E-2</v>
      </c>
      <c r="H2453" s="7">
        <v>2445</v>
      </c>
      <c r="I2453" s="14">
        <v>3.8969466679143007E-2</v>
      </c>
    </row>
    <row r="2454" spans="2:9" x14ac:dyDescent="0.25">
      <c r="B2454" s="7">
        <v>2446</v>
      </c>
      <c r="C2454" s="14">
        <f t="shared" ca="1" si="102"/>
        <v>0.19689520621488524</v>
      </c>
      <c r="H2454" s="7">
        <v>2446</v>
      </c>
      <c r="I2454" s="14">
        <v>4.2655804365501065E-2</v>
      </c>
    </row>
    <row r="2455" spans="2:9" x14ac:dyDescent="0.25">
      <c r="B2455" s="7">
        <v>2447</v>
      </c>
      <c r="C2455" s="14">
        <f t="shared" ca="1" si="102"/>
        <v>0.85738341606767021</v>
      </c>
      <c r="H2455" s="7">
        <v>2447</v>
      </c>
      <c r="I2455" s="14">
        <v>3.709911004921479E-2</v>
      </c>
    </row>
    <row r="2456" spans="2:9" x14ac:dyDescent="0.25">
      <c r="B2456" s="7">
        <v>2448</v>
      </c>
      <c r="C2456" s="14">
        <f t="shared" ca="1" si="102"/>
        <v>-0.3234327279898343</v>
      </c>
      <c r="H2456" s="7">
        <v>2448</v>
      </c>
      <c r="I2456" s="14">
        <v>4.3995483742374518E-2</v>
      </c>
    </row>
    <row r="2457" spans="2:9" x14ac:dyDescent="0.25">
      <c r="B2457" s="7">
        <v>2449</v>
      </c>
      <c r="C2457" s="14">
        <f t="shared" ca="1" si="102"/>
        <v>-0.18907399503698338</v>
      </c>
      <c r="H2457" s="7">
        <v>2449</v>
      </c>
      <c r="I2457" s="14">
        <v>4.1766677683055503E-2</v>
      </c>
    </row>
    <row r="2458" spans="2:9" x14ac:dyDescent="0.25">
      <c r="B2458" s="7">
        <v>2450</v>
      </c>
      <c r="C2458" s="14">
        <f t="shared" ca="1" si="102"/>
        <v>-0.20636218148437105</v>
      </c>
      <c r="H2458" s="7">
        <v>2450</v>
      </c>
      <c r="I2458" s="14">
        <v>3.7645924555527691E-2</v>
      </c>
    </row>
    <row r="2459" spans="2:9" x14ac:dyDescent="0.25">
      <c r="B2459" s="7">
        <v>2451</v>
      </c>
      <c r="C2459" s="14">
        <f t="shared" ca="1" si="102"/>
        <v>0.38064549986231622</v>
      </c>
      <c r="H2459" s="7">
        <v>2451</v>
      </c>
      <c r="I2459" s="14">
        <v>3.8663906241322613E-2</v>
      </c>
    </row>
    <row r="2460" spans="2:9" x14ac:dyDescent="0.25">
      <c r="B2460" s="7">
        <v>2452</v>
      </c>
      <c r="C2460" s="14">
        <f t="shared" ca="1" si="102"/>
        <v>2.5086699762075962E-2</v>
      </c>
      <c r="H2460" s="7">
        <v>2452</v>
      </c>
      <c r="I2460" s="14">
        <v>5.0294357921647541E-2</v>
      </c>
    </row>
    <row r="2461" spans="2:9" x14ac:dyDescent="0.25">
      <c r="B2461" s="7">
        <v>2453</v>
      </c>
      <c r="C2461" s="14">
        <f t="shared" ca="1" si="102"/>
        <v>5.1257852097591414E-3</v>
      </c>
      <c r="H2461" s="7">
        <v>2453</v>
      </c>
      <c r="I2461" s="14">
        <v>4.8444141832971938E-2</v>
      </c>
    </row>
    <row r="2462" spans="2:9" x14ac:dyDescent="0.25">
      <c r="B2462" s="7">
        <v>2454</v>
      </c>
      <c r="C2462" s="14">
        <f t="shared" ca="1" si="102"/>
        <v>6.3712636387509458E-2</v>
      </c>
      <c r="H2462" s="7">
        <v>2454</v>
      </c>
      <c r="I2462" s="14">
        <v>5.0192939592970116E-2</v>
      </c>
    </row>
    <row r="2463" spans="2:9" x14ac:dyDescent="0.25">
      <c r="B2463" s="7">
        <v>2455</v>
      </c>
      <c r="C2463" s="14">
        <f t="shared" ca="1" si="102"/>
        <v>3.5556176378257608E-2</v>
      </c>
      <c r="H2463" s="7">
        <v>2455</v>
      </c>
      <c r="I2463" s="14">
        <v>4.6102826176144342E-2</v>
      </c>
    </row>
    <row r="2464" spans="2:9" x14ac:dyDescent="0.25">
      <c r="B2464" s="7">
        <v>2456</v>
      </c>
      <c r="C2464" s="14">
        <f t="shared" ca="1" si="102"/>
        <v>7.6563486941383568E-2</v>
      </c>
      <c r="H2464" s="7">
        <v>2456</v>
      </c>
      <c r="I2464" s="14">
        <v>4.0098568128069195E-2</v>
      </c>
    </row>
    <row r="2465" spans="2:9" x14ac:dyDescent="0.25">
      <c r="B2465" s="7">
        <v>2457</v>
      </c>
      <c r="C2465" s="14">
        <f t="shared" ca="1" si="102"/>
        <v>0.17259865563193316</v>
      </c>
      <c r="H2465" s="7">
        <v>2457</v>
      </c>
      <c r="I2465" s="14">
        <v>3.7423791831140314E-2</v>
      </c>
    </row>
    <row r="2466" spans="2:9" x14ac:dyDescent="0.25">
      <c r="B2466" s="7">
        <v>2458</v>
      </c>
      <c r="C2466" s="14">
        <f t="shared" ca="1" si="102"/>
        <v>0.41643371041232463</v>
      </c>
      <c r="H2466" s="7">
        <v>2458</v>
      </c>
      <c r="I2466" s="14">
        <v>4.5311299879261718E-2</v>
      </c>
    </row>
    <row r="2467" spans="2:9" x14ac:dyDescent="0.25">
      <c r="B2467" s="7">
        <v>2459</v>
      </c>
      <c r="C2467" s="14">
        <f t="shared" ca="1" si="102"/>
        <v>0.1703965225418328</v>
      </c>
      <c r="H2467" s="7">
        <v>2459</v>
      </c>
      <c r="I2467" s="14">
        <v>3.8351441958653865E-2</v>
      </c>
    </row>
    <row r="2468" spans="2:9" x14ac:dyDescent="0.25">
      <c r="B2468" s="7">
        <v>2460</v>
      </c>
      <c r="C2468" s="14">
        <f t="shared" ca="1" si="102"/>
        <v>-0.5706022970532838</v>
      </c>
      <c r="H2468" s="7">
        <v>2460</v>
      </c>
      <c r="I2468" s="14">
        <v>3.6292981903108097E-2</v>
      </c>
    </row>
    <row r="2469" spans="2:9" x14ac:dyDescent="0.25">
      <c r="B2469" s="7">
        <v>2461</v>
      </c>
      <c r="C2469" s="14">
        <f t="shared" ca="1" si="102"/>
        <v>0.61953667363885045</v>
      </c>
      <c r="H2469" s="7">
        <v>2461</v>
      </c>
      <c r="I2469" s="14">
        <v>3.4836241498241355E-2</v>
      </c>
    </row>
    <row r="2470" spans="2:9" x14ac:dyDescent="0.25">
      <c r="B2470" s="7">
        <v>2462</v>
      </c>
      <c r="C2470" s="14">
        <f t="shared" ca="1" si="102"/>
        <v>0.17446107776617692</v>
      </c>
      <c r="H2470" s="7">
        <v>2462</v>
      </c>
      <c r="I2470" s="14">
        <v>3.4208290116060587E-2</v>
      </c>
    </row>
    <row r="2471" spans="2:9" x14ac:dyDescent="0.25">
      <c r="B2471" s="7">
        <v>2463</v>
      </c>
      <c r="C2471" s="14">
        <f t="shared" ca="1" si="102"/>
        <v>0.43409720593887341</v>
      </c>
      <c r="H2471" s="7">
        <v>2463</v>
      </c>
      <c r="I2471" s="14">
        <v>3.5612642035601542E-2</v>
      </c>
    </row>
    <row r="2472" spans="2:9" x14ac:dyDescent="0.25">
      <c r="B2472" s="7">
        <v>2464</v>
      </c>
      <c r="C2472" s="14">
        <f t="shared" ca="1" si="102"/>
        <v>0.27437638603356457</v>
      </c>
      <c r="H2472" s="7">
        <v>2464</v>
      </c>
      <c r="I2472" s="14">
        <v>3.7571282188543352E-2</v>
      </c>
    </row>
    <row r="2473" spans="2:9" x14ac:dyDescent="0.25">
      <c r="B2473" s="7">
        <v>2465</v>
      </c>
      <c r="C2473" s="14">
        <f t="shared" ca="1" si="102"/>
        <v>0.18472322693939225</v>
      </c>
      <c r="H2473" s="7">
        <v>2465</v>
      </c>
      <c r="I2473" s="14">
        <v>4.43602082292631E-2</v>
      </c>
    </row>
    <row r="2474" spans="2:9" x14ac:dyDescent="0.25">
      <c r="B2474" s="7">
        <v>2466</v>
      </c>
      <c r="C2474" s="14">
        <f t="shared" ca="1" si="102"/>
        <v>-0.6050004389611876</v>
      </c>
      <c r="H2474" s="7">
        <v>2466</v>
      </c>
      <c r="I2474" s="14">
        <v>3.7605006608875766E-2</v>
      </c>
    </row>
    <row r="2475" spans="2:9" x14ac:dyDescent="0.25">
      <c r="B2475" s="7">
        <v>2467</v>
      </c>
      <c r="C2475" s="14">
        <f t="shared" ca="1" si="102"/>
        <v>0.30254534234623931</v>
      </c>
      <c r="H2475" s="7">
        <v>2467</v>
      </c>
      <c r="I2475" s="14">
        <v>3.648761277522853E-2</v>
      </c>
    </row>
    <row r="2476" spans="2:9" x14ac:dyDescent="0.25">
      <c r="B2476" s="7">
        <v>2468</v>
      </c>
      <c r="C2476" s="14">
        <f t="shared" ca="1" si="102"/>
        <v>0.59661213580043182</v>
      </c>
      <c r="H2476" s="7">
        <v>2468</v>
      </c>
      <c r="I2476" s="14">
        <v>3.9570432249278198E-2</v>
      </c>
    </row>
    <row r="2477" spans="2:9" x14ac:dyDescent="0.25">
      <c r="B2477" s="7">
        <v>2469</v>
      </c>
      <c r="C2477" s="14">
        <f t="shared" ca="1" si="102"/>
        <v>5.7669184389799455E-2</v>
      </c>
      <c r="H2477" s="7">
        <v>2469</v>
      </c>
      <c r="I2477" s="14">
        <v>4.035839658287247E-2</v>
      </c>
    </row>
    <row r="2478" spans="2:9" x14ac:dyDescent="0.25">
      <c r="B2478" s="7">
        <v>2470</v>
      </c>
      <c r="C2478" s="14">
        <f t="shared" ca="1" si="102"/>
        <v>0.2086923947306796</v>
      </c>
      <c r="H2478" s="7">
        <v>2470</v>
      </c>
      <c r="I2478" s="14">
        <v>4.5025697104148582E-2</v>
      </c>
    </row>
    <row r="2479" spans="2:9" x14ac:dyDescent="0.25">
      <c r="B2479" s="7">
        <v>2471</v>
      </c>
      <c r="C2479" s="14">
        <f t="shared" ca="1" si="102"/>
        <v>4.2109965722997113E-2</v>
      </c>
      <c r="H2479" s="7">
        <v>2471</v>
      </c>
      <c r="I2479" s="14">
        <v>3.8102621062164076E-2</v>
      </c>
    </row>
    <row r="2480" spans="2:9" x14ac:dyDescent="0.25">
      <c r="B2480" s="7">
        <v>2472</v>
      </c>
      <c r="C2480" s="14">
        <f t="shared" ca="1" si="102"/>
        <v>-0.10574411419119811</v>
      </c>
      <c r="H2480" s="7">
        <v>2472</v>
      </c>
      <c r="I2480" s="14">
        <v>4.5692211281713788E-2</v>
      </c>
    </row>
    <row r="2481" spans="2:9" x14ac:dyDescent="0.25">
      <c r="B2481" s="7">
        <v>2473</v>
      </c>
      <c r="C2481" s="14">
        <f t="shared" ca="1" si="102"/>
        <v>3.289140899625749E-2</v>
      </c>
      <c r="H2481" s="7">
        <v>2473</v>
      </c>
      <c r="I2481" s="14">
        <v>3.9827124097921919E-2</v>
      </c>
    </row>
    <row r="2482" spans="2:9" x14ac:dyDescent="0.25">
      <c r="B2482" s="7">
        <v>2474</v>
      </c>
      <c r="C2482" s="14">
        <f t="shared" ca="1" si="102"/>
        <v>-0.66630473536838841</v>
      </c>
      <c r="H2482" s="7">
        <v>2474</v>
      </c>
      <c r="I2482" s="14">
        <v>3.9934949833616229E-2</v>
      </c>
    </row>
    <row r="2483" spans="2:9" x14ac:dyDescent="0.25">
      <c r="B2483" s="7">
        <v>2475</v>
      </c>
      <c r="C2483" s="14">
        <f t="shared" ca="1" si="102"/>
        <v>-8.0428169978161157E-3</v>
      </c>
      <c r="H2483" s="7">
        <v>2475</v>
      </c>
      <c r="I2483" s="14">
        <v>4.4594090625687463E-2</v>
      </c>
    </row>
    <row r="2484" spans="2:9" x14ac:dyDescent="0.25">
      <c r="B2484" s="7">
        <v>2476</v>
      </c>
      <c r="C2484" s="14">
        <f t="shared" ca="1" si="102"/>
        <v>0.37208532375846864</v>
      </c>
      <c r="H2484" s="7">
        <v>2476</v>
      </c>
      <c r="I2484" s="14">
        <v>3.744172883340606E-2</v>
      </c>
    </row>
    <row r="2485" spans="2:9" x14ac:dyDescent="0.25">
      <c r="B2485" s="7">
        <v>2477</v>
      </c>
      <c r="C2485" s="14">
        <f t="shared" ca="1" si="102"/>
        <v>-0.66639292891738267</v>
      </c>
      <c r="H2485" s="7">
        <v>2477</v>
      </c>
      <c r="I2485" s="14">
        <v>3.2449262349574189E-2</v>
      </c>
    </row>
    <row r="2486" spans="2:9" x14ac:dyDescent="0.25">
      <c r="B2486" s="7">
        <v>2478</v>
      </c>
      <c r="C2486" s="14">
        <f t="shared" ca="1" si="102"/>
        <v>-1.2617913202960379E-3</v>
      </c>
      <c r="H2486" s="7">
        <v>2478</v>
      </c>
      <c r="I2486" s="14">
        <v>3.6750712952609912E-2</v>
      </c>
    </row>
    <row r="2487" spans="2:9" x14ac:dyDescent="0.25">
      <c r="B2487" s="7">
        <v>2479</v>
      </c>
      <c r="C2487" s="14">
        <f t="shared" ca="1" si="102"/>
        <v>0.35865081673726201</v>
      </c>
      <c r="H2487" s="7">
        <v>2479</v>
      </c>
      <c r="I2487" s="14">
        <v>3.5148285627754773E-2</v>
      </c>
    </row>
    <row r="2488" spans="2:9" x14ac:dyDescent="0.25">
      <c r="B2488" s="7">
        <v>2480</v>
      </c>
      <c r="C2488" s="14">
        <f t="shared" ca="1" si="102"/>
        <v>-0.16169675008327578</v>
      </c>
      <c r="H2488" s="7">
        <v>2480</v>
      </c>
      <c r="I2488" s="14">
        <v>4.2684068625402298E-2</v>
      </c>
    </row>
    <row r="2489" spans="2:9" x14ac:dyDescent="0.25">
      <c r="B2489" s="7">
        <v>2481</v>
      </c>
      <c r="C2489" s="14">
        <f t="shared" ca="1" si="102"/>
        <v>-0.59415611324067352</v>
      </c>
      <c r="H2489" s="7">
        <v>2481</v>
      </c>
      <c r="I2489" s="14">
        <v>4.0655927532856122E-2</v>
      </c>
    </row>
    <row r="2490" spans="2:9" x14ac:dyDescent="0.25">
      <c r="B2490" s="7">
        <v>2482</v>
      </c>
      <c r="C2490" s="14">
        <f t="shared" ca="1" si="102"/>
        <v>-0.11488030863013102</v>
      </c>
      <c r="H2490" s="7">
        <v>2482</v>
      </c>
      <c r="I2490" s="14">
        <v>3.9514230275233722E-2</v>
      </c>
    </row>
    <row r="2491" spans="2:9" x14ac:dyDescent="0.25">
      <c r="B2491" s="7">
        <v>2483</v>
      </c>
      <c r="C2491" s="14">
        <f t="shared" ca="1" si="102"/>
        <v>0.67686891315669762</v>
      </c>
      <c r="H2491" s="7">
        <v>2483</v>
      </c>
      <c r="I2491" s="14">
        <v>4.1230040612733623E-2</v>
      </c>
    </row>
    <row r="2492" spans="2:9" x14ac:dyDescent="0.25">
      <c r="B2492" s="7">
        <v>2484</v>
      </c>
      <c r="C2492" s="14">
        <f t="shared" ca="1" si="102"/>
        <v>-0.10953997636545676</v>
      </c>
      <c r="H2492" s="7">
        <v>2484</v>
      </c>
      <c r="I2492" s="14">
        <v>3.2733386714799965E-2</v>
      </c>
    </row>
    <row r="2493" spans="2:9" x14ac:dyDescent="0.25">
      <c r="B2493" s="7">
        <v>2485</v>
      </c>
      <c r="C2493" s="14">
        <f t="shared" ca="1" si="102"/>
        <v>-7.073141141278777E-2</v>
      </c>
      <c r="H2493" s="7">
        <v>2485</v>
      </c>
      <c r="I2493" s="14">
        <v>4.6972435901786846E-2</v>
      </c>
    </row>
    <row r="2494" spans="2:9" x14ac:dyDescent="0.25">
      <c r="B2494" s="7">
        <v>2486</v>
      </c>
      <c r="C2494" s="14">
        <f t="shared" ca="1" si="102"/>
        <v>-0.51747949315334707</v>
      </c>
      <c r="H2494" s="7">
        <v>2486</v>
      </c>
      <c r="I2494" s="14">
        <v>3.4159304757329111E-2</v>
      </c>
    </row>
    <row r="2495" spans="2:9" x14ac:dyDescent="0.25">
      <c r="B2495" s="7">
        <v>2487</v>
      </c>
      <c r="C2495" s="14">
        <f t="shared" ca="1" si="102"/>
        <v>-2.1871503545692131E-3</v>
      </c>
      <c r="H2495" s="7">
        <v>2487</v>
      </c>
      <c r="I2495" s="14">
        <v>4.5665413812538171E-2</v>
      </c>
    </row>
    <row r="2496" spans="2:9" x14ac:dyDescent="0.25">
      <c r="B2496" s="7">
        <v>2488</v>
      </c>
      <c r="C2496" s="14">
        <f t="shared" ca="1" si="102"/>
        <v>4.5497250425966584E-2</v>
      </c>
      <c r="H2496" s="7">
        <v>2488</v>
      </c>
      <c r="I2496" s="14">
        <v>4.9193250823871423E-2</v>
      </c>
    </row>
    <row r="2497" spans="2:9" x14ac:dyDescent="0.25">
      <c r="B2497" s="7">
        <v>2489</v>
      </c>
      <c r="C2497" s="14">
        <f t="shared" ca="1" si="102"/>
        <v>-0.20582241648082736</v>
      </c>
      <c r="H2497" s="7">
        <v>2489</v>
      </c>
      <c r="I2497" s="14">
        <v>3.4647553864629588E-2</v>
      </c>
    </row>
    <row r="2498" spans="2:9" x14ac:dyDescent="0.25">
      <c r="B2498" s="7">
        <v>2490</v>
      </c>
      <c r="C2498" s="14">
        <f t="shared" ca="1" si="102"/>
        <v>-0.31606462534354918</v>
      </c>
      <c r="H2498" s="7">
        <v>2490</v>
      </c>
      <c r="I2498" s="14">
        <v>4.1030397215831634E-2</v>
      </c>
    </row>
    <row r="2499" spans="2:9" x14ac:dyDescent="0.25">
      <c r="B2499" s="7">
        <v>2491</v>
      </c>
      <c r="C2499" s="14">
        <f t="shared" ca="1" si="102"/>
        <v>-0.71560835696659908</v>
      </c>
      <c r="H2499" s="7">
        <v>2491</v>
      </c>
      <c r="I2499" s="14">
        <v>4.438997999989408E-2</v>
      </c>
    </row>
    <row r="2500" spans="2:9" x14ac:dyDescent="0.25">
      <c r="B2500" s="7">
        <v>2492</v>
      </c>
      <c r="C2500" s="14">
        <f t="shared" ca="1" si="102"/>
        <v>4.3450604628821388E-2</v>
      </c>
      <c r="H2500" s="7">
        <v>2492</v>
      </c>
      <c r="I2500" s="14">
        <v>3.619862769293325E-2</v>
      </c>
    </row>
    <row r="2501" spans="2:9" x14ac:dyDescent="0.25">
      <c r="B2501" s="7">
        <v>2493</v>
      </c>
      <c r="C2501" s="14">
        <f t="shared" ca="1" si="102"/>
        <v>-0.42482648032355214</v>
      </c>
      <c r="H2501" s="7">
        <v>2493</v>
      </c>
      <c r="I2501" s="14">
        <v>3.1255118950866106E-2</v>
      </c>
    </row>
    <row r="2502" spans="2:9" x14ac:dyDescent="0.25">
      <c r="B2502" s="7">
        <v>2494</v>
      </c>
      <c r="C2502" s="14">
        <f t="shared" ca="1" si="102"/>
        <v>0.43584049060007868</v>
      </c>
      <c r="H2502" s="7">
        <v>2494</v>
      </c>
      <c r="I2502" s="14">
        <v>3.7728214296370563E-2</v>
      </c>
    </row>
    <row r="2503" spans="2:9" x14ac:dyDescent="0.25">
      <c r="B2503" s="7">
        <v>2495</v>
      </c>
      <c r="C2503" s="14">
        <f t="shared" ca="1" si="102"/>
        <v>0.37151539582835369</v>
      </c>
      <c r="H2503" s="7">
        <v>2495</v>
      </c>
      <c r="I2503" s="14">
        <v>3.3936715929183382E-2</v>
      </c>
    </row>
    <row r="2504" spans="2:9" x14ac:dyDescent="0.25">
      <c r="B2504" s="7">
        <v>2496</v>
      </c>
      <c r="C2504" s="14">
        <f t="shared" ca="1" si="102"/>
        <v>0.42038448387823651</v>
      </c>
      <c r="H2504" s="7">
        <v>2496</v>
      </c>
      <c r="I2504" s="14">
        <v>3.1652242602411264E-2</v>
      </c>
    </row>
    <row r="2505" spans="2:9" x14ac:dyDescent="0.25">
      <c r="B2505" s="7">
        <v>2497</v>
      </c>
      <c r="C2505" s="14">
        <f t="shared" ca="1" si="102"/>
        <v>1.1772281852623843</v>
      </c>
      <c r="H2505" s="7">
        <v>2497</v>
      </c>
      <c r="I2505" s="14">
        <v>4.385830367490879E-2</v>
      </c>
    </row>
    <row r="2506" spans="2:9" x14ac:dyDescent="0.25">
      <c r="B2506" s="7">
        <v>2498</v>
      </c>
      <c r="C2506" s="14">
        <f t="shared" ca="1" si="102"/>
        <v>-0.37864518203252134</v>
      </c>
      <c r="H2506" s="7">
        <v>2498</v>
      </c>
      <c r="I2506" s="14">
        <v>3.3541140299352429E-2</v>
      </c>
    </row>
    <row r="2507" spans="2:9" x14ac:dyDescent="0.25">
      <c r="B2507" s="7">
        <v>2499</v>
      </c>
      <c r="C2507" s="14">
        <f t="shared" ref="C2507:C2570" ca="1" si="103">_xlfn.NORM.INV(RAND(),$C$3,$C$4)+($C$5*C2506)+($C$6*RAND())</f>
        <v>0.37577603751481087</v>
      </c>
      <c r="H2507" s="7">
        <v>2499</v>
      </c>
      <c r="I2507" s="14">
        <v>4.1846867080358771E-2</v>
      </c>
    </row>
    <row r="2508" spans="2:9" x14ac:dyDescent="0.25">
      <c r="B2508" s="7">
        <v>2500</v>
      </c>
      <c r="C2508" s="14">
        <f t="shared" ca="1" si="103"/>
        <v>0.41492735617832327</v>
      </c>
      <c r="H2508" s="7">
        <v>2500</v>
      </c>
      <c r="I2508" s="14">
        <v>3.6941544186908128E-2</v>
      </c>
    </row>
    <row r="2509" spans="2:9" x14ac:dyDescent="0.25">
      <c r="B2509" s="7">
        <v>2501</v>
      </c>
      <c r="C2509" s="14">
        <f t="shared" ca="1" si="103"/>
        <v>-0.16692513802753953</v>
      </c>
      <c r="H2509" s="7">
        <v>2501</v>
      </c>
      <c r="I2509" s="14">
        <v>3.983388100273344E-2</v>
      </c>
    </row>
    <row r="2510" spans="2:9" x14ac:dyDescent="0.25">
      <c r="B2510" s="7">
        <v>2502</v>
      </c>
      <c r="C2510" s="14">
        <f t="shared" ca="1" si="103"/>
        <v>0.10934960010102029</v>
      </c>
      <c r="H2510" s="7">
        <v>2502</v>
      </c>
      <c r="I2510" s="14">
        <v>3.3198683993999292E-2</v>
      </c>
    </row>
    <row r="2511" spans="2:9" x14ac:dyDescent="0.25">
      <c r="B2511" s="7">
        <v>2503</v>
      </c>
      <c r="C2511" s="14">
        <f t="shared" ca="1" si="103"/>
        <v>0.3178216857867025</v>
      </c>
      <c r="H2511" s="7">
        <v>2503</v>
      </c>
      <c r="I2511" s="14">
        <v>3.8151333973055188E-2</v>
      </c>
    </row>
    <row r="2512" spans="2:9" x14ac:dyDescent="0.25">
      <c r="B2512" s="7">
        <v>2504</v>
      </c>
      <c r="C2512" s="14">
        <f t="shared" ca="1" si="103"/>
        <v>-0.31962346152743287</v>
      </c>
      <c r="H2512" s="7">
        <v>2504</v>
      </c>
      <c r="I2512" s="14">
        <v>4.606805796597354E-2</v>
      </c>
    </row>
    <row r="2513" spans="2:9" x14ac:dyDescent="0.25">
      <c r="B2513" s="7">
        <v>2505</v>
      </c>
      <c r="C2513" s="14">
        <f t="shared" ca="1" si="103"/>
        <v>0.12777619206984073</v>
      </c>
      <c r="H2513" s="7">
        <v>2505</v>
      </c>
      <c r="I2513" s="14">
        <v>3.3463362245639443E-2</v>
      </c>
    </row>
    <row r="2514" spans="2:9" x14ac:dyDescent="0.25">
      <c r="B2514" s="7">
        <v>2506</v>
      </c>
      <c r="C2514" s="14">
        <f t="shared" ca="1" si="103"/>
        <v>0.2907226965532953</v>
      </c>
      <c r="H2514" s="7">
        <v>2506</v>
      </c>
      <c r="I2514" s="14">
        <v>3.9868633817795526E-2</v>
      </c>
    </row>
    <row r="2515" spans="2:9" x14ac:dyDescent="0.25">
      <c r="B2515" s="7">
        <v>2507</v>
      </c>
      <c r="C2515" s="14">
        <f t="shared" ca="1" si="103"/>
        <v>0.73496286352194395</v>
      </c>
      <c r="H2515" s="7">
        <v>2507</v>
      </c>
      <c r="I2515" s="14">
        <v>3.892613643098547E-2</v>
      </c>
    </row>
    <row r="2516" spans="2:9" x14ac:dyDescent="0.25">
      <c r="B2516" s="7">
        <v>2508</v>
      </c>
      <c r="C2516" s="14">
        <f t="shared" ca="1" si="103"/>
        <v>0.65414375314595408</v>
      </c>
      <c r="H2516" s="7">
        <v>2508</v>
      </c>
      <c r="I2516" s="14">
        <v>4.2652288459943503E-2</v>
      </c>
    </row>
    <row r="2517" spans="2:9" x14ac:dyDescent="0.25">
      <c r="B2517" s="7">
        <v>2509</v>
      </c>
      <c r="C2517" s="14">
        <f t="shared" ca="1" si="103"/>
        <v>0.42150156138744438</v>
      </c>
      <c r="H2517" s="7">
        <v>2509</v>
      </c>
      <c r="I2517" s="14">
        <v>3.8989045430115353E-2</v>
      </c>
    </row>
    <row r="2518" spans="2:9" x14ac:dyDescent="0.25">
      <c r="B2518" s="7">
        <v>2510</v>
      </c>
      <c r="C2518" s="14">
        <f t="shared" ca="1" si="103"/>
        <v>0.1575696998707459</v>
      </c>
      <c r="H2518" s="7">
        <v>2510</v>
      </c>
      <c r="I2518" s="14">
        <v>4.3916970447654725E-2</v>
      </c>
    </row>
    <row r="2519" spans="2:9" x14ac:dyDescent="0.25">
      <c r="B2519" s="7">
        <v>2511</v>
      </c>
      <c r="C2519" s="14">
        <f t="shared" ca="1" si="103"/>
        <v>-2.0765375525835808E-2</v>
      </c>
      <c r="H2519" s="7">
        <v>2511</v>
      </c>
      <c r="I2519" s="14">
        <v>3.9571234376948039E-2</v>
      </c>
    </row>
    <row r="2520" spans="2:9" x14ac:dyDescent="0.25">
      <c r="B2520" s="7">
        <v>2512</v>
      </c>
      <c r="C2520" s="14">
        <f t="shared" ca="1" si="103"/>
        <v>-0.27508359458282367</v>
      </c>
      <c r="H2520" s="7">
        <v>2512</v>
      </c>
      <c r="I2520" s="14">
        <v>3.5470354312305101E-2</v>
      </c>
    </row>
    <row r="2521" spans="2:9" x14ac:dyDescent="0.25">
      <c r="B2521" s="7">
        <v>2513</v>
      </c>
      <c r="C2521" s="14">
        <f t="shared" ca="1" si="103"/>
        <v>-0.20296863155290751</v>
      </c>
      <c r="H2521" s="7">
        <v>2513</v>
      </c>
      <c r="I2521" s="14">
        <v>4.1170204739476191E-2</v>
      </c>
    </row>
    <row r="2522" spans="2:9" x14ac:dyDescent="0.25">
      <c r="B2522" s="7">
        <v>2514</v>
      </c>
      <c r="C2522" s="14">
        <f t="shared" ca="1" si="103"/>
        <v>0.28320728513730731</v>
      </c>
      <c r="H2522" s="7">
        <v>2514</v>
      </c>
      <c r="I2522" s="14">
        <v>3.6402146843492418E-2</v>
      </c>
    </row>
    <row r="2523" spans="2:9" x14ac:dyDescent="0.25">
      <c r="B2523" s="7">
        <v>2515</v>
      </c>
      <c r="C2523" s="14">
        <f t="shared" ca="1" si="103"/>
        <v>-0.38459330240014911</v>
      </c>
      <c r="H2523" s="7">
        <v>2515</v>
      </c>
      <c r="I2523" s="14">
        <v>3.1557119982391246E-2</v>
      </c>
    </row>
    <row r="2524" spans="2:9" x14ac:dyDescent="0.25">
      <c r="B2524" s="7">
        <v>2516</v>
      </c>
      <c r="C2524" s="14">
        <f t="shared" ca="1" si="103"/>
        <v>0.63865016456618773</v>
      </c>
      <c r="H2524" s="7">
        <v>2516</v>
      </c>
      <c r="I2524" s="14">
        <v>4.482544485940386E-2</v>
      </c>
    </row>
    <row r="2525" spans="2:9" x14ac:dyDescent="0.25">
      <c r="B2525" s="7">
        <v>2517</v>
      </c>
      <c r="C2525" s="14">
        <f t="shared" ca="1" si="103"/>
        <v>0.53295661585570575</v>
      </c>
      <c r="H2525" s="7">
        <v>2517</v>
      </c>
      <c r="I2525" s="14">
        <v>4.2984634992067186E-2</v>
      </c>
    </row>
    <row r="2526" spans="2:9" x14ac:dyDescent="0.25">
      <c r="B2526" s="7">
        <v>2518</v>
      </c>
      <c r="C2526" s="14">
        <f t="shared" ca="1" si="103"/>
        <v>0.28161667387547662</v>
      </c>
      <c r="H2526" s="7">
        <v>2518</v>
      </c>
      <c r="I2526" s="14">
        <v>4.6178952796127423E-2</v>
      </c>
    </row>
    <row r="2527" spans="2:9" x14ac:dyDescent="0.25">
      <c r="B2527" s="7">
        <v>2519</v>
      </c>
      <c r="C2527" s="14">
        <f t="shared" ca="1" si="103"/>
        <v>0.111947701631604</v>
      </c>
      <c r="H2527" s="7">
        <v>2519</v>
      </c>
      <c r="I2527" s="14">
        <v>3.867873201754074E-2</v>
      </c>
    </row>
    <row r="2528" spans="2:9" x14ac:dyDescent="0.25">
      <c r="B2528" s="7">
        <v>2520</v>
      </c>
      <c r="C2528" s="14">
        <f t="shared" ca="1" si="103"/>
        <v>0.23663379779297486</v>
      </c>
      <c r="H2528" s="7">
        <v>2520</v>
      </c>
      <c r="I2528" s="14">
        <v>4.0926589597632242E-2</v>
      </c>
    </row>
    <row r="2529" spans="2:9" x14ac:dyDescent="0.25">
      <c r="B2529" s="7">
        <v>2521</v>
      </c>
      <c r="C2529" s="14">
        <f t="shared" ca="1" si="103"/>
        <v>0.51644308018933449</v>
      </c>
      <c r="H2529" s="7">
        <v>2521</v>
      </c>
      <c r="I2529" s="14">
        <v>3.9225388051123897E-2</v>
      </c>
    </row>
    <row r="2530" spans="2:9" x14ac:dyDescent="0.25">
      <c r="B2530" s="7">
        <v>2522</v>
      </c>
      <c r="C2530" s="14">
        <f t="shared" ca="1" si="103"/>
        <v>0.73138203906338184</v>
      </c>
      <c r="H2530" s="7">
        <v>2522</v>
      </c>
      <c r="I2530" s="14">
        <v>4.0598731201389605E-2</v>
      </c>
    </row>
    <row r="2531" spans="2:9" x14ac:dyDescent="0.25">
      <c r="B2531" s="7">
        <v>2523</v>
      </c>
      <c r="C2531" s="14">
        <f t="shared" ca="1" si="103"/>
        <v>-0.16878606841928881</v>
      </c>
      <c r="H2531" s="7">
        <v>2523</v>
      </c>
      <c r="I2531" s="14">
        <v>4.1106212987930352E-2</v>
      </c>
    </row>
    <row r="2532" spans="2:9" x14ac:dyDescent="0.25">
      <c r="B2532" s="7">
        <v>2524</v>
      </c>
      <c r="C2532" s="14">
        <f t="shared" ca="1" si="103"/>
        <v>-8.728174690711335E-2</v>
      </c>
      <c r="H2532" s="7">
        <v>2524</v>
      </c>
      <c r="I2532" s="14">
        <v>3.883684535703117E-2</v>
      </c>
    </row>
    <row r="2533" spans="2:9" x14ac:dyDescent="0.25">
      <c r="B2533" s="7">
        <v>2525</v>
      </c>
      <c r="C2533" s="14">
        <f t="shared" ca="1" si="103"/>
        <v>-7.8908531570726331E-2</v>
      </c>
      <c r="H2533" s="7">
        <v>2525</v>
      </c>
      <c r="I2533" s="14">
        <v>4.0275106172794284E-2</v>
      </c>
    </row>
    <row r="2534" spans="2:9" x14ac:dyDescent="0.25">
      <c r="B2534" s="7">
        <v>2526</v>
      </c>
      <c r="C2534" s="14">
        <f t="shared" ca="1" si="103"/>
        <v>-0.29148208894268618</v>
      </c>
      <c r="H2534" s="7">
        <v>2526</v>
      </c>
      <c r="I2534" s="14">
        <v>3.5667210173827839E-2</v>
      </c>
    </row>
    <row r="2535" spans="2:9" x14ac:dyDescent="0.25">
      <c r="B2535" s="7">
        <v>2527</v>
      </c>
      <c r="C2535" s="14">
        <f t="shared" ca="1" si="103"/>
        <v>0.40405026990099541</v>
      </c>
      <c r="H2535" s="7">
        <v>2527</v>
      </c>
      <c r="I2535" s="14">
        <v>4.2285895368706826E-2</v>
      </c>
    </row>
    <row r="2536" spans="2:9" x14ac:dyDescent="0.25">
      <c r="B2536" s="7">
        <v>2528</v>
      </c>
      <c r="C2536" s="14">
        <f t="shared" ca="1" si="103"/>
        <v>0.21774140810442863</v>
      </c>
      <c r="H2536" s="7">
        <v>2528</v>
      </c>
      <c r="I2536" s="14">
        <v>4.1740807513752462E-2</v>
      </c>
    </row>
    <row r="2537" spans="2:9" x14ac:dyDescent="0.25">
      <c r="B2537" s="7">
        <v>2529</v>
      </c>
      <c r="C2537" s="14">
        <f t="shared" ca="1" si="103"/>
        <v>-0.61386098452968196</v>
      </c>
      <c r="H2537" s="7">
        <v>2529</v>
      </c>
      <c r="I2537" s="14">
        <v>4.4734363065436704E-2</v>
      </c>
    </row>
    <row r="2538" spans="2:9" x14ac:dyDescent="0.25">
      <c r="B2538" s="7">
        <v>2530</v>
      </c>
      <c r="C2538" s="14">
        <f t="shared" ca="1" si="103"/>
        <v>-9.0539175955224538E-2</v>
      </c>
      <c r="H2538" s="7">
        <v>2530</v>
      </c>
      <c r="I2538" s="14">
        <v>4.2387073809468219E-2</v>
      </c>
    </row>
    <row r="2539" spans="2:9" x14ac:dyDescent="0.25">
      <c r="B2539" s="7">
        <v>2531</v>
      </c>
      <c r="C2539" s="14">
        <f t="shared" ca="1" si="103"/>
        <v>-0.11714817679402759</v>
      </c>
      <c r="H2539" s="7">
        <v>2531</v>
      </c>
      <c r="I2539" s="14">
        <v>4.2458229317655069E-2</v>
      </c>
    </row>
    <row r="2540" spans="2:9" x14ac:dyDescent="0.25">
      <c r="B2540" s="7">
        <v>2532</v>
      </c>
      <c r="C2540" s="14">
        <f t="shared" ca="1" si="103"/>
        <v>-0.39356160720955452</v>
      </c>
      <c r="H2540" s="7">
        <v>2532</v>
      </c>
      <c r="I2540" s="14">
        <v>4.1575330098002815E-2</v>
      </c>
    </row>
    <row r="2541" spans="2:9" x14ac:dyDescent="0.25">
      <c r="B2541" s="7">
        <v>2533</v>
      </c>
      <c r="C2541" s="14">
        <f t="shared" ca="1" si="103"/>
        <v>0.59369338040473429</v>
      </c>
      <c r="H2541" s="7">
        <v>2533</v>
      </c>
      <c r="I2541" s="14">
        <v>4.142730443760443E-2</v>
      </c>
    </row>
    <row r="2542" spans="2:9" x14ac:dyDescent="0.25">
      <c r="B2542" s="7">
        <v>2534</v>
      </c>
      <c r="C2542" s="14">
        <f t="shared" ca="1" si="103"/>
        <v>0.68741550049976796</v>
      </c>
      <c r="H2542" s="7">
        <v>2534</v>
      </c>
      <c r="I2542" s="14">
        <v>4.6229607317519475E-2</v>
      </c>
    </row>
    <row r="2543" spans="2:9" x14ac:dyDescent="0.25">
      <c r="B2543" s="7">
        <v>2535</v>
      </c>
      <c r="C2543" s="14">
        <f t="shared" ca="1" si="103"/>
        <v>0.15758184828442895</v>
      </c>
      <c r="H2543" s="7">
        <v>2535</v>
      </c>
      <c r="I2543" s="14">
        <v>3.9014374652273247E-2</v>
      </c>
    </row>
    <row r="2544" spans="2:9" x14ac:dyDescent="0.25">
      <c r="B2544" s="7">
        <v>2536</v>
      </c>
      <c r="C2544" s="14">
        <f t="shared" ca="1" si="103"/>
        <v>-9.3168074406174139E-2</v>
      </c>
      <c r="H2544" s="7">
        <v>2536</v>
      </c>
      <c r="I2544" s="14">
        <v>4.1501264486110412E-2</v>
      </c>
    </row>
    <row r="2545" spans="2:9" x14ac:dyDescent="0.25">
      <c r="B2545" s="7">
        <v>2537</v>
      </c>
      <c r="C2545" s="14">
        <f t="shared" ca="1" si="103"/>
        <v>0.42305158491148176</v>
      </c>
      <c r="H2545" s="7">
        <v>2537</v>
      </c>
      <c r="I2545" s="14">
        <v>3.8465924905789428E-2</v>
      </c>
    </row>
    <row r="2546" spans="2:9" x14ac:dyDescent="0.25">
      <c r="B2546" s="7">
        <v>2538</v>
      </c>
      <c r="C2546" s="14">
        <f t="shared" ca="1" si="103"/>
        <v>4.0538997673406331E-2</v>
      </c>
      <c r="H2546" s="7">
        <v>2538</v>
      </c>
      <c r="I2546" s="14">
        <v>4.244662693197155E-2</v>
      </c>
    </row>
    <row r="2547" spans="2:9" x14ac:dyDescent="0.25">
      <c r="B2547" s="7">
        <v>2539</v>
      </c>
      <c r="C2547" s="14">
        <f t="shared" ca="1" si="103"/>
        <v>-0.16406120612111472</v>
      </c>
      <c r="H2547" s="7">
        <v>2539</v>
      </c>
      <c r="I2547" s="14">
        <v>3.5480221029671341E-2</v>
      </c>
    </row>
    <row r="2548" spans="2:9" x14ac:dyDescent="0.25">
      <c r="B2548" s="7">
        <v>2540</v>
      </c>
      <c r="C2548" s="14">
        <f t="shared" ca="1" si="103"/>
        <v>0.21082967954274254</v>
      </c>
      <c r="H2548" s="7">
        <v>2540</v>
      </c>
      <c r="I2548" s="14">
        <v>3.6748835259929148E-2</v>
      </c>
    </row>
    <row r="2549" spans="2:9" x14ac:dyDescent="0.25">
      <c r="B2549" s="7">
        <v>2541</v>
      </c>
      <c r="C2549" s="14">
        <f t="shared" ca="1" si="103"/>
        <v>0.24888141978825054</v>
      </c>
      <c r="H2549" s="7">
        <v>2541</v>
      </c>
      <c r="I2549" s="14">
        <v>4.6241140567857698E-2</v>
      </c>
    </row>
    <row r="2550" spans="2:9" x14ac:dyDescent="0.25">
      <c r="B2550" s="7">
        <v>2542</v>
      </c>
      <c r="C2550" s="14">
        <f t="shared" ca="1" si="103"/>
        <v>0.34146914843492809</v>
      </c>
      <c r="H2550" s="7">
        <v>2542</v>
      </c>
      <c r="I2550" s="14">
        <v>3.45959288781231E-2</v>
      </c>
    </row>
    <row r="2551" spans="2:9" x14ac:dyDescent="0.25">
      <c r="B2551" s="7">
        <v>2543</v>
      </c>
      <c r="C2551" s="14">
        <f t="shared" ca="1" si="103"/>
        <v>-0.43279217749257454</v>
      </c>
      <c r="H2551" s="7">
        <v>2543</v>
      </c>
      <c r="I2551" s="14">
        <v>4.380002234377451E-2</v>
      </c>
    </row>
    <row r="2552" spans="2:9" x14ac:dyDescent="0.25">
      <c r="B2552" s="7">
        <v>2544</v>
      </c>
      <c r="C2552" s="14">
        <f t="shared" ca="1" si="103"/>
        <v>4.4170123115773396E-2</v>
      </c>
      <c r="H2552" s="7">
        <v>2544</v>
      </c>
      <c r="I2552" s="14">
        <v>4.0504339570987674E-2</v>
      </c>
    </row>
    <row r="2553" spans="2:9" x14ac:dyDescent="0.25">
      <c r="B2553" s="7">
        <v>2545</v>
      </c>
      <c r="C2553" s="14">
        <f t="shared" ca="1" si="103"/>
        <v>0.30473775386295759</v>
      </c>
      <c r="H2553" s="7">
        <v>2545</v>
      </c>
      <c r="I2553" s="14">
        <v>4.1287634014242153E-2</v>
      </c>
    </row>
    <row r="2554" spans="2:9" x14ac:dyDescent="0.25">
      <c r="B2554" s="7">
        <v>2546</v>
      </c>
      <c r="C2554" s="14">
        <f t="shared" ca="1" si="103"/>
        <v>-0.61411205508305289</v>
      </c>
      <c r="H2554" s="7">
        <v>2546</v>
      </c>
      <c r="I2554" s="14">
        <v>3.6424185146464859E-2</v>
      </c>
    </row>
    <row r="2555" spans="2:9" x14ac:dyDescent="0.25">
      <c r="B2555" s="7">
        <v>2547</v>
      </c>
      <c r="C2555" s="14">
        <f t="shared" ca="1" si="103"/>
        <v>0.6306911784267818</v>
      </c>
      <c r="H2555" s="7">
        <v>2547</v>
      </c>
      <c r="I2555" s="14">
        <v>4.0363271712823244E-2</v>
      </c>
    </row>
    <row r="2556" spans="2:9" x14ac:dyDescent="0.25">
      <c r="B2556" s="7">
        <v>2548</v>
      </c>
      <c r="C2556" s="14">
        <f t="shared" ca="1" si="103"/>
        <v>3.6918001280337551E-2</v>
      </c>
      <c r="H2556" s="7">
        <v>2548</v>
      </c>
      <c r="I2556" s="14">
        <v>4.1223986217435345E-2</v>
      </c>
    </row>
    <row r="2557" spans="2:9" x14ac:dyDescent="0.25">
      <c r="B2557" s="7">
        <v>2549</v>
      </c>
      <c r="C2557" s="14">
        <f t="shared" ca="1" si="103"/>
        <v>-0.39894894853626944</v>
      </c>
      <c r="H2557" s="7">
        <v>2549</v>
      </c>
      <c r="I2557" s="14">
        <v>4.1278994126055013E-2</v>
      </c>
    </row>
    <row r="2558" spans="2:9" x14ac:dyDescent="0.25">
      <c r="B2558" s="7">
        <v>2550</v>
      </c>
      <c r="C2558" s="14">
        <f t="shared" ca="1" si="103"/>
        <v>-0.59072149333166146</v>
      </c>
      <c r="H2558" s="7">
        <v>2550</v>
      </c>
      <c r="I2558" s="14">
        <v>4.4181904806843371E-2</v>
      </c>
    </row>
    <row r="2559" spans="2:9" x14ac:dyDescent="0.25">
      <c r="B2559" s="7">
        <v>2551</v>
      </c>
      <c r="C2559" s="14">
        <f t="shared" ca="1" si="103"/>
        <v>8.2025731109694827E-2</v>
      </c>
      <c r="H2559" s="7">
        <v>2551</v>
      </c>
      <c r="I2559" s="14">
        <v>4.2137920989666629E-2</v>
      </c>
    </row>
    <row r="2560" spans="2:9" x14ac:dyDescent="0.25">
      <c r="B2560" s="7">
        <v>2552</v>
      </c>
      <c r="C2560" s="14">
        <f t="shared" ca="1" si="103"/>
        <v>-0.64553312036248334</v>
      </c>
      <c r="H2560" s="7">
        <v>2552</v>
      </c>
      <c r="I2560" s="14">
        <v>4.3515536261670124E-2</v>
      </c>
    </row>
    <row r="2561" spans="2:9" x14ac:dyDescent="0.25">
      <c r="B2561" s="7">
        <v>2553</v>
      </c>
      <c r="C2561" s="14">
        <f t="shared" ca="1" si="103"/>
        <v>0.8329409537828818</v>
      </c>
      <c r="H2561" s="7">
        <v>2553</v>
      </c>
      <c r="I2561" s="14">
        <v>4.0837134283269336E-2</v>
      </c>
    </row>
    <row r="2562" spans="2:9" x14ac:dyDescent="0.25">
      <c r="B2562" s="7">
        <v>2554</v>
      </c>
      <c r="C2562" s="14">
        <f t="shared" ca="1" si="103"/>
        <v>-0.41795949078433531</v>
      </c>
      <c r="H2562" s="7">
        <v>2554</v>
      </c>
      <c r="I2562" s="14">
        <v>4.5412774394479737E-2</v>
      </c>
    </row>
    <row r="2563" spans="2:9" x14ac:dyDescent="0.25">
      <c r="B2563" s="7">
        <v>2555</v>
      </c>
      <c r="C2563" s="14">
        <f t="shared" ca="1" si="103"/>
        <v>-0.22004962745576676</v>
      </c>
      <c r="H2563" s="7">
        <v>2555</v>
      </c>
      <c r="I2563" s="14">
        <v>4.1164576458498685E-2</v>
      </c>
    </row>
    <row r="2564" spans="2:9" x14ac:dyDescent="0.25">
      <c r="B2564" s="7">
        <v>2556</v>
      </c>
      <c r="C2564" s="14">
        <f t="shared" ca="1" si="103"/>
        <v>1.187262066996962</v>
      </c>
      <c r="H2564" s="7">
        <v>2556</v>
      </c>
      <c r="I2564" s="14">
        <v>3.8241416102261581E-2</v>
      </c>
    </row>
    <row r="2565" spans="2:9" x14ac:dyDescent="0.25">
      <c r="B2565" s="7">
        <v>2557</v>
      </c>
      <c r="C2565" s="14">
        <f t="shared" ca="1" si="103"/>
        <v>0.48202124500592908</v>
      </c>
      <c r="H2565" s="7">
        <v>2557</v>
      </c>
      <c r="I2565" s="14">
        <v>4.2835848529156902E-2</v>
      </c>
    </row>
    <row r="2566" spans="2:9" x14ac:dyDescent="0.25">
      <c r="B2566" s="7">
        <v>2558</v>
      </c>
      <c r="C2566" s="14">
        <f t="shared" ca="1" si="103"/>
        <v>0.16043627368385338</v>
      </c>
      <c r="H2566" s="7">
        <v>2558</v>
      </c>
      <c r="I2566" s="14">
        <v>3.8470974747997488E-2</v>
      </c>
    </row>
    <row r="2567" spans="2:9" x14ac:dyDescent="0.25">
      <c r="B2567" s="7">
        <v>2559</v>
      </c>
      <c r="C2567" s="14">
        <f t="shared" ca="1" si="103"/>
        <v>0.66842818533085024</v>
      </c>
      <c r="H2567" s="7">
        <v>2559</v>
      </c>
      <c r="I2567" s="14">
        <v>3.9710259246368312E-2</v>
      </c>
    </row>
    <row r="2568" spans="2:9" x14ac:dyDescent="0.25">
      <c r="B2568" s="7">
        <v>2560</v>
      </c>
      <c r="C2568" s="14">
        <f t="shared" ca="1" si="103"/>
        <v>-0.28470240935778673</v>
      </c>
      <c r="H2568" s="7">
        <v>2560</v>
      </c>
      <c r="I2568" s="14">
        <v>3.412494044566465E-2</v>
      </c>
    </row>
    <row r="2569" spans="2:9" x14ac:dyDescent="0.25">
      <c r="B2569" s="7">
        <v>2561</v>
      </c>
      <c r="C2569" s="14">
        <f t="shared" ca="1" si="103"/>
        <v>0.21596057290468718</v>
      </c>
      <c r="H2569" s="7">
        <v>2561</v>
      </c>
      <c r="I2569" s="14">
        <v>4.2723971207771078E-2</v>
      </c>
    </row>
    <row r="2570" spans="2:9" x14ac:dyDescent="0.25">
      <c r="B2570" s="7">
        <v>2562</v>
      </c>
      <c r="C2570" s="14">
        <f t="shared" ca="1" si="103"/>
        <v>8.525303557999972E-2</v>
      </c>
      <c r="H2570" s="7">
        <v>2562</v>
      </c>
      <c r="I2570" s="14">
        <v>4.0666436342309729E-2</v>
      </c>
    </row>
    <row r="2571" spans="2:9" x14ac:dyDescent="0.25">
      <c r="B2571" s="7">
        <v>2563</v>
      </c>
      <c r="C2571" s="14">
        <f t="shared" ref="C2571:C2634" ca="1" si="104">_xlfn.NORM.INV(RAND(),$C$3,$C$4)+($C$5*C2570)+($C$6*RAND())</f>
        <v>-0.46940353373916682</v>
      </c>
      <c r="H2571" s="7">
        <v>2563</v>
      </c>
      <c r="I2571" s="14">
        <v>4.2543274623636392E-2</v>
      </c>
    </row>
    <row r="2572" spans="2:9" x14ac:dyDescent="0.25">
      <c r="B2572" s="7">
        <v>2564</v>
      </c>
      <c r="C2572" s="14">
        <f t="shared" ca="1" si="104"/>
        <v>0.38313507526418822</v>
      </c>
      <c r="H2572" s="7">
        <v>2564</v>
      </c>
      <c r="I2572" s="14">
        <v>4.1909914635927178E-2</v>
      </c>
    </row>
    <row r="2573" spans="2:9" x14ac:dyDescent="0.25">
      <c r="B2573" s="7">
        <v>2565</v>
      </c>
      <c r="C2573" s="14">
        <f t="shared" ca="1" si="104"/>
        <v>0.28580876261441418</v>
      </c>
      <c r="H2573" s="7">
        <v>2565</v>
      </c>
      <c r="I2573" s="14">
        <v>4.0171231300374907E-2</v>
      </c>
    </row>
    <row r="2574" spans="2:9" x14ac:dyDescent="0.25">
      <c r="B2574" s="7">
        <v>2566</v>
      </c>
      <c r="C2574" s="14">
        <f t="shared" ca="1" si="104"/>
        <v>0.38567061739524577</v>
      </c>
      <c r="H2574" s="7">
        <v>2566</v>
      </c>
      <c r="I2574" s="14">
        <v>3.5560617943631925E-2</v>
      </c>
    </row>
    <row r="2575" spans="2:9" x14ac:dyDescent="0.25">
      <c r="B2575" s="7">
        <v>2567</v>
      </c>
      <c r="C2575" s="14">
        <f t="shared" ca="1" si="104"/>
        <v>0.30745863816204122</v>
      </c>
      <c r="H2575" s="7">
        <v>2567</v>
      </c>
      <c r="I2575" s="14">
        <v>3.7270992778243014E-2</v>
      </c>
    </row>
    <row r="2576" spans="2:9" x14ac:dyDescent="0.25">
      <c r="B2576" s="7">
        <v>2568</v>
      </c>
      <c r="C2576" s="14">
        <f t="shared" ca="1" si="104"/>
        <v>-0.39322963489964058</v>
      </c>
      <c r="H2576" s="7">
        <v>2568</v>
      </c>
      <c r="I2576" s="14">
        <v>4.5308640551219928E-2</v>
      </c>
    </row>
    <row r="2577" spans="2:9" x14ac:dyDescent="0.25">
      <c r="B2577" s="7">
        <v>2569</v>
      </c>
      <c r="C2577" s="14">
        <f t="shared" ca="1" si="104"/>
        <v>0.53244781653305862</v>
      </c>
      <c r="H2577" s="7">
        <v>2569</v>
      </c>
      <c r="I2577" s="14">
        <v>3.701377073522237E-2</v>
      </c>
    </row>
    <row r="2578" spans="2:9" x14ac:dyDescent="0.25">
      <c r="B2578" s="7">
        <v>2570</v>
      </c>
      <c r="C2578" s="14">
        <f t="shared" ca="1" si="104"/>
        <v>-0.53342403093098534</v>
      </c>
      <c r="H2578" s="7">
        <v>2570</v>
      </c>
      <c r="I2578" s="14">
        <v>3.8191759472677729E-2</v>
      </c>
    </row>
    <row r="2579" spans="2:9" x14ac:dyDescent="0.25">
      <c r="B2579" s="7">
        <v>2571</v>
      </c>
      <c r="C2579" s="14">
        <f t="shared" ca="1" si="104"/>
        <v>0.14408736704763872</v>
      </c>
      <c r="H2579" s="7">
        <v>2571</v>
      </c>
      <c r="I2579" s="14">
        <v>3.9952382133798293E-2</v>
      </c>
    </row>
    <row r="2580" spans="2:9" x14ac:dyDescent="0.25">
      <c r="B2580" s="7">
        <v>2572</v>
      </c>
      <c r="C2580" s="14">
        <f t="shared" ca="1" si="104"/>
        <v>0.29316025140504387</v>
      </c>
      <c r="H2580" s="7">
        <v>2572</v>
      </c>
      <c r="I2580" s="14">
        <v>3.8434027034342282E-2</v>
      </c>
    </row>
    <row r="2581" spans="2:9" x14ac:dyDescent="0.25">
      <c r="B2581" s="7">
        <v>2573</v>
      </c>
      <c r="C2581" s="14">
        <f t="shared" ca="1" si="104"/>
        <v>2.2076879115245453E-2</v>
      </c>
      <c r="H2581" s="7">
        <v>2573</v>
      </c>
      <c r="I2581" s="14">
        <v>3.9826998513810968E-2</v>
      </c>
    </row>
    <row r="2582" spans="2:9" x14ac:dyDescent="0.25">
      <c r="B2582" s="7">
        <v>2574</v>
      </c>
      <c r="C2582" s="14">
        <f t="shared" ca="1" si="104"/>
        <v>0.103322308515886</v>
      </c>
      <c r="H2582" s="7">
        <v>2574</v>
      </c>
      <c r="I2582" s="14">
        <v>4.0333703795280361E-2</v>
      </c>
    </row>
    <row r="2583" spans="2:9" x14ac:dyDescent="0.25">
      <c r="B2583" s="7">
        <v>2575</v>
      </c>
      <c r="C2583" s="14">
        <f t="shared" ca="1" si="104"/>
        <v>0.56375543966917463</v>
      </c>
      <c r="H2583" s="7">
        <v>2575</v>
      </c>
      <c r="I2583" s="14">
        <v>3.6963339280946757E-2</v>
      </c>
    </row>
    <row r="2584" spans="2:9" x14ac:dyDescent="0.25">
      <c r="B2584" s="7">
        <v>2576</v>
      </c>
      <c r="C2584" s="14">
        <f t="shared" ca="1" si="104"/>
        <v>0.229902125499967</v>
      </c>
      <c r="H2584" s="7">
        <v>2576</v>
      </c>
      <c r="I2584" s="14">
        <v>3.6628839088321236E-2</v>
      </c>
    </row>
    <row r="2585" spans="2:9" x14ac:dyDescent="0.25">
      <c r="B2585" s="7">
        <v>2577</v>
      </c>
      <c r="C2585" s="14">
        <f t="shared" ca="1" si="104"/>
        <v>-0.33970193421392797</v>
      </c>
      <c r="H2585" s="7">
        <v>2577</v>
      </c>
      <c r="I2585" s="14">
        <v>3.7266273197699817E-2</v>
      </c>
    </row>
    <row r="2586" spans="2:9" x14ac:dyDescent="0.25">
      <c r="B2586" s="7">
        <v>2578</v>
      </c>
      <c r="C2586" s="14">
        <f t="shared" ca="1" si="104"/>
        <v>0.2577927545589509</v>
      </c>
      <c r="H2586" s="7">
        <v>2578</v>
      </c>
      <c r="I2586" s="14">
        <v>3.979063520789216E-2</v>
      </c>
    </row>
    <row r="2587" spans="2:9" x14ac:dyDescent="0.25">
      <c r="B2587" s="7">
        <v>2579</v>
      </c>
      <c r="C2587" s="14">
        <f t="shared" ca="1" si="104"/>
        <v>0.32778270890384059</v>
      </c>
      <c r="H2587" s="7">
        <v>2579</v>
      </c>
      <c r="I2587" s="14">
        <v>3.7136909865716355E-2</v>
      </c>
    </row>
    <row r="2588" spans="2:9" x14ac:dyDescent="0.25">
      <c r="B2588" s="7">
        <v>2580</v>
      </c>
      <c r="C2588" s="14">
        <f t="shared" ca="1" si="104"/>
        <v>0.16065926391765684</v>
      </c>
      <c r="H2588" s="7">
        <v>2580</v>
      </c>
      <c r="I2588" s="14">
        <v>3.3956061836567707E-2</v>
      </c>
    </row>
    <row r="2589" spans="2:9" x14ac:dyDescent="0.25">
      <c r="B2589" s="7">
        <v>2581</v>
      </c>
      <c r="C2589" s="14">
        <f t="shared" ca="1" si="104"/>
        <v>-0.13572976570096604</v>
      </c>
      <c r="H2589" s="7">
        <v>2581</v>
      </c>
      <c r="I2589" s="14">
        <v>4.0940529542766647E-2</v>
      </c>
    </row>
    <row r="2590" spans="2:9" x14ac:dyDescent="0.25">
      <c r="B2590" s="7">
        <v>2582</v>
      </c>
      <c r="C2590" s="14">
        <f t="shared" ca="1" si="104"/>
        <v>0.37736317638145855</v>
      </c>
      <c r="H2590" s="7">
        <v>2582</v>
      </c>
      <c r="I2590" s="14">
        <v>4.0289456572898737E-2</v>
      </c>
    </row>
    <row r="2591" spans="2:9" x14ac:dyDescent="0.25">
      <c r="B2591" s="7">
        <v>2583</v>
      </c>
      <c r="C2591" s="14">
        <f t="shared" ca="1" si="104"/>
        <v>0.55055545990319421</v>
      </c>
      <c r="H2591" s="7">
        <v>2583</v>
      </c>
      <c r="I2591" s="14">
        <v>3.7269349024654015E-2</v>
      </c>
    </row>
    <row r="2592" spans="2:9" x14ac:dyDescent="0.25">
      <c r="B2592" s="7">
        <v>2584</v>
      </c>
      <c r="C2592" s="14">
        <f t="shared" ca="1" si="104"/>
        <v>1.0349115054582063</v>
      </c>
      <c r="H2592" s="7">
        <v>2584</v>
      </c>
      <c r="I2592" s="14">
        <v>3.572938599467175E-2</v>
      </c>
    </row>
    <row r="2593" spans="2:9" x14ac:dyDescent="0.25">
      <c r="B2593" s="7">
        <v>2585</v>
      </c>
      <c r="C2593" s="14">
        <f t="shared" ca="1" si="104"/>
        <v>-0.19403233075838147</v>
      </c>
      <c r="H2593" s="7">
        <v>2585</v>
      </c>
      <c r="I2593" s="14">
        <v>4.2567018478540421E-2</v>
      </c>
    </row>
    <row r="2594" spans="2:9" x14ac:dyDescent="0.25">
      <c r="B2594" s="7">
        <v>2586</v>
      </c>
      <c r="C2594" s="14">
        <f t="shared" ca="1" si="104"/>
        <v>-0.4557947310888138</v>
      </c>
      <c r="H2594" s="7">
        <v>2586</v>
      </c>
      <c r="I2594" s="14">
        <v>4.0375069172785182E-2</v>
      </c>
    </row>
    <row r="2595" spans="2:9" x14ac:dyDescent="0.25">
      <c r="B2595" s="7">
        <v>2587</v>
      </c>
      <c r="C2595" s="14">
        <f t="shared" ca="1" si="104"/>
        <v>-2.0594480690675682E-2</v>
      </c>
      <c r="H2595" s="7">
        <v>2587</v>
      </c>
      <c r="I2595" s="14">
        <v>3.7312359169213605E-2</v>
      </c>
    </row>
    <row r="2596" spans="2:9" x14ac:dyDescent="0.25">
      <c r="B2596" s="7">
        <v>2588</v>
      </c>
      <c r="C2596" s="14">
        <f t="shared" ca="1" si="104"/>
        <v>2.7671411236421788E-2</v>
      </c>
      <c r="H2596" s="7">
        <v>2588</v>
      </c>
      <c r="I2596" s="14">
        <v>3.9291637306897012E-2</v>
      </c>
    </row>
    <row r="2597" spans="2:9" x14ac:dyDescent="0.25">
      <c r="B2597" s="7">
        <v>2589</v>
      </c>
      <c r="C2597" s="14">
        <f t="shared" ca="1" si="104"/>
        <v>-0.13141481486216491</v>
      </c>
      <c r="H2597" s="7">
        <v>2589</v>
      </c>
      <c r="I2597" s="14">
        <v>3.9502374577431214E-2</v>
      </c>
    </row>
    <row r="2598" spans="2:9" x14ac:dyDescent="0.25">
      <c r="B2598" s="7">
        <v>2590</v>
      </c>
      <c r="C2598" s="14">
        <f t="shared" ca="1" si="104"/>
        <v>-6.7150567668391337E-2</v>
      </c>
      <c r="H2598" s="7">
        <v>2590</v>
      </c>
      <c r="I2598" s="14">
        <v>3.564539944728954E-2</v>
      </c>
    </row>
    <row r="2599" spans="2:9" x14ac:dyDescent="0.25">
      <c r="B2599" s="7">
        <v>2591</v>
      </c>
      <c r="C2599" s="14">
        <f t="shared" ca="1" si="104"/>
        <v>0.49164466865603734</v>
      </c>
      <c r="H2599" s="7">
        <v>2591</v>
      </c>
      <c r="I2599" s="14">
        <v>4.1727238652342451E-2</v>
      </c>
    </row>
    <row r="2600" spans="2:9" x14ac:dyDescent="0.25">
      <c r="B2600" s="7">
        <v>2592</v>
      </c>
      <c r="C2600" s="14">
        <f t="shared" ca="1" si="104"/>
        <v>0.36730726778335759</v>
      </c>
      <c r="H2600" s="7">
        <v>2592</v>
      </c>
      <c r="I2600" s="14">
        <v>4.0820897415658516E-2</v>
      </c>
    </row>
    <row r="2601" spans="2:9" x14ac:dyDescent="0.25">
      <c r="B2601" s="7">
        <v>2593</v>
      </c>
      <c r="C2601" s="14">
        <f t="shared" ca="1" si="104"/>
        <v>-0.46273740188657125</v>
      </c>
      <c r="H2601" s="7">
        <v>2593</v>
      </c>
      <c r="I2601" s="14">
        <v>4.4534393441616069E-2</v>
      </c>
    </row>
    <row r="2602" spans="2:9" x14ac:dyDescent="0.25">
      <c r="B2602" s="7">
        <v>2594</v>
      </c>
      <c r="C2602" s="14">
        <f t="shared" ca="1" si="104"/>
        <v>0.15964582113301629</v>
      </c>
      <c r="H2602" s="7">
        <v>2594</v>
      </c>
      <c r="I2602" s="14">
        <v>3.8378005558051174E-2</v>
      </c>
    </row>
    <row r="2603" spans="2:9" x14ac:dyDescent="0.25">
      <c r="B2603" s="7">
        <v>2595</v>
      </c>
      <c r="C2603" s="14">
        <f t="shared" ca="1" si="104"/>
        <v>0.98432505655826008</v>
      </c>
      <c r="H2603" s="7">
        <v>2595</v>
      </c>
      <c r="I2603" s="14">
        <v>3.776187161105133E-2</v>
      </c>
    </row>
    <row r="2604" spans="2:9" x14ac:dyDescent="0.25">
      <c r="B2604" s="7">
        <v>2596</v>
      </c>
      <c r="C2604" s="14">
        <f t="shared" ca="1" si="104"/>
        <v>-1.0766945770575176</v>
      </c>
      <c r="H2604" s="7">
        <v>2596</v>
      </c>
      <c r="I2604" s="14">
        <v>3.7197775779657334E-2</v>
      </c>
    </row>
    <row r="2605" spans="2:9" x14ac:dyDescent="0.25">
      <c r="B2605" s="7">
        <v>2597</v>
      </c>
      <c r="C2605" s="14">
        <f t="shared" ca="1" si="104"/>
        <v>-0.23937661576898048</v>
      </c>
      <c r="H2605" s="7">
        <v>2597</v>
      </c>
      <c r="I2605" s="14">
        <v>3.6788788455063087E-2</v>
      </c>
    </row>
    <row r="2606" spans="2:9" x14ac:dyDescent="0.25">
      <c r="B2606" s="7">
        <v>2598</v>
      </c>
      <c r="C2606" s="14">
        <f t="shared" ca="1" si="104"/>
        <v>-0.58246513068439487</v>
      </c>
      <c r="H2606" s="7">
        <v>2598</v>
      </c>
      <c r="I2606" s="14">
        <v>3.8810880972806175E-2</v>
      </c>
    </row>
    <row r="2607" spans="2:9" x14ac:dyDescent="0.25">
      <c r="B2607" s="7">
        <v>2599</v>
      </c>
      <c r="C2607" s="14">
        <f t="shared" ca="1" si="104"/>
        <v>0.31192754821800472</v>
      </c>
      <c r="H2607" s="7">
        <v>2599</v>
      </c>
      <c r="I2607" s="14">
        <v>4.3814146432381906E-2</v>
      </c>
    </row>
    <row r="2608" spans="2:9" x14ac:dyDescent="0.25">
      <c r="B2608" s="7">
        <v>2600</v>
      </c>
      <c r="C2608" s="14">
        <f t="shared" ca="1" si="104"/>
        <v>4.0906707729953709E-2</v>
      </c>
      <c r="H2608" s="7">
        <v>2600</v>
      </c>
      <c r="I2608" s="14">
        <v>3.4657295835224727E-2</v>
      </c>
    </row>
    <row r="2609" spans="2:9" x14ac:dyDescent="0.25">
      <c r="B2609" s="7">
        <v>2601</v>
      </c>
      <c r="C2609" s="14">
        <f t="shared" ca="1" si="104"/>
        <v>0.65944049517149717</v>
      </c>
      <c r="H2609" s="7">
        <v>2601</v>
      </c>
      <c r="I2609" s="14">
        <v>3.1083796076213997E-2</v>
      </c>
    </row>
    <row r="2610" spans="2:9" x14ac:dyDescent="0.25">
      <c r="B2610" s="7">
        <v>2602</v>
      </c>
      <c r="C2610" s="14">
        <f t="shared" ca="1" si="104"/>
        <v>-0.20842240429448008</v>
      </c>
      <c r="H2610" s="7">
        <v>2602</v>
      </c>
      <c r="I2610" s="14">
        <v>3.7737209063840219E-2</v>
      </c>
    </row>
    <row r="2611" spans="2:9" x14ac:dyDescent="0.25">
      <c r="B2611" s="7">
        <v>2603</v>
      </c>
      <c r="C2611" s="14">
        <f t="shared" ca="1" si="104"/>
        <v>-0.62023958474214924</v>
      </c>
      <c r="H2611" s="7">
        <v>2603</v>
      </c>
      <c r="I2611" s="14">
        <v>3.4042642241014581E-2</v>
      </c>
    </row>
    <row r="2612" spans="2:9" x14ac:dyDescent="0.25">
      <c r="B2612" s="7">
        <v>2604</v>
      </c>
      <c r="C2612" s="14">
        <f t="shared" ca="1" si="104"/>
        <v>1.0418890541422421</v>
      </c>
      <c r="H2612" s="7">
        <v>2604</v>
      </c>
      <c r="I2612" s="14">
        <v>3.9259125325147866E-2</v>
      </c>
    </row>
    <row r="2613" spans="2:9" x14ac:dyDescent="0.25">
      <c r="B2613" s="7">
        <v>2605</v>
      </c>
      <c r="C2613" s="14">
        <f t="shared" ca="1" si="104"/>
        <v>-0.23036015981368327</v>
      </c>
      <c r="H2613" s="7">
        <v>2605</v>
      </c>
      <c r="I2613" s="14">
        <v>4.284719193536278E-2</v>
      </c>
    </row>
    <row r="2614" spans="2:9" x14ac:dyDescent="0.25">
      <c r="B2614" s="7">
        <v>2606</v>
      </c>
      <c r="C2614" s="14">
        <f t="shared" ca="1" si="104"/>
        <v>-0.51462665505392724</v>
      </c>
      <c r="H2614" s="7">
        <v>2606</v>
      </c>
      <c r="I2614" s="14">
        <v>3.5301673229025721E-2</v>
      </c>
    </row>
    <row r="2615" spans="2:9" x14ac:dyDescent="0.25">
      <c r="B2615" s="7">
        <v>2607</v>
      </c>
      <c r="C2615" s="14">
        <f t="shared" ca="1" si="104"/>
        <v>0.35300078232905258</v>
      </c>
      <c r="H2615" s="7">
        <v>2607</v>
      </c>
      <c r="I2615" s="14">
        <v>3.9897255582966869E-2</v>
      </c>
    </row>
    <row r="2616" spans="2:9" x14ac:dyDescent="0.25">
      <c r="B2616" s="7">
        <v>2608</v>
      </c>
      <c r="C2616" s="14">
        <f t="shared" ca="1" si="104"/>
        <v>-6.3622478906574881E-2</v>
      </c>
      <c r="H2616" s="7">
        <v>2608</v>
      </c>
      <c r="I2616" s="14">
        <v>3.7881534106161227E-2</v>
      </c>
    </row>
    <row r="2617" spans="2:9" x14ac:dyDescent="0.25">
      <c r="B2617" s="7">
        <v>2609</v>
      </c>
      <c r="C2617" s="14">
        <f t="shared" ca="1" si="104"/>
        <v>0.91147147985043109</v>
      </c>
      <c r="H2617" s="7">
        <v>2609</v>
      </c>
      <c r="I2617" s="14">
        <v>4.415862810917609E-2</v>
      </c>
    </row>
    <row r="2618" spans="2:9" x14ac:dyDescent="0.25">
      <c r="B2618" s="7">
        <v>2610</v>
      </c>
      <c r="C2618" s="14">
        <f t="shared" ca="1" si="104"/>
        <v>0.36036306478265795</v>
      </c>
      <c r="H2618" s="7">
        <v>2610</v>
      </c>
      <c r="I2618" s="14">
        <v>4.3088512598231606E-2</v>
      </c>
    </row>
    <row r="2619" spans="2:9" x14ac:dyDescent="0.25">
      <c r="B2619" s="7">
        <v>2611</v>
      </c>
      <c r="C2619" s="14">
        <f t="shared" ca="1" si="104"/>
        <v>-5.8035591698136026E-2</v>
      </c>
      <c r="H2619" s="7">
        <v>2611</v>
      </c>
      <c r="I2619" s="14">
        <v>3.6530914831902052E-2</v>
      </c>
    </row>
    <row r="2620" spans="2:9" x14ac:dyDescent="0.25">
      <c r="B2620" s="7">
        <v>2612</v>
      </c>
      <c r="C2620" s="14">
        <f t="shared" ca="1" si="104"/>
        <v>0.35421590913465695</v>
      </c>
      <c r="H2620" s="7">
        <v>2612</v>
      </c>
      <c r="I2620" s="14">
        <v>4.3963810458821681E-2</v>
      </c>
    </row>
    <row r="2621" spans="2:9" x14ac:dyDescent="0.25">
      <c r="B2621" s="7">
        <v>2613</v>
      </c>
      <c r="C2621" s="14">
        <f t="shared" ca="1" si="104"/>
        <v>-0.11910731848470513</v>
      </c>
      <c r="H2621" s="7">
        <v>2613</v>
      </c>
      <c r="I2621" s="14">
        <v>4.5318601897741381E-2</v>
      </c>
    </row>
    <row r="2622" spans="2:9" x14ac:dyDescent="0.25">
      <c r="B2622" s="7">
        <v>2614</v>
      </c>
      <c r="C2622" s="14">
        <f t="shared" ca="1" si="104"/>
        <v>1.7572498050145029E-2</v>
      </c>
      <c r="H2622" s="7">
        <v>2614</v>
      </c>
      <c r="I2622" s="14">
        <v>3.0469821268646131E-2</v>
      </c>
    </row>
    <row r="2623" spans="2:9" x14ac:dyDescent="0.25">
      <c r="B2623" s="7">
        <v>2615</v>
      </c>
      <c r="C2623" s="14">
        <f t="shared" ca="1" si="104"/>
        <v>0.51779915808468568</v>
      </c>
      <c r="H2623" s="7">
        <v>2615</v>
      </c>
      <c r="I2623" s="14">
        <v>3.4272943429810257E-2</v>
      </c>
    </row>
    <row r="2624" spans="2:9" x14ac:dyDescent="0.25">
      <c r="B2624" s="7">
        <v>2616</v>
      </c>
      <c r="C2624" s="14">
        <f t="shared" ca="1" si="104"/>
        <v>0.61236947454568469</v>
      </c>
      <c r="H2624" s="7">
        <v>2616</v>
      </c>
      <c r="I2624" s="14">
        <v>3.8308687162533814E-2</v>
      </c>
    </row>
    <row r="2625" spans="2:9" x14ac:dyDescent="0.25">
      <c r="B2625" s="7">
        <v>2617</v>
      </c>
      <c r="C2625" s="14">
        <f t="shared" ca="1" si="104"/>
        <v>0.17961126913875824</v>
      </c>
      <c r="H2625" s="7">
        <v>2617</v>
      </c>
      <c r="I2625" s="14">
        <v>4.6770536940893094E-2</v>
      </c>
    </row>
    <row r="2626" spans="2:9" x14ac:dyDescent="0.25">
      <c r="B2626" s="7">
        <v>2618</v>
      </c>
      <c r="C2626" s="14">
        <f t="shared" ca="1" si="104"/>
        <v>-0.2829741802681951</v>
      </c>
      <c r="H2626" s="7">
        <v>2618</v>
      </c>
      <c r="I2626" s="14">
        <v>4.0687737089525083E-2</v>
      </c>
    </row>
    <row r="2627" spans="2:9" x14ac:dyDescent="0.25">
      <c r="B2627" s="7">
        <v>2619</v>
      </c>
      <c r="C2627" s="14">
        <f t="shared" ca="1" si="104"/>
        <v>0.35629516620669621</v>
      </c>
      <c r="H2627" s="7">
        <v>2619</v>
      </c>
      <c r="I2627" s="14">
        <v>4.7035196739272145E-2</v>
      </c>
    </row>
    <row r="2628" spans="2:9" x14ac:dyDescent="0.25">
      <c r="B2628" s="7">
        <v>2620</v>
      </c>
      <c r="C2628" s="14">
        <f t="shared" ca="1" si="104"/>
        <v>-0.25339833707946535</v>
      </c>
      <c r="H2628" s="7">
        <v>2620</v>
      </c>
      <c r="I2628" s="14">
        <v>4.0616359685079907E-2</v>
      </c>
    </row>
    <row r="2629" spans="2:9" x14ac:dyDescent="0.25">
      <c r="B2629" s="7">
        <v>2621</v>
      </c>
      <c r="C2629" s="14">
        <f t="shared" ca="1" si="104"/>
        <v>-0.42491244970604597</v>
      </c>
      <c r="H2629" s="7">
        <v>2621</v>
      </c>
      <c r="I2629" s="14">
        <v>3.5194186975001394E-2</v>
      </c>
    </row>
    <row r="2630" spans="2:9" x14ac:dyDescent="0.25">
      <c r="B2630" s="7">
        <v>2622</v>
      </c>
      <c r="C2630" s="14">
        <f t="shared" ca="1" si="104"/>
        <v>0.3099537354297025</v>
      </c>
      <c r="H2630" s="7">
        <v>2622</v>
      </c>
      <c r="I2630" s="14">
        <v>4.2069349009954481E-2</v>
      </c>
    </row>
    <row r="2631" spans="2:9" x14ac:dyDescent="0.25">
      <c r="B2631" s="7">
        <v>2623</v>
      </c>
      <c r="C2631" s="14">
        <f t="shared" ca="1" si="104"/>
        <v>0.38810622535196088</v>
      </c>
      <c r="H2631" s="7">
        <v>2623</v>
      </c>
      <c r="I2631" s="14">
        <v>5.4865906629158065E-2</v>
      </c>
    </row>
    <row r="2632" spans="2:9" x14ac:dyDescent="0.25">
      <c r="B2632" s="7">
        <v>2624</v>
      </c>
      <c r="C2632" s="14">
        <f t="shared" ca="1" si="104"/>
        <v>-0.39367830532479625</v>
      </c>
      <c r="H2632" s="7">
        <v>2624</v>
      </c>
      <c r="I2632" s="14">
        <v>3.85987693539874E-2</v>
      </c>
    </row>
    <row r="2633" spans="2:9" x14ac:dyDescent="0.25">
      <c r="B2633" s="7">
        <v>2625</v>
      </c>
      <c r="C2633" s="14">
        <f t="shared" ca="1" si="104"/>
        <v>-0.37120207745663619</v>
      </c>
      <c r="H2633" s="7">
        <v>2625</v>
      </c>
      <c r="I2633" s="14">
        <v>4.4135589886600192E-2</v>
      </c>
    </row>
    <row r="2634" spans="2:9" x14ac:dyDescent="0.25">
      <c r="B2634" s="7">
        <v>2626</v>
      </c>
      <c r="C2634" s="14">
        <f t="shared" ca="1" si="104"/>
        <v>0.48689269409102115</v>
      </c>
      <c r="H2634" s="7">
        <v>2626</v>
      </c>
      <c r="I2634" s="14">
        <v>3.6768393018059814E-2</v>
      </c>
    </row>
    <row r="2635" spans="2:9" x14ac:dyDescent="0.25">
      <c r="B2635" s="7">
        <v>2627</v>
      </c>
      <c r="C2635" s="14">
        <f t="shared" ref="C2635:C2698" ca="1" si="105">_xlfn.NORM.INV(RAND(),$C$3,$C$4)+($C$5*C2634)+($C$6*RAND())</f>
        <v>-0.11251934198935465</v>
      </c>
      <c r="H2635" s="7">
        <v>2627</v>
      </c>
      <c r="I2635" s="14">
        <v>3.6884941752787032E-2</v>
      </c>
    </row>
    <row r="2636" spans="2:9" x14ac:dyDescent="0.25">
      <c r="B2636" s="7">
        <v>2628</v>
      </c>
      <c r="C2636" s="14">
        <f t="shared" ca="1" si="105"/>
        <v>0.21274904435646871</v>
      </c>
      <c r="H2636" s="7">
        <v>2628</v>
      </c>
      <c r="I2636" s="14">
        <v>4.1981843628257166E-2</v>
      </c>
    </row>
    <row r="2637" spans="2:9" x14ac:dyDescent="0.25">
      <c r="B2637" s="7">
        <v>2629</v>
      </c>
      <c r="C2637" s="14">
        <f t="shared" ca="1" si="105"/>
        <v>7.8517949393732578E-2</v>
      </c>
      <c r="H2637" s="7">
        <v>2629</v>
      </c>
      <c r="I2637" s="14">
        <v>3.8751763408179131E-2</v>
      </c>
    </row>
    <row r="2638" spans="2:9" x14ac:dyDescent="0.25">
      <c r="B2638" s="7">
        <v>2630</v>
      </c>
      <c r="C2638" s="14">
        <f t="shared" ca="1" si="105"/>
        <v>0.6134939501239921</v>
      </c>
      <c r="H2638" s="7">
        <v>2630</v>
      </c>
      <c r="I2638" s="14">
        <v>3.5144208613936238E-2</v>
      </c>
    </row>
    <row r="2639" spans="2:9" x14ac:dyDescent="0.25">
      <c r="B2639" s="7">
        <v>2631</v>
      </c>
      <c r="C2639" s="14">
        <f t="shared" ca="1" si="105"/>
        <v>-0.85446021448030562</v>
      </c>
      <c r="H2639" s="7">
        <v>2631</v>
      </c>
      <c r="I2639" s="14">
        <v>4.4602049763923741E-2</v>
      </c>
    </row>
    <row r="2640" spans="2:9" x14ac:dyDescent="0.25">
      <c r="B2640" s="7">
        <v>2632</v>
      </c>
      <c r="C2640" s="14">
        <f t="shared" ca="1" si="105"/>
        <v>0.69823485248257777</v>
      </c>
      <c r="H2640" s="7">
        <v>2632</v>
      </c>
      <c r="I2640" s="14">
        <v>3.5324051151714997E-2</v>
      </c>
    </row>
    <row r="2641" spans="2:9" x14ac:dyDescent="0.25">
      <c r="B2641" s="7">
        <v>2633</v>
      </c>
      <c r="C2641" s="14">
        <f t="shared" ca="1" si="105"/>
        <v>0.59711595190243216</v>
      </c>
      <c r="H2641" s="7">
        <v>2633</v>
      </c>
      <c r="I2641" s="14">
        <v>4.1333080811882993E-2</v>
      </c>
    </row>
    <row r="2642" spans="2:9" x14ac:dyDescent="0.25">
      <c r="B2642" s="7">
        <v>2634</v>
      </c>
      <c r="C2642" s="14">
        <f t="shared" ca="1" si="105"/>
        <v>-0.27562321555252617</v>
      </c>
      <c r="H2642" s="7">
        <v>2634</v>
      </c>
      <c r="I2642" s="14">
        <v>3.7251381492713537E-2</v>
      </c>
    </row>
    <row r="2643" spans="2:9" x14ac:dyDescent="0.25">
      <c r="B2643" s="7">
        <v>2635</v>
      </c>
      <c r="C2643" s="14">
        <f t="shared" ca="1" si="105"/>
        <v>-1.9764639461555551E-2</v>
      </c>
      <c r="H2643" s="7">
        <v>2635</v>
      </c>
      <c r="I2643" s="14">
        <v>4.1082477964671918E-2</v>
      </c>
    </row>
    <row r="2644" spans="2:9" x14ac:dyDescent="0.25">
      <c r="B2644" s="7">
        <v>2636</v>
      </c>
      <c r="C2644" s="14">
        <f t="shared" ca="1" si="105"/>
        <v>0.32245925390386987</v>
      </c>
      <c r="H2644" s="7">
        <v>2636</v>
      </c>
      <c r="I2644" s="14">
        <v>4.0118182952287522E-2</v>
      </c>
    </row>
    <row r="2645" spans="2:9" x14ac:dyDescent="0.25">
      <c r="B2645" s="7">
        <v>2637</v>
      </c>
      <c r="C2645" s="14">
        <f t="shared" ca="1" si="105"/>
        <v>-0.1569743160146074</v>
      </c>
      <c r="H2645" s="7">
        <v>2637</v>
      </c>
      <c r="I2645" s="14">
        <v>4.2950449582585377E-2</v>
      </c>
    </row>
    <row r="2646" spans="2:9" x14ac:dyDescent="0.25">
      <c r="B2646" s="7">
        <v>2638</v>
      </c>
      <c r="C2646" s="14">
        <f t="shared" ca="1" si="105"/>
        <v>-0.17483198647144427</v>
      </c>
      <c r="H2646" s="7">
        <v>2638</v>
      </c>
      <c r="I2646" s="14">
        <v>3.4183404078182898E-2</v>
      </c>
    </row>
    <row r="2647" spans="2:9" x14ac:dyDescent="0.25">
      <c r="B2647" s="7">
        <v>2639</v>
      </c>
      <c r="C2647" s="14">
        <f t="shared" ca="1" si="105"/>
        <v>-0.41523704741978651</v>
      </c>
      <c r="H2647" s="7">
        <v>2639</v>
      </c>
      <c r="I2647" s="14">
        <v>4.1937538159910595E-2</v>
      </c>
    </row>
    <row r="2648" spans="2:9" x14ac:dyDescent="0.25">
      <c r="B2648" s="7">
        <v>2640</v>
      </c>
      <c r="C2648" s="14">
        <f t="shared" ca="1" si="105"/>
        <v>-0.19515315538699179</v>
      </c>
      <c r="H2648" s="7">
        <v>2640</v>
      </c>
      <c r="I2648" s="14">
        <v>3.92342296629399E-2</v>
      </c>
    </row>
    <row r="2649" spans="2:9" x14ac:dyDescent="0.25">
      <c r="B2649" s="7">
        <v>2641</v>
      </c>
      <c r="C2649" s="14">
        <f t="shared" ca="1" si="105"/>
        <v>0.3960819844973571</v>
      </c>
      <c r="H2649" s="7">
        <v>2641</v>
      </c>
      <c r="I2649" s="14">
        <v>3.2957415087287105E-2</v>
      </c>
    </row>
    <row r="2650" spans="2:9" x14ac:dyDescent="0.25">
      <c r="B2650" s="7">
        <v>2642</v>
      </c>
      <c r="C2650" s="14">
        <f t="shared" ca="1" si="105"/>
        <v>0.49457036789466507</v>
      </c>
      <c r="H2650" s="7">
        <v>2642</v>
      </c>
      <c r="I2650" s="14">
        <v>3.7352685711882487E-2</v>
      </c>
    </row>
    <row r="2651" spans="2:9" x14ac:dyDescent="0.25">
      <c r="B2651" s="7">
        <v>2643</v>
      </c>
      <c r="C2651" s="14">
        <f t="shared" ca="1" si="105"/>
        <v>-0.19289311445689353</v>
      </c>
      <c r="H2651" s="7">
        <v>2643</v>
      </c>
      <c r="I2651" s="14">
        <v>3.9148425029388062E-2</v>
      </c>
    </row>
    <row r="2652" spans="2:9" x14ac:dyDescent="0.25">
      <c r="B2652" s="7">
        <v>2644</v>
      </c>
      <c r="C2652" s="14">
        <f t="shared" ca="1" si="105"/>
        <v>0.2191896816620906</v>
      </c>
      <c r="H2652" s="7">
        <v>2644</v>
      </c>
      <c r="I2652" s="14">
        <v>4.6129120595451871E-2</v>
      </c>
    </row>
    <row r="2653" spans="2:9" x14ac:dyDescent="0.25">
      <c r="B2653" s="7">
        <v>2645</v>
      </c>
      <c r="C2653" s="14">
        <f t="shared" ca="1" si="105"/>
        <v>-8.5098509232220371E-2</v>
      </c>
      <c r="H2653" s="7">
        <v>2645</v>
      </c>
      <c r="I2653" s="14">
        <v>4.2456938383903492E-2</v>
      </c>
    </row>
    <row r="2654" spans="2:9" x14ac:dyDescent="0.25">
      <c r="B2654" s="7">
        <v>2646</v>
      </c>
      <c r="C2654" s="14">
        <f t="shared" ca="1" si="105"/>
        <v>0.37698527263723597</v>
      </c>
      <c r="H2654" s="7">
        <v>2646</v>
      </c>
      <c r="I2654" s="14">
        <v>4.3255855961261157E-2</v>
      </c>
    </row>
    <row r="2655" spans="2:9" x14ac:dyDescent="0.25">
      <c r="B2655" s="7">
        <v>2647</v>
      </c>
      <c r="C2655" s="14">
        <f t="shared" ca="1" si="105"/>
        <v>0.4917154176868776</v>
      </c>
      <c r="H2655" s="7">
        <v>2647</v>
      </c>
      <c r="I2655" s="14">
        <v>4.5094576055235362E-2</v>
      </c>
    </row>
    <row r="2656" spans="2:9" x14ac:dyDescent="0.25">
      <c r="B2656" s="7">
        <v>2648</v>
      </c>
      <c r="C2656" s="14">
        <f t="shared" ca="1" si="105"/>
        <v>-0.37157658660837595</v>
      </c>
      <c r="H2656" s="7">
        <v>2648</v>
      </c>
      <c r="I2656" s="14">
        <v>4.0881717072948839E-2</v>
      </c>
    </row>
    <row r="2657" spans="2:9" x14ac:dyDescent="0.25">
      <c r="B2657" s="7">
        <v>2649</v>
      </c>
      <c r="C2657" s="14">
        <f t="shared" ca="1" si="105"/>
        <v>-7.329110168360517E-2</v>
      </c>
      <c r="H2657" s="7">
        <v>2649</v>
      </c>
      <c r="I2657" s="14">
        <v>4.0474190466271417E-2</v>
      </c>
    </row>
    <row r="2658" spans="2:9" x14ac:dyDescent="0.25">
      <c r="B2658" s="7">
        <v>2650</v>
      </c>
      <c r="C2658" s="14">
        <f t="shared" ca="1" si="105"/>
        <v>-0.33838386717630314</v>
      </c>
      <c r="H2658" s="7">
        <v>2650</v>
      </c>
      <c r="I2658" s="14">
        <v>3.8059471341463542E-2</v>
      </c>
    </row>
    <row r="2659" spans="2:9" x14ac:dyDescent="0.25">
      <c r="B2659" s="7">
        <v>2651</v>
      </c>
      <c r="C2659" s="14">
        <f t="shared" ca="1" si="105"/>
        <v>0.52932925885486737</v>
      </c>
      <c r="H2659" s="7">
        <v>2651</v>
      </c>
      <c r="I2659" s="14">
        <v>4.2172290429378985E-2</v>
      </c>
    </row>
    <row r="2660" spans="2:9" x14ac:dyDescent="0.25">
      <c r="B2660" s="7">
        <v>2652</v>
      </c>
      <c r="C2660" s="14">
        <f t="shared" ca="1" si="105"/>
        <v>0.20702600107948979</v>
      </c>
      <c r="H2660" s="7">
        <v>2652</v>
      </c>
      <c r="I2660" s="14">
        <v>3.9785095824071783E-2</v>
      </c>
    </row>
    <row r="2661" spans="2:9" x14ac:dyDescent="0.25">
      <c r="B2661" s="7">
        <v>2653</v>
      </c>
      <c r="C2661" s="14">
        <f t="shared" ca="1" si="105"/>
        <v>0.5332443242207463</v>
      </c>
      <c r="H2661" s="7">
        <v>2653</v>
      </c>
      <c r="I2661" s="14">
        <v>4.3760745161740583E-2</v>
      </c>
    </row>
    <row r="2662" spans="2:9" x14ac:dyDescent="0.25">
      <c r="B2662" s="7">
        <v>2654</v>
      </c>
      <c r="C2662" s="14">
        <f t="shared" ca="1" si="105"/>
        <v>0.42355888561966359</v>
      </c>
      <c r="H2662" s="7">
        <v>2654</v>
      </c>
      <c r="I2662" s="14">
        <v>4.0731512581298174E-2</v>
      </c>
    </row>
    <row r="2663" spans="2:9" x14ac:dyDescent="0.25">
      <c r="B2663" s="7">
        <v>2655</v>
      </c>
      <c r="C2663" s="14">
        <f t="shared" ca="1" si="105"/>
        <v>-8.8255131989947166E-2</v>
      </c>
      <c r="H2663" s="7">
        <v>2655</v>
      </c>
      <c r="I2663" s="14">
        <v>3.5390641342661948E-2</v>
      </c>
    </row>
    <row r="2664" spans="2:9" x14ac:dyDescent="0.25">
      <c r="B2664" s="7">
        <v>2656</v>
      </c>
      <c r="C2664" s="14">
        <f t="shared" ca="1" si="105"/>
        <v>-0.19081745692959737</v>
      </c>
      <c r="H2664" s="7">
        <v>2656</v>
      </c>
      <c r="I2664" s="14">
        <v>3.5915273569531787E-2</v>
      </c>
    </row>
    <row r="2665" spans="2:9" x14ac:dyDescent="0.25">
      <c r="B2665" s="7">
        <v>2657</v>
      </c>
      <c r="C2665" s="14">
        <f t="shared" ca="1" si="105"/>
        <v>-0.70415807582899281</v>
      </c>
      <c r="H2665" s="7">
        <v>2657</v>
      </c>
      <c r="I2665" s="14">
        <v>4.2296384161946199E-2</v>
      </c>
    </row>
    <row r="2666" spans="2:9" x14ac:dyDescent="0.25">
      <c r="B2666" s="7">
        <v>2658</v>
      </c>
      <c r="C2666" s="14">
        <f t="shared" ca="1" si="105"/>
        <v>-6.8886097720125827E-2</v>
      </c>
      <c r="H2666" s="7">
        <v>2658</v>
      </c>
      <c r="I2666" s="14">
        <v>4.1965263864073538E-2</v>
      </c>
    </row>
    <row r="2667" spans="2:9" x14ac:dyDescent="0.25">
      <c r="B2667" s="7">
        <v>2659</v>
      </c>
      <c r="C2667" s="14">
        <f t="shared" ca="1" si="105"/>
        <v>-1.2276732490790379E-2</v>
      </c>
      <c r="H2667" s="7">
        <v>2659</v>
      </c>
      <c r="I2667" s="14">
        <v>3.8173622910801862E-2</v>
      </c>
    </row>
    <row r="2668" spans="2:9" x14ac:dyDescent="0.25">
      <c r="B2668" s="7">
        <v>2660</v>
      </c>
      <c r="C2668" s="14">
        <f t="shared" ca="1" si="105"/>
        <v>-0.11155068373387211</v>
      </c>
      <c r="H2668" s="7">
        <v>2660</v>
      </c>
      <c r="I2668" s="14">
        <v>4.4720884248105303E-2</v>
      </c>
    </row>
    <row r="2669" spans="2:9" x14ac:dyDescent="0.25">
      <c r="B2669" s="7">
        <v>2661</v>
      </c>
      <c r="C2669" s="14">
        <f t="shared" ca="1" si="105"/>
        <v>0.50276291885450453</v>
      </c>
      <c r="H2669" s="7">
        <v>2661</v>
      </c>
      <c r="I2669" s="14">
        <v>4.2764921514596863E-2</v>
      </c>
    </row>
    <row r="2670" spans="2:9" x14ac:dyDescent="0.25">
      <c r="B2670" s="7">
        <v>2662</v>
      </c>
      <c r="C2670" s="14">
        <f t="shared" ca="1" si="105"/>
        <v>-0.75189584023567269</v>
      </c>
      <c r="H2670" s="7">
        <v>2662</v>
      </c>
      <c r="I2670" s="14">
        <v>4.527325913772115E-2</v>
      </c>
    </row>
    <row r="2671" spans="2:9" x14ac:dyDescent="0.25">
      <c r="B2671" s="7">
        <v>2663</v>
      </c>
      <c r="C2671" s="14">
        <f t="shared" ca="1" si="105"/>
        <v>0.12819453308946535</v>
      </c>
      <c r="H2671" s="7">
        <v>2663</v>
      </c>
      <c r="I2671" s="14">
        <v>3.9074542800901564E-2</v>
      </c>
    </row>
    <row r="2672" spans="2:9" x14ac:dyDescent="0.25">
      <c r="B2672" s="7">
        <v>2664</v>
      </c>
      <c r="C2672" s="14">
        <f t="shared" ca="1" si="105"/>
        <v>0.46865994003427774</v>
      </c>
      <c r="H2672" s="7">
        <v>2664</v>
      </c>
      <c r="I2672" s="14">
        <v>4.1643738371871783E-2</v>
      </c>
    </row>
    <row r="2673" spans="2:9" x14ac:dyDescent="0.25">
      <c r="B2673" s="7">
        <v>2665</v>
      </c>
      <c r="C2673" s="14">
        <f t="shared" ca="1" si="105"/>
        <v>0.19041741183146382</v>
      </c>
      <c r="H2673" s="7">
        <v>2665</v>
      </c>
      <c r="I2673" s="14">
        <v>4.3306493841617458E-2</v>
      </c>
    </row>
    <row r="2674" spans="2:9" x14ac:dyDescent="0.25">
      <c r="B2674" s="7">
        <v>2666</v>
      </c>
      <c r="C2674" s="14">
        <f t="shared" ca="1" si="105"/>
        <v>-0.74357732117688946</v>
      </c>
      <c r="H2674" s="7">
        <v>2666</v>
      </c>
      <c r="I2674" s="14">
        <v>3.7335061366664681E-2</v>
      </c>
    </row>
    <row r="2675" spans="2:9" x14ac:dyDescent="0.25">
      <c r="B2675" s="7">
        <v>2667</v>
      </c>
      <c r="C2675" s="14">
        <f t="shared" ca="1" si="105"/>
        <v>0.15028251313652288</v>
      </c>
      <c r="H2675" s="7">
        <v>2667</v>
      </c>
      <c r="I2675" s="14">
        <v>4.3078119415125203E-2</v>
      </c>
    </row>
    <row r="2676" spans="2:9" x14ac:dyDescent="0.25">
      <c r="B2676" s="7">
        <v>2668</v>
      </c>
      <c r="C2676" s="14">
        <f t="shared" ca="1" si="105"/>
        <v>0.32886616097440707</v>
      </c>
      <c r="H2676" s="7">
        <v>2668</v>
      </c>
      <c r="I2676" s="14">
        <v>3.3600076227971974E-2</v>
      </c>
    </row>
    <row r="2677" spans="2:9" x14ac:dyDescent="0.25">
      <c r="B2677" s="7">
        <v>2669</v>
      </c>
      <c r="C2677" s="14">
        <f t="shared" ca="1" si="105"/>
        <v>-0.27834460391312738</v>
      </c>
      <c r="H2677" s="7">
        <v>2669</v>
      </c>
      <c r="I2677" s="14">
        <v>3.378708415851548E-2</v>
      </c>
    </row>
    <row r="2678" spans="2:9" x14ac:dyDescent="0.25">
      <c r="B2678" s="7">
        <v>2670</v>
      </c>
      <c r="C2678" s="14">
        <f t="shared" ca="1" si="105"/>
        <v>-5.6591814951528686E-2</v>
      </c>
      <c r="H2678" s="7">
        <v>2670</v>
      </c>
      <c r="I2678" s="14">
        <v>4.1713595086351647E-2</v>
      </c>
    </row>
    <row r="2679" spans="2:9" x14ac:dyDescent="0.25">
      <c r="B2679" s="7">
        <v>2671</v>
      </c>
      <c r="C2679" s="14">
        <f t="shared" ca="1" si="105"/>
        <v>-0.11718435393719867</v>
      </c>
      <c r="H2679" s="7">
        <v>2671</v>
      </c>
      <c r="I2679" s="14">
        <v>4.2682118768788323E-2</v>
      </c>
    </row>
    <row r="2680" spans="2:9" x14ac:dyDescent="0.25">
      <c r="B2680" s="7">
        <v>2672</v>
      </c>
      <c r="C2680" s="14">
        <f t="shared" ca="1" si="105"/>
        <v>-0.61561092336671119</v>
      </c>
      <c r="H2680" s="7">
        <v>2672</v>
      </c>
      <c r="I2680" s="14">
        <v>4.4018433093488955E-2</v>
      </c>
    </row>
    <row r="2681" spans="2:9" x14ac:dyDescent="0.25">
      <c r="B2681" s="7">
        <v>2673</v>
      </c>
      <c r="C2681" s="14">
        <f t="shared" ca="1" si="105"/>
        <v>-0.73317885786523718</v>
      </c>
      <c r="H2681" s="7">
        <v>2673</v>
      </c>
      <c r="I2681" s="14">
        <v>3.5972283886136394E-2</v>
      </c>
    </row>
    <row r="2682" spans="2:9" x14ac:dyDescent="0.25">
      <c r="B2682" s="7">
        <v>2674</v>
      </c>
      <c r="C2682" s="14">
        <f t="shared" ca="1" si="105"/>
        <v>-0.34962973286085741</v>
      </c>
      <c r="H2682" s="7">
        <v>2674</v>
      </c>
      <c r="I2682" s="14">
        <v>3.5584168473584102E-2</v>
      </c>
    </row>
    <row r="2683" spans="2:9" x14ac:dyDescent="0.25">
      <c r="B2683" s="7">
        <v>2675</v>
      </c>
      <c r="C2683" s="14">
        <f t="shared" ca="1" si="105"/>
        <v>0.82124287489823633</v>
      </c>
      <c r="H2683" s="7">
        <v>2675</v>
      </c>
      <c r="I2683" s="14">
        <v>3.9254123359529595E-2</v>
      </c>
    </row>
    <row r="2684" spans="2:9" x14ac:dyDescent="0.25">
      <c r="B2684" s="7">
        <v>2676</v>
      </c>
      <c r="C2684" s="14">
        <f t="shared" ca="1" si="105"/>
        <v>-0.15102144415266788</v>
      </c>
      <c r="H2684" s="7">
        <v>2676</v>
      </c>
      <c r="I2684" s="14">
        <v>4.4730774792713389E-2</v>
      </c>
    </row>
    <row r="2685" spans="2:9" x14ac:dyDescent="0.25">
      <c r="B2685" s="7">
        <v>2677</v>
      </c>
      <c r="C2685" s="14">
        <f t="shared" ca="1" si="105"/>
        <v>-0.66033814827390347</v>
      </c>
      <c r="H2685" s="7">
        <v>2677</v>
      </c>
      <c r="I2685" s="14">
        <v>4.3963202302313917E-2</v>
      </c>
    </row>
    <row r="2686" spans="2:9" x14ac:dyDescent="0.25">
      <c r="B2686" s="7">
        <v>2678</v>
      </c>
      <c r="C2686" s="14">
        <f t="shared" ca="1" si="105"/>
        <v>0.11826525660209827</v>
      </c>
      <c r="H2686" s="7">
        <v>2678</v>
      </c>
      <c r="I2686" s="14">
        <v>3.5626191892552964E-2</v>
      </c>
    </row>
    <row r="2687" spans="2:9" x14ac:dyDescent="0.25">
      <c r="B2687" s="7">
        <v>2679</v>
      </c>
      <c r="C2687" s="14">
        <f t="shared" ca="1" si="105"/>
        <v>-0.2789442814078128</v>
      </c>
      <c r="H2687" s="7">
        <v>2679</v>
      </c>
      <c r="I2687" s="14">
        <v>3.9928154852235949E-2</v>
      </c>
    </row>
    <row r="2688" spans="2:9" x14ac:dyDescent="0.25">
      <c r="B2688" s="7">
        <v>2680</v>
      </c>
      <c r="C2688" s="14">
        <f t="shared" ca="1" si="105"/>
        <v>4.9035135794210316E-2</v>
      </c>
      <c r="H2688" s="7">
        <v>2680</v>
      </c>
      <c r="I2688" s="14">
        <v>3.7948488704008278E-2</v>
      </c>
    </row>
    <row r="2689" spans="2:9" x14ac:dyDescent="0.25">
      <c r="B2689" s="7">
        <v>2681</v>
      </c>
      <c r="C2689" s="14">
        <f t="shared" ca="1" si="105"/>
        <v>-9.406092853580425E-2</v>
      </c>
      <c r="H2689" s="7">
        <v>2681</v>
      </c>
      <c r="I2689" s="14">
        <v>4.104552891755657E-2</v>
      </c>
    </row>
    <row r="2690" spans="2:9" x14ac:dyDescent="0.25">
      <c r="B2690" s="7">
        <v>2682</v>
      </c>
      <c r="C2690" s="14">
        <f t="shared" ca="1" si="105"/>
        <v>0.51430166388585596</v>
      </c>
      <c r="H2690" s="7">
        <v>2682</v>
      </c>
      <c r="I2690" s="14">
        <v>3.991822588740495E-2</v>
      </c>
    </row>
    <row r="2691" spans="2:9" x14ac:dyDescent="0.25">
      <c r="B2691" s="7">
        <v>2683</v>
      </c>
      <c r="C2691" s="14">
        <f t="shared" ca="1" si="105"/>
        <v>-3.1913569912955596E-2</v>
      </c>
      <c r="H2691" s="7">
        <v>2683</v>
      </c>
      <c r="I2691" s="14">
        <v>4.568553577992409E-2</v>
      </c>
    </row>
    <row r="2692" spans="2:9" x14ac:dyDescent="0.25">
      <c r="B2692" s="7">
        <v>2684</v>
      </c>
      <c r="C2692" s="14">
        <f t="shared" ca="1" si="105"/>
        <v>-7.680267369758928E-2</v>
      </c>
      <c r="H2692" s="7">
        <v>2684</v>
      </c>
      <c r="I2692" s="14">
        <v>3.9902122936779423E-2</v>
      </c>
    </row>
    <row r="2693" spans="2:9" x14ac:dyDescent="0.25">
      <c r="B2693" s="7">
        <v>2685</v>
      </c>
      <c r="C2693" s="14">
        <f t="shared" ca="1" si="105"/>
        <v>-0.12017898296504814</v>
      </c>
      <c r="H2693" s="7">
        <v>2685</v>
      </c>
      <c r="I2693" s="14">
        <v>3.6449065092029873E-2</v>
      </c>
    </row>
    <row r="2694" spans="2:9" x14ac:dyDescent="0.25">
      <c r="B2694" s="7">
        <v>2686</v>
      </c>
      <c r="C2694" s="14">
        <f t="shared" ca="1" si="105"/>
        <v>0.49493399629458534</v>
      </c>
      <c r="H2694" s="7">
        <v>2686</v>
      </c>
      <c r="I2694" s="14">
        <v>3.8241521250310648E-2</v>
      </c>
    </row>
    <row r="2695" spans="2:9" x14ac:dyDescent="0.25">
      <c r="B2695" s="7">
        <v>2687</v>
      </c>
      <c r="C2695" s="14">
        <f t="shared" ca="1" si="105"/>
        <v>5.7366953740580838E-2</v>
      </c>
      <c r="H2695" s="7">
        <v>2687</v>
      </c>
      <c r="I2695" s="14">
        <v>3.7496483686761596E-2</v>
      </c>
    </row>
    <row r="2696" spans="2:9" x14ac:dyDescent="0.25">
      <c r="B2696" s="7">
        <v>2688</v>
      </c>
      <c r="C2696" s="14">
        <f t="shared" ca="1" si="105"/>
        <v>7.328167313859324E-2</v>
      </c>
      <c r="H2696" s="7">
        <v>2688</v>
      </c>
      <c r="I2696" s="14">
        <v>3.8301772404487733E-2</v>
      </c>
    </row>
    <row r="2697" spans="2:9" x14ac:dyDescent="0.25">
      <c r="B2697" s="7">
        <v>2689</v>
      </c>
      <c r="C2697" s="14">
        <f t="shared" ca="1" si="105"/>
        <v>-0.13588604456318715</v>
      </c>
      <c r="H2697" s="7">
        <v>2689</v>
      </c>
      <c r="I2697" s="14">
        <v>4.0893354226699145E-2</v>
      </c>
    </row>
    <row r="2698" spans="2:9" x14ac:dyDescent="0.25">
      <c r="B2698" s="7">
        <v>2690</v>
      </c>
      <c r="C2698" s="14">
        <f t="shared" ca="1" si="105"/>
        <v>0.1531484679938952</v>
      </c>
      <c r="H2698" s="7">
        <v>2690</v>
      </c>
      <c r="I2698" s="14">
        <v>4.076667840958579E-2</v>
      </c>
    </row>
    <row r="2699" spans="2:9" x14ac:dyDescent="0.25">
      <c r="B2699" s="7">
        <v>2691</v>
      </c>
      <c r="C2699" s="14">
        <f t="shared" ref="C2699:C2762" ca="1" si="106">_xlfn.NORM.INV(RAND(),$C$3,$C$4)+($C$5*C2698)+($C$6*RAND())</f>
        <v>-0.3206109653746082</v>
      </c>
      <c r="H2699" s="7">
        <v>2691</v>
      </c>
      <c r="I2699" s="14">
        <v>3.8038826845640535E-2</v>
      </c>
    </row>
    <row r="2700" spans="2:9" x14ac:dyDescent="0.25">
      <c r="B2700" s="7">
        <v>2692</v>
      </c>
      <c r="C2700" s="14">
        <f t="shared" ca="1" si="106"/>
        <v>0.25668431057697605</v>
      </c>
      <c r="H2700" s="7">
        <v>2692</v>
      </c>
      <c r="I2700" s="14">
        <v>4.4604273873302652E-2</v>
      </c>
    </row>
    <row r="2701" spans="2:9" x14ac:dyDescent="0.25">
      <c r="B2701" s="7">
        <v>2693</v>
      </c>
      <c r="C2701" s="14">
        <f t="shared" ca="1" si="106"/>
        <v>-0.36584326974659082</v>
      </c>
      <c r="H2701" s="7">
        <v>2693</v>
      </c>
      <c r="I2701" s="14">
        <v>3.634943122863149E-2</v>
      </c>
    </row>
    <row r="2702" spans="2:9" x14ac:dyDescent="0.25">
      <c r="B2702" s="7">
        <v>2694</v>
      </c>
      <c r="C2702" s="14">
        <f t="shared" ca="1" si="106"/>
        <v>-0.16324697854548834</v>
      </c>
      <c r="H2702" s="7">
        <v>2694</v>
      </c>
      <c r="I2702" s="14">
        <v>4.3610994586920165E-2</v>
      </c>
    </row>
    <row r="2703" spans="2:9" x14ac:dyDescent="0.25">
      <c r="B2703" s="7">
        <v>2695</v>
      </c>
      <c r="C2703" s="14">
        <f t="shared" ca="1" si="106"/>
        <v>0.87344831746872154</v>
      </c>
      <c r="H2703" s="7">
        <v>2695</v>
      </c>
      <c r="I2703" s="14">
        <v>4.5364167910704273E-2</v>
      </c>
    </row>
    <row r="2704" spans="2:9" x14ac:dyDescent="0.25">
      <c r="B2704" s="7">
        <v>2696</v>
      </c>
      <c r="C2704" s="14">
        <f t="shared" ca="1" si="106"/>
        <v>-9.4688994837941909E-2</v>
      </c>
      <c r="H2704" s="7">
        <v>2696</v>
      </c>
      <c r="I2704" s="14">
        <v>3.9661669968980816E-2</v>
      </c>
    </row>
    <row r="2705" spans="2:9" x14ac:dyDescent="0.25">
      <c r="B2705" s="7">
        <v>2697</v>
      </c>
      <c r="C2705" s="14">
        <f t="shared" ca="1" si="106"/>
        <v>0.18328322567860872</v>
      </c>
      <c r="H2705" s="7">
        <v>2697</v>
      </c>
      <c r="I2705" s="14">
        <v>3.9123065513819527E-2</v>
      </c>
    </row>
    <row r="2706" spans="2:9" x14ac:dyDescent="0.25">
      <c r="B2706" s="7">
        <v>2698</v>
      </c>
      <c r="C2706" s="14">
        <f t="shared" ca="1" si="106"/>
        <v>0.35878687336026005</v>
      </c>
      <c r="H2706" s="7">
        <v>2698</v>
      </c>
      <c r="I2706" s="14">
        <v>4.4212913019468211E-2</v>
      </c>
    </row>
    <row r="2707" spans="2:9" x14ac:dyDescent="0.25">
      <c r="B2707" s="7">
        <v>2699</v>
      </c>
      <c r="C2707" s="14">
        <f t="shared" ca="1" si="106"/>
        <v>-0.2633625928095838</v>
      </c>
      <c r="H2707" s="7">
        <v>2699</v>
      </c>
      <c r="I2707" s="14">
        <v>3.9359015244082932E-2</v>
      </c>
    </row>
    <row r="2708" spans="2:9" x14ac:dyDescent="0.25">
      <c r="B2708" s="7">
        <v>2700</v>
      </c>
      <c r="C2708" s="14">
        <f t="shared" ca="1" si="106"/>
        <v>-0.5011888750254867</v>
      </c>
      <c r="H2708" s="7">
        <v>2700</v>
      </c>
      <c r="I2708" s="14">
        <v>4.5132509826752064E-2</v>
      </c>
    </row>
    <row r="2709" spans="2:9" x14ac:dyDescent="0.25">
      <c r="B2709" s="7">
        <v>2701</v>
      </c>
      <c r="C2709" s="14">
        <f t="shared" ca="1" si="106"/>
        <v>0.12264898456074433</v>
      </c>
      <c r="H2709" s="7">
        <v>2701</v>
      </c>
      <c r="I2709" s="14">
        <v>4.6414113426431355E-2</v>
      </c>
    </row>
    <row r="2710" spans="2:9" x14ac:dyDescent="0.25">
      <c r="B2710" s="7">
        <v>2702</v>
      </c>
      <c r="C2710" s="14">
        <f t="shared" ca="1" si="106"/>
        <v>5.7573623051560205E-2</v>
      </c>
      <c r="H2710" s="7">
        <v>2702</v>
      </c>
      <c r="I2710" s="14">
        <v>3.4615032416895238E-2</v>
      </c>
    </row>
    <row r="2711" spans="2:9" x14ac:dyDescent="0.25">
      <c r="B2711" s="7">
        <v>2703</v>
      </c>
      <c r="C2711" s="14">
        <f t="shared" ca="1" si="106"/>
        <v>9.7755694213615574E-2</v>
      </c>
      <c r="H2711" s="7">
        <v>2703</v>
      </c>
      <c r="I2711" s="14">
        <v>4.6659776252277685E-2</v>
      </c>
    </row>
    <row r="2712" spans="2:9" x14ac:dyDescent="0.25">
      <c r="B2712" s="7">
        <v>2704</v>
      </c>
      <c r="C2712" s="14">
        <f t="shared" ca="1" si="106"/>
        <v>0.15334304614683039</v>
      </c>
      <c r="H2712" s="7">
        <v>2704</v>
      </c>
      <c r="I2712" s="14">
        <v>4.177262871309799E-2</v>
      </c>
    </row>
    <row r="2713" spans="2:9" x14ac:dyDescent="0.25">
      <c r="B2713" s="7">
        <v>2705</v>
      </c>
      <c r="C2713" s="14">
        <f t="shared" ca="1" si="106"/>
        <v>-0.45410204518429681</v>
      </c>
      <c r="H2713" s="7">
        <v>2705</v>
      </c>
      <c r="I2713" s="14">
        <v>4.0879076474383338E-2</v>
      </c>
    </row>
    <row r="2714" spans="2:9" x14ac:dyDescent="0.25">
      <c r="B2714" s="7">
        <v>2706</v>
      </c>
      <c r="C2714" s="14">
        <f t="shared" ca="1" si="106"/>
        <v>-0.42167403941869336</v>
      </c>
      <c r="H2714" s="7">
        <v>2706</v>
      </c>
      <c r="I2714" s="14">
        <v>4.030778191455818E-2</v>
      </c>
    </row>
    <row r="2715" spans="2:9" x14ac:dyDescent="0.25">
      <c r="B2715" s="7">
        <v>2707</v>
      </c>
      <c r="C2715" s="14">
        <f t="shared" ca="1" si="106"/>
        <v>-0.19535498553561048</v>
      </c>
      <c r="H2715" s="7">
        <v>2707</v>
      </c>
      <c r="I2715" s="14">
        <v>3.8414900137966647E-2</v>
      </c>
    </row>
    <row r="2716" spans="2:9" x14ac:dyDescent="0.25">
      <c r="B2716" s="7">
        <v>2708</v>
      </c>
      <c r="C2716" s="14">
        <f t="shared" ca="1" si="106"/>
        <v>-0.30300968106049347</v>
      </c>
      <c r="H2716" s="7">
        <v>2708</v>
      </c>
      <c r="I2716" s="14">
        <v>3.8477338273156511E-2</v>
      </c>
    </row>
    <row r="2717" spans="2:9" x14ac:dyDescent="0.25">
      <c r="B2717" s="7">
        <v>2709</v>
      </c>
      <c r="C2717" s="14">
        <f t="shared" ca="1" si="106"/>
        <v>0.72776282860708719</v>
      </c>
      <c r="H2717" s="7">
        <v>2709</v>
      </c>
      <c r="I2717" s="14">
        <v>3.7803684116258215E-2</v>
      </c>
    </row>
    <row r="2718" spans="2:9" x14ac:dyDescent="0.25">
      <c r="B2718" s="7">
        <v>2710</v>
      </c>
      <c r="C2718" s="14">
        <f t="shared" ca="1" si="106"/>
        <v>0.14480419633052369</v>
      </c>
      <c r="H2718" s="7">
        <v>2710</v>
      </c>
      <c r="I2718" s="14">
        <v>4.1286890983235375E-2</v>
      </c>
    </row>
    <row r="2719" spans="2:9" x14ac:dyDescent="0.25">
      <c r="B2719" s="7">
        <v>2711</v>
      </c>
      <c r="C2719" s="14">
        <f t="shared" ca="1" si="106"/>
        <v>0.52627940039708787</v>
      </c>
      <c r="H2719" s="7">
        <v>2711</v>
      </c>
      <c r="I2719" s="14">
        <v>3.7602251423756929E-2</v>
      </c>
    </row>
    <row r="2720" spans="2:9" x14ac:dyDescent="0.25">
      <c r="B2720" s="7">
        <v>2712</v>
      </c>
      <c r="C2720" s="14">
        <f t="shared" ca="1" si="106"/>
        <v>-8.2747175659878325E-2</v>
      </c>
      <c r="H2720" s="7">
        <v>2712</v>
      </c>
      <c r="I2720" s="14">
        <v>3.7252069978852949E-2</v>
      </c>
    </row>
    <row r="2721" spans="2:9" x14ac:dyDescent="0.25">
      <c r="B2721" s="7">
        <v>2713</v>
      </c>
      <c r="C2721" s="14">
        <f t="shared" ca="1" si="106"/>
        <v>-0.3383933857293156</v>
      </c>
      <c r="H2721" s="7">
        <v>2713</v>
      </c>
      <c r="I2721" s="14">
        <v>4.3227240671094964E-2</v>
      </c>
    </row>
    <row r="2722" spans="2:9" x14ac:dyDescent="0.25">
      <c r="B2722" s="7">
        <v>2714</v>
      </c>
      <c r="C2722" s="14">
        <f t="shared" ca="1" si="106"/>
        <v>0.13644323622084556</v>
      </c>
      <c r="H2722" s="7">
        <v>2714</v>
      </c>
      <c r="I2722" s="14">
        <v>4.666977108025467E-2</v>
      </c>
    </row>
    <row r="2723" spans="2:9" x14ac:dyDescent="0.25">
      <c r="B2723" s="7">
        <v>2715</v>
      </c>
      <c r="C2723" s="14">
        <f t="shared" ca="1" si="106"/>
        <v>7.6455093226632742E-2</v>
      </c>
      <c r="H2723" s="7">
        <v>2715</v>
      </c>
      <c r="I2723" s="14">
        <v>3.6786454784387509E-2</v>
      </c>
    </row>
    <row r="2724" spans="2:9" x14ac:dyDescent="0.25">
      <c r="B2724" s="7">
        <v>2716</v>
      </c>
      <c r="C2724" s="14">
        <f t="shared" ca="1" si="106"/>
        <v>0.26801470805407723</v>
      </c>
      <c r="H2724" s="7">
        <v>2716</v>
      </c>
      <c r="I2724" s="14">
        <v>3.8671694019625232E-2</v>
      </c>
    </row>
    <row r="2725" spans="2:9" x14ac:dyDescent="0.25">
      <c r="B2725" s="7">
        <v>2717</v>
      </c>
      <c r="C2725" s="14">
        <f t="shared" ca="1" si="106"/>
        <v>-2.1113867287523083E-2</v>
      </c>
      <c r="H2725" s="7">
        <v>2717</v>
      </c>
      <c r="I2725" s="14">
        <v>4.4891562350676921E-2</v>
      </c>
    </row>
    <row r="2726" spans="2:9" x14ac:dyDescent="0.25">
      <c r="B2726" s="7">
        <v>2718</v>
      </c>
      <c r="C2726" s="14">
        <f t="shared" ca="1" si="106"/>
        <v>0.25680696943817827</v>
      </c>
      <c r="H2726" s="7">
        <v>2718</v>
      </c>
      <c r="I2726" s="14">
        <v>3.8750548392796215E-2</v>
      </c>
    </row>
    <row r="2727" spans="2:9" x14ac:dyDescent="0.25">
      <c r="B2727" s="7">
        <v>2719</v>
      </c>
      <c r="C2727" s="14">
        <f t="shared" ca="1" si="106"/>
        <v>0.49343876576497059</v>
      </c>
      <c r="H2727" s="7">
        <v>2719</v>
      </c>
      <c r="I2727" s="14">
        <v>4.0149842307594996E-2</v>
      </c>
    </row>
    <row r="2728" spans="2:9" x14ac:dyDescent="0.25">
      <c r="B2728" s="7">
        <v>2720</v>
      </c>
      <c r="C2728" s="14">
        <f t="shared" ca="1" si="106"/>
        <v>-5.1821091753517866E-2</v>
      </c>
      <c r="H2728" s="7">
        <v>2720</v>
      </c>
      <c r="I2728" s="14">
        <v>4.1038891623283578E-2</v>
      </c>
    </row>
    <row r="2729" spans="2:9" x14ac:dyDescent="0.25">
      <c r="B2729" s="7">
        <v>2721</v>
      </c>
      <c r="C2729" s="14">
        <f t="shared" ca="1" si="106"/>
        <v>1.2735013711731067</v>
      </c>
      <c r="H2729" s="7">
        <v>2721</v>
      </c>
      <c r="I2729" s="14">
        <v>3.5135936479001512E-2</v>
      </c>
    </row>
    <row r="2730" spans="2:9" x14ac:dyDescent="0.25">
      <c r="B2730" s="7">
        <v>2722</v>
      </c>
      <c r="C2730" s="14">
        <f t="shared" ca="1" si="106"/>
        <v>-0.15040788844882283</v>
      </c>
      <c r="H2730" s="7">
        <v>2722</v>
      </c>
      <c r="I2730" s="14">
        <v>3.9051755093838389E-2</v>
      </c>
    </row>
    <row r="2731" spans="2:9" x14ac:dyDescent="0.25">
      <c r="B2731" s="7">
        <v>2723</v>
      </c>
      <c r="C2731" s="14">
        <f t="shared" ca="1" si="106"/>
        <v>0.83502841825680474</v>
      </c>
      <c r="H2731" s="7">
        <v>2723</v>
      </c>
      <c r="I2731" s="14">
        <v>3.4482522439859255E-2</v>
      </c>
    </row>
    <row r="2732" spans="2:9" x14ac:dyDescent="0.25">
      <c r="B2732" s="7">
        <v>2724</v>
      </c>
      <c r="C2732" s="14">
        <f t="shared" ca="1" si="106"/>
        <v>-0.13239503677896705</v>
      </c>
      <c r="H2732" s="7">
        <v>2724</v>
      </c>
      <c r="I2732" s="14">
        <v>3.3092621768145647E-2</v>
      </c>
    </row>
    <row r="2733" spans="2:9" x14ac:dyDescent="0.25">
      <c r="B2733" s="7">
        <v>2725</v>
      </c>
      <c r="C2733" s="14">
        <f t="shared" ca="1" si="106"/>
        <v>0.21351265656069021</v>
      </c>
      <c r="H2733" s="7">
        <v>2725</v>
      </c>
      <c r="I2733" s="14">
        <v>4.4071298061747005E-2</v>
      </c>
    </row>
    <row r="2734" spans="2:9" x14ac:dyDescent="0.25">
      <c r="B2734" s="7">
        <v>2726</v>
      </c>
      <c r="C2734" s="14">
        <f t="shared" ca="1" si="106"/>
        <v>-0.60188210118841201</v>
      </c>
      <c r="H2734" s="7">
        <v>2726</v>
      </c>
      <c r="I2734" s="14">
        <v>4.2665608937446572E-2</v>
      </c>
    </row>
    <row r="2735" spans="2:9" x14ac:dyDescent="0.25">
      <c r="B2735" s="7">
        <v>2727</v>
      </c>
      <c r="C2735" s="14">
        <f t="shared" ca="1" si="106"/>
        <v>-0.81893856893134842</v>
      </c>
      <c r="H2735" s="7">
        <v>2727</v>
      </c>
      <c r="I2735" s="14">
        <v>4.1230251803476177E-2</v>
      </c>
    </row>
    <row r="2736" spans="2:9" x14ac:dyDescent="0.25">
      <c r="B2736" s="7">
        <v>2728</v>
      </c>
      <c r="C2736" s="14">
        <f t="shared" ca="1" si="106"/>
        <v>-0.12551344092940078</v>
      </c>
      <c r="H2736" s="7">
        <v>2728</v>
      </c>
      <c r="I2736" s="14">
        <v>3.6631613323509928E-2</v>
      </c>
    </row>
    <row r="2737" spans="2:9" x14ac:dyDescent="0.25">
      <c r="B2737" s="7">
        <v>2729</v>
      </c>
      <c r="C2737" s="14">
        <f t="shared" ca="1" si="106"/>
        <v>0.20982949803502948</v>
      </c>
      <c r="H2737" s="7">
        <v>2729</v>
      </c>
      <c r="I2737" s="14">
        <v>3.7984514296075085E-2</v>
      </c>
    </row>
    <row r="2738" spans="2:9" x14ac:dyDescent="0.25">
      <c r="B2738" s="7">
        <v>2730</v>
      </c>
      <c r="C2738" s="14">
        <f t="shared" ca="1" si="106"/>
        <v>0.84220658877421806</v>
      </c>
      <c r="H2738" s="7">
        <v>2730</v>
      </c>
      <c r="I2738" s="14">
        <v>4.3890835552208685E-2</v>
      </c>
    </row>
    <row r="2739" spans="2:9" x14ac:dyDescent="0.25">
      <c r="B2739" s="7">
        <v>2731</v>
      </c>
      <c r="C2739" s="14">
        <f t="shared" ca="1" si="106"/>
        <v>-0.12614257129830045</v>
      </c>
      <c r="H2739" s="7">
        <v>2731</v>
      </c>
      <c r="I2739" s="14">
        <v>3.7053607543651952E-2</v>
      </c>
    </row>
    <row r="2740" spans="2:9" x14ac:dyDescent="0.25">
      <c r="B2740" s="7">
        <v>2732</v>
      </c>
      <c r="C2740" s="14">
        <f t="shared" ca="1" si="106"/>
        <v>-0.40195800719298463</v>
      </c>
      <c r="H2740" s="7">
        <v>2732</v>
      </c>
      <c r="I2740" s="14">
        <v>5.1513859227860691E-2</v>
      </c>
    </row>
    <row r="2741" spans="2:9" x14ac:dyDescent="0.25">
      <c r="B2741" s="7">
        <v>2733</v>
      </c>
      <c r="C2741" s="14">
        <f t="shared" ca="1" si="106"/>
        <v>-0.50856863673511299</v>
      </c>
      <c r="H2741" s="7">
        <v>2733</v>
      </c>
      <c r="I2741" s="14">
        <v>3.4770037193239275E-2</v>
      </c>
    </row>
    <row r="2742" spans="2:9" x14ac:dyDescent="0.25">
      <c r="B2742" s="7">
        <v>2734</v>
      </c>
      <c r="C2742" s="14">
        <f t="shared" ca="1" si="106"/>
        <v>6.3399831878818133E-2</v>
      </c>
      <c r="H2742" s="7">
        <v>2734</v>
      </c>
      <c r="I2742" s="14">
        <v>3.8629222414591588E-2</v>
      </c>
    </row>
    <row r="2743" spans="2:9" x14ac:dyDescent="0.25">
      <c r="B2743" s="7">
        <v>2735</v>
      </c>
      <c r="C2743" s="14">
        <f t="shared" ca="1" si="106"/>
        <v>0.12395936825487697</v>
      </c>
      <c r="H2743" s="7">
        <v>2735</v>
      </c>
      <c r="I2743" s="14">
        <v>3.6132581566820497E-2</v>
      </c>
    </row>
    <row r="2744" spans="2:9" x14ac:dyDescent="0.25">
      <c r="B2744" s="7">
        <v>2736</v>
      </c>
      <c r="C2744" s="14">
        <f t="shared" ca="1" si="106"/>
        <v>9.6886247469995537E-2</v>
      </c>
      <c r="H2744" s="7">
        <v>2736</v>
      </c>
      <c r="I2744" s="14">
        <v>3.8217639682021985E-2</v>
      </c>
    </row>
    <row r="2745" spans="2:9" x14ac:dyDescent="0.25">
      <c r="B2745" s="7">
        <v>2737</v>
      </c>
      <c r="C2745" s="14">
        <f t="shared" ca="1" si="106"/>
        <v>-0.409779730308024</v>
      </c>
      <c r="H2745" s="7">
        <v>2737</v>
      </c>
      <c r="I2745" s="14">
        <v>3.4823660342570228E-2</v>
      </c>
    </row>
    <row r="2746" spans="2:9" x14ac:dyDescent="0.25">
      <c r="B2746" s="7">
        <v>2738</v>
      </c>
      <c r="C2746" s="14">
        <f t="shared" ca="1" si="106"/>
        <v>-9.0109951426614321E-2</v>
      </c>
      <c r="H2746" s="7">
        <v>2738</v>
      </c>
      <c r="I2746" s="14">
        <v>3.127028623825142E-2</v>
      </c>
    </row>
    <row r="2747" spans="2:9" x14ac:dyDescent="0.25">
      <c r="B2747" s="7">
        <v>2739</v>
      </c>
      <c r="C2747" s="14">
        <f t="shared" ca="1" si="106"/>
        <v>-0.14060430958175213</v>
      </c>
      <c r="H2747" s="7">
        <v>2739</v>
      </c>
      <c r="I2747" s="14">
        <v>3.4952979867130224E-2</v>
      </c>
    </row>
    <row r="2748" spans="2:9" x14ac:dyDescent="0.25">
      <c r="B2748" s="7">
        <v>2740</v>
      </c>
      <c r="C2748" s="14">
        <f t="shared" ca="1" si="106"/>
        <v>-0.14426886658390248</v>
      </c>
      <c r="H2748" s="7">
        <v>2740</v>
      </c>
      <c r="I2748" s="14">
        <v>3.7468318963237816E-2</v>
      </c>
    </row>
    <row r="2749" spans="2:9" x14ac:dyDescent="0.25">
      <c r="B2749" s="7">
        <v>2741</v>
      </c>
      <c r="C2749" s="14">
        <f t="shared" ca="1" si="106"/>
        <v>0.66837886984961536</v>
      </c>
      <c r="H2749" s="7">
        <v>2741</v>
      </c>
      <c r="I2749" s="14">
        <v>4.1668103356778494E-2</v>
      </c>
    </row>
    <row r="2750" spans="2:9" x14ac:dyDescent="0.25">
      <c r="B2750" s="7">
        <v>2742</v>
      </c>
      <c r="C2750" s="14">
        <f t="shared" ca="1" si="106"/>
        <v>-0.59111446613330898</v>
      </c>
      <c r="H2750" s="7">
        <v>2742</v>
      </c>
      <c r="I2750" s="14">
        <v>4.2089276835950588E-2</v>
      </c>
    </row>
    <row r="2751" spans="2:9" x14ac:dyDescent="0.25">
      <c r="B2751" s="7">
        <v>2743</v>
      </c>
      <c r="C2751" s="14">
        <f t="shared" ca="1" si="106"/>
        <v>-9.7716195795220784E-4</v>
      </c>
      <c r="H2751" s="7">
        <v>2743</v>
      </c>
      <c r="I2751" s="14">
        <v>3.2345865044163279E-2</v>
      </c>
    </row>
    <row r="2752" spans="2:9" x14ac:dyDescent="0.25">
      <c r="B2752" s="7">
        <v>2744</v>
      </c>
      <c r="C2752" s="14">
        <f t="shared" ca="1" si="106"/>
        <v>9.266177958952998E-2</v>
      </c>
      <c r="H2752" s="7">
        <v>2744</v>
      </c>
      <c r="I2752" s="14">
        <v>3.7992679326705976E-2</v>
      </c>
    </row>
    <row r="2753" spans="2:9" x14ac:dyDescent="0.25">
      <c r="B2753" s="7">
        <v>2745</v>
      </c>
      <c r="C2753" s="14">
        <f t="shared" ca="1" si="106"/>
        <v>2.6289045921973973E-2</v>
      </c>
      <c r="H2753" s="7">
        <v>2745</v>
      </c>
      <c r="I2753" s="14">
        <v>3.5331091849575696E-2</v>
      </c>
    </row>
    <row r="2754" spans="2:9" x14ac:dyDescent="0.25">
      <c r="B2754" s="7">
        <v>2746</v>
      </c>
      <c r="C2754" s="14">
        <f t="shared" ca="1" si="106"/>
        <v>0.77764687531133281</v>
      </c>
      <c r="H2754" s="7">
        <v>2746</v>
      </c>
      <c r="I2754" s="14">
        <v>3.8453382287999952E-2</v>
      </c>
    </row>
    <row r="2755" spans="2:9" x14ac:dyDescent="0.25">
      <c r="B2755" s="7">
        <v>2747</v>
      </c>
      <c r="C2755" s="14">
        <f t="shared" ca="1" si="106"/>
        <v>-5.0332963006202762E-2</v>
      </c>
      <c r="H2755" s="7">
        <v>2747</v>
      </c>
      <c r="I2755" s="14">
        <v>4.1894851958895307E-2</v>
      </c>
    </row>
    <row r="2756" spans="2:9" x14ac:dyDescent="0.25">
      <c r="B2756" s="7">
        <v>2748</v>
      </c>
      <c r="C2756" s="14">
        <f t="shared" ca="1" si="106"/>
        <v>-0.20998190355636695</v>
      </c>
      <c r="H2756" s="7">
        <v>2748</v>
      </c>
      <c r="I2756" s="14">
        <v>3.6510749814595206E-2</v>
      </c>
    </row>
    <row r="2757" spans="2:9" x14ac:dyDescent="0.25">
      <c r="B2757" s="7">
        <v>2749</v>
      </c>
      <c r="C2757" s="14">
        <f t="shared" ca="1" si="106"/>
        <v>0.15638755561899018</v>
      </c>
      <c r="H2757" s="7">
        <v>2749</v>
      </c>
      <c r="I2757" s="14">
        <v>4.3227163139936485E-2</v>
      </c>
    </row>
    <row r="2758" spans="2:9" x14ac:dyDescent="0.25">
      <c r="B2758" s="7">
        <v>2750</v>
      </c>
      <c r="C2758" s="14">
        <f t="shared" ca="1" si="106"/>
        <v>4.7514308812606924E-2</v>
      </c>
      <c r="H2758" s="7">
        <v>2750</v>
      </c>
      <c r="I2758" s="14">
        <v>3.452908457621566E-2</v>
      </c>
    </row>
    <row r="2759" spans="2:9" x14ac:dyDescent="0.25">
      <c r="B2759" s="7">
        <v>2751</v>
      </c>
      <c r="C2759" s="14">
        <f t="shared" ca="1" si="106"/>
        <v>0.64715577225967769</v>
      </c>
      <c r="H2759" s="7">
        <v>2751</v>
      </c>
      <c r="I2759" s="14">
        <v>2.7402481195764637E-2</v>
      </c>
    </row>
    <row r="2760" spans="2:9" x14ac:dyDescent="0.25">
      <c r="B2760" s="7">
        <v>2752</v>
      </c>
      <c r="C2760" s="14">
        <f t="shared" ca="1" si="106"/>
        <v>0.84171570108511706</v>
      </c>
      <c r="H2760" s="7">
        <v>2752</v>
      </c>
      <c r="I2760" s="14">
        <v>4.1008113111438475E-2</v>
      </c>
    </row>
    <row r="2761" spans="2:9" x14ac:dyDescent="0.25">
      <c r="B2761" s="7">
        <v>2753</v>
      </c>
      <c r="C2761" s="14">
        <f t="shared" ca="1" si="106"/>
        <v>0.55344314517320736</v>
      </c>
      <c r="H2761" s="7">
        <v>2753</v>
      </c>
      <c r="I2761" s="14">
        <v>3.6807124527341674E-2</v>
      </c>
    </row>
    <row r="2762" spans="2:9" x14ac:dyDescent="0.25">
      <c r="B2762" s="7">
        <v>2754</v>
      </c>
      <c r="C2762" s="14">
        <f t="shared" ca="1" si="106"/>
        <v>4.4934122925623168E-2</v>
      </c>
      <c r="H2762" s="7">
        <v>2754</v>
      </c>
      <c r="I2762" s="14">
        <v>3.6016713023861037E-2</v>
      </c>
    </row>
    <row r="2763" spans="2:9" x14ac:dyDescent="0.25">
      <c r="B2763" s="7">
        <v>2755</v>
      </c>
      <c r="C2763" s="14">
        <f t="shared" ref="C2763:C2826" ca="1" si="107">_xlfn.NORM.INV(RAND(),$C$3,$C$4)+($C$5*C2762)+($C$6*RAND())</f>
        <v>-0.41554120645568832</v>
      </c>
      <c r="H2763" s="7">
        <v>2755</v>
      </c>
      <c r="I2763" s="14">
        <v>4.6403830866765867E-2</v>
      </c>
    </row>
    <row r="2764" spans="2:9" x14ac:dyDescent="0.25">
      <c r="B2764" s="7">
        <v>2756</v>
      </c>
      <c r="C2764" s="14">
        <f t="shared" ca="1" si="107"/>
        <v>0.7529918919569587</v>
      </c>
      <c r="H2764" s="7">
        <v>2756</v>
      </c>
      <c r="I2764" s="14">
        <v>4.0182179435442097E-2</v>
      </c>
    </row>
    <row r="2765" spans="2:9" x14ac:dyDescent="0.25">
      <c r="B2765" s="7">
        <v>2757</v>
      </c>
      <c r="C2765" s="14">
        <f t="shared" ca="1" si="107"/>
        <v>-0.15336620256822067</v>
      </c>
      <c r="H2765" s="7">
        <v>2757</v>
      </c>
      <c r="I2765" s="14">
        <v>4.1994521313572515E-2</v>
      </c>
    </row>
    <row r="2766" spans="2:9" x14ac:dyDescent="0.25">
      <c r="B2766" s="7">
        <v>2758</v>
      </c>
      <c r="C2766" s="14">
        <f t="shared" ca="1" si="107"/>
        <v>-9.4370643683849509E-2</v>
      </c>
      <c r="H2766" s="7">
        <v>2758</v>
      </c>
      <c r="I2766" s="14">
        <v>3.8369135574140435E-2</v>
      </c>
    </row>
    <row r="2767" spans="2:9" x14ac:dyDescent="0.25">
      <c r="B2767" s="7">
        <v>2759</v>
      </c>
      <c r="C2767" s="14">
        <f t="shared" ca="1" si="107"/>
        <v>-0.51065645494456291</v>
      </c>
      <c r="H2767" s="7">
        <v>2759</v>
      </c>
      <c r="I2767" s="14">
        <v>3.5196049141891242E-2</v>
      </c>
    </row>
    <row r="2768" spans="2:9" x14ac:dyDescent="0.25">
      <c r="B2768" s="7">
        <v>2760</v>
      </c>
      <c r="C2768" s="14">
        <f t="shared" ca="1" si="107"/>
        <v>7.7007327889691654E-2</v>
      </c>
      <c r="H2768" s="7">
        <v>2760</v>
      </c>
      <c r="I2768" s="14">
        <v>4.1925494623094063E-2</v>
      </c>
    </row>
    <row r="2769" spans="2:9" x14ac:dyDescent="0.25">
      <c r="B2769" s="7">
        <v>2761</v>
      </c>
      <c r="C2769" s="14">
        <f t="shared" ca="1" si="107"/>
        <v>-0.46780636903951306</v>
      </c>
      <c r="H2769" s="7">
        <v>2761</v>
      </c>
      <c r="I2769" s="14">
        <v>3.7434484068161154E-2</v>
      </c>
    </row>
    <row r="2770" spans="2:9" x14ac:dyDescent="0.25">
      <c r="B2770" s="7">
        <v>2762</v>
      </c>
      <c r="C2770" s="14">
        <f t="shared" ca="1" si="107"/>
        <v>0.85536084134586565</v>
      </c>
      <c r="H2770" s="7">
        <v>2762</v>
      </c>
      <c r="I2770" s="14">
        <v>3.8802772975132856E-2</v>
      </c>
    </row>
    <row r="2771" spans="2:9" x14ac:dyDescent="0.25">
      <c r="B2771" s="7">
        <v>2763</v>
      </c>
      <c r="C2771" s="14">
        <f t="shared" ca="1" si="107"/>
        <v>4.5359523430261263E-2</v>
      </c>
      <c r="H2771" s="7">
        <v>2763</v>
      </c>
      <c r="I2771" s="14">
        <v>4.0952531156203884E-2</v>
      </c>
    </row>
    <row r="2772" spans="2:9" x14ac:dyDescent="0.25">
      <c r="B2772" s="7">
        <v>2764</v>
      </c>
      <c r="C2772" s="14">
        <f t="shared" ca="1" si="107"/>
        <v>-0.85547894079880504</v>
      </c>
      <c r="H2772" s="7">
        <v>2764</v>
      </c>
      <c r="I2772" s="14">
        <v>3.9390539492920644E-2</v>
      </c>
    </row>
    <row r="2773" spans="2:9" x14ac:dyDescent="0.25">
      <c r="B2773" s="7">
        <v>2765</v>
      </c>
      <c r="C2773" s="14">
        <f t="shared" ca="1" si="107"/>
        <v>0.48494475349797755</v>
      </c>
      <c r="H2773" s="7">
        <v>2765</v>
      </c>
      <c r="I2773" s="14">
        <v>4.1703924179147492E-2</v>
      </c>
    </row>
    <row r="2774" spans="2:9" x14ac:dyDescent="0.25">
      <c r="B2774" s="7">
        <v>2766</v>
      </c>
      <c r="C2774" s="14">
        <f t="shared" ca="1" si="107"/>
        <v>-0.35257072034959475</v>
      </c>
      <c r="H2774" s="7">
        <v>2766</v>
      </c>
      <c r="I2774" s="14">
        <v>3.9270666314952164E-2</v>
      </c>
    </row>
    <row r="2775" spans="2:9" x14ac:dyDescent="0.25">
      <c r="B2775" s="7">
        <v>2767</v>
      </c>
      <c r="C2775" s="14">
        <f t="shared" ca="1" si="107"/>
        <v>-0.21805894793811562</v>
      </c>
      <c r="H2775" s="7">
        <v>2767</v>
      </c>
      <c r="I2775" s="14">
        <v>3.8080861204471808E-2</v>
      </c>
    </row>
    <row r="2776" spans="2:9" x14ac:dyDescent="0.25">
      <c r="B2776" s="7">
        <v>2768</v>
      </c>
      <c r="C2776" s="14">
        <f t="shared" ca="1" si="107"/>
        <v>-4.0865070551481066E-2</v>
      </c>
      <c r="H2776" s="7">
        <v>2768</v>
      </c>
      <c r="I2776" s="14">
        <v>3.8085525813958646E-2</v>
      </c>
    </row>
    <row r="2777" spans="2:9" x14ac:dyDescent="0.25">
      <c r="B2777" s="7">
        <v>2769</v>
      </c>
      <c r="C2777" s="14">
        <f t="shared" ca="1" si="107"/>
        <v>-0.45888886427194625</v>
      </c>
      <c r="H2777" s="7">
        <v>2769</v>
      </c>
      <c r="I2777" s="14">
        <v>3.6689890931082658E-2</v>
      </c>
    </row>
    <row r="2778" spans="2:9" x14ac:dyDescent="0.25">
      <c r="B2778" s="7">
        <v>2770</v>
      </c>
      <c r="C2778" s="14">
        <f t="shared" ca="1" si="107"/>
        <v>-0.30441063599577378</v>
      </c>
      <c r="H2778" s="7">
        <v>2770</v>
      </c>
      <c r="I2778" s="14">
        <v>3.9210717784611597E-2</v>
      </c>
    </row>
    <row r="2779" spans="2:9" x14ac:dyDescent="0.25">
      <c r="B2779" s="7">
        <v>2771</v>
      </c>
      <c r="C2779" s="14">
        <f t="shared" ca="1" si="107"/>
        <v>0.22878810667421223</v>
      </c>
      <c r="H2779" s="7">
        <v>2771</v>
      </c>
      <c r="I2779" s="14">
        <v>3.5173434389145788E-2</v>
      </c>
    </row>
    <row r="2780" spans="2:9" x14ac:dyDescent="0.25">
      <c r="B2780" s="7">
        <v>2772</v>
      </c>
      <c r="C2780" s="14">
        <f t="shared" ca="1" si="107"/>
        <v>-1.0361090205399648</v>
      </c>
      <c r="H2780" s="7">
        <v>2772</v>
      </c>
      <c r="I2780" s="14">
        <v>4.3525529040280196E-2</v>
      </c>
    </row>
    <row r="2781" spans="2:9" x14ac:dyDescent="0.25">
      <c r="B2781" s="7">
        <v>2773</v>
      </c>
      <c r="C2781" s="14">
        <f t="shared" ca="1" si="107"/>
        <v>-0.21777496876588662</v>
      </c>
      <c r="H2781" s="7">
        <v>2773</v>
      </c>
      <c r="I2781" s="14">
        <v>4.5083805047339248E-2</v>
      </c>
    </row>
    <row r="2782" spans="2:9" x14ac:dyDescent="0.25">
      <c r="B2782" s="7">
        <v>2774</v>
      </c>
      <c r="C2782" s="14">
        <f t="shared" ca="1" si="107"/>
        <v>0.49730041203641323</v>
      </c>
      <c r="H2782" s="7">
        <v>2774</v>
      </c>
      <c r="I2782" s="14">
        <v>4.5618569627615173E-2</v>
      </c>
    </row>
    <row r="2783" spans="2:9" x14ac:dyDescent="0.25">
      <c r="B2783" s="7">
        <v>2775</v>
      </c>
      <c r="C2783" s="14">
        <f t="shared" ca="1" si="107"/>
        <v>0.23356316048658551</v>
      </c>
      <c r="H2783" s="7">
        <v>2775</v>
      </c>
      <c r="I2783" s="14">
        <v>3.7495163513721751E-2</v>
      </c>
    </row>
    <row r="2784" spans="2:9" x14ac:dyDescent="0.25">
      <c r="B2784" s="7">
        <v>2776</v>
      </c>
      <c r="C2784" s="14">
        <f t="shared" ca="1" si="107"/>
        <v>0.38339492770144196</v>
      </c>
      <c r="H2784" s="7">
        <v>2776</v>
      </c>
      <c r="I2784" s="14">
        <v>3.2555870746798221E-2</v>
      </c>
    </row>
    <row r="2785" spans="2:9" x14ac:dyDescent="0.25">
      <c r="B2785" s="7">
        <v>2777</v>
      </c>
      <c r="C2785" s="14">
        <f t="shared" ca="1" si="107"/>
        <v>0.13395485067564936</v>
      </c>
      <c r="H2785" s="7">
        <v>2777</v>
      </c>
      <c r="I2785" s="14">
        <v>3.3469720289780215E-2</v>
      </c>
    </row>
    <row r="2786" spans="2:9" x14ac:dyDescent="0.25">
      <c r="B2786" s="7">
        <v>2778</v>
      </c>
      <c r="C2786" s="14">
        <f t="shared" ca="1" si="107"/>
        <v>4.4455121296084199E-3</v>
      </c>
      <c r="H2786" s="7">
        <v>2778</v>
      </c>
      <c r="I2786" s="14">
        <v>4.1617432239251705E-2</v>
      </c>
    </row>
    <row r="2787" spans="2:9" x14ac:dyDescent="0.25">
      <c r="B2787" s="7">
        <v>2779</v>
      </c>
      <c r="C2787" s="14">
        <f t="shared" ca="1" si="107"/>
        <v>0.24706474219468236</v>
      </c>
      <c r="H2787" s="7">
        <v>2779</v>
      </c>
      <c r="I2787" s="14">
        <v>3.7807842596958678E-2</v>
      </c>
    </row>
    <row r="2788" spans="2:9" x14ac:dyDescent="0.25">
      <c r="B2788" s="7">
        <v>2780</v>
      </c>
      <c r="C2788" s="14">
        <f t="shared" ca="1" si="107"/>
        <v>-0.17066534269854308</v>
      </c>
      <c r="H2788" s="7">
        <v>2780</v>
      </c>
      <c r="I2788" s="14">
        <v>4.3455653083827664E-2</v>
      </c>
    </row>
    <row r="2789" spans="2:9" x14ac:dyDescent="0.25">
      <c r="B2789" s="7">
        <v>2781</v>
      </c>
      <c r="C2789" s="14">
        <f t="shared" ca="1" si="107"/>
        <v>-0.40672531751321822</v>
      </c>
      <c r="H2789" s="7">
        <v>2781</v>
      </c>
      <c r="I2789" s="14">
        <v>3.9611264527050952E-2</v>
      </c>
    </row>
    <row r="2790" spans="2:9" x14ac:dyDescent="0.25">
      <c r="B2790" s="7">
        <v>2782</v>
      </c>
      <c r="C2790" s="14">
        <f t="shared" ca="1" si="107"/>
        <v>9.9559563624044056E-2</v>
      </c>
      <c r="H2790" s="7">
        <v>2782</v>
      </c>
      <c r="I2790" s="14">
        <v>3.7014215154333875E-2</v>
      </c>
    </row>
    <row r="2791" spans="2:9" x14ac:dyDescent="0.25">
      <c r="B2791" s="7">
        <v>2783</v>
      </c>
      <c r="C2791" s="14">
        <f t="shared" ca="1" si="107"/>
        <v>0.53569400795897637</v>
      </c>
      <c r="H2791" s="7">
        <v>2783</v>
      </c>
      <c r="I2791" s="14">
        <v>4.046215684606097E-2</v>
      </c>
    </row>
    <row r="2792" spans="2:9" x14ac:dyDescent="0.25">
      <c r="B2792" s="7">
        <v>2784</v>
      </c>
      <c r="C2792" s="14">
        <f t="shared" ca="1" si="107"/>
        <v>-0.48070553522013232</v>
      </c>
      <c r="H2792" s="7">
        <v>2784</v>
      </c>
      <c r="I2792" s="14">
        <v>4.6612524060818776E-2</v>
      </c>
    </row>
    <row r="2793" spans="2:9" x14ac:dyDescent="0.25">
      <c r="B2793" s="7">
        <v>2785</v>
      </c>
      <c r="C2793" s="14">
        <f t="shared" ca="1" si="107"/>
        <v>0.10174643620824511</v>
      </c>
      <c r="H2793" s="7">
        <v>2785</v>
      </c>
      <c r="I2793" s="14">
        <v>4.3351092944862418E-2</v>
      </c>
    </row>
    <row r="2794" spans="2:9" x14ac:dyDescent="0.25">
      <c r="B2794" s="7">
        <v>2786</v>
      </c>
      <c r="C2794" s="14">
        <f t="shared" ca="1" si="107"/>
        <v>-0.59312090442512155</v>
      </c>
      <c r="H2794" s="7">
        <v>2786</v>
      </c>
      <c r="I2794" s="14">
        <v>3.8158841109582536E-2</v>
      </c>
    </row>
    <row r="2795" spans="2:9" x14ac:dyDescent="0.25">
      <c r="B2795" s="7">
        <v>2787</v>
      </c>
      <c r="C2795" s="14">
        <f t="shared" ca="1" si="107"/>
        <v>-0.15419242288603807</v>
      </c>
      <c r="H2795" s="7">
        <v>2787</v>
      </c>
      <c r="I2795" s="14">
        <v>4.3049115598694905E-2</v>
      </c>
    </row>
    <row r="2796" spans="2:9" x14ac:dyDescent="0.25">
      <c r="B2796" s="7">
        <v>2788</v>
      </c>
      <c r="C2796" s="14">
        <f t="shared" ca="1" si="107"/>
        <v>0.41589381174964346</v>
      </c>
      <c r="H2796" s="7">
        <v>2788</v>
      </c>
      <c r="I2796" s="14">
        <v>4.5712245550471438E-2</v>
      </c>
    </row>
    <row r="2797" spans="2:9" x14ac:dyDescent="0.25">
      <c r="B2797" s="7">
        <v>2789</v>
      </c>
      <c r="C2797" s="14">
        <f t="shared" ca="1" si="107"/>
        <v>-0.5175311898403091</v>
      </c>
      <c r="H2797" s="7">
        <v>2789</v>
      </c>
      <c r="I2797" s="14">
        <v>3.8467627655072389E-2</v>
      </c>
    </row>
    <row r="2798" spans="2:9" x14ac:dyDescent="0.25">
      <c r="B2798" s="7">
        <v>2790</v>
      </c>
      <c r="C2798" s="14">
        <f t="shared" ca="1" si="107"/>
        <v>-2.5743587071339939E-2</v>
      </c>
      <c r="H2798" s="7">
        <v>2790</v>
      </c>
      <c r="I2798" s="14">
        <v>3.7940313377663168E-2</v>
      </c>
    </row>
    <row r="2799" spans="2:9" x14ac:dyDescent="0.25">
      <c r="B2799" s="7">
        <v>2791</v>
      </c>
      <c r="C2799" s="14">
        <f t="shared" ca="1" si="107"/>
        <v>-9.6786397353160025E-2</v>
      </c>
      <c r="H2799" s="7">
        <v>2791</v>
      </c>
      <c r="I2799" s="14">
        <v>3.8487596568866501E-2</v>
      </c>
    </row>
    <row r="2800" spans="2:9" x14ac:dyDescent="0.25">
      <c r="B2800" s="7">
        <v>2792</v>
      </c>
      <c r="C2800" s="14">
        <f t="shared" ca="1" si="107"/>
        <v>0.16475245013919307</v>
      </c>
      <c r="H2800" s="7">
        <v>2792</v>
      </c>
      <c r="I2800" s="14">
        <v>4.0017602053810226E-2</v>
      </c>
    </row>
    <row r="2801" spans="2:9" x14ac:dyDescent="0.25">
      <c r="B2801" s="7">
        <v>2793</v>
      </c>
      <c r="C2801" s="14">
        <f t="shared" ca="1" si="107"/>
        <v>0.16257409482721377</v>
      </c>
      <c r="H2801" s="7">
        <v>2793</v>
      </c>
      <c r="I2801" s="14">
        <v>4.0121238924572006E-2</v>
      </c>
    </row>
    <row r="2802" spans="2:9" x14ac:dyDescent="0.25">
      <c r="B2802" s="7">
        <v>2794</v>
      </c>
      <c r="C2802" s="14">
        <f t="shared" ca="1" si="107"/>
        <v>0.31090708948111262</v>
      </c>
      <c r="H2802" s="7">
        <v>2794</v>
      </c>
      <c r="I2802" s="14">
        <v>4.1387867387048138E-2</v>
      </c>
    </row>
    <row r="2803" spans="2:9" x14ac:dyDescent="0.25">
      <c r="B2803" s="7">
        <v>2795</v>
      </c>
      <c r="C2803" s="14">
        <f t="shared" ca="1" si="107"/>
        <v>0.11680065516999055</v>
      </c>
      <c r="H2803" s="7">
        <v>2795</v>
      </c>
      <c r="I2803" s="14">
        <v>4.5084379510072672E-2</v>
      </c>
    </row>
    <row r="2804" spans="2:9" x14ac:dyDescent="0.25">
      <c r="B2804" s="7">
        <v>2796</v>
      </c>
      <c r="C2804" s="14">
        <f t="shared" ca="1" si="107"/>
        <v>8.5419935309559533E-2</v>
      </c>
      <c r="H2804" s="7">
        <v>2796</v>
      </c>
      <c r="I2804" s="14">
        <v>4.126662706084637E-2</v>
      </c>
    </row>
    <row r="2805" spans="2:9" x14ac:dyDescent="0.25">
      <c r="B2805" s="7">
        <v>2797</v>
      </c>
      <c r="C2805" s="14">
        <f t="shared" ca="1" si="107"/>
        <v>0.35489108259735347</v>
      </c>
      <c r="H2805" s="7">
        <v>2797</v>
      </c>
      <c r="I2805" s="14">
        <v>4.6301151458674014E-2</v>
      </c>
    </row>
    <row r="2806" spans="2:9" x14ac:dyDescent="0.25">
      <c r="B2806" s="7">
        <v>2798</v>
      </c>
      <c r="C2806" s="14">
        <f t="shared" ca="1" si="107"/>
        <v>0.31083008384769578</v>
      </c>
      <c r="H2806" s="7">
        <v>2798</v>
      </c>
      <c r="I2806" s="14">
        <v>4.1799983225000246E-2</v>
      </c>
    </row>
    <row r="2807" spans="2:9" x14ac:dyDescent="0.25">
      <c r="B2807" s="7">
        <v>2799</v>
      </c>
      <c r="C2807" s="14">
        <f t="shared" ca="1" si="107"/>
        <v>-0.36256747263721428</v>
      </c>
      <c r="H2807" s="7">
        <v>2799</v>
      </c>
      <c r="I2807" s="14">
        <v>3.6840807246187983E-2</v>
      </c>
    </row>
    <row r="2808" spans="2:9" x14ac:dyDescent="0.25">
      <c r="B2808" s="7">
        <v>2800</v>
      </c>
      <c r="C2808" s="14">
        <f t="shared" ca="1" si="107"/>
        <v>0.74158928883078357</v>
      </c>
      <c r="H2808" s="7">
        <v>2800</v>
      </c>
      <c r="I2808" s="14">
        <v>3.8081961414404092E-2</v>
      </c>
    </row>
    <row r="2809" spans="2:9" x14ac:dyDescent="0.25">
      <c r="B2809" s="7">
        <v>2801</v>
      </c>
      <c r="C2809" s="14">
        <f t="shared" ca="1" si="107"/>
        <v>-0.56548588964191127</v>
      </c>
      <c r="H2809" s="7">
        <v>2801</v>
      </c>
      <c r="I2809" s="14">
        <v>3.2464214792914302E-2</v>
      </c>
    </row>
    <row r="2810" spans="2:9" x14ac:dyDescent="0.25">
      <c r="B2810" s="7">
        <v>2802</v>
      </c>
      <c r="C2810" s="14">
        <f t="shared" ca="1" si="107"/>
        <v>-0.29990356744668051</v>
      </c>
      <c r="H2810" s="7">
        <v>2802</v>
      </c>
      <c r="I2810" s="14">
        <v>4.6522114787318915E-2</v>
      </c>
    </row>
    <row r="2811" spans="2:9" x14ac:dyDescent="0.25">
      <c r="B2811" s="7">
        <v>2803</v>
      </c>
      <c r="C2811" s="14">
        <f t="shared" ca="1" si="107"/>
        <v>-0.27457644705301304</v>
      </c>
      <c r="H2811" s="7">
        <v>2803</v>
      </c>
      <c r="I2811" s="14">
        <v>5.0616520218565185E-2</v>
      </c>
    </row>
    <row r="2812" spans="2:9" x14ac:dyDescent="0.25">
      <c r="B2812" s="7">
        <v>2804</v>
      </c>
      <c r="C2812" s="14">
        <f t="shared" ca="1" si="107"/>
        <v>2.5075026216869356E-2</v>
      </c>
      <c r="H2812" s="7">
        <v>2804</v>
      </c>
      <c r="I2812" s="14">
        <v>3.904702479740562E-2</v>
      </c>
    </row>
    <row r="2813" spans="2:9" x14ac:dyDescent="0.25">
      <c r="B2813" s="7">
        <v>2805</v>
      </c>
      <c r="C2813" s="14">
        <f t="shared" ca="1" si="107"/>
        <v>4.9305343935256526E-2</v>
      </c>
      <c r="H2813" s="7">
        <v>2805</v>
      </c>
      <c r="I2813" s="14">
        <v>3.9831473534998371E-2</v>
      </c>
    </row>
    <row r="2814" spans="2:9" x14ac:dyDescent="0.25">
      <c r="B2814" s="7">
        <v>2806</v>
      </c>
      <c r="C2814" s="14">
        <f t="shared" ca="1" si="107"/>
        <v>-0.23642614240215024</v>
      </c>
      <c r="H2814" s="7">
        <v>2806</v>
      </c>
      <c r="I2814" s="14">
        <v>4.0262061834096335E-2</v>
      </c>
    </row>
    <row r="2815" spans="2:9" x14ac:dyDescent="0.25">
      <c r="B2815" s="7">
        <v>2807</v>
      </c>
      <c r="C2815" s="14">
        <f t="shared" ca="1" si="107"/>
        <v>-0.21446215510953806</v>
      </c>
      <c r="H2815" s="7">
        <v>2807</v>
      </c>
      <c r="I2815" s="14">
        <v>3.8599449496337181E-2</v>
      </c>
    </row>
    <row r="2816" spans="2:9" x14ac:dyDescent="0.25">
      <c r="B2816" s="7">
        <v>2808</v>
      </c>
      <c r="C2816" s="14">
        <f t="shared" ca="1" si="107"/>
        <v>-0.25573482743500087</v>
      </c>
      <c r="H2816" s="7">
        <v>2808</v>
      </c>
      <c r="I2816" s="14">
        <v>3.6972838102741538E-2</v>
      </c>
    </row>
    <row r="2817" spans="2:9" x14ac:dyDescent="0.25">
      <c r="B2817" s="7">
        <v>2809</v>
      </c>
      <c r="C2817" s="14">
        <f t="shared" ca="1" si="107"/>
        <v>-0.24076765366428474</v>
      </c>
      <c r="H2817" s="7">
        <v>2809</v>
      </c>
      <c r="I2817" s="14">
        <v>4.1281555211097651E-2</v>
      </c>
    </row>
    <row r="2818" spans="2:9" x14ac:dyDescent="0.25">
      <c r="B2818" s="7">
        <v>2810</v>
      </c>
      <c r="C2818" s="14">
        <f t="shared" ca="1" si="107"/>
        <v>-0.12001049125910387</v>
      </c>
      <c r="H2818" s="7">
        <v>2810</v>
      </c>
      <c r="I2818" s="14">
        <v>3.4368154688390495E-2</v>
      </c>
    </row>
    <row r="2819" spans="2:9" x14ac:dyDescent="0.25">
      <c r="B2819" s="7">
        <v>2811</v>
      </c>
      <c r="C2819" s="14">
        <f t="shared" ca="1" si="107"/>
        <v>0.27888592762223152</v>
      </c>
      <c r="H2819" s="7">
        <v>2811</v>
      </c>
      <c r="I2819" s="14">
        <v>3.7576167614506661E-2</v>
      </c>
    </row>
    <row r="2820" spans="2:9" x14ac:dyDescent="0.25">
      <c r="B2820" s="7">
        <v>2812</v>
      </c>
      <c r="C2820" s="14">
        <f t="shared" ca="1" si="107"/>
        <v>-0.2018008573743735</v>
      </c>
      <c r="H2820" s="7">
        <v>2812</v>
      </c>
      <c r="I2820" s="14">
        <v>3.2866944171634591E-2</v>
      </c>
    </row>
    <row r="2821" spans="2:9" x14ac:dyDescent="0.25">
      <c r="B2821" s="7">
        <v>2813</v>
      </c>
      <c r="C2821" s="14">
        <f t="shared" ca="1" si="107"/>
        <v>-0.4457649231335698</v>
      </c>
      <c r="H2821" s="7">
        <v>2813</v>
      </c>
      <c r="I2821" s="14">
        <v>4.1267588308662277E-2</v>
      </c>
    </row>
    <row r="2822" spans="2:9" x14ac:dyDescent="0.25">
      <c r="B2822" s="7">
        <v>2814</v>
      </c>
      <c r="C2822" s="14">
        <f t="shared" ca="1" si="107"/>
        <v>5.1017960772382957E-2</v>
      </c>
      <c r="H2822" s="7">
        <v>2814</v>
      </c>
      <c r="I2822" s="14">
        <v>3.1588656310329796E-2</v>
      </c>
    </row>
    <row r="2823" spans="2:9" x14ac:dyDescent="0.25">
      <c r="B2823" s="7">
        <v>2815</v>
      </c>
      <c r="C2823" s="14">
        <f t="shared" ca="1" si="107"/>
        <v>-2.7559561801563985E-2</v>
      </c>
      <c r="H2823" s="7">
        <v>2815</v>
      </c>
      <c r="I2823" s="14">
        <v>3.2590507886163689E-2</v>
      </c>
    </row>
    <row r="2824" spans="2:9" x14ac:dyDescent="0.25">
      <c r="B2824" s="7">
        <v>2816</v>
      </c>
      <c r="C2824" s="14">
        <f t="shared" ca="1" si="107"/>
        <v>0.22132444825201669</v>
      </c>
      <c r="H2824" s="7">
        <v>2816</v>
      </c>
      <c r="I2824" s="14">
        <v>4.1432244265678063E-2</v>
      </c>
    </row>
    <row r="2825" spans="2:9" x14ac:dyDescent="0.25">
      <c r="B2825" s="7">
        <v>2817</v>
      </c>
      <c r="C2825" s="14">
        <f t="shared" ca="1" si="107"/>
        <v>0.69147855026801608</v>
      </c>
      <c r="H2825" s="7">
        <v>2817</v>
      </c>
      <c r="I2825" s="14">
        <v>4.1388122651110741E-2</v>
      </c>
    </row>
    <row r="2826" spans="2:9" x14ac:dyDescent="0.25">
      <c r="B2826" s="7">
        <v>2818</v>
      </c>
      <c r="C2826" s="14">
        <f t="shared" ca="1" si="107"/>
        <v>-0.3428185373244626</v>
      </c>
      <c r="H2826" s="7">
        <v>2818</v>
      </c>
      <c r="I2826" s="14">
        <v>3.7527633218195106E-2</v>
      </c>
    </row>
    <row r="2827" spans="2:9" x14ac:dyDescent="0.25">
      <c r="B2827" s="7">
        <v>2819</v>
      </c>
      <c r="C2827" s="14">
        <f t="shared" ref="C2827:C2890" ca="1" si="108">_xlfn.NORM.INV(RAND(),$C$3,$C$4)+($C$5*C2826)+($C$6*RAND())</f>
        <v>0.46957586565524395</v>
      </c>
      <c r="H2827" s="7">
        <v>2819</v>
      </c>
      <c r="I2827" s="14">
        <v>4.1499508665674173E-2</v>
      </c>
    </row>
    <row r="2828" spans="2:9" x14ac:dyDescent="0.25">
      <c r="B2828" s="7">
        <v>2820</v>
      </c>
      <c r="C2828" s="14">
        <f t="shared" ca="1" si="108"/>
        <v>0.62676422269563015</v>
      </c>
      <c r="H2828" s="7">
        <v>2820</v>
      </c>
      <c r="I2828" s="14">
        <v>3.8329905126273649E-2</v>
      </c>
    </row>
    <row r="2829" spans="2:9" x14ac:dyDescent="0.25">
      <c r="B2829" s="7">
        <v>2821</v>
      </c>
      <c r="C2829" s="14">
        <f t="shared" ca="1" si="108"/>
        <v>-6.8860385339400393E-2</v>
      </c>
      <c r="H2829" s="7">
        <v>2821</v>
      </c>
      <c r="I2829" s="14">
        <v>3.7112731852319066E-2</v>
      </c>
    </row>
    <row r="2830" spans="2:9" x14ac:dyDescent="0.25">
      <c r="B2830" s="7">
        <v>2822</v>
      </c>
      <c r="C2830" s="14">
        <f t="shared" ca="1" si="108"/>
        <v>-8.2449733969232886E-2</v>
      </c>
      <c r="H2830" s="7">
        <v>2822</v>
      </c>
      <c r="I2830" s="14">
        <v>4.0918230471126908E-2</v>
      </c>
    </row>
    <row r="2831" spans="2:9" x14ac:dyDescent="0.25">
      <c r="B2831" s="7">
        <v>2823</v>
      </c>
      <c r="C2831" s="14">
        <f t="shared" ca="1" si="108"/>
        <v>0.32749350285357187</v>
      </c>
      <c r="H2831" s="7">
        <v>2823</v>
      </c>
      <c r="I2831" s="14">
        <v>4.3779989110042911E-2</v>
      </c>
    </row>
    <row r="2832" spans="2:9" x14ac:dyDescent="0.25">
      <c r="B2832" s="7">
        <v>2824</v>
      </c>
      <c r="C2832" s="14">
        <f t="shared" ca="1" si="108"/>
        <v>-8.9106683597036856E-2</v>
      </c>
      <c r="H2832" s="7">
        <v>2824</v>
      </c>
      <c r="I2832" s="14">
        <v>4.3027703035046973E-2</v>
      </c>
    </row>
    <row r="2833" spans="2:9" x14ac:dyDescent="0.25">
      <c r="B2833" s="7">
        <v>2825</v>
      </c>
      <c r="C2833" s="14">
        <f t="shared" ca="1" si="108"/>
        <v>0.99333631310326553</v>
      </c>
      <c r="H2833" s="7">
        <v>2825</v>
      </c>
      <c r="I2833" s="14">
        <v>4.4595524144415914E-2</v>
      </c>
    </row>
    <row r="2834" spans="2:9" x14ac:dyDescent="0.25">
      <c r="B2834" s="7">
        <v>2826</v>
      </c>
      <c r="C2834" s="14">
        <f t="shared" ca="1" si="108"/>
        <v>-0.18674576055590725</v>
      </c>
      <c r="H2834" s="7">
        <v>2826</v>
      </c>
      <c r="I2834" s="14">
        <v>3.9408086013467236E-2</v>
      </c>
    </row>
    <row r="2835" spans="2:9" x14ac:dyDescent="0.25">
      <c r="B2835" s="7">
        <v>2827</v>
      </c>
      <c r="C2835" s="14">
        <f t="shared" ca="1" si="108"/>
        <v>0.58954027646247831</v>
      </c>
      <c r="H2835" s="7">
        <v>2827</v>
      </c>
      <c r="I2835" s="14">
        <v>3.5719645100253362E-2</v>
      </c>
    </row>
    <row r="2836" spans="2:9" x14ac:dyDescent="0.25">
      <c r="B2836" s="7">
        <v>2828</v>
      </c>
      <c r="C2836" s="14">
        <f t="shared" ca="1" si="108"/>
        <v>0.61644691075700264</v>
      </c>
      <c r="H2836" s="7">
        <v>2828</v>
      </c>
      <c r="I2836" s="14">
        <v>3.8713832405179026E-2</v>
      </c>
    </row>
    <row r="2837" spans="2:9" x14ac:dyDescent="0.25">
      <c r="B2837" s="7">
        <v>2829</v>
      </c>
      <c r="C2837" s="14">
        <f t="shared" ca="1" si="108"/>
        <v>0.23361616116983441</v>
      </c>
      <c r="H2837" s="7">
        <v>2829</v>
      </c>
      <c r="I2837" s="14">
        <v>3.6403949820833427E-2</v>
      </c>
    </row>
    <row r="2838" spans="2:9" x14ac:dyDescent="0.25">
      <c r="B2838" s="7">
        <v>2830</v>
      </c>
      <c r="C2838" s="14">
        <f t="shared" ca="1" si="108"/>
        <v>0.1763331077677438</v>
      </c>
      <c r="H2838" s="7">
        <v>2830</v>
      </c>
      <c r="I2838" s="14">
        <v>3.4120867338235161E-2</v>
      </c>
    </row>
    <row r="2839" spans="2:9" x14ac:dyDescent="0.25">
      <c r="B2839" s="7">
        <v>2831</v>
      </c>
      <c r="C2839" s="14">
        <f t="shared" ca="1" si="108"/>
        <v>0.8981298977364518</v>
      </c>
      <c r="H2839" s="7">
        <v>2831</v>
      </c>
      <c r="I2839" s="14">
        <v>4.1900520821091185E-2</v>
      </c>
    </row>
    <row r="2840" spans="2:9" x14ac:dyDescent="0.25">
      <c r="B2840" s="7">
        <v>2832</v>
      </c>
      <c r="C2840" s="14">
        <f t="shared" ca="1" si="108"/>
        <v>0.44687420803750455</v>
      </c>
      <c r="H2840" s="7">
        <v>2832</v>
      </c>
      <c r="I2840" s="14">
        <v>4.7198095309173613E-2</v>
      </c>
    </row>
    <row r="2841" spans="2:9" x14ac:dyDescent="0.25">
      <c r="B2841" s="7">
        <v>2833</v>
      </c>
      <c r="C2841" s="14">
        <f t="shared" ca="1" si="108"/>
        <v>-5.689036760140579E-2</v>
      </c>
      <c r="H2841" s="7">
        <v>2833</v>
      </c>
      <c r="I2841" s="14">
        <v>4.3402981798297456E-2</v>
      </c>
    </row>
    <row r="2842" spans="2:9" x14ac:dyDescent="0.25">
      <c r="B2842" s="7">
        <v>2834</v>
      </c>
      <c r="C2842" s="14">
        <f t="shared" ca="1" si="108"/>
        <v>-0.14976629904700348</v>
      </c>
      <c r="H2842" s="7">
        <v>2834</v>
      </c>
      <c r="I2842" s="14">
        <v>3.7352956740029648E-2</v>
      </c>
    </row>
    <row r="2843" spans="2:9" x14ac:dyDescent="0.25">
      <c r="B2843" s="7">
        <v>2835</v>
      </c>
      <c r="C2843" s="14">
        <f t="shared" ca="1" si="108"/>
        <v>-0.37653071479006434</v>
      </c>
      <c r="H2843" s="7">
        <v>2835</v>
      </c>
      <c r="I2843" s="14">
        <v>3.7730128277293822E-2</v>
      </c>
    </row>
    <row r="2844" spans="2:9" x14ac:dyDescent="0.25">
      <c r="B2844" s="7">
        <v>2836</v>
      </c>
      <c r="C2844" s="14">
        <f t="shared" ca="1" si="108"/>
        <v>-0.32408911268629248</v>
      </c>
      <c r="H2844" s="7">
        <v>2836</v>
      </c>
      <c r="I2844" s="14">
        <v>4.1653284097356101E-2</v>
      </c>
    </row>
    <row r="2845" spans="2:9" x14ac:dyDescent="0.25">
      <c r="B2845" s="7">
        <v>2837</v>
      </c>
      <c r="C2845" s="14">
        <f t="shared" ca="1" si="108"/>
        <v>0.24552696535035137</v>
      </c>
      <c r="H2845" s="7">
        <v>2837</v>
      </c>
      <c r="I2845" s="14">
        <v>5.099824282455747E-2</v>
      </c>
    </row>
    <row r="2846" spans="2:9" x14ac:dyDescent="0.25">
      <c r="B2846" s="7">
        <v>2838</v>
      </c>
      <c r="C2846" s="14">
        <f t="shared" ca="1" si="108"/>
        <v>-0.20320558838709979</v>
      </c>
      <c r="H2846" s="7">
        <v>2838</v>
      </c>
      <c r="I2846" s="14">
        <v>4.3299027293956308E-2</v>
      </c>
    </row>
    <row r="2847" spans="2:9" x14ac:dyDescent="0.25">
      <c r="B2847" s="7">
        <v>2839</v>
      </c>
      <c r="C2847" s="14">
        <f t="shared" ca="1" si="108"/>
        <v>-0.43650660000650371</v>
      </c>
      <c r="H2847" s="7">
        <v>2839</v>
      </c>
      <c r="I2847" s="14">
        <v>3.5092703003248502E-2</v>
      </c>
    </row>
    <row r="2848" spans="2:9" x14ac:dyDescent="0.25">
      <c r="B2848" s="7">
        <v>2840</v>
      </c>
      <c r="C2848" s="14">
        <f t="shared" ca="1" si="108"/>
        <v>0.6840920830588052</v>
      </c>
      <c r="H2848" s="7">
        <v>2840</v>
      </c>
      <c r="I2848" s="14">
        <v>3.6140343068730672E-2</v>
      </c>
    </row>
    <row r="2849" spans="2:9" x14ac:dyDescent="0.25">
      <c r="B2849" s="7">
        <v>2841</v>
      </c>
      <c r="C2849" s="14">
        <f t="shared" ca="1" si="108"/>
        <v>0.70626174842162404</v>
      </c>
      <c r="H2849" s="7">
        <v>2841</v>
      </c>
      <c r="I2849" s="14">
        <v>3.3653008407429956E-2</v>
      </c>
    </row>
    <row r="2850" spans="2:9" x14ac:dyDescent="0.25">
      <c r="B2850" s="7">
        <v>2842</v>
      </c>
      <c r="C2850" s="14">
        <f t="shared" ca="1" si="108"/>
        <v>-0.31777494306093823</v>
      </c>
      <c r="H2850" s="7">
        <v>2842</v>
      </c>
      <c r="I2850" s="14">
        <v>3.5850273089716583E-2</v>
      </c>
    </row>
    <row r="2851" spans="2:9" x14ac:dyDescent="0.25">
      <c r="B2851" s="7">
        <v>2843</v>
      </c>
      <c r="C2851" s="14">
        <f t="shared" ca="1" si="108"/>
        <v>0.51216416527944664</v>
      </c>
      <c r="H2851" s="7">
        <v>2843</v>
      </c>
      <c r="I2851" s="14">
        <v>3.2255787820700106E-2</v>
      </c>
    </row>
    <row r="2852" spans="2:9" x14ac:dyDescent="0.25">
      <c r="B2852" s="7">
        <v>2844</v>
      </c>
      <c r="C2852" s="14">
        <f t="shared" ca="1" si="108"/>
        <v>-0.22301276620840363</v>
      </c>
      <c r="H2852" s="7">
        <v>2844</v>
      </c>
      <c r="I2852" s="14">
        <v>4.5817897967265347E-2</v>
      </c>
    </row>
    <row r="2853" spans="2:9" x14ac:dyDescent="0.25">
      <c r="B2853" s="7">
        <v>2845</v>
      </c>
      <c r="C2853" s="14">
        <f t="shared" ca="1" si="108"/>
        <v>0.35566539515004209</v>
      </c>
      <c r="H2853" s="7">
        <v>2845</v>
      </c>
      <c r="I2853" s="14">
        <v>4.2833924960676097E-2</v>
      </c>
    </row>
    <row r="2854" spans="2:9" x14ac:dyDescent="0.25">
      <c r="B2854" s="7">
        <v>2846</v>
      </c>
      <c r="C2854" s="14">
        <f t="shared" ca="1" si="108"/>
        <v>-0.87309395339744678</v>
      </c>
      <c r="H2854" s="7">
        <v>2846</v>
      </c>
      <c r="I2854" s="14">
        <v>3.9536660114371611E-2</v>
      </c>
    </row>
    <row r="2855" spans="2:9" x14ac:dyDescent="0.25">
      <c r="B2855" s="7">
        <v>2847</v>
      </c>
      <c r="C2855" s="14">
        <f t="shared" ca="1" si="108"/>
        <v>-0.16023053869807705</v>
      </c>
      <c r="H2855" s="7">
        <v>2847</v>
      </c>
      <c r="I2855" s="14">
        <v>4.0235715293383996E-2</v>
      </c>
    </row>
    <row r="2856" spans="2:9" x14ac:dyDescent="0.25">
      <c r="B2856" s="7">
        <v>2848</v>
      </c>
      <c r="C2856" s="14">
        <f t="shared" ca="1" si="108"/>
        <v>0.2545901413443738</v>
      </c>
      <c r="H2856" s="7">
        <v>2848</v>
      </c>
      <c r="I2856" s="14">
        <v>3.8887285673094317E-2</v>
      </c>
    </row>
    <row r="2857" spans="2:9" x14ac:dyDescent="0.25">
      <c r="B2857" s="7">
        <v>2849</v>
      </c>
      <c r="C2857" s="14">
        <f t="shared" ca="1" si="108"/>
        <v>-0.76488419135329089</v>
      </c>
      <c r="H2857" s="7">
        <v>2849</v>
      </c>
      <c r="I2857" s="14">
        <v>4.2354762037944624E-2</v>
      </c>
    </row>
    <row r="2858" spans="2:9" x14ac:dyDescent="0.25">
      <c r="B2858" s="7">
        <v>2850</v>
      </c>
      <c r="C2858" s="14">
        <f t="shared" ca="1" si="108"/>
        <v>-0.71572320948906598</v>
      </c>
      <c r="H2858" s="7">
        <v>2850</v>
      </c>
      <c r="I2858" s="14">
        <v>3.4576256477883101E-2</v>
      </c>
    </row>
    <row r="2859" spans="2:9" x14ac:dyDescent="0.25">
      <c r="B2859" s="7">
        <v>2851</v>
      </c>
      <c r="C2859" s="14">
        <f t="shared" ca="1" si="108"/>
        <v>0.34269489595162622</v>
      </c>
      <c r="H2859" s="7">
        <v>2851</v>
      </c>
      <c r="I2859" s="14">
        <v>4.6709875971329355E-2</v>
      </c>
    </row>
    <row r="2860" spans="2:9" x14ac:dyDescent="0.25">
      <c r="B2860" s="7">
        <v>2852</v>
      </c>
      <c r="C2860" s="14">
        <f t="shared" ca="1" si="108"/>
        <v>0.46669268181993001</v>
      </c>
      <c r="H2860" s="7">
        <v>2852</v>
      </c>
      <c r="I2860" s="14">
        <v>4.2467928414599211E-2</v>
      </c>
    </row>
    <row r="2861" spans="2:9" x14ac:dyDescent="0.25">
      <c r="B2861" s="7">
        <v>2853</v>
      </c>
      <c r="C2861" s="14">
        <f t="shared" ca="1" si="108"/>
        <v>0.54152202014069373</v>
      </c>
      <c r="H2861" s="7">
        <v>2853</v>
      </c>
      <c r="I2861" s="14">
        <v>4.0299438023969632E-2</v>
      </c>
    </row>
    <row r="2862" spans="2:9" x14ac:dyDescent="0.25">
      <c r="B2862" s="7">
        <v>2854</v>
      </c>
      <c r="C2862" s="14">
        <f t="shared" ca="1" si="108"/>
        <v>-0.38007918743122932</v>
      </c>
      <c r="H2862" s="7">
        <v>2854</v>
      </c>
      <c r="I2862" s="14">
        <v>3.7798662736559269E-2</v>
      </c>
    </row>
    <row r="2863" spans="2:9" x14ac:dyDescent="0.25">
      <c r="B2863" s="7">
        <v>2855</v>
      </c>
      <c r="C2863" s="14">
        <f t="shared" ca="1" si="108"/>
        <v>-8.9647710801407349E-2</v>
      </c>
      <c r="H2863" s="7">
        <v>2855</v>
      </c>
      <c r="I2863" s="14">
        <v>4.2459008444893899E-2</v>
      </c>
    </row>
    <row r="2864" spans="2:9" x14ac:dyDescent="0.25">
      <c r="B2864" s="7">
        <v>2856</v>
      </c>
      <c r="C2864" s="14">
        <f t="shared" ca="1" si="108"/>
        <v>3.1570115904232254E-3</v>
      </c>
      <c r="H2864" s="7">
        <v>2856</v>
      </c>
      <c r="I2864" s="14">
        <v>4.1712753538769201E-2</v>
      </c>
    </row>
    <row r="2865" spans="2:9" x14ac:dyDescent="0.25">
      <c r="B2865" s="7">
        <v>2857</v>
      </c>
      <c r="C2865" s="14">
        <f t="shared" ca="1" si="108"/>
        <v>-0.15757842041900952</v>
      </c>
      <c r="H2865" s="7">
        <v>2857</v>
      </c>
      <c r="I2865" s="14">
        <v>3.8373509888340089E-2</v>
      </c>
    </row>
    <row r="2866" spans="2:9" x14ac:dyDescent="0.25">
      <c r="B2866" s="7">
        <v>2858</v>
      </c>
      <c r="C2866" s="14">
        <f t="shared" ca="1" si="108"/>
        <v>0.11938759078509559</v>
      </c>
      <c r="H2866" s="7">
        <v>2858</v>
      </c>
      <c r="I2866" s="14">
        <v>4.0907106510506122E-2</v>
      </c>
    </row>
    <row r="2867" spans="2:9" x14ac:dyDescent="0.25">
      <c r="B2867" s="7">
        <v>2859</v>
      </c>
      <c r="C2867" s="14">
        <f t="shared" ca="1" si="108"/>
        <v>-0.56250366755828796</v>
      </c>
      <c r="H2867" s="7">
        <v>2859</v>
      </c>
      <c r="I2867" s="14">
        <v>4.1334226606661792E-2</v>
      </c>
    </row>
    <row r="2868" spans="2:9" x14ac:dyDescent="0.25">
      <c r="B2868" s="7">
        <v>2860</v>
      </c>
      <c r="C2868" s="14">
        <f t="shared" ca="1" si="108"/>
        <v>0.13548030346843384</v>
      </c>
      <c r="H2868" s="7">
        <v>2860</v>
      </c>
      <c r="I2868" s="14">
        <v>4.1944717191883543E-2</v>
      </c>
    </row>
    <row r="2869" spans="2:9" x14ac:dyDescent="0.25">
      <c r="B2869" s="7">
        <v>2861</v>
      </c>
      <c r="C2869" s="14">
        <f t="shared" ca="1" si="108"/>
        <v>-0.36054600313687651</v>
      </c>
      <c r="H2869" s="7">
        <v>2861</v>
      </c>
      <c r="I2869" s="14">
        <v>4.6079438313300192E-2</v>
      </c>
    </row>
    <row r="2870" spans="2:9" x14ac:dyDescent="0.25">
      <c r="B2870" s="7">
        <v>2862</v>
      </c>
      <c r="C2870" s="14">
        <f t="shared" ca="1" si="108"/>
        <v>0.21729846224563829</v>
      </c>
      <c r="H2870" s="7">
        <v>2862</v>
      </c>
      <c r="I2870" s="14">
        <v>3.8280161771146966E-2</v>
      </c>
    </row>
    <row r="2871" spans="2:9" x14ac:dyDescent="0.25">
      <c r="B2871" s="7">
        <v>2863</v>
      </c>
      <c r="C2871" s="14">
        <f t="shared" ca="1" si="108"/>
        <v>-0.46586235891680766</v>
      </c>
      <c r="H2871" s="7">
        <v>2863</v>
      </c>
      <c r="I2871" s="14">
        <v>3.8101185431799703E-2</v>
      </c>
    </row>
    <row r="2872" spans="2:9" x14ac:dyDescent="0.25">
      <c r="B2872" s="7">
        <v>2864</v>
      </c>
      <c r="C2872" s="14">
        <f t="shared" ca="1" si="108"/>
        <v>-0.54204616295968655</v>
      </c>
      <c r="H2872" s="7">
        <v>2864</v>
      </c>
      <c r="I2872" s="14">
        <v>3.8171797136294393E-2</v>
      </c>
    </row>
    <row r="2873" spans="2:9" x14ac:dyDescent="0.25">
      <c r="B2873" s="7">
        <v>2865</v>
      </c>
      <c r="C2873" s="14">
        <f t="shared" ca="1" si="108"/>
        <v>0.51833115228284632</v>
      </c>
      <c r="H2873" s="7">
        <v>2865</v>
      </c>
      <c r="I2873" s="14">
        <v>3.6171943201993864E-2</v>
      </c>
    </row>
    <row r="2874" spans="2:9" x14ac:dyDescent="0.25">
      <c r="B2874" s="7">
        <v>2866</v>
      </c>
      <c r="C2874" s="14">
        <f t="shared" ca="1" si="108"/>
        <v>0.27014164898425552</v>
      </c>
      <c r="H2874" s="7">
        <v>2866</v>
      </c>
      <c r="I2874" s="14">
        <v>4.0697514633591558E-2</v>
      </c>
    </row>
    <row r="2875" spans="2:9" x14ac:dyDescent="0.25">
      <c r="B2875" s="7">
        <v>2867</v>
      </c>
      <c r="C2875" s="14">
        <f t="shared" ca="1" si="108"/>
        <v>-0.4268728344369826</v>
      </c>
      <c r="H2875" s="7">
        <v>2867</v>
      </c>
      <c r="I2875" s="14">
        <v>3.9957957699397147E-2</v>
      </c>
    </row>
    <row r="2876" spans="2:9" x14ac:dyDescent="0.25">
      <c r="B2876" s="7">
        <v>2868</v>
      </c>
      <c r="C2876" s="14">
        <f t="shared" ca="1" si="108"/>
        <v>0.36025615102656544</v>
      </c>
      <c r="H2876" s="7">
        <v>2868</v>
      </c>
      <c r="I2876" s="14">
        <v>4.212055643086305E-2</v>
      </c>
    </row>
    <row r="2877" spans="2:9" x14ac:dyDescent="0.25">
      <c r="B2877" s="7">
        <v>2869</v>
      </c>
      <c r="C2877" s="14">
        <f t="shared" ca="1" si="108"/>
        <v>0.84667903466432048</v>
      </c>
      <c r="H2877" s="7">
        <v>2869</v>
      </c>
      <c r="I2877" s="14">
        <v>3.6822216878491333E-2</v>
      </c>
    </row>
    <row r="2878" spans="2:9" x14ac:dyDescent="0.25">
      <c r="B2878" s="7">
        <v>2870</v>
      </c>
      <c r="C2878" s="14">
        <f t="shared" ca="1" si="108"/>
        <v>7.827263917936228E-2</v>
      </c>
      <c r="H2878" s="7">
        <v>2870</v>
      </c>
      <c r="I2878" s="14">
        <v>4.380355007930116E-2</v>
      </c>
    </row>
    <row r="2879" spans="2:9" x14ac:dyDescent="0.25">
      <c r="B2879" s="7">
        <v>2871</v>
      </c>
      <c r="C2879" s="14">
        <f t="shared" ca="1" si="108"/>
        <v>-0.42602741588678611</v>
      </c>
      <c r="H2879" s="7">
        <v>2871</v>
      </c>
      <c r="I2879" s="14">
        <v>4.6364222969959651E-2</v>
      </c>
    </row>
    <row r="2880" spans="2:9" x14ac:dyDescent="0.25">
      <c r="B2880" s="7">
        <v>2872</v>
      </c>
      <c r="C2880" s="14">
        <f t="shared" ca="1" si="108"/>
        <v>-0.43074150971045616</v>
      </c>
      <c r="H2880" s="7">
        <v>2872</v>
      </c>
      <c r="I2880" s="14">
        <v>4.1317237502763629E-2</v>
      </c>
    </row>
    <row r="2881" spans="2:9" x14ac:dyDescent="0.25">
      <c r="B2881" s="7">
        <v>2873</v>
      </c>
      <c r="C2881" s="14">
        <f t="shared" ca="1" si="108"/>
        <v>-3.4850419136224629E-2</v>
      </c>
      <c r="H2881" s="7">
        <v>2873</v>
      </c>
      <c r="I2881" s="14">
        <v>3.9818779681831333E-2</v>
      </c>
    </row>
    <row r="2882" spans="2:9" x14ac:dyDescent="0.25">
      <c r="B2882" s="7">
        <v>2874</v>
      </c>
      <c r="C2882" s="14">
        <f t="shared" ca="1" si="108"/>
        <v>0.23311867185787305</v>
      </c>
      <c r="H2882" s="7">
        <v>2874</v>
      </c>
      <c r="I2882" s="14">
        <v>3.6560638900360307E-2</v>
      </c>
    </row>
    <row r="2883" spans="2:9" x14ac:dyDescent="0.25">
      <c r="B2883" s="7">
        <v>2875</v>
      </c>
      <c r="C2883" s="14">
        <f t="shared" ca="1" si="108"/>
        <v>-1.412665454799597E-2</v>
      </c>
      <c r="H2883" s="7">
        <v>2875</v>
      </c>
      <c r="I2883" s="14">
        <v>4.2371821631869359E-2</v>
      </c>
    </row>
    <row r="2884" spans="2:9" x14ac:dyDescent="0.25">
      <c r="B2884" s="7">
        <v>2876</v>
      </c>
      <c r="C2884" s="14">
        <f t="shared" ca="1" si="108"/>
        <v>-4.3892351626211155E-2</v>
      </c>
      <c r="H2884" s="7">
        <v>2876</v>
      </c>
      <c r="I2884" s="14">
        <v>4.3064729653109347E-2</v>
      </c>
    </row>
    <row r="2885" spans="2:9" x14ac:dyDescent="0.25">
      <c r="B2885" s="7">
        <v>2877</v>
      </c>
      <c r="C2885" s="14">
        <f t="shared" ca="1" si="108"/>
        <v>-0.10125667341929889</v>
      </c>
      <c r="H2885" s="7">
        <v>2877</v>
      </c>
      <c r="I2885" s="14">
        <v>3.7465024315022376E-2</v>
      </c>
    </row>
    <row r="2886" spans="2:9" x14ac:dyDescent="0.25">
      <c r="B2886" s="7">
        <v>2878</v>
      </c>
      <c r="C2886" s="14">
        <f t="shared" ca="1" si="108"/>
        <v>-0.19231579597301909</v>
      </c>
      <c r="H2886" s="7">
        <v>2878</v>
      </c>
      <c r="I2886" s="14">
        <v>4.2020206090917424E-2</v>
      </c>
    </row>
    <row r="2887" spans="2:9" x14ac:dyDescent="0.25">
      <c r="B2887" s="7">
        <v>2879</v>
      </c>
      <c r="C2887" s="14">
        <f t="shared" ca="1" si="108"/>
        <v>-0.43897019702790024</v>
      </c>
      <c r="H2887" s="7">
        <v>2879</v>
      </c>
      <c r="I2887" s="14">
        <v>4.5007894053108823E-2</v>
      </c>
    </row>
    <row r="2888" spans="2:9" x14ac:dyDescent="0.25">
      <c r="B2888" s="7">
        <v>2880</v>
      </c>
      <c r="C2888" s="14">
        <f t="shared" ca="1" si="108"/>
        <v>0.5788941321983434</v>
      </c>
      <c r="H2888" s="7">
        <v>2880</v>
      </c>
      <c r="I2888" s="14">
        <v>3.3084918159611232E-2</v>
      </c>
    </row>
    <row r="2889" spans="2:9" x14ac:dyDescent="0.25">
      <c r="B2889" s="7">
        <v>2881</v>
      </c>
      <c r="C2889" s="14">
        <f t="shared" ca="1" si="108"/>
        <v>0.10731320117669596</v>
      </c>
      <c r="H2889" s="7">
        <v>2881</v>
      </c>
      <c r="I2889" s="14">
        <v>4.0064267011113472E-2</v>
      </c>
    </row>
    <row r="2890" spans="2:9" x14ac:dyDescent="0.25">
      <c r="B2890" s="7">
        <v>2882</v>
      </c>
      <c r="C2890" s="14">
        <f t="shared" ca="1" si="108"/>
        <v>-0.21621427135288893</v>
      </c>
      <c r="H2890" s="7">
        <v>2882</v>
      </c>
      <c r="I2890" s="14">
        <v>4.2843273830442639E-2</v>
      </c>
    </row>
    <row r="2891" spans="2:9" x14ac:dyDescent="0.25">
      <c r="B2891" s="7">
        <v>2883</v>
      </c>
      <c r="C2891" s="14">
        <f t="shared" ref="C2891:C2954" ca="1" si="109">_xlfn.NORM.INV(RAND(),$C$3,$C$4)+($C$5*C2890)+($C$6*RAND())</f>
        <v>0.53468398471471568</v>
      </c>
      <c r="H2891" s="7">
        <v>2883</v>
      </c>
      <c r="I2891" s="14">
        <v>4.5018481738003879E-2</v>
      </c>
    </row>
    <row r="2892" spans="2:9" x14ac:dyDescent="0.25">
      <c r="B2892" s="7">
        <v>2884</v>
      </c>
      <c r="C2892" s="14">
        <f t="shared" ca="1" si="109"/>
        <v>0.40574094560648266</v>
      </c>
      <c r="H2892" s="7">
        <v>2884</v>
      </c>
      <c r="I2892" s="14">
        <v>4.385653905944896E-2</v>
      </c>
    </row>
    <row r="2893" spans="2:9" x14ac:dyDescent="0.25">
      <c r="B2893" s="7">
        <v>2885</v>
      </c>
      <c r="C2893" s="14">
        <f t="shared" ca="1" si="109"/>
        <v>-0.12742046636121979</v>
      </c>
      <c r="H2893" s="7">
        <v>2885</v>
      </c>
      <c r="I2893" s="14">
        <v>4.2536232618551023E-2</v>
      </c>
    </row>
    <row r="2894" spans="2:9" x14ac:dyDescent="0.25">
      <c r="B2894" s="7">
        <v>2886</v>
      </c>
      <c r="C2894" s="14">
        <f t="shared" ca="1" si="109"/>
        <v>-0.40671420765412952</v>
      </c>
      <c r="H2894" s="7">
        <v>2886</v>
      </c>
      <c r="I2894" s="14">
        <v>4.4152555935158939E-2</v>
      </c>
    </row>
    <row r="2895" spans="2:9" x14ac:dyDescent="0.25">
      <c r="B2895" s="7">
        <v>2887</v>
      </c>
      <c r="C2895" s="14">
        <f t="shared" ca="1" si="109"/>
        <v>0.41138404134856404</v>
      </c>
      <c r="H2895" s="7">
        <v>2887</v>
      </c>
      <c r="I2895" s="14">
        <v>3.6358303199466306E-2</v>
      </c>
    </row>
    <row r="2896" spans="2:9" x14ac:dyDescent="0.25">
      <c r="B2896" s="7">
        <v>2888</v>
      </c>
      <c r="C2896" s="14">
        <f t="shared" ca="1" si="109"/>
        <v>0.24969347618661691</v>
      </c>
      <c r="H2896" s="7">
        <v>2888</v>
      </c>
      <c r="I2896" s="14">
        <v>3.5035344067709369E-2</v>
      </c>
    </row>
    <row r="2897" spans="2:9" x14ac:dyDescent="0.25">
      <c r="B2897" s="7">
        <v>2889</v>
      </c>
      <c r="C2897" s="14">
        <f t="shared" ca="1" si="109"/>
        <v>-0.36973812657566013</v>
      </c>
      <c r="H2897" s="7">
        <v>2889</v>
      </c>
      <c r="I2897" s="14">
        <v>4.0496184401163149E-2</v>
      </c>
    </row>
    <row r="2898" spans="2:9" x14ac:dyDescent="0.25">
      <c r="B2898" s="7">
        <v>2890</v>
      </c>
      <c r="C2898" s="14">
        <f t="shared" ca="1" si="109"/>
        <v>-0.58895353630920644</v>
      </c>
      <c r="H2898" s="7">
        <v>2890</v>
      </c>
      <c r="I2898" s="14">
        <v>3.8680947650318299E-2</v>
      </c>
    </row>
    <row r="2899" spans="2:9" x14ac:dyDescent="0.25">
      <c r="B2899" s="7">
        <v>2891</v>
      </c>
      <c r="C2899" s="14">
        <f t="shared" ca="1" si="109"/>
        <v>0.11696361811118514</v>
      </c>
      <c r="H2899" s="7">
        <v>2891</v>
      </c>
      <c r="I2899" s="14">
        <v>3.8857810849667919E-2</v>
      </c>
    </row>
    <row r="2900" spans="2:9" x14ac:dyDescent="0.25">
      <c r="B2900" s="7">
        <v>2892</v>
      </c>
      <c r="C2900" s="14">
        <f t="shared" ca="1" si="109"/>
        <v>-0.7194948815229949</v>
      </c>
      <c r="H2900" s="7">
        <v>2892</v>
      </c>
      <c r="I2900" s="14">
        <v>4.6728950308908106E-2</v>
      </c>
    </row>
    <row r="2901" spans="2:9" x14ac:dyDescent="0.25">
      <c r="B2901" s="7">
        <v>2893</v>
      </c>
      <c r="C2901" s="14">
        <f t="shared" ca="1" si="109"/>
        <v>0.17003725162014818</v>
      </c>
      <c r="H2901" s="7">
        <v>2893</v>
      </c>
      <c r="I2901" s="14">
        <v>4.2701404524063312E-2</v>
      </c>
    </row>
    <row r="2902" spans="2:9" x14ac:dyDescent="0.25">
      <c r="B2902" s="7">
        <v>2894</v>
      </c>
      <c r="C2902" s="14">
        <f t="shared" ca="1" si="109"/>
        <v>-0.26463586784673598</v>
      </c>
      <c r="H2902" s="7">
        <v>2894</v>
      </c>
      <c r="I2902" s="14">
        <v>3.4852377527287121E-2</v>
      </c>
    </row>
    <row r="2903" spans="2:9" x14ac:dyDescent="0.25">
      <c r="B2903" s="7">
        <v>2895</v>
      </c>
      <c r="C2903" s="14">
        <f t="shared" ca="1" si="109"/>
        <v>0.20399878731516632</v>
      </c>
      <c r="H2903" s="7">
        <v>2895</v>
      </c>
      <c r="I2903" s="14">
        <v>3.5233644580771016E-2</v>
      </c>
    </row>
    <row r="2904" spans="2:9" x14ac:dyDescent="0.25">
      <c r="B2904" s="7">
        <v>2896</v>
      </c>
      <c r="C2904" s="14">
        <f t="shared" ca="1" si="109"/>
        <v>0.19386323433976738</v>
      </c>
      <c r="H2904" s="7">
        <v>2896</v>
      </c>
      <c r="I2904" s="14">
        <v>4.0637661713255752E-2</v>
      </c>
    </row>
    <row r="2905" spans="2:9" x14ac:dyDescent="0.25">
      <c r="B2905" s="7">
        <v>2897</v>
      </c>
      <c r="C2905" s="14">
        <f t="shared" ca="1" si="109"/>
        <v>-0.1982979445275154</v>
      </c>
      <c r="H2905" s="7">
        <v>2897</v>
      </c>
      <c r="I2905" s="14">
        <v>3.9734206314280242E-2</v>
      </c>
    </row>
    <row r="2906" spans="2:9" x14ac:dyDescent="0.25">
      <c r="B2906" s="7">
        <v>2898</v>
      </c>
      <c r="C2906" s="14">
        <f t="shared" ca="1" si="109"/>
        <v>-5.8711816680459238E-2</v>
      </c>
      <c r="H2906" s="7">
        <v>2898</v>
      </c>
      <c r="I2906" s="14">
        <v>4.0791197079878938E-2</v>
      </c>
    </row>
    <row r="2907" spans="2:9" x14ac:dyDescent="0.25">
      <c r="B2907" s="7">
        <v>2899</v>
      </c>
      <c r="C2907" s="14">
        <f t="shared" ca="1" si="109"/>
        <v>-1.0513737406964976</v>
      </c>
      <c r="H2907" s="7">
        <v>2899</v>
      </c>
      <c r="I2907" s="14">
        <v>4.1659684088813022E-2</v>
      </c>
    </row>
    <row r="2908" spans="2:9" x14ac:dyDescent="0.25">
      <c r="B2908" s="7">
        <v>2900</v>
      </c>
      <c r="C2908" s="14">
        <f t="shared" ca="1" si="109"/>
        <v>0.53039284146232968</v>
      </c>
      <c r="H2908" s="7">
        <v>2900</v>
      </c>
      <c r="I2908" s="14">
        <v>3.4851601838685381E-2</v>
      </c>
    </row>
    <row r="2909" spans="2:9" x14ac:dyDescent="0.25">
      <c r="B2909" s="7">
        <v>2901</v>
      </c>
      <c r="C2909" s="14">
        <f t="shared" ca="1" si="109"/>
        <v>-0.90516629700127216</v>
      </c>
      <c r="H2909" s="7">
        <v>2901</v>
      </c>
      <c r="I2909" s="14">
        <v>3.8441344466101028E-2</v>
      </c>
    </row>
    <row r="2910" spans="2:9" x14ac:dyDescent="0.25">
      <c r="B2910" s="7">
        <v>2902</v>
      </c>
      <c r="C2910" s="14">
        <f t="shared" ca="1" si="109"/>
        <v>4.5933678099444021E-2</v>
      </c>
      <c r="H2910" s="7">
        <v>2902</v>
      </c>
      <c r="I2910" s="14">
        <v>4.1441139045602836E-2</v>
      </c>
    </row>
    <row r="2911" spans="2:9" x14ac:dyDescent="0.25">
      <c r="B2911" s="7">
        <v>2903</v>
      </c>
      <c r="C2911" s="14">
        <f t="shared" ca="1" si="109"/>
        <v>-0.31796121702712088</v>
      </c>
      <c r="H2911" s="7">
        <v>2903</v>
      </c>
      <c r="I2911" s="14">
        <v>3.7784125658361513E-2</v>
      </c>
    </row>
    <row r="2912" spans="2:9" x14ac:dyDescent="0.25">
      <c r="B2912" s="7">
        <v>2904</v>
      </c>
      <c r="C2912" s="14">
        <f t="shared" ca="1" si="109"/>
        <v>-0.45679698750131592</v>
      </c>
      <c r="H2912" s="7">
        <v>2904</v>
      </c>
      <c r="I2912" s="14">
        <v>3.9904950813964661E-2</v>
      </c>
    </row>
    <row r="2913" spans="2:9" x14ac:dyDescent="0.25">
      <c r="B2913" s="7">
        <v>2905</v>
      </c>
      <c r="C2913" s="14">
        <f t="shared" ca="1" si="109"/>
        <v>-0.20262098170005996</v>
      </c>
      <c r="H2913" s="7">
        <v>2905</v>
      </c>
      <c r="I2913" s="14">
        <v>3.4030339930972882E-2</v>
      </c>
    </row>
    <row r="2914" spans="2:9" x14ac:dyDescent="0.25">
      <c r="B2914" s="7">
        <v>2906</v>
      </c>
      <c r="C2914" s="14">
        <f t="shared" ca="1" si="109"/>
        <v>-0.41137270828366784</v>
      </c>
      <c r="H2914" s="7">
        <v>2906</v>
      </c>
      <c r="I2914" s="14">
        <v>3.0726725273632183E-2</v>
      </c>
    </row>
    <row r="2915" spans="2:9" x14ac:dyDescent="0.25">
      <c r="B2915" s="7">
        <v>2907</v>
      </c>
      <c r="C2915" s="14">
        <f t="shared" ca="1" si="109"/>
        <v>-4.693784300608881E-2</v>
      </c>
      <c r="H2915" s="7">
        <v>2907</v>
      </c>
      <c r="I2915" s="14">
        <v>3.7340727620049037E-2</v>
      </c>
    </row>
    <row r="2916" spans="2:9" x14ac:dyDescent="0.25">
      <c r="B2916" s="7">
        <v>2908</v>
      </c>
      <c r="C2916" s="14">
        <f t="shared" ca="1" si="109"/>
        <v>-0.36414565428217915</v>
      </c>
      <c r="H2916" s="7">
        <v>2908</v>
      </c>
      <c r="I2916" s="14">
        <v>3.285638188000984E-2</v>
      </c>
    </row>
    <row r="2917" spans="2:9" x14ac:dyDescent="0.25">
      <c r="B2917" s="7">
        <v>2909</v>
      </c>
      <c r="C2917" s="14">
        <f t="shared" ca="1" si="109"/>
        <v>-0.32114508192752811</v>
      </c>
      <c r="H2917" s="7">
        <v>2909</v>
      </c>
      <c r="I2917" s="14">
        <v>3.8495429634880125E-2</v>
      </c>
    </row>
    <row r="2918" spans="2:9" x14ac:dyDescent="0.25">
      <c r="B2918" s="7">
        <v>2910</v>
      </c>
      <c r="C2918" s="14">
        <f t="shared" ca="1" si="109"/>
        <v>0.8712253666274874</v>
      </c>
      <c r="H2918" s="7">
        <v>2910</v>
      </c>
      <c r="I2918" s="14">
        <v>4.000180119524701E-2</v>
      </c>
    </row>
    <row r="2919" spans="2:9" x14ac:dyDescent="0.25">
      <c r="B2919" s="7">
        <v>2911</v>
      </c>
      <c r="C2919" s="14">
        <f t="shared" ca="1" si="109"/>
        <v>0.37336265920817902</v>
      </c>
      <c r="H2919" s="7">
        <v>2911</v>
      </c>
      <c r="I2919" s="14">
        <v>4.1568856473001757E-2</v>
      </c>
    </row>
    <row r="2920" spans="2:9" x14ac:dyDescent="0.25">
      <c r="B2920" s="7">
        <v>2912</v>
      </c>
      <c r="C2920" s="14">
        <f t="shared" ca="1" si="109"/>
        <v>-6.6903944634493562E-2</v>
      </c>
      <c r="H2920" s="7">
        <v>2912</v>
      </c>
      <c r="I2920" s="14">
        <v>4.2121793182387193E-2</v>
      </c>
    </row>
    <row r="2921" spans="2:9" x14ac:dyDescent="0.25">
      <c r="B2921" s="7">
        <v>2913</v>
      </c>
      <c r="C2921" s="14">
        <f t="shared" ca="1" si="109"/>
        <v>-0.45713672429226104</v>
      </c>
      <c r="H2921" s="7">
        <v>2913</v>
      </c>
      <c r="I2921" s="14">
        <v>4.5167772059136212E-2</v>
      </c>
    </row>
    <row r="2922" spans="2:9" x14ac:dyDescent="0.25">
      <c r="B2922" s="7">
        <v>2914</v>
      </c>
      <c r="C2922" s="14">
        <f t="shared" ca="1" si="109"/>
        <v>0.50500045039530383</v>
      </c>
      <c r="H2922" s="7">
        <v>2914</v>
      </c>
      <c r="I2922" s="14">
        <v>3.7174600142213111E-2</v>
      </c>
    </row>
    <row r="2923" spans="2:9" x14ac:dyDescent="0.25">
      <c r="B2923" s="7">
        <v>2915</v>
      </c>
      <c r="C2923" s="14">
        <f t="shared" ca="1" si="109"/>
        <v>0.27600168594301028</v>
      </c>
      <c r="H2923" s="7">
        <v>2915</v>
      </c>
      <c r="I2923" s="14">
        <v>4.3804884459389855E-2</v>
      </c>
    </row>
    <row r="2924" spans="2:9" x14ac:dyDescent="0.25">
      <c r="B2924" s="7">
        <v>2916</v>
      </c>
      <c r="C2924" s="14">
        <f t="shared" ca="1" si="109"/>
        <v>-0.30887655868955244</v>
      </c>
      <c r="H2924" s="7">
        <v>2916</v>
      </c>
      <c r="I2924" s="14">
        <v>3.5654357895535109E-2</v>
      </c>
    </row>
    <row r="2925" spans="2:9" x14ac:dyDescent="0.25">
      <c r="B2925" s="7">
        <v>2917</v>
      </c>
      <c r="C2925" s="14">
        <f t="shared" ca="1" si="109"/>
        <v>0.66274114922006355</v>
      </c>
      <c r="H2925" s="7">
        <v>2917</v>
      </c>
      <c r="I2925" s="14">
        <v>3.6195505380922872E-2</v>
      </c>
    </row>
    <row r="2926" spans="2:9" x14ac:dyDescent="0.25">
      <c r="B2926" s="7">
        <v>2918</v>
      </c>
      <c r="C2926" s="14">
        <f t="shared" ca="1" si="109"/>
        <v>0.41828098422574972</v>
      </c>
      <c r="H2926" s="7">
        <v>2918</v>
      </c>
      <c r="I2926" s="14">
        <v>4.6491076172439222E-2</v>
      </c>
    </row>
    <row r="2927" spans="2:9" x14ac:dyDescent="0.25">
      <c r="B2927" s="7">
        <v>2919</v>
      </c>
      <c r="C2927" s="14">
        <f t="shared" ca="1" si="109"/>
        <v>0.18474809362140041</v>
      </c>
      <c r="H2927" s="7">
        <v>2919</v>
      </c>
      <c r="I2927" s="14">
        <v>3.4425319016758223E-2</v>
      </c>
    </row>
    <row r="2928" spans="2:9" x14ac:dyDescent="0.25">
      <c r="B2928" s="7">
        <v>2920</v>
      </c>
      <c r="C2928" s="14">
        <f t="shared" ca="1" si="109"/>
        <v>-0.1620378936926076</v>
      </c>
      <c r="H2928" s="7">
        <v>2920</v>
      </c>
      <c r="I2928" s="14">
        <v>3.9037372314938992E-2</v>
      </c>
    </row>
    <row r="2929" spans="2:9" x14ac:dyDescent="0.25">
      <c r="B2929" s="7">
        <v>2921</v>
      </c>
      <c r="C2929" s="14">
        <f t="shared" ca="1" si="109"/>
        <v>7.474468784933895E-2</v>
      </c>
      <c r="H2929" s="7">
        <v>2921</v>
      </c>
      <c r="I2929" s="14">
        <v>3.7786092547443029E-2</v>
      </c>
    </row>
    <row r="2930" spans="2:9" x14ac:dyDescent="0.25">
      <c r="B2930" s="7">
        <v>2922</v>
      </c>
      <c r="C2930" s="14">
        <f t="shared" ca="1" si="109"/>
        <v>-0.38059935460184996</v>
      </c>
      <c r="H2930" s="7">
        <v>2922</v>
      </c>
      <c r="I2930" s="14">
        <v>4.1215537946369278E-2</v>
      </c>
    </row>
    <row r="2931" spans="2:9" x14ac:dyDescent="0.25">
      <c r="B2931" s="7">
        <v>2923</v>
      </c>
      <c r="C2931" s="14">
        <f t="shared" ca="1" si="109"/>
        <v>-0.45582724678022934</v>
      </c>
      <c r="H2931" s="7">
        <v>2923</v>
      </c>
      <c r="I2931" s="14">
        <v>3.9191405562876883E-2</v>
      </c>
    </row>
    <row r="2932" spans="2:9" x14ac:dyDescent="0.25">
      <c r="B2932" s="7">
        <v>2924</v>
      </c>
      <c r="C2932" s="14">
        <f t="shared" ca="1" si="109"/>
        <v>0.26901624785012906</v>
      </c>
      <c r="H2932" s="7">
        <v>2924</v>
      </c>
      <c r="I2932" s="14">
        <v>3.296371006640407E-2</v>
      </c>
    </row>
    <row r="2933" spans="2:9" x14ac:dyDescent="0.25">
      <c r="B2933" s="7">
        <v>2925</v>
      </c>
      <c r="C2933" s="14">
        <f t="shared" ca="1" si="109"/>
        <v>-6.1373969745067293E-2</v>
      </c>
      <c r="H2933" s="7">
        <v>2925</v>
      </c>
      <c r="I2933" s="14">
        <v>3.5859286996169901E-2</v>
      </c>
    </row>
    <row r="2934" spans="2:9" x14ac:dyDescent="0.25">
      <c r="B2934" s="7">
        <v>2926</v>
      </c>
      <c r="C2934" s="14">
        <f t="shared" ca="1" si="109"/>
        <v>-0.26429504062442971</v>
      </c>
      <c r="H2934" s="7">
        <v>2926</v>
      </c>
      <c r="I2934" s="14">
        <v>3.8954689737927123E-2</v>
      </c>
    </row>
    <row r="2935" spans="2:9" x14ac:dyDescent="0.25">
      <c r="B2935" s="7">
        <v>2927</v>
      </c>
      <c r="C2935" s="14">
        <f t="shared" ca="1" si="109"/>
        <v>0.81301966377342427</v>
      </c>
      <c r="H2935" s="7">
        <v>2927</v>
      </c>
      <c r="I2935" s="14">
        <v>2.9475923618218429E-2</v>
      </c>
    </row>
    <row r="2936" spans="2:9" x14ac:dyDescent="0.25">
      <c r="B2936" s="7">
        <v>2928</v>
      </c>
      <c r="C2936" s="14">
        <f t="shared" ca="1" si="109"/>
        <v>-0.43162262582328575</v>
      </c>
      <c r="H2936" s="7">
        <v>2928</v>
      </c>
      <c r="I2936" s="14">
        <v>3.5369770755601875E-2</v>
      </c>
    </row>
    <row r="2937" spans="2:9" x14ac:dyDescent="0.25">
      <c r="B2937" s="7">
        <v>2929</v>
      </c>
      <c r="C2937" s="14">
        <f t="shared" ca="1" si="109"/>
        <v>-0.37610123005923507</v>
      </c>
      <c r="H2937" s="7">
        <v>2929</v>
      </c>
      <c r="I2937" s="14">
        <v>3.3126125635079946E-2</v>
      </c>
    </row>
    <row r="2938" spans="2:9" x14ac:dyDescent="0.25">
      <c r="B2938" s="7">
        <v>2930</v>
      </c>
      <c r="C2938" s="14">
        <f t="shared" ca="1" si="109"/>
        <v>7.4712990145659394E-2</v>
      </c>
      <c r="H2938" s="7">
        <v>2930</v>
      </c>
      <c r="I2938" s="14">
        <v>3.3654582186682033E-2</v>
      </c>
    </row>
    <row r="2939" spans="2:9" x14ac:dyDescent="0.25">
      <c r="B2939" s="7">
        <v>2931</v>
      </c>
      <c r="C2939" s="14">
        <f t="shared" ca="1" si="109"/>
        <v>-0.65940548328130588</v>
      </c>
      <c r="H2939" s="7">
        <v>2931</v>
      </c>
      <c r="I2939" s="14">
        <v>4.6081992035000352E-2</v>
      </c>
    </row>
    <row r="2940" spans="2:9" x14ac:dyDescent="0.25">
      <c r="B2940" s="7">
        <v>2932</v>
      </c>
      <c r="C2940" s="14">
        <f t="shared" ca="1" si="109"/>
        <v>-0.52007252596344677</v>
      </c>
      <c r="H2940" s="7">
        <v>2932</v>
      </c>
      <c r="I2940" s="14">
        <v>3.7796280723411478E-2</v>
      </c>
    </row>
    <row r="2941" spans="2:9" x14ac:dyDescent="0.25">
      <c r="B2941" s="7">
        <v>2933</v>
      </c>
      <c r="C2941" s="14">
        <f t="shared" ca="1" si="109"/>
        <v>-0.12429670005134494</v>
      </c>
      <c r="H2941" s="7">
        <v>2933</v>
      </c>
      <c r="I2941" s="14">
        <v>3.6662024047354663E-2</v>
      </c>
    </row>
    <row r="2942" spans="2:9" x14ac:dyDescent="0.25">
      <c r="B2942" s="7">
        <v>2934</v>
      </c>
      <c r="C2942" s="14">
        <f t="shared" ca="1" si="109"/>
        <v>0.29645126945532385</v>
      </c>
      <c r="H2942" s="7">
        <v>2934</v>
      </c>
      <c r="I2942" s="14">
        <v>4.0595648508374771E-2</v>
      </c>
    </row>
    <row r="2943" spans="2:9" x14ac:dyDescent="0.25">
      <c r="B2943" s="7">
        <v>2935</v>
      </c>
      <c r="C2943" s="14">
        <f t="shared" ca="1" si="109"/>
        <v>1.1115603264244576</v>
      </c>
      <c r="H2943" s="7">
        <v>2935</v>
      </c>
      <c r="I2943" s="14">
        <v>4.2136966931837674E-2</v>
      </c>
    </row>
    <row r="2944" spans="2:9" x14ac:dyDescent="0.25">
      <c r="B2944" s="7">
        <v>2936</v>
      </c>
      <c r="C2944" s="14">
        <f t="shared" ca="1" si="109"/>
        <v>-1.0535605757510789</v>
      </c>
      <c r="H2944" s="7">
        <v>2936</v>
      </c>
      <c r="I2944" s="14">
        <v>4.1379816255622856E-2</v>
      </c>
    </row>
    <row r="2945" spans="2:9" x14ac:dyDescent="0.25">
      <c r="B2945" s="7">
        <v>2937</v>
      </c>
      <c r="C2945" s="14">
        <f t="shared" ca="1" si="109"/>
        <v>-0.21179273936720652</v>
      </c>
      <c r="H2945" s="7">
        <v>2937</v>
      </c>
      <c r="I2945" s="14">
        <v>3.8386473135702995E-2</v>
      </c>
    </row>
    <row r="2946" spans="2:9" x14ac:dyDescent="0.25">
      <c r="B2946" s="7">
        <v>2938</v>
      </c>
      <c r="C2946" s="14">
        <f t="shared" ca="1" si="109"/>
        <v>0.79447703576509721</v>
      </c>
      <c r="H2946" s="7">
        <v>2938</v>
      </c>
      <c r="I2946" s="14">
        <v>3.6824077319444294E-2</v>
      </c>
    </row>
    <row r="2947" spans="2:9" x14ac:dyDescent="0.25">
      <c r="B2947" s="7">
        <v>2939</v>
      </c>
      <c r="C2947" s="14">
        <f t="shared" ca="1" si="109"/>
        <v>-0.17792957554605801</v>
      </c>
      <c r="H2947" s="7">
        <v>2939</v>
      </c>
      <c r="I2947" s="14">
        <v>4.5895016134424427E-2</v>
      </c>
    </row>
    <row r="2948" spans="2:9" x14ac:dyDescent="0.25">
      <c r="B2948" s="7">
        <v>2940</v>
      </c>
      <c r="C2948" s="14">
        <f t="shared" ca="1" si="109"/>
        <v>0.10824626518293348</v>
      </c>
      <c r="H2948" s="7">
        <v>2940</v>
      </c>
      <c r="I2948" s="14">
        <v>4.4104727946845633E-2</v>
      </c>
    </row>
    <row r="2949" spans="2:9" x14ac:dyDescent="0.25">
      <c r="B2949" s="7">
        <v>2941</v>
      </c>
      <c r="C2949" s="14">
        <f t="shared" ca="1" si="109"/>
        <v>0.29004521036239567</v>
      </c>
      <c r="H2949" s="7">
        <v>2941</v>
      </c>
      <c r="I2949" s="14">
        <v>4.2574774359192422E-2</v>
      </c>
    </row>
    <row r="2950" spans="2:9" x14ac:dyDescent="0.25">
      <c r="B2950" s="7">
        <v>2942</v>
      </c>
      <c r="C2950" s="14">
        <f t="shared" ca="1" si="109"/>
        <v>0.3491816671956926</v>
      </c>
      <c r="H2950" s="7">
        <v>2942</v>
      </c>
      <c r="I2950" s="14">
        <v>3.7547307059944093E-2</v>
      </c>
    </row>
    <row r="2951" spans="2:9" x14ac:dyDescent="0.25">
      <c r="B2951" s="7">
        <v>2943</v>
      </c>
      <c r="C2951" s="14">
        <f t="shared" ca="1" si="109"/>
        <v>-8.2700096970304615E-2</v>
      </c>
      <c r="H2951" s="7">
        <v>2943</v>
      </c>
      <c r="I2951" s="14">
        <v>3.0808539668564144E-2</v>
      </c>
    </row>
    <row r="2952" spans="2:9" x14ac:dyDescent="0.25">
      <c r="B2952" s="7">
        <v>2944</v>
      </c>
      <c r="C2952" s="14">
        <f t="shared" ca="1" si="109"/>
        <v>-4.1678888907712562E-2</v>
      </c>
      <c r="H2952" s="7">
        <v>2944</v>
      </c>
      <c r="I2952" s="14">
        <v>4.261786436172578E-2</v>
      </c>
    </row>
    <row r="2953" spans="2:9" x14ac:dyDescent="0.25">
      <c r="B2953" s="7">
        <v>2945</v>
      </c>
      <c r="C2953" s="14">
        <f t="shared" ca="1" si="109"/>
        <v>0.15324008058148966</v>
      </c>
      <c r="H2953" s="7">
        <v>2945</v>
      </c>
      <c r="I2953" s="14">
        <v>4.7412762155313641E-2</v>
      </c>
    </row>
    <row r="2954" spans="2:9" x14ac:dyDescent="0.25">
      <c r="B2954" s="7">
        <v>2946</v>
      </c>
      <c r="C2954" s="14">
        <f t="shared" ca="1" si="109"/>
        <v>1.086280845727744</v>
      </c>
      <c r="H2954" s="7">
        <v>2946</v>
      </c>
      <c r="I2954" s="14">
        <v>3.9699773597855453E-2</v>
      </c>
    </row>
    <row r="2955" spans="2:9" x14ac:dyDescent="0.25">
      <c r="B2955" s="7">
        <v>2947</v>
      </c>
      <c r="C2955" s="14">
        <f t="shared" ref="C2955:C3018" ca="1" si="110">_xlfn.NORM.INV(RAND(),$C$3,$C$4)+($C$5*C2954)+($C$6*RAND())</f>
        <v>0.49508223200107043</v>
      </c>
      <c r="H2955" s="7">
        <v>2947</v>
      </c>
      <c r="I2955" s="14">
        <v>4.68202550964388E-2</v>
      </c>
    </row>
    <row r="2956" spans="2:9" x14ac:dyDescent="0.25">
      <c r="B2956" s="7">
        <v>2948</v>
      </c>
      <c r="C2956" s="14">
        <f t="shared" ca="1" si="110"/>
        <v>-9.5296712861420663E-2</v>
      </c>
      <c r="H2956" s="7">
        <v>2948</v>
      </c>
      <c r="I2956" s="14">
        <v>4.0777757281494346E-2</v>
      </c>
    </row>
    <row r="2957" spans="2:9" x14ac:dyDescent="0.25">
      <c r="B2957" s="7">
        <v>2949</v>
      </c>
      <c r="C2957" s="14">
        <f t="shared" ca="1" si="110"/>
        <v>0.7436102685828665</v>
      </c>
      <c r="H2957" s="7">
        <v>2949</v>
      </c>
      <c r="I2957" s="14">
        <v>4.290099547796531E-2</v>
      </c>
    </row>
    <row r="2958" spans="2:9" x14ac:dyDescent="0.25">
      <c r="B2958" s="7">
        <v>2950</v>
      </c>
      <c r="C2958" s="14">
        <f t="shared" ca="1" si="110"/>
        <v>1.0020077608186988</v>
      </c>
      <c r="H2958" s="7">
        <v>2950</v>
      </c>
      <c r="I2958" s="14">
        <v>4.3101146420620816E-2</v>
      </c>
    </row>
    <row r="2959" spans="2:9" x14ac:dyDescent="0.25">
      <c r="B2959" s="7">
        <v>2951</v>
      </c>
      <c r="C2959" s="14">
        <f t="shared" ca="1" si="110"/>
        <v>0.51722591872651624</v>
      </c>
      <c r="H2959" s="7">
        <v>2951</v>
      </c>
      <c r="I2959" s="14">
        <v>3.7957757552999967E-2</v>
      </c>
    </row>
    <row r="2960" spans="2:9" x14ac:dyDescent="0.25">
      <c r="B2960" s="7">
        <v>2952</v>
      </c>
      <c r="C2960" s="14">
        <f t="shared" ca="1" si="110"/>
        <v>0.22100530226996448</v>
      </c>
      <c r="H2960" s="7">
        <v>2952</v>
      </c>
      <c r="I2960" s="14">
        <v>3.5055638035542208E-2</v>
      </c>
    </row>
    <row r="2961" spans="2:9" x14ac:dyDescent="0.25">
      <c r="B2961" s="7">
        <v>2953</v>
      </c>
      <c r="C2961" s="14">
        <f t="shared" ca="1" si="110"/>
        <v>0.7274953593685658</v>
      </c>
      <c r="H2961" s="7">
        <v>2953</v>
      </c>
      <c r="I2961" s="14">
        <v>3.9983440525523488E-2</v>
      </c>
    </row>
    <row r="2962" spans="2:9" x14ac:dyDescent="0.25">
      <c r="B2962" s="7">
        <v>2954</v>
      </c>
      <c r="C2962" s="14">
        <f t="shared" ca="1" si="110"/>
        <v>-0.83583513602278059</v>
      </c>
      <c r="H2962" s="7">
        <v>2954</v>
      </c>
      <c r="I2962" s="14">
        <v>3.8016540960187355E-2</v>
      </c>
    </row>
    <row r="2963" spans="2:9" x14ac:dyDescent="0.25">
      <c r="B2963" s="7">
        <v>2955</v>
      </c>
      <c r="C2963" s="14">
        <f t="shared" ca="1" si="110"/>
        <v>-0.28597635730059578</v>
      </c>
      <c r="H2963" s="7">
        <v>2955</v>
      </c>
      <c r="I2963" s="14">
        <v>3.7263418764363641E-2</v>
      </c>
    </row>
    <row r="2964" spans="2:9" x14ac:dyDescent="0.25">
      <c r="B2964" s="7">
        <v>2956</v>
      </c>
      <c r="C2964" s="14">
        <f t="shared" ca="1" si="110"/>
        <v>-4.3786428603950094E-2</v>
      </c>
      <c r="H2964" s="7">
        <v>2956</v>
      </c>
      <c r="I2964" s="14">
        <v>3.3211914255146816E-2</v>
      </c>
    </row>
    <row r="2965" spans="2:9" x14ac:dyDescent="0.25">
      <c r="B2965" s="7">
        <v>2957</v>
      </c>
      <c r="C2965" s="14">
        <f t="shared" ca="1" si="110"/>
        <v>-0.32843376349277215</v>
      </c>
      <c r="H2965" s="7">
        <v>2957</v>
      </c>
      <c r="I2965" s="14">
        <v>4.2956124308756713E-2</v>
      </c>
    </row>
    <row r="2966" spans="2:9" x14ac:dyDescent="0.25">
      <c r="B2966" s="7">
        <v>2958</v>
      </c>
      <c r="C2966" s="14">
        <f t="shared" ca="1" si="110"/>
        <v>-0.18825905693942016</v>
      </c>
      <c r="H2966" s="7">
        <v>2958</v>
      </c>
      <c r="I2966" s="14">
        <v>4.8682755047800577E-2</v>
      </c>
    </row>
    <row r="2967" spans="2:9" x14ac:dyDescent="0.25">
      <c r="B2967" s="7">
        <v>2959</v>
      </c>
      <c r="C2967" s="14">
        <f t="shared" ca="1" si="110"/>
        <v>-0.97438682038179802</v>
      </c>
      <c r="H2967" s="7">
        <v>2959</v>
      </c>
      <c r="I2967" s="14">
        <v>4.4683265730620772E-2</v>
      </c>
    </row>
    <row r="2968" spans="2:9" x14ac:dyDescent="0.25">
      <c r="B2968" s="7">
        <v>2960</v>
      </c>
      <c r="C2968" s="14">
        <f t="shared" ca="1" si="110"/>
        <v>0.41027503578628699</v>
      </c>
      <c r="H2968" s="7">
        <v>2960</v>
      </c>
      <c r="I2968" s="14">
        <v>4.1826820120928497E-2</v>
      </c>
    </row>
    <row r="2969" spans="2:9" x14ac:dyDescent="0.25">
      <c r="B2969" s="7">
        <v>2961</v>
      </c>
      <c r="C2969" s="14">
        <f t="shared" ca="1" si="110"/>
        <v>-0.17028631237474182</v>
      </c>
      <c r="H2969" s="7">
        <v>2961</v>
      </c>
      <c r="I2969" s="14">
        <v>3.9373443481832637E-2</v>
      </c>
    </row>
    <row r="2970" spans="2:9" x14ac:dyDescent="0.25">
      <c r="B2970" s="7">
        <v>2962</v>
      </c>
      <c r="C2970" s="14">
        <f t="shared" ca="1" si="110"/>
        <v>-0.51359954479983239</v>
      </c>
      <c r="H2970" s="7">
        <v>2962</v>
      </c>
      <c r="I2970" s="14">
        <v>4.5004829332131582E-2</v>
      </c>
    </row>
    <row r="2971" spans="2:9" x14ac:dyDescent="0.25">
      <c r="B2971" s="7">
        <v>2963</v>
      </c>
      <c r="C2971" s="14">
        <f t="shared" ca="1" si="110"/>
        <v>-8.3338942172066527E-2</v>
      </c>
      <c r="H2971" s="7">
        <v>2963</v>
      </c>
      <c r="I2971" s="14">
        <v>4.7609821140049573E-2</v>
      </c>
    </row>
    <row r="2972" spans="2:9" x14ac:dyDescent="0.25">
      <c r="B2972" s="7">
        <v>2964</v>
      </c>
      <c r="C2972" s="14">
        <f t="shared" ca="1" si="110"/>
        <v>-0.43957694656769641</v>
      </c>
      <c r="H2972" s="7">
        <v>2964</v>
      </c>
      <c r="I2972" s="14">
        <v>3.2116150879597918E-2</v>
      </c>
    </row>
    <row r="2973" spans="2:9" x14ac:dyDescent="0.25">
      <c r="B2973" s="7">
        <v>2965</v>
      </c>
      <c r="C2973" s="14">
        <f t="shared" ca="1" si="110"/>
        <v>-2.5855262188377338E-2</v>
      </c>
      <c r="H2973" s="7">
        <v>2965</v>
      </c>
      <c r="I2973" s="14">
        <v>3.9057279987701136E-2</v>
      </c>
    </row>
    <row r="2974" spans="2:9" x14ac:dyDescent="0.25">
      <c r="B2974" s="7">
        <v>2966</v>
      </c>
      <c r="C2974" s="14">
        <f t="shared" ca="1" si="110"/>
        <v>0.67472989008143358</v>
      </c>
      <c r="H2974" s="7">
        <v>2966</v>
      </c>
      <c r="I2974" s="14">
        <v>4.3513663605216461E-2</v>
      </c>
    </row>
    <row r="2975" spans="2:9" x14ac:dyDescent="0.25">
      <c r="B2975" s="7">
        <v>2967</v>
      </c>
      <c r="C2975" s="14">
        <f t="shared" ca="1" si="110"/>
        <v>-0.59389298867671192</v>
      </c>
      <c r="H2975" s="7">
        <v>2967</v>
      </c>
      <c r="I2975" s="14">
        <v>3.5067624379271724E-2</v>
      </c>
    </row>
    <row r="2976" spans="2:9" x14ac:dyDescent="0.25">
      <c r="B2976" s="7">
        <v>2968</v>
      </c>
      <c r="C2976" s="14">
        <f t="shared" ca="1" si="110"/>
        <v>0.353214340461246</v>
      </c>
      <c r="H2976" s="7">
        <v>2968</v>
      </c>
      <c r="I2976" s="14">
        <v>3.9130668823611582E-2</v>
      </c>
    </row>
    <row r="2977" spans="2:9" x14ac:dyDescent="0.25">
      <c r="B2977" s="7">
        <v>2969</v>
      </c>
      <c r="C2977" s="14">
        <f t="shared" ca="1" si="110"/>
        <v>-0.29245538299394119</v>
      </c>
      <c r="H2977" s="7">
        <v>2969</v>
      </c>
      <c r="I2977" s="14">
        <v>4.2612765607255298E-2</v>
      </c>
    </row>
    <row r="2978" spans="2:9" x14ac:dyDescent="0.25">
      <c r="B2978" s="7">
        <v>2970</v>
      </c>
      <c r="C2978" s="14">
        <f t="shared" ca="1" si="110"/>
        <v>0.18730217519470865</v>
      </c>
      <c r="H2978" s="7">
        <v>2970</v>
      </c>
      <c r="I2978" s="14">
        <v>3.5892526532438448E-2</v>
      </c>
    </row>
    <row r="2979" spans="2:9" x14ac:dyDescent="0.25">
      <c r="B2979" s="7">
        <v>2971</v>
      </c>
      <c r="C2979" s="14">
        <f t="shared" ca="1" si="110"/>
        <v>-1.1898252947936805</v>
      </c>
      <c r="H2979" s="7">
        <v>2971</v>
      </c>
      <c r="I2979" s="14">
        <v>3.9786630874955264E-2</v>
      </c>
    </row>
    <row r="2980" spans="2:9" x14ac:dyDescent="0.25">
      <c r="B2980" s="7">
        <v>2972</v>
      </c>
      <c r="C2980" s="14">
        <f t="shared" ca="1" si="110"/>
        <v>-0.42428792136950627</v>
      </c>
      <c r="H2980" s="7">
        <v>2972</v>
      </c>
      <c r="I2980" s="14">
        <v>3.7183552774569154E-2</v>
      </c>
    </row>
    <row r="2981" spans="2:9" x14ac:dyDescent="0.25">
      <c r="B2981" s="7">
        <v>2973</v>
      </c>
      <c r="C2981" s="14">
        <f t="shared" ca="1" si="110"/>
        <v>0.24633120912969772</v>
      </c>
      <c r="H2981" s="7">
        <v>2973</v>
      </c>
      <c r="I2981" s="14">
        <v>4.4593754858451323E-2</v>
      </c>
    </row>
    <row r="2982" spans="2:9" x14ac:dyDescent="0.25">
      <c r="B2982" s="7">
        <v>2974</v>
      </c>
      <c r="C2982" s="14">
        <f t="shared" ca="1" si="110"/>
        <v>0.12922022656075374</v>
      </c>
      <c r="H2982" s="7">
        <v>2974</v>
      </c>
      <c r="I2982" s="14">
        <v>4.3969887192099932E-2</v>
      </c>
    </row>
    <row r="2983" spans="2:9" x14ac:dyDescent="0.25">
      <c r="B2983" s="7">
        <v>2975</v>
      </c>
      <c r="C2983" s="14">
        <f t="shared" ca="1" si="110"/>
        <v>-0.14471713224255681</v>
      </c>
      <c r="H2983" s="7">
        <v>2975</v>
      </c>
      <c r="I2983" s="14">
        <v>4.1134405482970933E-2</v>
      </c>
    </row>
    <row r="2984" spans="2:9" x14ac:dyDescent="0.25">
      <c r="B2984" s="7">
        <v>2976</v>
      </c>
      <c r="C2984" s="14">
        <f t="shared" ca="1" si="110"/>
        <v>-0.86271464883176174</v>
      </c>
      <c r="H2984" s="7">
        <v>2976</v>
      </c>
      <c r="I2984" s="14">
        <v>3.3892984330866634E-2</v>
      </c>
    </row>
    <row r="2985" spans="2:9" x14ac:dyDescent="0.25">
      <c r="B2985" s="7">
        <v>2977</v>
      </c>
      <c r="C2985" s="14">
        <f t="shared" ca="1" si="110"/>
        <v>0.3971400183158344</v>
      </c>
      <c r="H2985" s="7">
        <v>2977</v>
      </c>
      <c r="I2985" s="14">
        <v>3.5531269266697044E-2</v>
      </c>
    </row>
    <row r="2986" spans="2:9" x14ac:dyDescent="0.25">
      <c r="B2986" s="7">
        <v>2978</v>
      </c>
      <c r="C2986" s="14">
        <f t="shared" ca="1" si="110"/>
        <v>-9.1995538159875268E-2</v>
      </c>
      <c r="H2986" s="7">
        <v>2978</v>
      </c>
      <c r="I2986" s="14">
        <v>4.1709022275426284E-2</v>
      </c>
    </row>
    <row r="2987" spans="2:9" x14ac:dyDescent="0.25">
      <c r="B2987" s="7">
        <v>2979</v>
      </c>
      <c r="C2987" s="14">
        <f t="shared" ca="1" si="110"/>
        <v>-0.41897841418632292</v>
      </c>
      <c r="H2987" s="7">
        <v>2979</v>
      </c>
      <c r="I2987" s="14">
        <v>3.938702795888846E-2</v>
      </c>
    </row>
    <row r="2988" spans="2:9" x14ac:dyDescent="0.25">
      <c r="B2988" s="7">
        <v>2980</v>
      </c>
      <c r="C2988" s="14">
        <f t="shared" ca="1" si="110"/>
        <v>0.66104314866808311</v>
      </c>
      <c r="H2988" s="7">
        <v>2980</v>
      </c>
      <c r="I2988" s="14">
        <v>3.8259188239766047E-2</v>
      </c>
    </row>
    <row r="2989" spans="2:9" x14ac:dyDescent="0.25">
      <c r="B2989" s="7">
        <v>2981</v>
      </c>
      <c r="C2989" s="14">
        <f t="shared" ca="1" si="110"/>
        <v>-0.47379890848152911</v>
      </c>
      <c r="H2989" s="7">
        <v>2981</v>
      </c>
      <c r="I2989" s="14">
        <v>3.2530464217167411E-2</v>
      </c>
    </row>
    <row r="2990" spans="2:9" x14ac:dyDescent="0.25">
      <c r="B2990" s="7">
        <v>2982</v>
      </c>
      <c r="C2990" s="14">
        <f t="shared" ca="1" si="110"/>
        <v>-1.2323556115650017E-2</v>
      </c>
      <c r="H2990" s="7">
        <v>2982</v>
      </c>
      <c r="I2990" s="14">
        <v>3.2515418123234038E-2</v>
      </c>
    </row>
    <row r="2991" spans="2:9" x14ac:dyDescent="0.25">
      <c r="B2991" s="7">
        <v>2983</v>
      </c>
      <c r="C2991" s="14">
        <f t="shared" ca="1" si="110"/>
        <v>7.1040749407415546E-2</v>
      </c>
      <c r="H2991" s="7">
        <v>2983</v>
      </c>
      <c r="I2991" s="14">
        <v>3.9582782157658238E-2</v>
      </c>
    </row>
    <row r="2992" spans="2:9" x14ac:dyDescent="0.25">
      <c r="B2992" s="7">
        <v>2984</v>
      </c>
      <c r="C2992" s="14">
        <f t="shared" ca="1" si="110"/>
        <v>0.12864717926170857</v>
      </c>
      <c r="H2992" s="7">
        <v>2984</v>
      </c>
      <c r="I2992" s="14">
        <v>4.2875714109733613E-2</v>
      </c>
    </row>
    <row r="2993" spans="2:9" x14ac:dyDescent="0.25">
      <c r="B2993" s="7">
        <v>2985</v>
      </c>
      <c r="C2993" s="14">
        <f t="shared" ca="1" si="110"/>
        <v>-0.16003171059298976</v>
      </c>
      <c r="H2993" s="7">
        <v>2985</v>
      </c>
      <c r="I2993" s="14">
        <v>4.2042293324148182E-2</v>
      </c>
    </row>
    <row r="2994" spans="2:9" x14ac:dyDescent="0.25">
      <c r="B2994" s="7">
        <v>2986</v>
      </c>
      <c r="C2994" s="14">
        <f t="shared" ca="1" si="110"/>
        <v>-0.22366446249903557</v>
      </c>
      <c r="H2994" s="7">
        <v>2986</v>
      </c>
      <c r="I2994" s="14">
        <v>3.8900055771818189E-2</v>
      </c>
    </row>
    <row r="2995" spans="2:9" x14ac:dyDescent="0.25">
      <c r="B2995" s="7">
        <v>2987</v>
      </c>
      <c r="C2995" s="14">
        <f t="shared" ca="1" si="110"/>
        <v>0.14622139670197656</v>
      </c>
      <c r="H2995" s="7">
        <v>2987</v>
      </c>
      <c r="I2995" s="14">
        <v>4.2448049206231755E-2</v>
      </c>
    </row>
    <row r="2996" spans="2:9" x14ac:dyDescent="0.25">
      <c r="B2996" s="7">
        <v>2988</v>
      </c>
      <c r="C2996" s="14">
        <f t="shared" ca="1" si="110"/>
        <v>0.18491860552877382</v>
      </c>
      <c r="H2996" s="7">
        <v>2988</v>
      </c>
      <c r="I2996" s="14">
        <v>3.9458245448113369E-2</v>
      </c>
    </row>
    <row r="2997" spans="2:9" x14ac:dyDescent="0.25">
      <c r="B2997" s="7">
        <v>2989</v>
      </c>
      <c r="C2997" s="14">
        <f t="shared" ca="1" si="110"/>
        <v>-0.20243509715168612</v>
      </c>
      <c r="H2997" s="7">
        <v>2989</v>
      </c>
      <c r="I2997" s="14">
        <v>4.3643765061662454E-2</v>
      </c>
    </row>
    <row r="2998" spans="2:9" x14ac:dyDescent="0.25">
      <c r="B2998" s="7">
        <v>2990</v>
      </c>
      <c r="C2998" s="14">
        <f t="shared" ca="1" si="110"/>
        <v>-6.5777411115355622E-2</v>
      </c>
      <c r="H2998" s="7">
        <v>2990</v>
      </c>
      <c r="I2998" s="14">
        <v>4.3371471150257905E-2</v>
      </c>
    </row>
    <row r="2999" spans="2:9" x14ac:dyDescent="0.25">
      <c r="B2999" s="7">
        <v>2991</v>
      </c>
      <c r="C2999" s="14">
        <f t="shared" ca="1" si="110"/>
        <v>0.52498974530119757</v>
      </c>
      <c r="H2999" s="7">
        <v>2991</v>
      </c>
      <c r="I2999" s="14">
        <v>3.6218402771750424E-2</v>
      </c>
    </row>
    <row r="3000" spans="2:9" x14ac:dyDescent="0.25">
      <c r="B3000" s="7">
        <v>2992</v>
      </c>
      <c r="C3000" s="14">
        <f t="shared" ca="1" si="110"/>
        <v>-0.25977014848496188</v>
      </c>
      <c r="H3000" s="7">
        <v>2992</v>
      </c>
      <c r="I3000" s="14">
        <v>3.6926350280941461E-2</v>
      </c>
    </row>
    <row r="3001" spans="2:9" x14ac:dyDescent="0.25">
      <c r="B3001" s="7">
        <v>2993</v>
      </c>
      <c r="C3001" s="14">
        <f t="shared" ca="1" si="110"/>
        <v>5.1920640713433316E-2</v>
      </c>
      <c r="H3001" s="7">
        <v>2993</v>
      </c>
      <c r="I3001" s="14">
        <v>3.7175793232880623E-2</v>
      </c>
    </row>
    <row r="3002" spans="2:9" x14ac:dyDescent="0.25">
      <c r="B3002" s="7">
        <v>2994</v>
      </c>
      <c r="C3002" s="14">
        <f t="shared" ca="1" si="110"/>
        <v>-0.15309665119345342</v>
      </c>
      <c r="H3002" s="7">
        <v>2994</v>
      </c>
      <c r="I3002" s="14">
        <v>4.478194167672734E-2</v>
      </c>
    </row>
    <row r="3003" spans="2:9" x14ac:dyDescent="0.25">
      <c r="B3003" s="7">
        <v>2995</v>
      </c>
      <c r="C3003" s="14">
        <f t="shared" ca="1" si="110"/>
        <v>0.25002150807494083</v>
      </c>
      <c r="H3003" s="7">
        <v>2995</v>
      </c>
      <c r="I3003" s="14">
        <v>3.9305173618871536E-2</v>
      </c>
    </row>
    <row r="3004" spans="2:9" x14ac:dyDescent="0.25">
      <c r="B3004" s="7">
        <v>2996</v>
      </c>
      <c r="C3004" s="14">
        <f t="shared" ca="1" si="110"/>
        <v>-0.35309545776574502</v>
      </c>
      <c r="H3004" s="7">
        <v>2996</v>
      </c>
      <c r="I3004" s="14">
        <v>3.9547118444775063E-2</v>
      </c>
    </row>
    <row r="3005" spans="2:9" x14ac:dyDescent="0.25">
      <c r="B3005" s="7">
        <v>2997</v>
      </c>
      <c r="C3005" s="14">
        <f t="shared" ca="1" si="110"/>
        <v>0.62703088589840494</v>
      </c>
      <c r="H3005" s="7">
        <v>2997</v>
      </c>
      <c r="I3005" s="14">
        <v>4.2410143712853343E-2</v>
      </c>
    </row>
    <row r="3006" spans="2:9" x14ac:dyDescent="0.25">
      <c r="B3006" s="7">
        <v>2998</v>
      </c>
      <c r="C3006" s="14">
        <f t="shared" ca="1" si="110"/>
        <v>2.7830615119063581E-2</v>
      </c>
      <c r="H3006" s="7">
        <v>2998</v>
      </c>
      <c r="I3006" s="14">
        <v>4.242641317916393E-2</v>
      </c>
    </row>
    <row r="3007" spans="2:9" x14ac:dyDescent="0.25">
      <c r="B3007" s="7">
        <v>2999</v>
      </c>
      <c r="C3007" s="14">
        <f t="shared" ca="1" si="110"/>
        <v>-0.34390729046634139</v>
      </c>
      <c r="H3007" s="7">
        <v>2999</v>
      </c>
      <c r="I3007" s="14">
        <v>3.6421593894473886E-2</v>
      </c>
    </row>
    <row r="3008" spans="2:9" x14ac:dyDescent="0.25">
      <c r="B3008" s="7">
        <v>3000</v>
      </c>
      <c r="C3008" s="14">
        <f t="shared" ca="1" si="110"/>
        <v>0.18266516290735074</v>
      </c>
      <c r="H3008" s="7">
        <v>3000</v>
      </c>
      <c r="I3008" s="14">
        <v>4.2509367053838738E-2</v>
      </c>
    </row>
    <row r="3009" spans="2:9" x14ac:dyDescent="0.25">
      <c r="B3009" s="7">
        <v>3001</v>
      </c>
      <c r="C3009" s="14">
        <f t="shared" ca="1" si="110"/>
        <v>-2.9683369756744092E-2</v>
      </c>
      <c r="H3009" s="7">
        <v>3001</v>
      </c>
      <c r="I3009" s="14">
        <v>4.728179874136805E-2</v>
      </c>
    </row>
    <row r="3010" spans="2:9" x14ac:dyDescent="0.25">
      <c r="B3010" s="7">
        <v>3002</v>
      </c>
      <c r="C3010" s="14">
        <f t="shared" ca="1" si="110"/>
        <v>0.57428477043034909</v>
      </c>
      <c r="H3010" s="7">
        <v>3002</v>
      </c>
      <c r="I3010" s="14">
        <v>4.412170277035276E-2</v>
      </c>
    </row>
    <row r="3011" spans="2:9" x14ac:dyDescent="0.25">
      <c r="B3011" s="7">
        <v>3003</v>
      </c>
      <c r="C3011" s="14">
        <f t="shared" ca="1" si="110"/>
        <v>0.14418917227440348</v>
      </c>
      <c r="H3011" s="7">
        <v>3003</v>
      </c>
      <c r="I3011" s="14">
        <v>3.8728391241369772E-2</v>
      </c>
    </row>
    <row r="3012" spans="2:9" x14ac:dyDescent="0.25">
      <c r="B3012" s="7">
        <v>3004</v>
      </c>
      <c r="C3012" s="14">
        <f t="shared" ca="1" si="110"/>
        <v>0.23166303600203642</v>
      </c>
      <c r="H3012" s="7">
        <v>3004</v>
      </c>
      <c r="I3012" s="14">
        <v>4.028237339310186E-2</v>
      </c>
    </row>
    <row r="3013" spans="2:9" x14ac:dyDescent="0.25">
      <c r="B3013" s="7">
        <v>3005</v>
      </c>
      <c r="C3013" s="14">
        <f t="shared" ca="1" si="110"/>
        <v>-0.58586337827111645</v>
      </c>
      <c r="H3013" s="7">
        <v>3005</v>
      </c>
      <c r="I3013" s="14">
        <v>3.8407793310070201E-2</v>
      </c>
    </row>
    <row r="3014" spans="2:9" x14ac:dyDescent="0.25">
      <c r="B3014" s="7">
        <v>3006</v>
      </c>
      <c r="C3014" s="14">
        <f t="shared" ca="1" si="110"/>
        <v>5.2606790937574505E-2</v>
      </c>
      <c r="H3014" s="7">
        <v>3006</v>
      </c>
      <c r="I3014" s="14">
        <v>3.6294447491972665E-2</v>
      </c>
    </row>
    <row r="3015" spans="2:9" x14ac:dyDescent="0.25">
      <c r="B3015" s="7">
        <v>3007</v>
      </c>
      <c r="C3015" s="14">
        <f t="shared" ca="1" si="110"/>
        <v>0.21815840203942699</v>
      </c>
      <c r="H3015" s="7">
        <v>3007</v>
      </c>
      <c r="I3015" s="14">
        <v>4.0079577894846501E-2</v>
      </c>
    </row>
    <row r="3016" spans="2:9" x14ac:dyDescent="0.25">
      <c r="B3016" s="7">
        <v>3008</v>
      </c>
      <c r="C3016" s="14">
        <f t="shared" ca="1" si="110"/>
        <v>0.19086156188658285</v>
      </c>
      <c r="H3016" s="7">
        <v>3008</v>
      </c>
      <c r="I3016" s="14">
        <v>3.6502046020874021E-2</v>
      </c>
    </row>
    <row r="3017" spans="2:9" x14ac:dyDescent="0.25">
      <c r="B3017" s="7">
        <v>3009</v>
      </c>
      <c r="C3017" s="14">
        <f t="shared" ca="1" si="110"/>
        <v>-0.26949256814198891</v>
      </c>
      <c r="H3017" s="7">
        <v>3009</v>
      </c>
      <c r="I3017" s="14">
        <v>4.2906219664748398E-2</v>
      </c>
    </row>
    <row r="3018" spans="2:9" x14ac:dyDescent="0.25">
      <c r="B3018" s="7">
        <v>3010</v>
      </c>
      <c r="C3018" s="14">
        <f t="shared" ca="1" si="110"/>
        <v>0.13572168184755595</v>
      </c>
      <c r="H3018" s="7">
        <v>3010</v>
      </c>
      <c r="I3018" s="14">
        <v>4.0014397786435382E-2</v>
      </c>
    </row>
    <row r="3019" spans="2:9" x14ac:dyDescent="0.25">
      <c r="B3019" s="7">
        <v>3011</v>
      </c>
      <c r="C3019" s="14">
        <f t="shared" ref="C3019:C3082" ca="1" si="111">_xlfn.NORM.INV(RAND(),$C$3,$C$4)+($C$5*C3018)+($C$6*RAND())</f>
        <v>3.3504148992763001E-2</v>
      </c>
      <c r="H3019" s="7">
        <v>3011</v>
      </c>
      <c r="I3019" s="14">
        <v>4.1727656659342083E-2</v>
      </c>
    </row>
    <row r="3020" spans="2:9" x14ac:dyDescent="0.25">
      <c r="B3020" s="7">
        <v>3012</v>
      </c>
      <c r="C3020" s="14">
        <f t="shared" ca="1" si="111"/>
        <v>0.11919308500363263</v>
      </c>
      <c r="H3020" s="7">
        <v>3012</v>
      </c>
      <c r="I3020" s="14">
        <v>3.7948802868921896E-2</v>
      </c>
    </row>
    <row r="3021" spans="2:9" x14ac:dyDescent="0.25">
      <c r="B3021" s="7">
        <v>3013</v>
      </c>
      <c r="C3021" s="14">
        <f t="shared" ca="1" si="111"/>
        <v>-0.64146421199928916</v>
      </c>
      <c r="H3021" s="7">
        <v>3013</v>
      </c>
      <c r="I3021" s="14">
        <v>3.8069189244994479E-2</v>
      </c>
    </row>
    <row r="3022" spans="2:9" x14ac:dyDescent="0.25">
      <c r="B3022" s="7">
        <v>3014</v>
      </c>
      <c r="C3022" s="14">
        <f t="shared" ca="1" si="111"/>
        <v>0.17622167954905046</v>
      </c>
      <c r="H3022" s="7">
        <v>3014</v>
      </c>
      <c r="I3022" s="14">
        <v>3.9686655138650127E-2</v>
      </c>
    </row>
    <row r="3023" spans="2:9" x14ac:dyDescent="0.25">
      <c r="B3023" s="7">
        <v>3015</v>
      </c>
      <c r="C3023" s="14">
        <f t="shared" ca="1" si="111"/>
        <v>-0.27620659701453237</v>
      </c>
      <c r="H3023" s="7">
        <v>3015</v>
      </c>
      <c r="I3023" s="14">
        <v>3.4359407536620978E-2</v>
      </c>
    </row>
    <row r="3024" spans="2:9" x14ac:dyDescent="0.25">
      <c r="B3024" s="7">
        <v>3016</v>
      </c>
      <c r="C3024" s="14">
        <f t="shared" ca="1" si="111"/>
        <v>-0.35668941213737099</v>
      </c>
      <c r="H3024" s="7">
        <v>3016</v>
      </c>
      <c r="I3024" s="14">
        <v>3.71099892440441E-2</v>
      </c>
    </row>
    <row r="3025" spans="2:9" x14ac:dyDescent="0.25">
      <c r="B3025" s="7">
        <v>3017</v>
      </c>
      <c r="C3025" s="14">
        <f t="shared" ca="1" si="111"/>
        <v>2.2855180465491381E-2</v>
      </c>
      <c r="H3025" s="7">
        <v>3017</v>
      </c>
      <c r="I3025" s="14">
        <v>4.0014242085425644E-2</v>
      </c>
    </row>
    <row r="3026" spans="2:9" x14ac:dyDescent="0.25">
      <c r="B3026" s="7">
        <v>3018</v>
      </c>
      <c r="C3026" s="14">
        <f t="shared" ca="1" si="111"/>
        <v>0.25138542565102695</v>
      </c>
      <c r="H3026" s="7">
        <v>3018</v>
      </c>
      <c r="I3026" s="14">
        <v>4.7293104288973056E-2</v>
      </c>
    </row>
    <row r="3027" spans="2:9" x14ac:dyDescent="0.25">
      <c r="B3027" s="7">
        <v>3019</v>
      </c>
      <c r="C3027" s="14">
        <f t="shared" ca="1" si="111"/>
        <v>-3.3060559809150319E-3</v>
      </c>
      <c r="H3027" s="7">
        <v>3019</v>
      </c>
      <c r="I3027" s="14">
        <v>4.1732824974672032E-2</v>
      </c>
    </row>
    <row r="3028" spans="2:9" x14ac:dyDescent="0.25">
      <c r="B3028" s="7">
        <v>3020</v>
      </c>
      <c r="C3028" s="14">
        <f t="shared" ca="1" si="111"/>
        <v>0.30278837373418888</v>
      </c>
      <c r="H3028" s="7">
        <v>3020</v>
      </c>
      <c r="I3028" s="14">
        <v>4.3088313179045934E-2</v>
      </c>
    </row>
    <row r="3029" spans="2:9" x14ac:dyDescent="0.25">
      <c r="B3029" s="7">
        <v>3021</v>
      </c>
      <c r="C3029" s="14">
        <f t="shared" ca="1" si="111"/>
        <v>0.63472644114784604</v>
      </c>
      <c r="H3029" s="7">
        <v>3021</v>
      </c>
      <c r="I3029" s="14">
        <v>3.5972134937285349E-2</v>
      </c>
    </row>
    <row r="3030" spans="2:9" x14ac:dyDescent="0.25">
      <c r="B3030" s="7">
        <v>3022</v>
      </c>
      <c r="C3030" s="14">
        <f t="shared" ca="1" si="111"/>
        <v>0.23486235605880876</v>
      </c>
      <c r="H3030" s="7">
        <v>3022</v>
      </c>
      <c r="I3030" s="14">
        <v>4.6944265646392577E-2</v>
      </c>
    </row>
    <row r="3031" spans="2:9" x14ac:dyDescent="0.25">
      <c r="B3031" s="7">
        <v>3023</v>
      </c>
      <c r="C3031" s="14">
        <f t="shared" ca="1" si="111"/>
        <v>0.10023602253119857</v>
      </c>
      <c r="H3031" s="7">
        <v>3023</v>
      </c>
      <c r="I3031" s="14">
        <v>4.0579752364651167E-2</v>
      </c>
    </row>
    <row r="3032" spans="2:9" x14ac:dyDescent="0.25">
      <c r="B3032" s="7">
        <v>3024</v>
      </c>
      <c r="C3032" s="14">
        <f t="shared" ca="1" si="111"/>
        <v>-0.61600681913562216</v>
      </c>
      <c r="H3032" s="7">
        <v>3024</v>
      </c>
      <c r="I3032" s="14">
        <v>4.0821932390488126E-2</v>
      </c>
    </row>
    <row r="3033" spans="2:9" x14ac:dyDescent="0.25">
      <c r="B3033" s="7">
        <v>3025</v>
      </c>
      <c r="C3033" s="14">
        <f t="shared" ca="1" si="111"/>
        <v>0.65852635246618529</v>
      </c>
      <c r="H3033" s="7">
        <v>3025</v>
      </c>
      <c r="I3033" s="14">
        <v>4.13715423486982E-2</v>
      </c>
    </row>
    <row r="3034" spans="2:9" x14ac:dyDescent="0.25">
      <c r="B3034" s="7">
        <v>3026</v>
      </c>
      <c r="C3034" s="14">
        <f t="shared" ca="1" si="111"/>
        <v>6.8295136345311591E-2</v>
      </c>
      <c r="H3034" s="7">
        <v>3026</v>
      </c>
      <c r="I3034" s="14">
        <v>4.2156393453548754E-2</v>
      </c>
    </row>
    <row r="3035" spans="2:9" x14ac:dyDescent="0.25">
      <c r="B3035" s="7">
        <v>3027</v>
      </c>
      <c r="C3035" s="14">
        <f t="shared" ca="1" si="111"/>
        <v>0.2782470285181608</v>
      </c>
      <c r="H3035" s="7">
        <v>3027</v>
      </c>
      <c r="I3035" s="14">
        <v>3.9518625891717833E-2</v>
      </c>
    </row>
    <row r="3036" spans="2:9" x14ac:dyDescent="0.25">
      <c r="B3036" s="7">
        <v>3028</v>
      </c>
      <c r="C3036" s="14">
        <f t="shared" ca="1" si="111"/>
        <v>-5.9783103227343336E-2</v>
      </c>
      <c r="H3036" s="7">
        <v>3028</v>
      </c>
      <c r="I3036" s="14">
        <v>4.651972933211497E-2</v>
      </c>
    </row>
    <row r="3037" spans="2:9" x14ac:dyDescent="0.25">
      <c r="B3037" s="7">
        <v>3029</v>
      </c>
      <c r="C3037" s="14">
        <f t="shared" ca="1" si="111"/>
        <v>-0.65750451701935075</v>
      </c>
      <c r="H3037" s="7">
        <v>3029</v>
      </c>
      <c r="I3037" s="14">
        <v>3.738623457883903E-2</v>
      </c>
    </row>
    <row r="3038" spans="2:9" x14ac:dyDescent="0.25">
      <c r="B3038" s="7">
        <v>3030</v>
      </c>
      <c r="C3038" s="14">
        <f t="shared" ca="1" si="111"/>
        <v>-2.2872283019784966E-2</v>
      </c>
      <c r="H3038" s="7">
        <v>3030</v>
      </c>
      <c r="I3038" s="14">
        <v>3.7570005806807125E-2</v>
      </c>
    </row>
    <row r="3039" spans="2:9" x14ac:dyDescent="0.25">
      <c r="B3039" s="7">
        <v>3031</v>
      </c>
      <c r="C3039" s="14">
        <f t="shared" ca="1" si="111"/>
        <v>-7.0103538417564115E-2</v>
      </c>
      <c r="H3039" s="7">
        <v>3031</v>
      </c>
      <c r="I3039" s="14">
        <v>4.4754383332655703E-2</v>
      </c>
    </row>
    <row r="3040" spans="2:9" x14ac:dyDescent="0.25">
      <c r="B3040" s="7">
        <v>3032</v>
      </c>
      <c r="C3040" s="14">
        <f t="shared" ca="1" si="111"/>
        <v>-0.44537956456889177</v>
      </c>
      <c r="H3040" s="7">
        <v>3032</v>
      </c>
      <c r="I3040" s="14">
        <v>4.0347166769634173E-2</v>
      </c>
    </row>
    <row r="3041" spans="2:9" x14ac:dyDescent="0.25">
      <c r="B3041" s="7">
        <v>3033</v>
      </c>
      <c r="C3041" s="14">
        <f t="shared" ca="1" si="111"/>
        <v>-0.72729793595373449</v>
      </c>
      <c r="H3041" s="7">
        <v>3033</v>
      </c>
      <c r="I3041" s="14">
        <v>3.8911346023460053E-2</v>
      </c>
    </row>
    <row r="3042" spans="2:9" x14ac:dyDescent="0.25">
      <c r="B3042" s="7">
        <v>3034</v>
      </c>
      <c r="C3042" s="14">
        <f t="shared" ca="1" si="111"/>
        <v>-4.6513511367990347E-2</v>
      </c>
      <c r="H3042" s="7">
        <v>3034</v>
      </c>
      <c r="I3042" s="14">
        <v>3.3755610639690514E-2</v>
      </c>
    </row>
    <row r="3043" spans="2:9" x14ac:dyDescent="0.25">
      <c r="B3043" s="7">
        <v>3035</v>
      </c>
      <c r="C3043" s="14">
        <f t="shared" ca="1" si="111"/>
        <v>0.31163298885932617</v>
      </c>
      <c r="H3043" s="7">
        <v>3035</v>
      </c>
      <c r="I3043" s="14">
        <v>3.8585552818928191E-2</v>
      </c>
    </row>
    <row r="3044" spans="2:9" x14ac:dyDescent="0.25">
      <c r="B3044" s="7">
        <v>3036</v>
      </c>
      <c r="C3044" s="14">
        <f t="shared" ca="1" si="111"/>
        <v>0.37551552879432704</v>
      </c>
      <c r="H3044" s="7">
        <v>3036</v>
      </c>
      <c r="I3044" s="14">
        <v>3.3709483237114514E-2</v>
      </c>
    </row>
    <row r="3045" spans="2:9" x14ac:dyDescent="0.25">
      <c r="B3045" s="7">
        <v>3037</v>
      </c>
      <c r="C3045" s="14">
        <f t="shared" ca="1" si="111"/>
        <v>0.19214252249019101</v>
      </c>
      <c r="H3045" s="7">
        <v>3037</v>
      </c>
      <c r="I3045" s="14">
        <v>4.1857088578982425E-2</v>
      </c>
    </row>
    <row r="3046" spans="2:9" x14ac:dyDescent="0.25">
      <c r="B3046" s="7">
        <v>3038</v>
      </c>
      <c r="C3046" s="14">
        <f t="shared" ca="1" si="111"/>
        <v>-0.24374617853925248</v>
      </c>
      <c r="H3046" s="7">
        <v>3038</v>
      </c>
      <c r="I3046" s="14">
        <v>3.6169111336619285E-2</v>
      </c>
    </row>
    <row r="3047" spans="2:9" x14ac:dyDescent="0.25">
      <c r="B3047" s="7">
        <v>3039</v>
      </c>
      <c r="C3047" s="14">
        <f t="shared" ca="1" si="111"/>
        <v>-0.20107154799069055</v>
      </c>
      <c r="H3047" s="7">
        <v>3039</v>
      </c>
      <c r="I3047" s="14">
        <v>4.7425684739606074E-2</v>
      </c>
    </row>
    <row r="3048" spans="2:9" x14ac:dyDescent="0.25">
      <c r="B3048" s="7">
        <v>3040</v>
      </c>
      <c r="C3048" s="14">
        <f t="shared" ca="1" si="111"/>
        <v>-0.6362294015969967</v>
      </c>
      <c r="H3048" s="7">
        <v>3040</v>
      </c>
      <c r="I3048" s="14">
        <v>3.6181146370208299E-2</v>
      </c>
    </row>
    <row r="3049" spans="2:9" x14ac:dyDescent="0.25">
      <c r="B3049" s="7">
        <v>3041</v>
      </c>
      <c r="C3049" s="14">
        <f t="shared" ca="1" si="111"/>
        <v>0.73459267886518242</v>
      </c>
      <c r="H3049" s="7">
        <v>3041</v>
      </c>
      <c r="I3049" s="14">
        <v>4.2413126394749173E-2</v>
      </c>
    </row>
    <row r="3050" spans="2:9" x14ac:dyDescent="0.25">
      <c r="B3050" s="7">
        <v>3042</v>
      </c>
      <c r="C3050" s="14">
        <f t="shared" ca="1" si="111"/>
        <v>4.2021401151835433E-2</v>
      </c>
      <c r="H3050" s="7">
        <v>3042</v>
      </c>
      <c r="I3050" s="14">
        <v>4.2009652692716198E-2</v>
      </c>
    </row>
    <row r="3051" spans="2:9" x14ac:dyDescent="0.25">
      <c r="B3051" s="7">
        <v>3043</v>
      </c>
      <c r="C3051" s="14">
        <f t="shared" ca="1" si="111"/>
        <v>-0.5404876252743086</v>
      </c>
      <c r="H3051" s="7">
        <v>3043</v>
      </c>
      <c r="I3051" s="14">
        <v>3.9853609170240847E-2</v>
      </c>
    </row>
    <row r="3052" spans="2:9" x14ac:dyDescent="0.25">
      <c r="B3052" s="7">
        <v>3044</v>
      </c>
      <c r="C3052" s="14">
        <f t="shared" ca="1" si="111"/>
        <v>-8.2727773463095039E-2</v>
      </c>
      <c r="H3052" s="7">
        <v>3044</v>
      </c>
      <c r="I3052" s="14">
        <v>4.3577252951200907E-2</v>
      </c>
    </row>
    <row r="3053" spans="2:9" x14ac:dyDescent="0.25">
      <c r="B3053" s="7">
        <v>3045</v>
      </c>
      <c r="C3053" s="14">
        <f t="shared" ca="1" si="111"/>
        <v>-0.97035723023671894</v>
      </c>
      <c r="H3053" s="7">
        <v>3045</v>
      </c>
      <c r="I3053" s="14">
        <v>4.0732411759144799E-2</v>
      </c>
    </row>
    <row r="3054" spans="2:9" x14ac:dyDescent="0.25">
      <c r="B3054" s="7">
        <v>3046</v>
      </c>
      <c r="C3054" s="14">
        <f t="shared" ca="1" si="111"/>
        <v>0.8026705705634809</v>
      </c>
      <c r="H3054" s="7">
        <v>3046</v>
      </c>
      <c r="I3054" s="14">
        <v>3.6089373329418695E-2</v>
      </c>
    </row>
    <row r="3055" spans="2:9" x14ac:dyDescent="0.25">
      <c r="B3055" s="7">
        <v>3047</v>
      </c>
      <c r="C3055" s="14">
        <f t="shared" ca="1" si="111"/>
        <v>0.38322998214586546</v>
      </c>
      <c r="H3055" s="7">
        <v>3047</v>
      </c>
      <c r="I3055" s="14">
        <v>3.9676659967896669E-2</v>
      </c>
    </row>
    <row r="3056" spans="2:9" x14ac:dyDescent="0.25">
      <c r="B3056" s="7">
        <v>3048</v>
      </c>
      <c r="C3056" s="14">
        <f t="shared" ca="1" si="111"/>
        <v>0.23543395953196355</v>
      </c>
      <c r="H3056" s="7">
        <v>3048</v>
      </c>
      <c r="I3056" s="14">
        <v>3.7350234677055838E-2</v>
      </c>
    </row>
    <row r="3057" spans="2:9" x14ac:dyDescent="0.25">
      <c r="B3057" s="7">
        <v>3049</v>
      </c>
      <c r="C3057" s="14">
        <f t="shared" ca="1" si="111"/>
        <v>-0.5274130689406199</v>
      </c>
      <c r="H3057" s="7">
        <v>3049</v>
      </c>
      <c r="I3057" s="14">
        <v>3.1513074844310832E-2</v>
      </c>
    </row>
    <row r="3058" spans="2:9" x14ac:dyDescent="0.25">
      <c r="B3058" s="7">
        <v>3050</v>
      </c>
      <c r="C3058" s="14">
        <f t="shared" ca="1" si="111"/>
        <v>-0.54616955619733576</v>
      </c>
      <c r="H3058" s="7">
        <v>3050</v>
      </c>
      <c r="I3058" s="14">
        <v>4.4522360833580132E-2</v>
      </c>
    </row>
    <row r="3059" spans="2:9" x14ac:dyDescent="0.25">
      <c r="B3059" s="7">
        <v>3051</v>
      </c>
      <c r="C3059" s="14">
        <f t="shared" ca="1" si="111"/>
        <v>0.15626398696677224</v>
      </c>
      <c r="H3059" s="7">
        <v>3051</v>
      </c>
      <c r="I3059" s="14">
        <v>4.0076393191851023E-2</v>
      </c>
    </row>
    <row r="3060" spans="2:9" x14ac:dyDescent="0.25">
      <c r="B3060" s="7">
        <v>3052</v>
      </c>
      <c r="C3060" s="14">
        <f t="shared" ca="1" si="111"/>
        <v>-0.23269928222654782</v>
      </c>
      <c r="H3060" s="7">
        <v>3052</v>
      </c>
      <c r="I3060" s="14">
        <v>4.4663474663726464E-2</v>
      </c>
    </row>
    <row r="3061" spans="2:9" x14ac:dyDescent="0.25">
      <c r="B3061" s="7">
        <v>3053</v>
      </c>
      <c r="C3061" s="14">
        <f t="shared" ca="1" si="111"/>
        <v>-0.59388035696121533</v>
      </c>
      <c r="H3061" s="7">
        <v>3053</v>
      </c>
      <c r="I3061" s="14">
        <v>3.7180757337634228E-2</v>
      </c>
    </row>
    <row r="3062" spans="2:9" x14ac:dyDescent="0.25">
      <c r="B3062" s="7">
        <v>3054</v>
      </c>
      <c r="C3062" s="14">
        <f t="shared" ca="1" si="111"/>
        <v>0.53990204155553401</v>
      </c>
      <c r="H3062" s="7">
        <v>3054</v>
      </c>
      <c r="I3062" s="14">
        <v>3.9576457659620506E-2</v>
      </c>
    </row>
    <row r="3063" spans="2:9" x14ac:dyDescent="0.25">
      <c r="B3063" s="7">
        <v>3055</v>
      </c>
      <c r="C3063" s="14">
        <f t="shared" ca="1" si="111"/>
        <v>0.81221299766064448</v>
      </c>
      <c r="H3063" s="7">
        <v>3055</v>
      </c>
      <c r="I3063" s="14">
        <v>4.2902171890043715E-2</v>
      </c>
    </row>
    <row r="3064" spans="2:9" x14ac:dyDescent="0.25">
      <c r="B3064" s="7">
        <v>3056</v>
      </c>
      <c r="C3064" s="14">
        <f t="shared" ca="1" si="111"/>
        <v>0.12644130574898541</v>
      </c>
      <c r="H3064" s="7">
        <v>3056</v>
      </c>
      <c r="I3064" s="14">
        <v>4.3993920670427206E-2</v>
      </c>
    </row>
    <row r="3065" spans="2:9" x14ac:dyDescent="0.25">
      <c r="B3065" s="7">
        <v>3057</v>
      </c>
      <c r="C3065" s="14">
        <f t="shared" ca="1" si="111"/>
        <v>-0.22253853766002937</v>
      </c>
      <c r="H3065" s="7">
        <v>3057</v>
      </c>
      <c r="I3065" s="14">
        <v>4.0671345132201921E-2</v>
      </c>
    </row>
    <row r="3066" spans="2:9" x14ac:dyDescent="0.25">
      <c r="B3066" s="7">
        <v>3058</v>
      </c>
      <c r="C3066" s="14">
        <f t="shared" ca="1" si="111"/>
        <v>0.30419204107736586</v>
      </c>
      <c r="H3066" s="7">
        <v>3058</v>
      </c>
      <c r="I3066" s="14">
        <v>3.9163253640785142E-2</v>
      </c>
    </row>
    <row r="3067" spans="2:9" x14ac:dyDescent="0.25">
      <c r="B3067" s="7">
        <v>3059</v>
      </c>
      <c r="C3067" s="14">
        <f t="shared" ca="1" si="111"/>
        <v>0.29412697304228125</v>
      </c>
      <c r="H3067" s="7">
        <v>3059</v>
      </c>
      <c r="I3067" s="14">
        <v>3.8368222762751654E-2</v>
      </c>
    </row>
    <row r="3068" spans="2:9" x14ac:dyDescent="0.25">
      <c r="B3068" s="7">
        <v>3060</v>
      </c>
      <c r="C3068" s="14">
        <f t="shared" ca="1" si="111"/>
        <v>0.24353450247134842</v>
      </c>
      <c r="H3068" s="7">
        <v>3060</v>
      </c>
      <c r="I3068" s="14">
        <v>3.8634595771526441E-2</v>
      </c>
    </row>
    <row r="3069" spans="2:9" x14ac:dyDescent="0.25">
      <c r="B3069" s="7">
        <v>3061</v>
      </c>
      <c r="C3069" s="14">
        <f t="shared" ca="1" si="111"/>
        <v>0.11778428051175024</v>
      </c>
      <c r="H3069" s="7">
        <v>3061</v>
      </c>
      <c r="I3069" s="14">
        <v>3.3917643493970702E-2</v>
      </c>
    </row>
    <row r="3070" spans="2:9" x14ac:dyDescent="0.25">
      <c r="B3070" s="7">
        <v>3062</v>
      </c>
      <c r="C3070" s="14">
        <f t="shared" ca="1" si="111"/>
        <v>0.22346427993739482</v>
      </c>
      <c r="H3070" s="7">
        <v>3062</v>
      </c>
      <c r="I3070" s="14">
        <v>3.5469223126233927E-2</v>
      </c>
    </row>
    <row r="3071" spans="2:9" x14ac:dyDescent="0.25">
      <c r="B3071" s="7">
        <v>3063</v>
      </c>
      <c r="C3071" s="14">
        <f t="shared" ca="1" si="111"/>
        <v>0.60407305550282586</v>
      </c>
      <c r="H3071" s="7">
        <v>3063</v>
      </c>
      <c r="I3071" s="14">
        <v>3.934627653722151E-2</v>
      </c>
    </row>
    <row r="3072" spans="2:9" x14ac:dyDescent="0.25">
      <c r="B3072" s="7">
        <v>3064</v>
      </c>
      <c r="C3072" s="14">
        <f t="shared" ca="1" si="111"/>
        <v>0.11577485170683052</v>
      </c>
      <c r="H3072" s="7">
        <v>3064</v>
      </c>
      <c r="I3072" s="14">
        <v>3.7123697894863479E-2</v>
      </c>
    </row>
    <row r="3073" spans="2:9" x14ac:dyDescent="0.25">
      <c r="B3073" s="7">
        <v>3065</v>
      </c>
      <c r="C3073" s="14">
        <f t="shared" ca="1" si="111"/>
        <v>0.50784118919970811</v>
      </c>
      <c r="H3073" s="7">
        <v>3065</v>
      </c>
      <c r="I3073" s="14">
        <v>4.4566665645218315E-2</v>
      </c>
    </row>
    <row r="3074" spans="2:9" x14ac:dyDescent="0.25">
      <c r="B3074" s="7">
        <v>3066</v>
      </c>
      <c r="C3074" s="14">
        <f t="shared" ca="1" si="111"/>
        <v>0.71250348679373499</v>
      </c>
      <c r="H3074" s="7">
        <v>3066</v>
      </c>
      <c r="I3074" s="14">
        <v>3.7951055267111698E-2</v>
      </c>
    </row>
    <row r="3075" spans="2:9" x14ac:dyDescent="0.25">
      <c r="B3075" s="7">
        <v>3067</v>
      </c>
      <c r="C3075" s="14">
        <f t="shared" ca="1" si="111"/>
        <v>0.38901736898809175</v>
      </c>
      <c r="H3075" s="7">
        <v>3067</v>
      </c>
      <c r="I3075" s="14">
        <v>4.0595808192907007E-2</v>
      </c>
    </row>
    <row r="3076" spans="2:9" x14ac:dyDescent="0.25">
      <c r="B3076" s="7">
        <v>3068</v>
      </c>
      <c r="C3076" s="14">
        <f t="shared" ca="1" si="111"/>
        <v>-0.67796133168668116</v>
      </c>
      <c r="H3076" s="7">
        <v>3068</v>
      </c>
      <c r="I3076" s="14">
        <v>4.7594788558068341E-2</v>
      </c>
    </row>
    <row r="3077" spans="2:9" x14ac:dyDescent="0.25">
      <c r="B3077" s="7">
        <v>3069</v>
      </c>
      <c r="C3077" s="14">
        <f t="shared" ca="1" si="111"/>
        <v>0.44216029496256865</v>
      </c>
      <c r="H3077" s="7">
        <v>3069</v>
      </c>
      <c r="I3077" s="14">
        <v>4.3403019072382955E-2</v>
      </c>
    </row>
    <row r="3078" spans="2:9" x14ac:dyDescent="0.25">
      <c r="B3078" s="7">
        <v>3070</v>
      </c>
      <c r="C3078" s="14">
        <f t="shared" ca="1" si="111"/>
        <v>-0.41276417861832548</v>
      </c>
      <c r="H3078" s="7">
        <v>3070</v>
      </c>
      <c r="I3078" s="14">
        <v>3.9301016890946436E-2</v>
      </c>
    </row>
    <row r="3079" spans="2:9" x14ac:dyDescent="0.25">
      <c r="B3079" s="7">
        <v>3071</v>
      </c>
      <c r="C3079" s="14">
        <f t="shared" ca="1" si="111"/>
        <v>-4.1682677545167808E-2</v>
      </c>
      <c r="H3079" s="7">
        <v>3071</v>
      </c>
      <c r="I3079" s="14">
        <v>4.0508410688232202E-2</v>
      </c>
    </row>
    <row r="3080" spans="2:9" x14ac:dyDescent="0.25">
      <c r="B3080" s="7">
        <v>3072</v>
      </c>
      <c r="C3080" s="14">
        <f t="shared" ca="1" si="111"/>
        <v>-7.019442660426059E-2</v>
      </c>
      <c r="H3080" s="7">
        <v>3072</v>
      </c>
      <c r="I3080" s="14">
        <v>4.1891822034183374E-2</v>
      </c>
    </row>
    <row r="3081" spans="2:9" x14ac:dyDescent="0.25">
      <c r="B3081" s="7">
        <v>3073</v>
      </c>
      <c r="C3081" s="14">
        <f t="shared" ca="1" si="111"/>
        <v>-0.1407518362855118</v>
      </c>
      <c r="H3081" s="7">
        <v>3073</v>
      </c>
      <c r="I3081" s="14">
        <v>3.4546660663830199E-2</v>
      </c>
    </row>
    <row r="3082" spans="2:9" x14ac:dyDescent="0.25">
      <c r="B3082" s="7">
        <v>3074</v>
      </c>
      <c r="C3082" s="14">
        <f t="shared" ca="1" si="111"/>
        <v>0.42550917627425705</v>
      </c>
      <c r="H3082" s="7">
        <v>3074</v>
      </c>
      <c r="I3082" s="14">
        <v>4.2008893835230904E-2</v>
      </c>
    </row>
    <row r="3083" spans="2:9" x14ac:dyDescent="0.25">
      <c r="B3083" s="7">
        <v>3075</v>
      </c>
      <c r="C3083" s="14">
        <f t="shared" ref="C3083:C3146" ca="1" si="112">_xlfn.NORM.INV(RAND(),$C$3,$C$4)+($C$5*C3082)+($C$6*RAND())</f>
        <v>0.37089141637761752</v>
      </c>
      <c r="H3083" s="7">
        <v>3075</v>
      </c>
      <c r="I3083" s="14">
        <v>3.8582164906457772E-2</v>
      </c>
    </row>
    <row r="3084" spans="2:9" x14ac:dyDescent="0.25">
      <c r="B3084" s="7">
        <v>3076</v>
      </c>
      <c r="C3084" s="14">
        <f t="shared" ca="1" si="112"/>
        <v>0.55108915003056358</v>
      </c>
      <c r="H3084" s="7">
        <v>3076</v>
      </c>
      <c r="I3084" s="14">
        <v>4.1705655318824024E-2</v>
      </c>
    </row>
    <row r="3085" spans="2:9" x14ac:dyDescent="0.25">
      <c r="B3085" s="7">
        <v>3077</v>
      </c>
      <c r="C3085" s="14">
        <f t="shared" ca="1" si="112"/>
        <v>-0.21528473191250333</v>
      </c>
      <c r="H3085" s="7">
        <v>3077</v>
      </c>
      <c r="I3085" s="14">
        <v>4.360474230280207E-2</v>
      </c>
    </row>
    <row r="3086" spans="2:9" x14ac:dyDescent="0.25">
      <c r="B3086" s="7">
        <v>3078</v>
      </c>
      <c r="C3086" s="14">
        <f t="shared" ca="1" si="112"/>
        <v>0.36016234432464883</v>
      </c>
      <c r="H3086" s="7">
        <v>3078</v>
      </c>
      <c r="I3086" s="14">
        <v>3.7665169711811948E-2</v>
      </c>
    </row>
    <row r="3087" spans="2:9" x14ac:dyDescent="0.25">
      <c r="B3087" s="7">
        <v>3079</v>
      </c>
      <c r="C3087" s="14">
        <f t="shared" ca="1" si="112"/>
        <v>0.31698936969263042</v>
      </c>
      <c r="H3087" s="7">
        <v>3079</v>
      </c>
      <c r="I3087" s="14">
        <v>3.2742810796031856E-2</v>
      </c>
    </row>
    <row r="3088" spans="2:9" x14ac:dyDescent="0.25">
      <c r="B3088" s="7">
        <v>3080</v>
      </c>
      <c r="C3088" s="14">
        <f t="shared" ca="1" si="112"/>
        <v>0.72143783944750917</v>
      </c>
      <c r="H3088" s="7">
        <v>3080</v>
      </c>
      <c r="I3088" s="14">
        <v>4.5509275366995922E-2</v>
      </c>
    </row>
    <row r="3089" spans="2:9" x14ac:dyDescent="0.25">
      <c r="B3089" s="7">
        <v>3081</v>
      </c>
      <c r="C3089" s="14">
        <f t="shared" ca="1" si="112"/>
        <v>1.7875158336724657E-2</v>
      </c>
      <c r="H3089" s="7">
        <v>3081</v>
      </c>
      <c r="I3089" s="14">
        <v>3.5625784437000117E-2</v>
      </c>
    </row>
    <row r="3090" spans="2:9" x14ac:dyDescent="0.25">
      <c r="B3090" s="7">
        <v>3082</v>
      </c>
      <c r="C3090" s="14">
        <f t="shared" ca="1" si="112"/>
        <v>-0.57867323370283685</v>
      </c>
      <c r="H3090" s="7">
        <v>3082</v>
      </c>
      <c r="I3090" s="14">
        <v>4.3133383947562463E-2</v>
      </c>
    </row>
    <row r="3091" spans="2:9" x14ac:dyDescent="0.25">
      <c r="B3091" s="7">
        <v>3083</v>
      </c>
      <c r="C3091" s="14">
        <f t="shared" ca="1" si="112"/>
        <v>-9.2455605558299014E-2</v>
      </c>
      <c r="H3091" s="7">
        <v>3083</v>
      </c>
      <c r="I3091" s="14">
        <v>3.8182139507268086E-2</v>
      </c>
    </row>
    <row r="3092" spans="2:9" x14ac:dyDescent="0.25">
      <c r="B3092" s="7">
        <v>3084</v>
      </c>
      <c r="C3092" s="14">
        <f t="shared" ca="1" si="112"/>
        <v>-0.16432363744115933</v>
      </c>
      <c r="H3092" s="7">
        <v>3084</v>
      </c>
      <c r="I3092" s="14">
        <v>4.4092160823503375E-2</v>
      </c>
    </row>
    <row r="3093" spans="2:9" x14ac:dyDescent="0.25">
      <c r="B3093" s="7">
        <v>3085</v>
      </c>
      <c r="C3093" s="14">
        <f t="shared" ca="1" si="112"/>
        <v>0.32335083848883572</v>
      </c>
      <c r="H3093" s="7">
        <v>3085</v>
      </c>
      <c r="I3093" s="14">
        <v>3.8765142295304804E-2</v>
      </c>
    </row>
    <row r="3094" spans="2:9" x14ac:dyDescent="0.25">
      <c r="B3094" s="7">
        <v>3086</v>
      </c>
      <c r="C3094" s="14">
        <f t="shared" ca="1" si="112"/>
        <v>-0.68677700155468768</v>
      </c>
      <c r="H3094" s="7">
        <v>3086</v>
      </c>
      <c r="I3094" s="14">
        <v>4.0710372334740279E-2</v>
      </c>
    </row>
    <row r="3095" spans="2:9" x14ac:dyDescent="0.25">
      <c r="B3095" s="7">
        <v>3087</v>
      </c>
      <c r="C3095" s="14">
        <f t="shared" ca="1" si="112"/>
        <v>-0.11930694763612767</v>
      </c>
      <c r="H3095" s="7">
        <v>3087</v>
      </c>
      <c r="I3095" s="14">
        <v>4.0354115682356924E-2</v>
      </c>
    </row>
    <row r="3096" spans="2:9" x14ac:dyDescent="0.25">
      <c r="B3096" s="7">
        <v>3088</v>
      </c>
      <c r="C3096" s="14">
        <f t="shared" ca="1" si="112"/>
        <v>0.44346434536684487</v>
      </c>
      <c r="H3096" s="7">
        <v>3088</v>
      </c>
      <c r="I3096" s="14">
        <v>3.4813485064674195E-2</v>
      </c>
    </row>
    <row r="3097" spans="2:9" x14ac:dyDescent="0.25">
      <c r="B3097" s="7">
        <v>3089</v>
      </c>
      <c r="C3097" s="14">
        <f t="shared" ca="1" si="112"/>
        <v>-0.42990433022297775</v>
      </c>
      <c r="H3097" s="7">
        <v>3089</v>
      </c>
      <c r="I3097" s="14">
        <v>4.1667759723918195E-2</v>
      </c>
    </row>
    <row r="3098" spans="2:9" x14ac:dyDescent="0.25">
      <c r="B3098" s="7">
        <v>3090</v>
      </c>
      <c r="C3098" s="14">
        <f t="shared" ca="1" si="112"/>
        <v>-0.10789093815174355</v>
      </c>
      <c r="H3098" s="7">
        <v>3090</v>
      </c>
      <c r="I3098" s="14">
        <v>4.4719096425035888E-2</v>
      </c>
    </row>
    <row r="3099" spans="2:9" x14ac:dyDescent="0.25">
      <c r="B3099" s="7">
        <v>3091</v>
      </c>
      <c r="C3099" s="14">
        <f t="shared" ca="1" si="112"/>
        <v>0.17604228751751111</v>
      </c>
      <c r="H3099" s="7">
        <v>3091</v>
      </c>
      <c r="I3099" s="14">
        <v>4.477669611295499E-2</v>
      </c>
    </row>
    <row r="3100" spans="2:9" x14ac:dyDescent="0.25">
      <c r="B3100" s="7">
        <v>3092</v>
      </c>
      <c r="C3100" s="14">
        <f t="shared" ca="1" si="112"/>
        <v>-1.023783811674548E-2</v>
      </c>
      <c r="H3100" s="7">
        <v>3092</v>
      </c>
      <c r="I3100" s="14">
        <v>4.3185884209689135E-2</v>
      </c>
    </row>
    <row r="3101" spans="2:9" x14ac:dyDescent="0.25">
      <c r="B3101" s="7">
        <v>3093</v>
      </c>
      <c r="C3101" s="14">
        <f t="shared" ca="1" si="112"/>
        <v>4.2585603487166772E-2</v>
      </c>
      <c r="H3101" s="7">
        <v>3093</v>
      </c>
      <c r="I3101" s="14">
        <v>4.1559564653660626E-2</v>
      </c>
    </row>
    <row r="3102" spans="2:9" x14ac:dyDescent="0.25">
      <c r="B3102" s="7">
        <v>3094</v>
      </c>
      <c r="C3102" s="14">
        <f t="shared" ca="1" si="112"/>
        <v>-0.52001980750441701</v>
      </c>
      <c r="H3102" s="7">
        <v>3094</v>
      </c>
      <c r="I3102" s="14">
        <v>3.8537219996811853E-2</v>
      </c>
    </row>
    <row r="3103" spans="2:9" x14ac:dyDescent="0.25">
      <c r="B3103" s="7">
        <v>3095</v>
      </c>
      <c r="C3103" s="14">
        <f t="shared" ca="1" si="112"/>
        <v>0.38798000861971699</v>
      </c>
      <c r="H3103" s="7">
        <v>3095</v>
      </c>
      <c r="I3103" s="14">
        <v>3.9753575319403114E-2</v>
      </c>
    </row>
    <row r="3104" spans="2:9" x14ac:dyDescent="0.25">
      <c r="B3104" s="7">
        <v>3096</v>
      </c>
      <c r="C3104" s="14">
        <f t="shared" ca="1" si="112"/>
        <v>-2.6557307150875599E-2</v>
      </c>
      <c r="H3104" s="7">
        <v>3096</v>
      </c>
      <c r="I3104" s="14">
        <v>4.0825029802587814E-2</v>
      </c>
    </row>
    <row r="3105" spans="2:9" x14ac:dyDescent="0.25">
      <c r="B3105" s="7">
        <v>3097</v>
      </c>
      <c r="C3105" s="14">
        <f t="shared" ca="1" si="112"/>
        <v>0.17458242849155878</v>
      </c>
      <c r="H3105" s="7">
        <v>3097</v>
      </c>
      <c r="I3105" s="14">
        <v>3.7005798225958481E-2</v>
      </c>
    </row>
    <row r="3106" spans="2:9" x14ac:dyDescent="0.25">
      <c r="B3106" s="7">
        <v>3098</v>
      </c>
      <c r="C3106" s="14">
        <f t="shared" ca="1" si="112"/>
        <v>0.37877059855312656</v>
      </c>
      <c r="H3106" s="7">
        <v>3098</v>
      </c>
      <c r="I3106" s="14">
        <v>3.8537313831846547E-2</v>
      </c>
    </row>
    <row r="3107" spans="2:9" x14ac:dyDescent="0.25">
      <c r="B3107" s="7">
        <v>3099</v>
      </c>
      <c r="C3107" s="14">
        <f t="shared" ca="1" si="112"/>
        <v>-0.29751476259816118</v>
      </c>
      <c r="H3107" s="7">
        <v>3099</v>
      </c>
      <c r="I3107" s="14">
        <v>3.9427842419092557E-2</v>
      </c>
    </row>
    <row r="3108" spans="2:9" x14ac:dyDescent="0.25">
      <c r="B3108" s="7">
        <v>3100</v>
      </c>
      <c r="C3108" s="14">
        <f t="shared" ca="1" si="112"/>
        <v>0.10819649167414996</v>
      </c>
      <c r="H3108" s="7">
        <v>3100</v>
      </c>
      <c r="I3108" s="14">
        <v>3.5072316220742528E-2</v>
      </c>
    </row>
    <row r="3109" spans="2:9" x14ac:dyDescent="0.25">
      <c r="B3109" s="7">
        <v>3101</v>
      </c>
      <c r="C3109" s="14">
        <f t="shared" ca="1" si="112"/>
        <v>-5.7279122679670093E-2</v>
      </c>
      <c r="H3109" s="7">
        <v>3101</v>
      </c>
      <c r="I3109" s="14">
        <v>3.6426628971199498E-2</v>
      </c>
    </row>
    <row r="3110" spans="2:9" x14ac:dyDescent="0.25">
      <c r="B3110" s="7">
        <v>3102</v>
      </c>
      <c r="C3110" s="14">
        <f t="shared" ca="1" si="112"/>
        <v>-4.5125415941132695E-2</v>
      </c>
      <c r="H3110" s="7">
        <v>3102</v>
      </c>
      <c r="I3110" s="14">
        <v>3.5886567453593102E-2</v>
      </c>
    </row>
    <row r="3111" spans="2:9" x14ac:dyDescent="0.25">
      <c r="B3111" s="7">
        <v>3103</v>
      </c>
      <c r="C3111" s="14">
        <f t="shared" ca="1" si="112"/>
        <v>-0.42996339555630453</v>
      </c>
      <c r="H3111" s="7">
        <v>3103</v>
      </c>
      <c r="I3111" s="14">
        <v>4.1983797943919737E-2</v>
      </c>
    </row>
    <row r="3112" spans="2:9" x14ac:dyDescent="0.25">
      <c r="B3112" s="7">
        <v>3104</v>
      </c>
      <c r="C3112" s="14">
        <f t="shared" ca="1" si="112"/>
        <v>2.833937616941104E-4</v>
      </c>
      <c r="H3112" s="7">
        <v>3104</v>
      </c>
      <c r="I3112" s="14">
        <v>4.0748203132200768E-2</v>
      </c>
    </row>
    <row r="3113" spans="2:9" x14ac:dyDescent="0.25">
      <c r="B3113" s="7">
        <v>3105</v>
      </c>
      <c r="C3113" s="14">
        <f t="shared" ca="1" si="112"/>
        <v>-0.48208728507280479</v>
      </c>
      <c r="H3113" s="7">
        <v>3105</v>
      </c>
      <c r="I3113" s="14">
        <v>4.141781508576068E-2</v>
      </c>
    </row>
    <row r="3114" spans="2:9" x14ac:dyDescent="0.25">
      <c r="B3114" s="7">
        <v>3106</v>
      </c>
      <c r="C3114" s="14">
        <f t="shared" ca="1" si="112"/>
        <v>-0.63102983431875881</v>
      </c>
      <c r="H3114" s="7">
        <v>3106</v>
      </c>
      <c r="I3114" s="14">
        <v>4.2474972153169276E-2</v>
      </c>
    </row>
    <row r="3115" spans="2:9" x14ac:dyDescent="0.25">
      <c r="B3115" s="7">
        <v>3107</v>
      </c>
      <c r="C3115" s="14">
        <f t="shared" ca="1" si="112"/>
        <v>0.29127524221830114</v>
      </c>
      <c r="H3115" s="7">
        <v>3107</v>
      </c>
      <c r="I3115" s="14">
        <v>3.870029530285049E-2</v>
      </c>
    </row>
    <row r="3116" spans="2:9" x14ac:dyDescent="0.25">
      <c r="B3116" s="7">
        <v>3108</v>
      </c>
      <c r="C3116" s="14">
        <f t="shared" ca="1" si="112"/>
        <v>-0.70661198681698778</v>
      </c>
      <c r="H3116" s="7">
        <v>3108</v>
      </c>
      <c r="I3116" s="14">
        <v>4.0852109287524509E-2</v>
      </c>
    </row>
    <row r="3117" spans="2:9" x14ac:dyDescent="0.25">
      <c r="B3117" s="7">
        <v>3109</v>
      </c>
      <c r="C3117" s="14">
        <f t="shared" ca="1" si="112"/>
        <v>0.17259630306477688</v>
      </c>
      <c r="H3117" s="7">
        <v>3109</v>
      </c>
      <c r="I3117" s="14">
        <v>4.3299224437625336E-2</v>
      </c>
    </row>
    <row r="3118" spans="2:9" x14ac:dyDescent="0.25">
      <c r="B3118" s="7">
        <v>3110</v>
      </c>
      <c r="C3118" s="14">
        <f t="shared" ca="1" si="112"/>
        <v>8.5448023062560607E-2</v>
      </c>
      <c r="H3118" s="7">
        <v>3110</v>
      </c>
      <c r="I3118" s="14">
        <v>3.6706037508727404E-2</v>
      </c>
    </row>
    <row r="3119" spans="2:9" x14ac:dyDescent="0.25">
      <c r="B3119" s="7">
        <v>3111</v>
      </c>
      <c r="C3119" s="14">
        <f t="shared" ca="1" si="112"/>
        <v>0.95003616396883472</v>
      </c>
      <c r="H3119" s="7">
        <v>3111</v>
      </c>
      <c r="I3119" s="14">
        <v>3.6277925237185593E-2</v>
      </c>
    </row>
    <row r="3120" spans="2:9" x14ac:dyDescent="0.25">
      <c r="B3120" s="7">
        <v>3112</v>
      </c>
      <c r="C3120" s="14">
        <f t="shared" ca="1" si="112"/>
        <v>2.8644033574748803E-2</v>
      </c>
      <c r="H3120" s="7">
        <v>3112</v>
      </c>
      <c r="I3120" s="14">
        <v>3.8254834661649868E-2</v>
      </c>
    </row>
    <row r="3121" spans="2:9" x14ac:dyDescent="0.25">
      <c r="B3121" s="7">
        <v>3113</v>
      </c>
      <c r="C3121" s="14">
        <f t="shared" ca="1" si="112"/>
        <v>-0.19977462281239325</v>
      </c>
      <c r="H3121" s="7">
        <v>3113</v>
      </c>
      <c r="I3121" s="14">
        <v>4.1476661362027524E-2</v>
      </c>
    </row>
    <row r="3122" spans="2:9" x14ac:dyDescent="0.25">
      <c r="B3122" s="7">
        <v>3114</v>
      </c>
      <c r="C3122" s="14">
        <f t="shared" ca="1" si="112"/>
        <v>-0.33510368865495782</v>
      </c>
      <c r="H3122" s="7">
        <v>3114</v>
      </c>
      <c r="I3122" s="14">
        <v>4.1050141521655814E-2</v>
      </c>
    </row>
    <row r="3123" spans="2:9" x14ac:dyDescent="0.25">
      <c r="B3123" s="7">
        <v>3115</v>
      </c>
      <c r="C3123" s="14">
        <f t="shared" ca="1" si="112"/>
        <v>0.10686180346420179</v>
      </c>
      <c r="H3123" s="7">
        <v>3115</v>
      </c>
      <c r="I3123" s="14">
        <v>4.3152276816575234E-2</v>
      </c>
    </row>
    <row r="3124" spans="2:9" x14ac:dyDescent="0.25">
      <c r="B3124" s="7">
        <v>3116</v>
      </c>
      <c r="C3124" s="14">
        <f t="shared" ca="1" si="112"/>
        <v>0.6720150145267425</v>
      </c>
      <c r="H3124" s="7">
        <v>3116</v>
      </c>
      <c r="I3124" s="14">
        <v>3.555809499760542E-2</v>
      </c>
    </row>
    <row r="3125" spans="2:9" x14ac:dyDescent="0.25">
      <c r="B3125" s="7">
        <v>3117</v>
      </c>
      <c r="C3125" s="14">
        <f t="shared" ca="1" si="112"/>
        <v>0.69938486094663921</v>
      </c>
      <c r="H3125" s="7">
        <v>3117</v>
      </c>
      <c r="I3125" s="14">
        <v>4.6046936795965596E-2</v>
      </c>
    </row>
    <row r="3126" spans="2:9" x14ac:dyDescent="0.25">
      <c r="B3126" s="7">
        <v>3118</v>
      </c>
      <c r="C3126" s="14">
        <f t="shared" ca="1" si="112"/>
        <v>7.4282748235697249E-2</v>
      </c>
      <c r="H3126" s="7">
        <v>3118</v>
      </c>
      <c r="I3126" s="14">
        <v>3.6616775285627443E-2</v>
      </c>
    </row>
    <row r="3127" spans="2:9" x14ac:dyDescent="0.25">
      <c r="B3127" s="7">
        <v>3119</v>
      </c>
      <c r="C3127" s="14">
        <f t="shared" ca="1" si="112"/>
        <v>0.73507328347876655</v>
      </c>
      <c r="H3127" s="7">
        <v>3119</v>
      </c>
      <c r="I3127" s="14">
        <v>3.2827243755836906E-2</v>
      </c>
    </row>
    <row r="3128" spans="2:9" x14ac:dyDescent="0.25">
      <c r="B3128" s="7">
        <v>3120</v>
      </c>
      <c r="C3128" s="14">
        <f t="shared" ca="1" si="112"/>
        <v>0.42081797605866234</v>
      </c>
      <c r="H3128" s="7">
        <v>3120</v>
      </c>
      <c r="I3128" s="14">
        <v>4.5691449159779997E-2</v>
      </c>
    </row>
    <row r="3129" spans="2:9" x14ac:dyDescent="0.25">
      <c r="B3129" s="7">
        <v>3121</v>
      </c>
      <c r="C3129" s="14">
        <f t="shared" ca="1" si="112"/>
        <v>-0.57884255738718537</v>
      </c>
      <c r="H3129" s="7">
        <v>3121</v>
      </c>
      <c r="I3129" s="14">
        <v>3.7646344159581582E-2</v>
      </c>
    </row>
    <row r="3130" spans="2:9" x14ac:dyDescent="0.25">
      <c r="B3130" s="7">
        <v>3122</v>
      </c>
      <c r="C3130" s="14">
        <f t="shared" ca="1" si="112"/>
        <v>0.2197368954002844</v>
      </c>
      <c r="H3130" s="7">
        <v>3122</v>
      </c>
      <c r="I3130" s="14">
        <v>3.9615601825286346E-2</v>
      </c>
    </row>
    <row r="3131" spans="2:9" x14ac:dyDescent="0.25">
      <c r="B3131" s="7">
        <v>3123</v>
      </c>
      <c r="C3131" s="14">
        <f t="shared" ca="1" si="112"/>
        <v>-7.217898278993054E-2</v>
      </c>
      <c r="H3131" s="7">
        <v>3123</v>
      </c>
      <c r="I3131" s="14">
        <v>4.261459203854475E-2</v>
      </c>
    </row>
    <row r="3132" spans="2:9" x14ac:dyDescent="0.25">
      <c r="B3132" s="7">
        <v>3124</v>
      </c>
      <c r="C3132" s="14">
        <f t="shared" ca="1" si="112"/>
        <v>0.44831280322868738</v>
      </c>
      <c r="H3132" s="7">
        <v>3124</v>
      </c>
      <c r="I3132" s="14">
        <v>4.0751311099391327E-2</v>
      </c>
    </row>
    <row r="3133" spans="2:9" x14ac:dyDescent="0.25">
      <c r="B3133" s="7">
        <v>3125</v>
      </c>
      <c r="C3133" s="14">
        <f t="shared" ca="1" si="112"/>
        <v>9.8530873549190615E-2</v>
      </c>
      <c r="H3133" s="7">
        <v>3125</v>
      </c>
      <c r="I3133" s="14">
        <v>3.694347545189651E-2</v>
      </c>
    </row>
    <row r="3134" spans="2:9" x14ac:dyDescent="0.25">
      <c r="B3134" s="7">
        <v>3126</v>
      </c>
      <c r="C3134" s="14">
        <f t="shared" ca="1" si="112"/>
        <v>-0.24321746934977176</v>
      </c>
      <c r="H3134" s="7">
        <v>3126</v>
      </c>
      <c r="I3134" s="14">
        <v>4.285366326928626E-2</v>
      </c>
    </row>
    <row r="3135" spans="2:9" x14ac:dyDescent="0.25">
      <c r="B3135" s="7">
        <v>3127</v>
      </c>
      <c r="C3135" s="14">
        <f t="shared" ca="1" si="112"/>
        <v>0.66907458941223519</v>
      </c>
      <c r="H3135" s="7">
        <v>3127</v>
      </c>
      <c r="I3135" s="14">
        <v>3.7325150527837504E-2</v>
      </c>
    </row>
    <row r="3136" spans="2:9" x14ac:dyDescent="0.25">
      <c r="B3136" s="7">
        <v>3128</v>
      </c>
      <c r="C3136" s="14">
        <f t="shared" ca="1" si="112"/>
        <v>-0.12246071817017237</v>
      </c>
      <c r="H3136" s="7">
        <v>3128</v>
      </c>
      <c r="I3136" s="14">
        <v>4.3524124959704286E-2</v>
      </c>
    </row>
    <row r="3137" spans="2:9" x14ac:dyDescent="0.25">
      <c r="B3137" s="7">
        <v>3129</v>
      </c>
      <c r="C3137" s="14">
        <f t="shared" ca="1" si="112"/>
        <v>-1.6063251543811559E-2</v>
      </c>
      <c r="H3137" s="7">
        <v>3129</v>
      </c>
      <c r="I3137" s="14">
        <v>3.7261230432557753E-2</v>
      </c>
    </row>
    <row r="3138" spans="2:9" x14ac:dyDescent="0.25">
      <c r="B3138" s="7">
        <v>3130</v>
      </c>
      <c r="C3138" s="14">
        <f t="shared" ca="1" si="112"/>
        <v>-0.25554262441413567</v>
      </c>
      <c r="H3138" s="7">
        <v>3130</v>
      </c>
      <c r="I3138" s="14">
        <v>4.1726769548164545E-2</v>
      </c>
    </row>
    <row r="3139" spans="2:9" x14ac:dyDescent="0.25">
      <c r="B3139" s="7">
        <v>3131</v>
      </c>
      <c r="C3139" s="14">
        <f t="shared" ca="1" si="112"/>
        <v>0.31440820994320251</v>
      </c>
      <c r="H3139" s="7">
        <v>3131</v>
      </c>
      <c r="I3139" s="14">
        <v>3.98240167801144E-2</v>
      </c>
    </row>
    <row r="3140" spans="2:9" x14ac:dyDescent="0.25">
      <c r="B3140" s="7">
        <v>3132</v>
      </c>
      <c r="C3140" s="14">
        <f t="shared" ca="1" si="112"/>
        <v>-0.12966800920482807</v>
      </c>
      <c r="H3140" s="7">
        <v>3132</v>
      </c>
      <c r="I3140" s="14">
        <v>3.4721448745723117E-2</v>
      </c>
    </row>
    <row r="3141" spans="2:9" x14ac:dyDescent="0.25">
      <c r="B3141" s="7">
        <v>3133</v>
      </c>
      <c r="C3141" s="14">
        <f t="shared" ca="1" si="112"/>
        <v>5.3167106431482036E-3</v>
      </c>
      <c r="H3141" s="7">
        <v>3133</v>
      </c>
      <c r="I3141" s="14">
        <v>4.0710828672071209E-2</v>
      </c>
    </row>
    <row r="3142" spans="2:9" x14ac:dyDescent="0.25">
      <c r="B3142" s="7">
        <v>3134</v>
      </c>
      <c r="C3142" s="14">
        <f t="shared" ca="1" si="112"/>
        <v>-0.51010887117282511</v>
      </c>
      <c r="H3142" s="7">
        <v>3134</v>
      </c>
      <c r="I3142" s="14">
        <v>3.9797916762506776E-2</v>
      </c>
    </row>
    <row r="3143" spans="2:9" x14ac:dyDescent="0.25">
      <c r="B3143" s="7">
        <v>3135</v>
      </c>
      <c r="C3143" s="14">
        <f t="shared" ca="1" si="112"/>
        <v>-0.56426342541017682</v>
      </c>
      <c r="H3143" s="7">
        <v>3135</v>
      </c>
      <c r="I3143" s="14">
        <v>3.3683776453210336E-2</v>
      </c>
    </row>
    <row r="3144" spans="2:9" x14ac:dyDescent="0.25">
      <c r="B3144" s="7">
        <v>3136</v>
      </c>
      <c r="C3144" s="14">
        <f t="shared" ca="1" si="112"/>
        <v>-0.27073685561462063</v>
      </c>
      <c r="H3144" s="7">
        <v>3136</v>
      </c>
      <c r="I3144" s="14">
        <v>4.199317979732526E-2</v>
      </c>
    </row>
    <row r="3145" spans="2:9" x14ac:dyDescent="0.25">
      <c r="B3145" s="7">
        <v>3137</v>
      </c>
      <c r="C3145" s="14">
        <f t="shared" ca="1" si="112"/>
        <v>2.6094002874725131E-2</v>
      </c>
      <c r="H3145" s="7">
        <v>3137</v>
      </c>
      <c r="I3145" s="14">
        <v>4.5383218033929779E-2</v>
      </c>
    </row>
    <row r="3146" spans="2:9" x14ac:dyDescent="0.25">
      <c r="B3146" s="7">
        <v>3138</v>
      </c>
      <c r="C3146" s="14">
        <f t="shared" ca="1" si="112"/>
        <v>-0.73267111069843449</v>
      </c>
      <c r="H3146" s="7">
        <v>3138</v>
      </c>
      <c r="I3146" s="14">
        <v>3.7786340058391869E-2</v>
      </c>
    </row>
    <row r="3147" spans="2:9" x14ac:dyDescent="0.25">
      <c r="B3147" s="7">
        <v>3139</v>
      </c>
      <c r="C3147" s="14">
        <f t="shared" ref="C3147:C3210" ca="1" si="113">_xlfn.NORM.INV(RAND(),$C$3,$C$4)+($C$5*C3146)+($C$6*RAND())</f>
        <v>7.2250199693795605E-2</v>
      </c>
      <c r="H3147" s="7">
        <v>3139</v>
      </c>
      <c r="I3147" s="14">
        <v>3.8354511109418447E-2</v>
      </c>
    </row>
    <row r="3148" spans="2:9" x14ac:dyDescent="0.25">
      <c r="B3148" s="7">
        <v>3140</v>
      </c>
      <c r="C3148" s="14">
        <f t="shared" ca="1" si="113"/>
        <v>-0.88877461873740493</v>
      </c>
      <c r="H3148" s="7">
        <v>3140</v>
      </c>
      <c r="I3148" s="14">
        <v>3.611025499205002E-2</v>
      </c>
    </row>
    <row r="3149" spans="2:9" x14ac:dyDescent="0.25">
      <c r="B3149" s="7">
        <v>3141</v>
      </c>
      <c r="C3149" s="14">
        <f t="shared" ca="1" si="113"/>
        <v>-0.46739521305303416</v>
      </c>
      <c r="H3149" s="7">
        <v>3141</v>
      </c>
      <c r="I3149" s="14">
        <v>4.0488931434956313E-2</v>
      </c>
    </row>
    <row r="3150" spans="2:9" x14ac:dyDescent="0.25">
      <c r="B3150" s="7">
        <v>3142</v>
      </c>
      <c r="C3150" s="14">
        <f t="shared" ca="1" si="113"/>
        <v>0.27284187992919895</v>
      </c>
      <c r="H3150" s="7">
        <v>3142</v>
      </c>
      <c r="I3150" s="14">
        <v>4.2149748601814883E-2</v>
      </c>
    </row>
    <row r="3151" spans="2:9" x14ac:dyDescent="0.25">
      <c r="B3151" s="7">
        <v>3143</v>
      </c>
      <c r="C3151" s="14">
        <f t="shared" ca="1" si="113"/>
        <v>-0.46598729797558563</v>
      </c>
      <c r="H3151" s="7">
        <v>3143</v>
      </c>
      <c r="I3151" s="14">
        <v>3.7387081344510874E-2</v>
      </c>
    </row>
    <row r="3152" spans="2:9" x14ac:dyDescent="0.25">
      <c r="B3152" s="7">
        <v>3144</v>
      </c>
      <c r="C3152" s="14">
        <f t="shared" ca="1" si="113"/>
        <v>9.1508150651162912E-2</v>
      </c>
      <c r="H3152" s="7">
        <v>3144</v>
      </c>
      <c r="I3152" s="14">
        <v>3.9587596858993941E-2</v>
      </c>
    </row>
    <row r="3153" spans="2:9" x14ac:dyDescent="0.25">
      <c r="B3153" s="7">
        <v>3145</v>
      </c>
      <c r="C3153" s="14">
        <f t="shared" ca="1" si="113"/>
        <v>0.19406652273133895</v>
      </c>
      <c r="H3153" s="7">
        <v>3145</v>
      </c>
      <c r="I3153" s="14">
        <v>3.4110475930913035E-2</v>
      </c>
    </row>
    <row r="3154" spans="2:9" x14ac:dyDescent="0.25">
      <c r="B3154" s="7">
        <v>3146</v>
      </c>
      <c r="C3154" s="14">
        <f t="shared" ca="1" si="113"/>
        <v>0.38665427354200993</v>
      </c>
      <c r="H3154" s="7">
        <v>3146</v>
      </c>
      <c r="I3154" s="14">
        <v>3.6334045465075362E-2</v>
      </c>
    </row>
    <row r="3155" spans="2:9" x14ac:dyDescent="0.25">
      <c r="B3155" s="7">
        <v>3147</v>
      </c>
      <c r="C3155" s="14">
        <f t="shared" ca="1" si="113"/>
        <v>0.9444153154518079</v>
      </c>
      <c r="H3155" s="7">
        <v>3147</v>
      </c>
      <c r="I3155" s="14">
        <v>4.2806972063735654E-2</v>
      </c>
    </row>
    <row r="3156" spans="2:9" x14ac:dyDescent="0.25">
      <c r="B3156" s="7">
        <v>3148</v>
      </c>
      <c r="C3156" s="14">
        <f t="shared" ca="1" si="113"/>
        <v>0.63557344968346263</v>
      </c>
      <c r="H3156" s="7">
        <v>3148</v>
      </c>
      <c r="I3156" s="14">
        <v>4.1601780352273986E-2</v>
      </c>
    </row>
    <row r="3157" spans="2:9" x14ac:dyDescent="0.25">
      <c r="B3157" s="7">
        <v>3149</v>
      </c>
      <c r="C3157" s="14">
        <f t="shared" ca="1" si="113"/>
        <v>-0.71082088442480884</v>
      </c>
      <c r="H3157" s="7">
        <v>3149</v>
      </c>
      <c r="I3157" s="14">
        <v>4.0708502927070518E-2</v>
      </c>
    </row>
    <row r="3158" spans="2:9" x14ac:dyDescent="0.25">
      <c r="B3158" s="7">
        <v>3150</v>
      </c>
      <c r="C3158" s="14">
        <f t="shared" ca="1" si="113"/>
        <v>4.924615075193127E-2</v>
      </c>
      <c r="H3158" s="7">
        <v>3150</v>
      </c>
      <c r="I3158" s="14">
        <v>4.5318006236662621E-2</v>
      </c>
    </row>
    <row r="3159" spans="2:9" x14ac:dyDescent="0.25">
      <c r="B3159" s="7">
        <v>3151</v>
      </c>
      <c r="C3159" s="14">
        <f t="shared" ca="1" si="113"/>
        <v>-0.17211500672077942</v>
      </c>
      <c r="H3159" s="7">
        <v>3151</v>
      </c>
      <c r="I3159" s="14">
        <v>4.3392223020475185E-2</v>
      </c>
    </row>
    <row r="3160" spans="2:9" x14ac:dyDescent="0.25">
      <c r="B3160" s="7">
        <v>3152</v>
      </c>
      <c r="C3160" s="14">
        <f t="shared" ca="1" si="113"/>
        <v>0.31475996793064726</v>
      </c>
      <c r="H3160" s="7">
        <v>3152</v>
      </c>
      <c r="I3160" s="14">
        <v>4.0804087655734421E-2</v>
      </c>
    </row>
    <row r="3161" spans="2:9" x14ac:dyDescent="0.25">
      <c r="B3161" s="7">
        <v>3153</v>
      </c>
      <c r="C3161" s="14">
        <f t="shared" ca="1" si="113"/>
        <v>-0.10275155691145765</v>
      </c>
      <c r="H3161" s="7">
        <v>3153</v>
      </c>
      <c r="I3161" s="14">
        <v>3.7077415005752144E-2</v>
      </c>
    </row>
    <row r="3162" spans="2:9" x14ac:dyDescent="0.25">
      <c r="B3162" s="7">
        <v>3154</v>
      </c>
      <c r="C3162" s="14">
        <f t="shared" ca="1" si="113"/>
        <v>-1.7861368046492646E-2</v>
      </c>
      <c r="H3162" s="7">
        <v>3154</v>
      </c>
      <c r="I3162" s="14">
        <v>3.1675770696205953E-2</v>
      </c>
    </row>
    <row r="3163" spans="2:9" x14ac:dyDescent="0.25">
      <c r="B3163" s="7">
        <v>3155</v>
      </c>
      <c r="C3163" s="14">
        <f t="shared" ca="1" si="113"/>
        <v>-8.669868766478811E-2</v>
      </c>
      <c r="H3163" s="7">
        <v>3155</v>
      </c>
      <c r="I3163" s="14">
        <v>3.791307945537719E-2</v>
      </c>
    </row>
    <row r="3164" spans="2:9" x14ac:dyDescent="0.25">
      <c r="B3164" s="7">
        <v>3156</v>
      </c>
      <c r="C3164" s="14">
        <f t="shared" ca="1" si="113"/>
        <v>0.25423287463599725</v>
      </c>
      <c r="H3164" s="7">
        <v>3156</v>
      </c>
      <c r="I3164" s="14">
        <v>4.5505644393050028E-2</v>
      </c>
    </row>
    <row r="3165" spans="2:9" x14ac:dyDescent="0.25">
      <c r="B3165" s="7">
        <v>3157</v>
      </c>
      <c r="C3165" s="14">
        <f t="shared" ca="1" si="113"/>
        <v>0.18824801458233079</v>
      </c>
      <c r="H3165" s="7">
        <v>3157</v>
      </c>
      <c r="I3165" s="14">
        <v>4.0135706213803191E-2</v>
      </c>
    </row>
    <row r="3166" spans="2:9" x14ac:dyDescent="0.25">
      <c r="B3166" s="7">
        <v>3158</v>
      </c>
      <c r="C3166" s="14">
        <f t="shared" ca="1" si="113"/>
        <v>0.65151769245723334</v>
      </c>
      <c r="H3166" s="7">
        <v>3158</v>
      </c>
      <c r="I3166" s="14">
        <v>3.7794796783858338E-2</v>
      </c>
    </row>
    <row r="3167" spans="2:9" x14ac:dyDescent="0.25">
      <c r="B3167" s="7">
        <v>3159</v>
      </c>
      <c r="C3167" s="14">
        <f t="shared" ca="1" si="113"/>
        <v>-0.15914580561385261</v>
      </c>
      <c r="H3167" s="7">
        <v>3159</v>
      </c>
      <c r="I3167" s="14">
        <v>4.2056540634778553E-2</v>
      </c>
    </row>
    <row r="3168" spans="2:9" x14ac:dyDescent="0.25">
      <c r="B3168" s="7">
        <v>3160</v>
      </c>
      <c r="C3168" s="14">
        <f t="shared" ca="1" si="113"/>
        <v>-2.6971625791914408E-3</v>
      </c>
      <c r="H3168" s="7">
        <v>3160</v>
      </c>
      <c r="I3168" s="14">
        <v>5.3380725980830393E-2</v>
      </c>
    </row>
    <row r="3169" spans="2:9" x14ac:dyDescent="0.25">
      <c r="B3169" s="7">
        <v>3161</v>
      </c>
      <c r="C3169" s="14">
        <f t="shared" ca="1" si="113"/>
        <v>-0.3303726392698621</v>
      </c>
      <c r="H3169" s="7">
        <v>3161</v>
      </c>
      <c r="I3169" s="14">
        <v>4.3849381855192236E-2</v>
      </c>
    </row>
    <row r="3170" spans="2:9" x14ac:dyDescent="0.25">
      <c r="B3170" s="7">
        <v>3162</v>
      </c>
      <c r="C3170" s="14">
        <f t="shared" ca="1" si="113"/>
        <v>-0.20256251248654306</v>
      </c>
      <c r="H3170" s="7">
        <v>3162</v>
      </c>
      <c r="I3170" s="14">
        <v>4.0005323576419588E-2</v>
      </c>
    </row>
    <row r="3171" spans="2:9" x14ac:dyDescent="0.25">
      <c r="B3171" s="7">
        <v>3163</v>
      </c>
      <c r="C3171" s="14">
        <f t="shared" ca="1" si="113"/>
        <v>-0.63939882425341421</v>
      </c>
      <c r="H3171" s="7">
        <v>3163</v>
      </c>
      <c r="I3171" s="14">
        <v>3.5061256085925238E-2</v>
      </c>
    </row>
    <row r="3172" spans="2:9" x14ac:dyDescent="0.25">
      <c r="B3172" s="7">
        <v>3164</v>
      </c>
      <c r="C3172" s="14">
        <f t="shared" ca="1" si="113"/>
        <v>0.36492192900374232</v>
      </c>
      <c r="H3172" s="7">
        <v>3164</v>
      </c>
      <c r="I3172" s="14">
        <v>3.7882158864422956E-2</v>
      </c>
    </row>
    <row r="3173" spans="2:9" x14ac:dyDescent="0.25">
      <c r="B3173" s="7">
        <v>3165</v>
      </c>
      <c r="C3173" s="14">
        <f t="shared" ca="1" si="113"/>
        <v>5.6355117449170614E-2</v>
      </c>
      <c r="H3173" s="7">
        <v>3165</v>
      </c>
      <c r="I3173" s="14">
        <v>4.0175028343419038E-2</v>
      </c>
    </row>
    <row r="3174" spans="2:9" x14ac:dyDescent="0.25">
      <c r="B3174" s="7">
        <v>3166</v>
      </c>
      <c r="C3174" s="14">
        <f t="shared" ca="1" si="113"/>
        <v>1.1406399707551994E-2</v>
      </c>
      <c r="H3174" s="7">
        <v>3166</v>
      </c>
      <c r="I3174" s="14">
        <v>3.86457736492411E-2</v>
      </c>
    </row>
    <row r="3175" spans="2:9" x14ac:dyDescent="0.25">
      <c r="B3175" s="7">
        <v>3167</v>
      </c>
      <c r="C3175" s="14">
        <f t="shared" ca="1" si="113"/>
        <v>0.18755358807938122</v>
      </c>
      <c r="H3175" s="7">
        <v>3167</v>
      </c>
      <c r="I3175" s="14">
        <v>4.7739988898898265E-2</v>
      </c>
    </row>
    <row r="3176" spans="2:9" x14ac:dyDescent="0.25">
      <c r="B3176" s="7">
        <v>3168</v>
      </c>
      <c r="C3176" s="14">
        <f t="shared" ca="1" si="113"/>
        <v>-0.61953385722656007</v>
      </c>
      <c r="H3176" s="7">
        <v>3168</v>
      </c>
      <c r="I3176" s="14">
        <v>4.4304603378177099E-2</v>
      </c>
    </row>
    <row r="3177" spans="2:9" x14ac:dyDescent="0.25">
      <c r="B3177" s="7">
        <v>3169</v>
      </c>
      <c r="C3177" s="14">
        <f t="shared" ca="1" si="113"/>
        <v>7.2145009327270887E-3</v>
      </c>
      <c r="H3177" s="7">
        <v>3169</v>
      </c>
      <c r="I3177" s="14">
        <v>4.4456585878220767E-2</v>
      </c>
    </row>
    <row r="3178" spans="2:9" x14ac:dyDescent="0.25">
      <c r="B3178" s="7">
        <v>3170</v>
      </c>
      <c r="C3178" s="14">
        <f t="shared" ca="1" si="113"/>
        <v>-0.34028527500537314</v>
      </c>
      <c r="H3178" s="7">
        <v>3170</v>
      </c>
      <c r="I3178" s="14">
        <v>3.8476495151432491E-2</v>
      </c>
    </row>
    <row r="3179" spans="2:9" x14ac:dyDescent="0.25">
      <c r="B3179" s="7">
        <v>3171</v>
      </c>
      <c r="C3179" s="14">
        <f t="shared" ca="1" si="113"/>
        <v>0.56078035006513283</v>
      </c>
      <c r="H3179" s="7">
        <v>3171</v>
      </c>
      <c r="I3179" s="14">
        <v>3.8268844620131116E-2</v>
      </c>
    </row>
    <row r="3180" spans="2:9" x14ac:dyDescent="0.25">
      <c r="B3180" s="7">
        <v>3172</v>
      </c>
      <c r="C3180" s="14">
        <f t="shared" ca="1" si="113"/>
        <v>0.30787589730945958</v>
      </c>
      <c r="H3180" s="7">
        <v>3172</v>
      </c>
      <c r="I3180" s="14">
        <v>4.2106643762070926E-2</v>
      </c>
    </row>
    <row r="3181" spans="2:9" x14ac:dyDescent="0.25">
      <c r="B3181" s="7">
        <v>3173</v>
      </c>
      <c r="C3181" s="14">
        <f t="shared" ca="1" si="113"/>
        <v>-7.6111286169012249E-2</v>
      </c>
      <c r="H3181" s="7">
        <v>3173</v>
      </c>
      <c r="I3181" s="14">
        <v>3.3096913096210358E-2</v>
      </c>
    </row>
    <row r="3182" spans="2:9" x14ac:dyDescent="0.25">
      <c r="B3182" s="7">
        <v>3174</v>
      </c>
      <c r="C3182" s="14">
        <f t="shared" ca="1" si="113"/>
        <v>-0.14423115740588791</v>
      </c>
      <c r="H3182" s="7">
        <v>3174</v>
      </c>
      <c r="I3182" s="14">
        <v>4.7348377621389735E-2</v>
      </c>
    </row>
    <row r="3183" spans="2:9" x14ac:dyDescent="0.25">
      <c r="B3183" s="7">
        <v>3175</v>
      </c>
      <c r="C3183" s="14">
        <f t="shared" ca="1" si="113"/>
        <v>-0.29921055635866278</v>
      </c>
      <c r="H3183" s="7">
        <v>3175</v>
      </c>
      <c r="I3183" s="14">
        <v>4.3569228443258091E-2</v>
      </c>
    </row>
    <row r="3184" spans="2:9" x14ac:dyDescent="0.25">
      <c r="B3184" s="7">
        <v>3176</v>
      </c>
      <c r="C3184" s="14">
        <f t="shared" ca="1" si="113"/>
        <v>1.3995093692405232</v>
      </c>
      <c r="H3184" s="7">
        <v>3176</v>
      </c>
      <c r="I3184" s="14">
        <v>3.5277037261872805E-2</v>
      </c>
    </row>
    <row r="3185" spans="2:9" x14ac:dyDescent="0.25">
      <c r="B3185" s="7">
        <v>3177</v>
      </c>
      <c r="C3185" s="14">
        <f t="shared" ca="1" si="113"/>
        <v>-0.31059011908405026</v>
      </c>
      <c r="H3185" s="7">
        <v>3177</v>
      </c>
      <c r="I3185" s="14">
        <v>3.6224340941190335E-2</v>
      </c>
    </row>
    <row r="3186" spans="2:9" x14ac:dyDescent="0.25">
      <c r="B3186" s="7">
        <v>3178</v>
      </c>
      <c r="C3186" s="14">
        <f t="shared" ca="1" si="113"/>
        <v>0.43719094362165156</v>
      </c>
      <c r="H3186" s="7">
        <v>3178</v>
      </c>
      <c r="I3186" s="14">
        <v>4.018294164519752E-2</v>
      </c>
    </row>
    <row r="3187" spans="2:9" x14ac:dyDescent="0.25">
      <c r="B3187" s="7">
        <v>3179</v>
      </c>
      <c r="C3187" s="14">
        <f t="shared" ca="1" si="113"/>
        <v>0.37839456821066864</v>
      </c>
      <c r="H3187" s="7">
        <v>3179</v>
      </c>
      <c r="I3187" s="14">
        <v>3.6402142501493567E-2</v>
      </c>
    </row>
    <row r="3188" spans="2:9" x14ac:dyDescent="0.25">
      <c r="B3188" s="7">
        <v>3180</v>
      </c>
      <c r="C3188" s="14">
        <f t="shared" ca="1" si="113"/>
        <v>-8.8690967006002014E-2</v>
      </c>
      <c r="H3188" s="7">
        <v>3180</v>
      </c>
      <c r="I3188" s="14">
        <v>3.9981638885251115E-2</v>
      </c>
    </row>
    <row r="3189" spans="2:9" x14ac:dyDescent="0.25">
      <c r="B3189" s="7">
        <v>3181</v>
      </c>
      <c r="C3189" s="14">
        <f t="shared" ca="1" si="113"/>
        <v>-0.49559953108365878</v>
      </c>
      <c r="H3189" s="7">
        <v>3181</v>
      </c>
      <c r="I3189" s="14">
        <v>4.1713002944837603E-2</v>
      </c>
    </row>
    <row r="3190" spans="2:9" x14ac:dyDescent="0.25">
      <c r="B3190" s="7">
        <v>3182</v>
      </c>
      <c r="C3190" s="14">
        <f t="shared" ca="1" si="113"/>
        <v>0.42368519733109922</v>
      </c>
      <c r="H3190" s="7">
        <v>3182</v>
      </c>
      <c r="I3190" s="14">
        <v>3.5276721047978722E-2</v>
      </c>
    </row>
    <row r="3191" spans="2:9" x14ac:dyDescent="0.25">
      <c r="B3191" s="7">
        <v>3183</v>
      </c>
      <c r="C3191" s="14">
        <f t="shared" ca="1" si="113"/>
        <v>-8.098040043507912E-2</v>
      </c>
      <c r="H3191" s="7">
        <v>3183</v>
      </c>
      <c r="I3191" s="14">
        <v>3.8513643266842618E-2</v>
      </c>
    </row>
    <row r="3192" spans="2:9" x14ac:dyDescent="0.25">
      <c r="B3192" s="7">
        <v>3184</v>
      </c>
      <c r="C3192" s="14">
        <f t="shared" ca="1" si="113"/>
        <v>0.74522948756076191</v>
      </c>
      <c r="H3192" s="7">
        <v>3184</v>
      </c>
      <c r="I3192" s="14">
        <v>4.6771448727726199E-2</v>
      </c>
    </row>
    <row r="3193" spans="2:9" x14ac:dyDescent="0.25">
      <c r="B3193" s="7">
        <v>3185</v>
      </c>
      <c r="C3193" s="14">
        <f t="shared" ca="1" si="113"/>
        <v>0.30339901157246446</v>
      </c>
      <c r="H3193" s="7">
        <v>3185</v>
      </c>
      <c r="I3193" s="14">
        <v>4.2494227180348239E-2</v>
      </c>
    </row>
    <row r="3194" spans="2:9" x14ac:dyDescent="0.25">
      <c r="B3194" s="7">
        <v>3186</v>
      </c>
      <c r="C3194" s="14">
        <f t="shared" ca="1" si="113"/>
        <v>0.45826752137379251</v>
      </c>
      <c r="H3194" s="7">
        <v>3186</v>
      </c>
      <c r="I3194" s="14">
        <v>4.5403132478974012E-2</v>
      </c>
    </row>
    <row r="3195" spans="2:9" x14ac:dyDescent="0.25">
      <c r="B3195" s="7">
        <v>3187</v>
      </c>
      <c r="C3195" s="14">
        <f t="shared" ca="1" si="113"/>
        <v>-0.18321524854776219</v>
      </c>
      <c r="H3195" s="7">
        <v>3187</v>
      </c>
      <c r="I3195" s="14">
        <v>3.4037040829434227E-2</v>
      </c>
    </row>
    <row r="3196" spans="2:9" x14ac:dyDescent="0.25">
      <c r="B3196" s="7">
        <v>3188</v>
      </c>
      <c r="C3196" s="14">
        <f t="shared" ca="1" si="113"/>
        <v>-2.7707707474665409E-2</v>
      </c>
      <c r="H3196" s="7">
        <v>3188</v>
      </c>
      <c r="I3196" s="14">
        <v>3.7105646439888673E-2</v>
      </c>
    </row>
    <row r="3197" spans="2:9" x14ac:dyDescent="0.25">
      <c r="B3197" s="7">
        <v>3189</v>
      </c>
      <c r="C3197" s="14">
        <f t="shared" ca="1" si="113"/>
        <v>-0.43464353131974526</v>
      </c>
      <c r="H3197" s="7">
        <v>3189</v>
      </c>
      <c r="I3197" s="14">
        <v>4.1719359162503564E-2</v>
      </c>
    </row>
    <row r="3198" spans="2:9" x14ac:dyDescent="0.25">
      <c r="B3198" s="7">
        <v>3190</v>
      </c>
      <c r="C3198" s="14">
        <f t="shared" ca="1" si="113"/>
        <v>0.22214431115096639</v>
      </c>
      <c r="H3198" s="7">
        <v>3190</v>
      </c>
      <c r="I3198" s="14">
        <v>4.3044075722453175E-2</v>
      </c>
    </row>
    <row r="3199" spans="2:9" x14ac:dyDescent="0.25">
      <c r="B3199" s="7">
        <v>3191</v>
      </c>
      <c r="C3199" s="14">
        <f t="shared" ca="1" si="113"/>
        <v>-6.3614054361174871E-2</v>
      </c>
      <c r="H3199" s="7">
        <v>3191</v>
      </c>
      <c r="I3199" s="14">
        <v>3.8699909286974976E-2</v>
      </c>
    </row>
    <row r="3200" spans="2:9" x14ac:dyDescent="0.25">
      <c r="B3200" s="7">
        <v>3192</v>
      </c>
      <c r="C3200" s="14">
        <f t="shared" ca="1" si="113"/>
        <v>-0.62367719880268346</v>
      </c>
      <c r="H3200" s="7">
        <v>3192</v>
      </c>
      <c r="I3200" s="14">
        <v>4.2534870838627108E-2</v>
      </c>
    </row>
    <row r="3201" spans="2:9" x14ac:dyDescent="0.25">
      <c r="B3201" s="7">
        <v>3193</v>
      </c>
      <c r="C3201" s="14">
        <f t="shared" ca="1" si="113"/>
        <v>-0.28657247694992316</v>
      </c>
      <c r="H3201" s="7">
        <v>3193</v>
      </c>
      <c r="I3201" s="14">
        <v>4.1078840415612987E-2</v>
      </c>
    </row>
    <row r="3202" spans="2:9" x14ac:dyDescent="0.25">
      <c r="B3202" s="7">
        <v>3194</v>
      </c>
      <c r="C3202" s="14">
        <f t="shared" ca="1" si="113"/>
        <v>0.46840721479268338</v>
      </c>
      <c r="H3202" s="7">
        <v>3194</v>
      </c>
      <c r="I3202" s="14">
        <v>4.0780690630877567E-2</v>
      </c>
    </row>
    <row r="3203" spans="2:9" x14ac:dyDescent="0.25">
      <c r="B3203" s="7">
        <v>3195</v>
      </c>
      <c r="C3203" s="14">
        <f t="shared" ca="1" si="113"/>
        <v>3.3655995718006995E-2</v>
      </c>
      <c r="H3203" s="7">
        <v>3195</v>
      </c>
      <c r="I3203" s="14">
        <v>3.7827872662213519E-2</v>
      </c>
    </row>
    <row r="3204" spans="2:9" x14ac:dyDescent="0.25">
      <c r="B3204" s="7">
        <v>3196</v>
      </c>
      <c r="C3204" s="14">
        <f t="shared" ca="1" si="113"/>
        <v>5.7713680550892099E-2</v>
      </c>
      <c r="H3204" s="7">
        <v>3196</v>
      </c>
      <c r="I3204" s="14">
        <v>4.1079785025874442E-2</v>
      </c>
    </row>
    <row r="3205" spans="2:9" x14ac:dyDescent="0.25">
      <c r="B3205" s="7">
        <v>3197</v>
      </c>
      <c r="C3205" s="14">
        <f t="shared" ca="1" si="113"/>
        <v>9.0406280073862769E-2</v>
      </c>
      <c r="H3205" s="7">
        <v>3197</v>
      </c>
      <c r="I3205" s="14">
        <v>4.1405819095080842E-2</v>
      </c>
    </row>
    <row r="3206" spans="2:9" x14ac:dyDescent="0.25">
      <c r="B3206" s="7">
        <v>3198</v>
      </c>
      <c r="C3206" s="14">
        <f t="shared" ca="1" si="113"/>
        <v>4.4182321026188708E-2</v>
      </c>
      <c r="H3206" s="7">
        <v>3198</v>
      </c>
      <c r="I3206" s="14">
        <v>3.7300410316688536E-2</v>
      </c>
    </row>
    <row r="3207" spans="2:9" x14ac:dyDescent="0.25">
      <c r="B3207" s="7">
        <v>3199</v>
      </c>
      <c r="C3207" s="14">
        <f t="shared" ca="1" si="113"/>
        <v>0.25134205272979587</v>
      </c>
      <c r="H3207" s="7">
        <v>3199</v>
      </c>
      <c r="I3207" s="14">
        <v>3.6304505172935785E-2</v>
      </c>
    </row>
    <row r="3208" spans="2:9" x14ac:dyDescent="0.25">
      <c r="B3208" s="7">
        <v>3200</v>
      </c>
      <c r="C3208" s="14">
        <f t="shared" ca="1" si="113"/>
        <v>0.38117759597074258</v>
      </c>
      <c r="H3208" s="7">
        <v>3200</v>
      </c>
      <c r="I3208" s="14">
        <v>4.6122088192202204E-2</v>
      </c>
    </row>
    <row r="3209" spans="2:9" x14ac:dyDescent="0.25">
      <c r="B3209" s="7">
        <v>3201</v>
      </c>
      <c r="C3209" s="14">
        <f t="shared" ca="1" si="113"/>
        <v>0.6335025884053852</v>
      </c>
      <c r="H3209" s="7">
        <v>3201</v>
      </c>
      <c r="I3209" s="14">
        <v>3.8278487016975081E-2</v>
      </c>
    </row>
    <row r="3210" spans="2:9" x14ac:dyDescent="0.25">
      <c r="B3210" s="7">
        <v>3202</v>
      </c>
      <c r="C3210" s="14">
        <f t="shared" ca="1" si="113"/>
        <v>-9.5736681397399853E-2</v>
      </c>
      <c r="H3210" s="7">
        <v>3202</v>
      </c>
      <c r="I3210" s="14">
        <v>4.0997278592635432E-2</v>
      </c>
    </row>
    <row r="3211" spans="2:9" x14ac:dyDescent="0.25">
      <c r="B3211" s="7">
        <v>3203</v>
      </c>
      <c r="C3211" s="14">
        <f t="shared" ref="C3211:C3274" ca="1" si="114">_xlfn.NORM.INV(RAND(),$C$3,$C$4)+($C$5*C3210)+($C$6*RAND())</f>
        <v>-3.631283773183374E-2</v>
      </c>
      <c r="H3211" s="7">
        <v>3203</v>
      </c>
      <c r="I3211" s="14">
        <v>3.5427070907550838E-2</v>
      </c>
    </row>
    <row r="3212" spans="2:9" x14ac:dyDescent="0.25">
      <c r="B3212" s="7">
        <v>3204</v>
      </c>
      <c r="C3212" s="14">
        <f t="shared" ca="1" si="114"/>
        <v>0.23311306268044737</v>
      </c>
      <c r="H3212" s="7">
        <v>3204</v>
      </c>
      <c r="I3212" s="14">
        <v>3.9062490935768586E-2</v>
      </c>
    </row>
    <row r="3213" spans="2:9" x14ac:dyDescent="0.25">
      <c r="B3213" s="7">
        <v>3205</v>
      </c>
      <c r="C3213" s="14">
        <f t="shared" ca="1" si="114"/>
        <v>0.35961454764580753</v>
      </c>
      <c r="H3213" s="7">
        <v>3205</v>
      </c>
      <c r="I3213" s="14">
        <v>4.0171038886772106E-2</v>
      </c>
    </row>
    <row r="3214" spans="2:9" x14ac:dyDescent="0.25">
      <c r="B3214" s="7">
        <v>3206</v>
      </c>
      <c r="C3214" s="14">
        <f t="shared" ca="1" si="114"/>
        <v>0.40655148939589225</v>
      </c>
      <c r="H3214" s="7">
        <v>3206</v>
      </c>
      <c r="I3214" s="14">
        <v>4.2077021715647159E-2</v>
      </c>
    </row>
    <row r="3215" spans="2:9" x14ac:dyDescent="0.25">
      <c r="B3215" s="7">
        <v>3207</v>
      </c>
      <c r="C3215" s="14">
        <f t="shared" ca="1" si="114"/>
        <v>-0.84196399280143808</v>
      </c>
      <c r="H3215" s="7">
        <v>3207</v>
      </c>
      <c r="I3215" s="14">
        <v>4.4681461228931206E-2</v>
      </c>
    </row>
    <row r="3216" spans="2:9" x14ac:dyDescent="0.25">
      <c r="B3216" s="7">
        <v>3208</v>
      </c>
      <c r="C3216" s="14">
        <f t="shared" ca="1" si="114"/>
        <v>-0.45079610926536923</v>
      </c>
      <c r="H3216" s="7">
        <v>3208</v>
      </c>
      <c r="I3216" s="14">
        <v>4.3183274596377053E-2</v>
      </c>
    </row>
    <row r="3217" spans="2:9" x14ac:dyDescent="0.25">
      <c r="B3217" s="7">
        <v>3209</v>
      </c>
      <c r="C3217" s="14">
        <f t="shared" ca="1" si="114"/>
        <v>6.3152906209738222E-3</v>
      </c>
      <c r="H3217" s="7">
        <v>3209</v>
      </c>
      <c r="I3217" s="14">
        <v>3.9895669419856103E-2</v>
      </c>
    </row>
    <row r="3218" spans="2:9" x14ac:dyDescent="0.25">
      <c r="B3218" s="7">
        <v>3210</v>
      </c>
      <c r="C3218" s="14">
        <f t="shared" ca="1" si="114"/>
        <v>-0.38468406538133504</v>
      </c>
      <c r="H3218" s="7">
        <v>3210</v>
      </c>
      <c r="I3218" s="14">
        <v>3.9692712937341904E-2</v>
      </c>
    </row>
    <row r="3219" spans="2:9" x14ac:dyDescent="0.25">
      <c r="B3219" s="7">
        <v>3211</v>
      </c>
      <c r="C3219" s="14">
        <f t="shared" ca="1" si="114"/>
        <v>-0.63914202183038871</v>
      </c>
      <c r="H3219" s="7">
        <v>3211</v>
      </c>
      <c r="I3219" s="14">
        <v>4.4493527622388576E-2</v>
      </c>
    </row>
    <row r="3220" spans="2:9" x14ac:dyDescent="0.25">
      <c r="B3220" s="7">
        <v>3212</v>
      </c>
      <c r="C3220" s="14">
        <f t="shared" ca="1" si="114"/>
        <v>0.54520995644957437</v>
      </c>
      <c r="H3220" s="7">
        <v>3212</v>
      </c>
      <c r="I3220" s="14">
        <v>4.4870092462591007E-2</v>
      </c>
    </row>
    <row r="3221" spans="2:9" x14ac:dyDescent="0.25">
      <c r="B3221" s="7">
        <v>3213</v>
      </c>
      <c r="C3221" s="14">
        <f t="shared" ca="1" si="114"/>
        <v>-0.43256758075025947</v>
      </c>
      <c r="H3221" s="7">
        <v>3213</v>
      </c>
      <c r="I3221" s="14">
        <v>3.6848037966330412E-2</v>
      </c>
    </row>
    <row r="3222" spans="2:9" x14ac:dyDescent="0.25">
      <c r="B3222" s="7">
        <v>3214</v>
      </c>
      <c r="C3222" s="14">
        <f t="shared" ca="1" si="114"/>
        <v>0.61282454889584448</v>
      </c>
      <c r="H3222" s="7">
        <v>3214</v>
      </c>
      <c r="I3222" s="14">
        <v>3.9918294593569242E-2</v>
      </c>
    </row>
    <row r="3223" spans="2:9" x14ac:dyDescent="0.25">
      <c r="B3223" s="7">
        <v>3215</v>
      </c>
      <c r="C3223" s="14">
        <f t="shared" ca="1" si="114"/>
        <v>-1.2108351925778509</v>
      </c>
      <c r="H3223" s="7">
        <v>3215</v>
      </c>
      <c r="I3223" s="14">
        <v>3.8765703995016568E-2</v>
      </c>
    </row>
    <row r="3224" spans="2:9" x14ac:dyDescent="0.25">
      <c r="B3224" s="7">
        <v>3216</v>
      </c>
      <c r="C3224" s="14">
        <f t="shared" ca="1" si="114"/>
        <v>9.4284062412566094E-2</v>
      </c>
      <c r="H3224" s="7">
        <v>3216</v>
      </c>
      <c r="I3224" s="14">
        <v>4.1188072183789365E-2</v>
      </c>
    </row>
    <row r="3225" spans="2:9" x14ac:dyDescent="0.25">
      <c r="B3225" s="7">
        <v>3217</v>
      </c>
      <c r="C3225" s="14">
        <f t="shared" ca="1" si="114"/>
        <v>-0.13591724278007658</v>
      </c>
      <c r="H3225" s="7">
        <v>3217</v>
      </c>
      <c r="I3225" s="14">
        <v>4.7962012795038853E-2</v>
      </c>
    </row>
    <row r="3226" spans="2:9" x14ac:dyDescent="0.25">
      <c r="B3226" s="7">
        <v>3218</v>
      </c>
      <c r="C3226" s="14">
        <f t="shared" ca="1" si="114"/>
        <v>0.81490059186326325</v>
      </c>
      <c r="H3226" s="7">
        <v>3218</v>
      </c>
      <c r="I3226" s="14">
        <v>4.015226384071377E-2</v>
      </c>
    </row>
    <row r="3227" spans="2:9" x14ac:dyDescent="0.25">
      <c r="B3227" s="7">
        <v>3219</v>
      </c>
      <c r="C3227" s="14">
        <f t="shared" ca="1" si="114"/>
        <v>-0.34253562851184688</v>
      </c>
      <c r="H3227" s="7">
        <v>3219</v>
      </c>
      <c r="I3227" s="14">
        <v>3.6732023651586426E-2</v>
      </c>
    </row>
    <row r="3228" spans="2:9" x14ac:dyDescent="0.25">
      <c r="B3228" s="7">
        <v>3220</v>
      </c>
      <c r="C3228" s="14">
        <f t="shared" ca="1" si="114"/>
        <v>0.8418508882265936</v>
      </c>
      <c r="H3228" s="7">
        <v>3220</v>
      </c>
      <c r="I3228" s="14">
        <v>3.6805010662629749E-2</v>
      </c>
    </row>
    <row r="3229" spans="2:9" x14ac:dyDescent="0.25">
      <c r="B3229" s="7">
        <v>3221</v>
      </c>
      <c r="C3229" s="14">
        <f t="shared" ca="1" si="114"/>
        <v>-9.3726871992860616E-2</v>
      </c>
      <c r="H3229" s="7">
        <v>3221</v>
      </c>
      <c r="I3229" s="14">
        <v>3.9016031376517012E-2</v>
      </c>
    </row>
    <row r="3230" spans="2:9" x14ac:dyDescent="0.25">
      <c r="B3230" s="7">
        <v>3222</v>
      </c>
      <c r="C3230" s="14">
        <f t="shared" ca="1" si="114"/>
        <v>-0.3582525702889065</v>
      </c>
      <c r="H3230" s="7">
        <v>3222</v>
      </c>
      <c r="I3230" s="14">
        <v>3.7137438862374E-2</v>
      </c>
    </row>
    <row r="3231" spans="2:9" x14ac:dyDescent="0.25">
      <c r="B3231" s="7">
        <v>3223</v>
      </c>
      <c r="C3231" s="14">
        <f t="shared" ca="1" si="114"/>
        <v>-0.22499960052614795</v>
      </c>
      <c r="H3231" s="7">
        <v>3223</v>
      </c>
      <c r="I3231" s="14">
        <v>4.0771112283431624E-2</v>
      </c>
    </row>
    <row r="3232" spans="2:9" x14ac:dyDescent="0.25">
      <c r="B3232" s="7">
        <v>3224</v>
      </c>
      <c r="C3232" s="14">
        <f t="shared" ca="1" si="114"/>
        <v>1.0748075261688125E-2</v>
      </c>
      <c r="H3232" s="7">
        <v>3224</v>
      </c>
      <c r="I3232" s="14">
        <v>4.4039371654174132E-2</v>
      </c>
    </row>
    <row r="3233" spans="2:9" x14ac:dyDescent="0.25">
      <c r="B3233" s="7">
        <v>3225</v>
      </c>
      <c r="C3233" s="14">
        <f t="shared" ca="1" si="114"/>
        <v>-0.89508650633397857</v>
      </c>
      <c r="H3233" s="7">
        <v>3225</v>
      </c>
      <c r="I3233" s="14">
        <v>4.5019435075840976E-2</v>
      </c>
    </row>
    <row r="3234" spans="2:9" x14ac:dyDescent="0.25">
      <c r="B3234" s="7">
        <v>3226</v>
      </c>
      <c r="C3234" s="14">
        <f t="shared" ca="1" si="114"/>
        <v>-0.56106211458300781</v>
      </c>
      <c r="H3234" s="7">
        <v>3226</v>
      </c>
      <c r="I3234" s="14">
        <v>3.8314170589501984E-2</v>
      </c>
    </row>
    <row r="3235" spans="2:9" x14ac:dyDescent="0.25">
      <c r="B3235" s="7">
        <v>3227</v>
      </c>
      <c r="C3235" s="14">
        <f t="shared" ca="1" si="114"/>
        <v>0.11499057128787596</v>
      </c>
      <c r="H3235" s="7">
        <v>3227</v>
      </c>
      <c r="I3235" s="14">
        <v>4.3321525054228663E-2</v>
      </c>
    </row>
    <row r="3236" spans="2:9" x14ac:dyDescent="0.25">
      <c r="B3236" s="7">
        <v>3228</v>
      </c>
      <c r="C3236" s="14">
        <f t="shared" ca="1" si="114"/>
        <v>-0.10255319447782513</v>
      </c>
      <c r="H3236" s="7">
        <v>3228</v>
      </c>
      <c r="I3236" s="14">
        <v>4.9270016409220317E-2</v>
      </c>
    </row>
    <row r="3237" spans="2:9" x14ac:dyDescent="0.25">
      <c r="B3237" s="7">
        <v>3229</v>
      </c>
      <c r="C3237" s="14">
        <f t="shared" ca="1" si="114"/>
        <v>0.50883017563782773</v>
      </c>
      <c r="H3237" s="7">
        <v>3229</v>
      </c>
      <c r="I3237" s="14">
        <v>3.9653371616445977E-2</v>
      </c>
    </row>
    <row r="3238" spans="2:9" x14ac:dyDescent="0.25">
      <c r="B3238" s="7">
        <v>3230</v>
      </c>
      <c r="C3238" s="14">
        <f t="shared" ca="1" si="114"/>
        <v>0.21910387103352225</v>
      </c>
      <c r="H3238" s="7">
        <v>3230</v>
      </c>
      <c r="I3238" s="14">
        <v>3.5481594450203623E-2</v>
      </c>
    </row>
    <row r="3239" spans="2:9" x14ac:dyDescent="0.25">
      <c r="B3239" s="7">
        <v>3231</v>
      </c>
      <c r="C3239" s="14">
        <f t="shared" ca="1" si="114"/>
        <v>0.47396401075176858</v>
      </c>
      <c r="H3239" s="7">
        <v>3231</v>
      </c>
      <c r="I3239" s="14">
        <v>3.697232430922829E-2</v>
      </c>
    </row>
    <row r="3240" spans="2:9" x14ac:dyDescent="0.25">
      <c r="B3240" s="7">
        <v>3232</v>
      </c>
      <c r="C3240" s="14">
        <f t="shared" ca="1" si="114"/>
        <v>0.53999828592210575</v>
      </c>
      <c r="H3240" s="7">
        <v>3232</v>
      </c>
      <c r="I3240" s="14">
        <v>4.7024913820700009E-2</v>
      </c>
    </row>
    <row r="3241" spans="2:9" x14ac:dyDescent="0.25">
      <c r="B3241" s="7">
        <v>3233</v>
      </c>
      <c r="C3241" s="14">
        <f t="shared" ca="1" si="114"/>
        <v>-0.79942733478681893</v>
      </c>
      <c r="H3241" s="7">
        <v>3233</v>
      </c>
      <c r="I3241" s="14">
        <v>4.7222502634620432E-2</v>
      </c>
    </row>
    <row r="3242" spans="2:9" x14ac:dyDescent="0.25">
      <c r="B3242" s="7">
        <v>3234</v>
      </c>
      <c r="C3242" s="14">
        <f t="shared" ca="1" si="114"/>
        <v>-0.31732506421931256</v>
      </c>
      <c r="H3242" s="7">
        <v>3234</v>
      </c>
      <c r="I3242" s="14">
        <v>3.2105770087185792E-2</v>
      </c>
    </row>
    <row r="3243" spans="2:9" x14ac:dyDescent="0.25">
      <c r="B3243" s="7">
        <v>3235</v>
      </c>
      <c r="C3243" s="14">
        <f t="shared" ca="1" si="114"/>
        <v>0.41354236445398052</v>
      </c>
      <c r="H3243" s="7">
        <v>3235</v>
      </c>
      <c r="I3243" s="14">
        <v>3.849929854913739E-2</v>
      </c>
    </row>
    <row r="3244" spans="2:9" x14ac:dyDescent="0.25">
      <c r="B3244" s="7">
        <v>3236</v>
      </c>
      <c r="C3244" s="14">
        <f t="shared" ca="1" si="114"/>
        <v>-5.0761486449606576E-2</v>
      </c>
      <c r="H3244" s="7">
        <v>3236</v>
      </c>
      <c r="I3244" s="14">
        <v>3.5478398183475361E-2</v>
      </c>
    </row>
    <row r="3245" spans="2:9" x14ac:dyDescent="0.25">
      <c r="B3245" s="7">
        <v>3237</v>
      </c>
      <c r="C3245" s="14">
        <f t="shared" ca="1" si="114"/>
        <v>0.36708189520001222</v>
      </c>
      <c r="H3245" s="7">
        <v>3237</v>
      </c>
      <c r="I3245" s="14">
        <v>4.3713545779276712E-2</v>
      </c>
    </row>
    <row r="3246" spans="2:9" x14ac:dyDescent="0.25">
      <c r="B3246" s="7">
        <v>3238</v>
      </c>
      <c r="C3246" s="14">
        <f t="shared" ca="1" si="114"/>
        <v>3.0897419276565211E-2</v>
      </c>
      <c r="H3246" s="7">
        <v>3238</v>
      </c>
      <c r="I3246" s="14">
        <v>4.4326015134314348E-2</v>
      </c>
    </row>
    <row r="3247" spans="2:9" x14ac:dyDescent="0.25">
      <c r="B3247" s="7">
        <v>3239</v>
      </c>
      <c r="C3247" s="14">
        <f t="shared" ca="1" si="114"/>
        <v>0.53975626934256959</v>
      </c>
      <c r="H3247" s="7">
        <v>3239</v>
      </c>
      <c r="I3247" s="14">
        <v>4.7280998864957811E-2</v>
      </c>
    </row>
    <row r="3248" spans="2:9" x14ac:dyDescent="0.25">
      <c r="B3248" s="7">
        <v>3240</v>
      </c>
      <c r="C3248" s="14">
        <f t="shared" ca="1" si="114"/>
        <v>-0.26954612080153006</v>
      </c>
      <c r="H3248" s="7">
        <v>3240</v>
      </c>
      <c r="I3248" s="14">
        <v>3.627823998171352E-2</v>
      </c>
    </row>
    <row r="3249" spans="2:9" x14ac:dyDescent="0.25">
      <c r="B3249" s="7">
        <v>3241</v>
      </c>
      <c r="C3249" s="14">
        <f t="shared" ca="1" si="114"/>
        <v>0.39923216888594204</v>
      </c>
      <c r="H3249" s="7">
        <v>3241</v>
      </c>
      <c r="I3249" s="14">
        <v>4.5191166513825327E-2</v>
      </c>
    </row>
    <row r="3250" spans="2:9" x14ac:dyDescent="0.25">
      <c r="B3250" s="7">
        <v>3242</v>
      </c>
      <c r="C3250" s="14">
        <f t="shared" ca="1" si="114"/>
        <v>-0.42484941867788117</v>
      </c>
      <c r="H3250" s="7">
        <v>3242</v>
      </c>
      <c r="I3250" s="14">
        <v>3.8011897938222017E-2</v>
      </c>
    </row>
    <row r="3251" spans="2:9" x14ac:dyDescent="0.25">
      <c r="B3251" s="7">
        <v>3243</v>
      </c>
      <c r="C3251" s="14">
        <f t="shared" ca="1" si="114"/>
        <v>0.7950032355715253</v>
      </c>
      <c r="H3251" s="7">
        <v>3243</v>
      </c>
      <c r="I3251" s="14">
        <v>4.6574255175267115E-2</v>
      </c>
    </row>
    <row r="3252" spans="2:9" x14ac:dyDescent="0.25">
      <c r="B3252" s="7">
        <v>3244</v>
      </c>
      <c r="C3252" s="14">
        <f t="shared" ca="1" si="114"/>
        <v>-0.1980931650457867</v>
      </c>
      <c r="H3252" s="7">
        <v>3244</v>
      </c>
      <c r="I3252" s="14">
        <v>3.9554364475732497E-2</v>
      </c>
    </row>
    <row r="3253" spans="2:9" x14ac:dyDescent="0.25">
      <c r="B3253" s="7">
        <v>3245</v>
      </c>
      <c r="C3253" s="14">
        <f t="shared" ca="1" si="114"/>
        <v>0.33131271260190132</v>
      </c>
      <c r="H3253" s="7">
        <v>3245</v>
      </c>
      <c r="I3253" s="14">
        <v>4.7971651703703655E-2</v>
      </c>
    </row>
    <row r="3254" spans="2:9" x14ac:dyDescent="0.25">
      <c r="B3254" s="7">
        <v>3246</v>
      </c>
      <c r="C3254" s="14">
        <f t="shared" ca="1" si="114"/>
        <v>-6.8800616173036039E-2</v>
      </c>
      <c r="H3254" s="7">
        <v>3246</v>
      </c>
      <c r="I3254" s="14">
        <v>3.7535212392376456E-2</v>
      </c>
    </row>
    <row r="3255" spans="2:9" x14ac:dyDescent="0.25">
      <c r="B3255" s="7">
        <v>3247</v>
      </c>
      <c r="C3255" s="14">
        <f t="shared" ca="1" si="114"/>
        <v>-0.41215491186599601</v>
      </c>
      <c r="H3255" s="7">
        <v>3247</v>
      </c>
      <c r="I3255" s="14">
        <v>4.2731058864350087E-2</v>
      </c>
    </row>
    <row r="3256" spans="2:9" x14ac:dyDescent="0.25">
      <c r="B3256" s="7">
        <v>3248</v>
      </c>
      <c r="C3256" s="14">
        <f t="shared" ca="1" si="114"/>
        <v>2.0380445490530801E-2</v>
      </c>
      <c r="H3256" s="7">
        <v>3248</v>
      </c>
      <c r="I3256" s="14">
        <v>4.1520246102027543E-2</v>
      </c>
    </row>
    <row r="3257" spans="2:9" x14ac:dyDescent="0.25">
      <c r="B3257" s="7">
        <v>3249</v>
      </c>
      <c r="C3257" s="14">
        <f t="shared" ca="1" si="114"/>
        <v>5.8769630742917876E-2</v>
      </c>
      <c r="H3257" s="7">
        <v>3249</v>
      </c>
      <c r="I3257" s="14">
        <v>4.0360278441070992E-2</v>
      </c>
    </row>
    <row r="3258" spans="2:9" x14ac:dyDescent="0.25">
      <c r="B3258" s="7">
        <v>3250</v>
      </c>
      <c r="C3258" s="14">
        <f t="shared" ca="1" si="114"/>
        <v>0.24797270425909687</v>
      </c>
      <c r="H3258" s="7">
        <v>3250</v>
      </c>
      <c r="I3258" s="14">
        <v>4.1115183343263396E-2</v>
      </c>
    </row>
    <row r="3259" spans="2:9" x14ac:dyDescent="0.25">
      <c r="B3259" s="7">
        <v>3251</v>
      </c>
      <c r="C3259" s="14">
        <f t="shared" ca="1" si="114"/>
        <v>-1.6598120545374163E-2</v>
      </c>
      <c r="H3259" s="7">
        <v>3251</v>
      </c>
      <c r="I3259" s="14">
        <v>4.218468960565714E-2</v>
      </c>
    </row>
    <row r="3260" spans="2:9" x14ac:dyDescent="0.25">
      <c r="B3260" s="7">
        <v>3252</v>
      </c>
      <c r="C3260" s="14">
        <f t="shared" ca="1" si="114"/>
        <v>-0.12215971187106939</v>
      </c>
      <c r="H3260" s="7">
        <v>3252</v>
      </c>
      <c r="I3260" s="14">
        <v>3.8705027723235932E-2</v>
      </c>
    </row>
    <row r="3261" spans="2:9" x14ac:dyDescent="0.25">
      <c r="B3261" s="7">
        <v>3253</v>
      </c>
      <c r="C3261" s="14">
        <f t="shared" ca="1" si="114"/>
        <v>0.14969200224103321</v>
      </c>
      <c r="H3261" s="7">
        <v>3253</v>
      </c>
      <c r="I3261" s="14">
        <v>4.1954242983767251E-2</v>
      </c>
    </row>
    <row r="3262" spans="2:9" x14ac:dyDescent="0.25">
      <c r="B3262" s="7">
        <v>3254</v>
      </c>
      <c r="C3262" s="14">
        <f t="shared" ca="1" si="114"/>
        <v>0.47949973682693164</v>
      </c>
      <c r="H3262" s="7">
        <v>3254</v>
      </c>
      <c r="I3262" s="14">
        <v>4.1216683800566853E-2</v>
      </c>
    </row>
    <row r="3263" spans="2:9" x14ac:dyDescent="0.25">
      <c r="B3263" s="7">
        <v>3255</v>
      </c>
      <c r="C3263" s="14">
        <f t="shared" ca="1" si="114"/>
        <v>0.64718747259254594</v>
      </c>
      <c r="H3263" s="7">
        <v>3255</v>
      </c>
      <c r="I3263" s="14">
        <v>3.834170912421217E-2</v>
      </c>
    </row>
    <row r="3264" spans="2:9" x14ac:dyDescent="0.25">
      <c r="B3264" s="7">
        <v>3256</v>
      </c>
      <c r="C3264" s="14">
        <f t="shared" ca="1" si="114"/>
        <v>-0.51088666049404241</v>
      </c>
      <c r="H3264" s="7">
        <v>3256</v>
      </c>
      <c r="I3264" s="14">
        <v>3.3962230254150384E-2</v>
      </c>
    </row>
    <row r="3265" spans="2:9" x14ac:dyDescent="0.25">
      <c r="B3265" s="7">
        <v>3257</v>
      </c>
      <c r="C3265" s="14">
        <f t="shared" ca="1" si="114"/>
        <v>8.3287610919573596E-2</v>
      </c>
      <c r="H3265" s="7">
        <v>3257</v>
      </c>
      <c r="I3265" s="14">
        <v>4.0038228924794396E-2</v>
      </c>
    </row>
    <row r="3266" spans="2:9" x14ac:dyDescent="0.25">
      <c r="B3266" s="7">
        <v>3258</v>
      </c>
      <c r="C3266" s="14">
        <f t="shared" ca="1" si="114"/>
        <v>0.17607630395222679</v>
      </c>
      <c r="H3266" s="7">
        <v>3258</v>
      </c>
      <c r="I3266" s="14">
        <v>4.4384432747282376E-2</v>
      </c>
    </row>
    <row r="3267" spans="2:9" x14ac:dyDescent="0.25">
      <c r="B3267" s="7">
        <v>3259</v>
      </c>
      <c r="C3267" s="14">
        <f t="shared" ca="1" si="114"/>
        <v>1.5854704388092389E-2</v>
      </c>
      <c r="H3267" s="7">
        <v>3259</v>
      </c>
      <c r="I3267" s="14">
        <v>3.381370495729584E-2</v>
      </c>
    </row>
    <row r="3268" spans="2:9" x14ac:dyDescent="0.25">
      <c r="B3268" s="7">
        <v>3260</v>
      </c>
      <c r="C3268" s="14">
        <f t="shared" ca="1" si="114"/>
        <v>-0.45355249738368847</v>
      </c>
      <c r="H3268" s="7">
        <v>3260</v>
      </c>
      <c r="I3268" s="14">
        <v>4.185069397453358E-2</v>
      </c>
    </row>
    <row r="3269" spans="2:9" x14ac:dyDescent="0.25">
      <c r="B3269" s="7">
        <v>3261</v>
      </c>
      <c r="C3269" s="14">
        <f t="shared" ca="1" si="114"/>
        <v>-0.62999941126559611</v>
      </c>
      <c r="H3269" s="7">
        <v>3261</v>
      </c>
      <c r="I3269" s="14">
        <v>4.4191448077336062E-2</v>
      </c>
    </row>
    <row r="3270" spans="2:9" x14ac:dyDescent="0.25">
      <c r="B3270" s="7">
        <v>3262</v>
      </c>
      <c r="C3270" s="14">
        <f t="shared" ca="1" si="114"/>
        <v>0.43284059558995591</v>
      </c>
      <c r="H3270" s="7">
        <v>3262</v>
      </c>
      <c r="I3270" s="14">
        <v>3.5375348503260122E-2</v>
      </c>
    </row>
    <row r="3271" spans="2:9" x14ac:dyDescent="0.25">
      <c r="B3271" s="7">
        <v>3263</v>
      </c>
      <c r="C3271" s="14">
        <f t="shared" ca="1" si="114"/>
        <v>0.28773127879675947</v>
      </c>
      <c r="H3271" s="7">
        <v>3263</v>
      </c>
      <c r="I3271" s="14">
        <v>4.3487853474096928E-2</v>
      </c>
    </row>
    <row r="3272" spans="2:9" x14ac:dyDescent="0.25">
      <c r="B3272" s="7">
        <v>3264</v>
      </c>
      <c r="C3272" s="14">
        <f t="shared" ca="1" si="114"/>
        <v>-9.9702330254630933E-2</v>
      </c>
      <c r="H3272" s="7">
        <v>3264</v>
      </c>
      <c r="I3272" s="14">
        <v>3.120189988412116E-2</v>
      </c>
    </row>
    <row r="3273" spans="2:9" x14ac:dyDescent="0.25">
      <c r="B3273" s="7">
        <v>3265</v>
      </c>
      <c r="C3273" s="14">
        <f t="shared" ca="1" si="114"/>
        <v>0.48554294067175874</v>
      </c>
      <c r="H3273" s="7">
        <v>3265</v>
      </c>
      <c r="I3273" s="14">
        <v>3.9564820402660766E-2</v>
      </c>
    </row>
    <row r="3274" spans="2:9" x14ac:dyDescent="0.25">
      <c r="B3274" s="7">
        <v>3266</v>
      </c>
      <c r="C3274" s="14">
        <f t="shared" ca="1" si="114"/>
        <v>0.20957891187626945</v>
      </c>
      <c r="H3274" s="7">
        <v>3266</v>
      </c>
      <c r="I3274" s="14">
        <v>3.9501358938933723E-2</v>
      </c>
    </row>
    <row r="3275" spans="2:9" x14ac:dyDescent="0.25">
      <c r="B3275" s="7">
        <v>3267</v>
      </c>
      <c r="C3275" s="14">
        <f t="shared" ref="C3275:C3338" ca="1" si="115">_xlfn.NORM.INV(RAND(),$C$3,$C$4)+($C$5*C3274)+($C$6*RAND())</f>
        <v>-0.2393931470608732</v>
      </c>
      <c r="H3275" s="7">
        <v>3267</v>
      </c>
      <c r="I3275" s="14">
        <v>3.9633573671382899E-2</v>
      </c>
    </row>
    <row r="3276" spans="2:9" x14ac:dyDescent="0.25">
      <c r="B3276" s="7">
        <v>3268</v>
      </c>
      <c r="C3276" s="14">
        <f t="shared" ca="1" si="115"/>
        <v>-0.39941898912365259</v>
      </c>
      <c r="H3276" s="7">
        <v>3268</v>
      </c>
      <c r="I3276" s="14">
        <v>3.7107773582610304E-2</v>
      </c>
    </row>
    <row r="3277" spans="2:9" x14ac:dyDescent="0.25">
      <c r="B3277" s="7">
        <v>3269</v>
      </c>
      <c r="C3277" s="14">
        <f t="shared" ca="1" si="115"/>
        <v>-1.5416248480663704E-2</v>
      </c>
      <c r="H3277" s="7">
        <v>3269</v>
      </c>
      <c r="I3277" s="14">
        <v>4.5204133156936409E-2</v>
      </c>
    </row>
    <row r="3278" spans="2:9" x14ac:dyDescent="0.25">
      <c r="B3278" s="7">
        <v>3270</v>
      </c>
      <c r="C3278" s="14">
        <f t="shared" ca="1" si="115"/>
        <v>0.25123399465951796</v>
      </c>
      <c r="H3278" s="7">
        <v>3270</v>
      </c>
      <c r="I3278" s="14">
        <v>3.7370455132135057E-2</v>
      </c>
    </row>
    <row r="3279" spans="2:9" x14ac:dyDescent="0.25">
      <c r="B3279" s="7">
        <v>3271</v>
      </c>
      <c r="C3279" s="14">
        <f t="shared" ca="1" si="115"/>
        <v>0.11006229895454975</v>
      </c>
      <c r="H3279" s="7">
        <v>3271</v>
      </c>
      <c r="I3279" s="14">
        <v>4.6443957953640265E-2</v>
      </c>
    </row>
    <row r="3280" spans="2:9" x14ac:dyDescent="0.25">
      <c r="B3280" s="7">
        <v>3272</v>
      </c>
      <c r="C3280" s="14">
        <f t="shared" ca="1" si="115"/>
        <v>0.52111084174490052</v>
      </c>
      <c r="H3280" s="7">
        <v>3272</v>
      </c>
      <c r="I3280" s="14">
        <v>3.4673911733739952E-2</v>
      </c>
    </row>
    <row r="3281" spans="2:9" x14ac:dyDescent="0.25">
      <c r="B3281" s="7">
        <v>3273</v>
      </c>
      <c r="C3281" s="14">
        <f t="shared" ca="1" si="115"/>
        <v>-0.27381698036703911</v>
      </c>
      <c r="H3281" s="7">
        <v>3273</v>
      </c>
      <c r="I3281" s="14">
        <v>4.0491059031674964E-2</v>
      </c>
    </row>
    <row r="3282" spans="2:9" x14ac:dyDescent="0.25">
      <c r="B3282" s="7">
        <v>3274</v>
      </c>
      <c r="C3282" s="14">
        <f t="shared" ca="1" si="115"/>
        <v>-0.62774813277001962</v>
      </c>
      <c r="H3282" s="7">
        <v>3274</v>
      </c>
      <c r="I3282" s="14">
        <v>4.5182006150679681E-2</v>
      </c>
    </row>
    <row r="3283" spans="2:9" x14ac:dyDescent="0.25">
      <c r="B3283" s="7">
        <v>3275</v>
      </c>
      <c r="C3283" s="14">
        <f t="shared" ca="1" si="115"/>
        <v>8.5273815739011827E-2</v>
      </c>
      <c r="H3283" s="7">
        <v>3275</v>
      </c>
      <c r="I3283" s="14">
        <v>4.4008118192343855E-2</v>
      </c>
    </row>
    <row r="3284" spans="2:9" x14ac:dyDescent="0.25">
      <c r="B3284" s="7">
        <v>3276</v>
      </c>
      <c r="C3284" s="14">
        <f t="shared" ca="1" si="115"/>
        <v>-0.69580496159776395</v>
      </c>
      <c r="H3284" s="7">
        <v>3276</v>
      </c>
      <c r="I3284" s="14">
        <v>4.113517063057865E-2</v>
      </c>
    </row>
    <row r="3285" spans="2:9" x14ac:dyDescent="0.25">
      <c r="B3285" s="7">
        <v>3277</v>
      </c>
      <c r="C3285" s="14">
        <f t="shared" ca="1" si="115"/>
        <v>-0.24995457242525307</v>
      </c>
      <c r="H3285" s="7">
        <v>3277</v>
      </c>
      <c r="I3285" s="14">
        <v>4.3855302836327013E-2</v>
      </c>
    </row>
    <row r="3286" spans="2:9" x14ac:dyDescent="0.25">
      <c r="B3286" s="7">
        <v>3278</v>
      </c>
      <c r="C3286" s="14">
        <f t="shared" ca="1" si="115"/>
        <v>-9.6878408851428177E-2</v>
      </c>
      <c r="H3286" s="7">
        <v>3278</v>
      </c>
      <c r="I3286" s="14">
        <v>4.3101891779666016E-2</v>
      </c>
    </row>
    <row r="3287" spans="2:9" x14ac:dyDescent="0.25">
      <c r="B3287" s="7">
        <v>3279</v>
      </c>
      <c r="C3287" s="14">
        <f t="shared" ca="1" si="115"/>
        <v>0.447836919103556</v>
      </c>
      <c r="H3287" s="7">
        <v>3279</v>
      </c>
      <c r="I3287" s="14">
        <v>3.971569053697048E-2</v>
      </c>
    </row>
    <row r="3288" spans="2:9" x14ac:dyDescent="0.25">
      <c r="B3288" s="7">
        <v>3280</v>
      </c>
      <c r="C3288" s="14">
        <f t="shared" ca="1" si="115"/>
        <v>-3.577531098784046E-2</v>
      </c>
      <c r="H3288" s="7">
        <v>3280</v>
      </c>
      <c r="I3288" s="14">
        <v>3.8797809278701752E-2</v>
      </c>
    </row>
    <row r="3289" spans="2:9" x14ac:dyDescent="0.25">
      <c r="B3289" s="7">
        <v>3281</v>
      </c>
      <c r="C3289" s="14">
        <f t="shared" ca="1" si="115"/>
        <v>0.56895131488812678</v>
      </c>
      <c r="H3289" s="7">
        <v>3281</v>
      </c>
      <c r="I3289" s="14">
        <v>3.6172431037751605E-2</v>
      </c>
    </row>
    <row r="3290" spans="2:9" x14ac:dyDescent="0.25">
      <c r="B3290" s="7">
        <v>3282</v>
      </c>
      <c r="C3290" s="14">
        <f t="shared" ca="1" si="115"/>
        <v>0.43214116530937574</v>
      </c>
      <c r="H3290" s="7">
        <v>3282</v>
      </c>
      <c r="I3290" s="14">
        <v>4.2717489215908115E-2</v>
      </c>
    </row>
    <row r="3291" spans="2:9" x14ac:dyDescent="0.25">
      <c r="B3291" s="7">
        <v>3283</v>
      </c>
      <c r="C3291" s="14">
        <f t="shared" ca="1" si="115"/>
        <v>-7.6906978613759891E-2</v>
      </c>
      <c r="H3291" s="7">
        <v>3283</v>
      </c>
      <c r="I3291" s="14">
        <v>3.6166497720307764E-2</v>
      </c>
    </row>
    <row r="3292" spans="2:9" x14ac:dyDescent="0.25">
      <c r="B3292" s="7">
        <v>3284</v>
      </c>
      <c r="C3292" s="14">
        <f t="shared" ca="1" si="115"/>
        <v>0.57391327185450436</v>
      </c>
      <c r="H3292" s="7">
        <v>3284</v>
      </c>
      <c r="I3292" s="14">
        <v>3.8790959384792156E-2</v>
      </c>
    </row>
    <row r="3293" spans="2:9" x14ac:dyDescent="0.25">
      <c r="B3293" s="7">
        <v>3285</v>
      </c>
      <c r="C3293" s="14">
        <f t="shared" ca="1" si="115"/>
        <v>-0.3972954623723175</v>
      </c>
      <c r="H3293" s="7">
        <v>3285</v>
      </c>
      <c r="I3293" s="14">
        <v>3.1526208378298649E-2</v>
      </c>
    </row>
    <row r="3294" spans="2:9" x14ac:dyDescent="0.25">
      <c r="B3294" s="7">
        <v>3286</v>
      </c>
      <c r="C3294" s="14">
        <f t="shared" ca="1" si="115"/>
        <v>0.54780795303617313</v>
      </c>
      <c r="H3294" s="7">
        <v>3286</v>
      </c>
      <c r="I3294" s="14">
        <v>3.7023520053046426E-2</v>
      </c>
    </row>
    <row r="3295" spans="2:9" x14ac:dyDescent="0.25">
      <c r="B3295" s="7">
        <v>3287</v>
      </c>
      <c r="C3295" s="14">
        <f t="shared" ca="1" si="115"/>
        <v>-3.163471596127649E-2</v>
      </c>
      <c r="H3295" s="7">
        <v>3287</v>
      </c>
      <c r="I3295" s="14">
        <v>3.645950950106247E-2</v>
      </c>
    </row>
    <row r="3296" spans="2:9" x14ac:dyDescent="0.25">
      <c r="B3296" s="7">
        <v>3288</v>
      </c>
      <c r="C3296" s="14">
        <f t="shared" ca="1" si="115"/>
        <v>0.55941223121287764</v>
      </c>
      <c r="H3296" s="7">
        <v>3288</v>
      </c>
      <c r="I3296" s="14">
        <v>4.14477607093197E-2</v>
      </c>
    </row>
    <row r="3297" spans="2:9" x14ac:dyDescent="0.25">
      <c r="B3297" s="7">
        <v>3289</v>
      </c>
      <c r="C3297" s="14">
        <f t="shared" ca="1" si="115"/>
        <v>0.52653737740920736</v>
      </c>
      <c r="H3297" s="7">
        <v>3289</v>
      </c>
      <c r="I3297" s="14">
        <v>3.572072486522887E-2</v>
      </c>
    </row>
    <row r="3298" spans="2:9" x14ac:dyDescent="0.25">
      <c r="B3298" s="7">
        <v>3290</v>
      </c>
      <c r="C3298" s="14">
        <f t="shared" ca="1" si="115"/>
        <v>0.37188616492102716</v>
      </c>
      <c r="H3298" s="7">
        <v>3290</v>
      </c>
      <c r="I3298" s="14">
        <v>4.091244854821792E-2</v>
      </c>
    </row>
    <row r="3299" spans="2:9" x14ac:dyDescent="0.25">
      <c r="B3299" s="7">
        <v>3291</v>
      </c>
      <c r="C3299" s="14">
        <f t="shared" ca="1" si="115"/>
        <v>-0.25184592265406824</v>
      </c>
      <c r="H3299" s="7">
        <v>3291</v>
      </c>
      <c r="I3299" s="14">
        <v>4.4228977557957551E-2</v>
      </c>
    </row>
    <row r="3300" spans="2:9" x14ac:dyDescent="0.25">
      <c r="B3300" s="7">
        <v>3292</v>
      </c>
      <c r="C3300" s="14">
        <f t="shared" ca="1" si="115"/>
        <v>-0.35489323418683277</v>
      </c>
      <c r="H3300" s="7">
        <v>3292</v>
      </c>
      <c r="I3300" s="14">
        <v>4.1604517402013139E-2</v>
      </c>
    </row>
    <row r="3301" spans="2:9" x14ac:dyDescent="0.25">
      <c r="B3301" s="7">
        <v>3293</v>
      </c>
      <c r="C3301" s="14">
        <f t="shared" ca="1" si="115"/>
        <v>2.2127224160112119E-3</v>
      </c>
      <c r="H3301" s="7">
        <v>3293</v>
      </c>
      <c r="I3301" s="14">
        <v>4.2677730897022412E-2</v>
      </c>
    </row>
    <row r="3302" spans="2:9" x14ac:dyDescent="0.25">
      <c r="B3302" s="7">
        <v>3294</v>
      </c>
      <c r="C3302" s="14">
        <f t="shared" ca="1" si="115"/>
        <v>0.3990212310763363</v>
      </c>
      <c r="H3302" s="7">
        <v>3294</v>
      </c>
      <c r="I3302" s="14">
        <v>4.2837899270696068E-2</v>
      </c>
    </row>
    <row r="3303" spans="2:9" x14ac:dyDescent="0.25">
      <c r="B3303" s="7">
        <v>3295</v>
      </c>
      <c r="C3303" s="14">
        <f t="shared" ca="1" si="115"/>
        <v>0.19593919531315773</v>
      </c>
      <c r="H3303" s="7">
        <v>3295</v>
      </c>
      <c r="I3303" s="14">
        <v>4.4416425343457168E-2</v>
      </c>
    </row>
    <row r="3304" spans="2:9" x14ac:dyDescent="0.25">
      <c r="B3304" s="7">
        <v>3296</v>
      </c>
      <c r="C3304" s="14">
        <f t="shared" ca="1" si="115"/>
        <v>1.4951595949778938E-2</v>
      </c>
      <c r="H3304" s="7">
        <v>3296</v>
      </c>
      <c r="I3304" s="14">
        <v>4.1230723251619972E-2</v>
      </c>
    </row>
    <row r="3305" spans="2:9" x14ac:dyDescent="0.25">
      <c r="B3305" s="7">
        <v>3297</v>
      </c>
      <c r="C3305" s="14">
        <f t="shared" ca="1" si="115"/>
        <v>0.20418477408886468</v>
      </c>
      <c r="H3305" s="7">
        <v>3297</v>
      </c>
      <c r="I3305" s="14">
        <v>5.0231102507767196E-2</v>
      </c>
    </row>
    <row r="3306" spans="2:9" x14ac:dyDescent="0.25">
      <c r="B3306" s="7">
        <v>3298</v>
      </c>
      <c r="C3306" s="14">
        <f t="shared" ca="1" si="115"/>
        <v>-0.24149115471567026</v>
      </c>
      <c r="H3306" s="7">
        <v>3298</v>
      </c>
      <c r="I3306" s="14">
        <v>4.0244678103690569E-2</v>
      </c>
    </row>
    <row r="3307" spans="2:9" x14ac:dyDescent="0.25">
      <c r="B3307" s="7">
        <v>3299</v>
      </c>
      <c r="C3307" s="14">
        <f t="shared" ca="1" si="115"/>
        <v>0.19051980781621267</v>
      </c>
      <c r="H3307" s="7">
        <v>3299</v>
      </c>
      <c r="I3307" s="14">
        <v>3.8287982304408039E-2</v>
      </c>
    </row>
    <row r="3308" spans="2:9" x14ac:dyDescent="0.25">
      <c r="B3308" s="7">
        <v>3300</v>
      </c>
      <c r="C3308" s="14">
        <f t="shared" ca="1" si="115"/>
        <v>0.76829927189835512</v>
      </c>
      <c r="H3308" s="7">
        <v>3300</v>
      </c>
      <c r="I3308" s="14">
        <v>3.7836596424918989E-2</v>
      </c>
    </row>
    <row r="3309" spans="2:9" x14ac:dyDescent="0.25">
      <c r="B3309" s="7">
        <v>3301</v>
      </c>
      <c r="C3309" s="14">
        <f t="shared" ca="1" si="115"/>
        <v>0.27951026084483677</v>
      </c>
      <c r="H3309" s="7">
        <v>3301</v>
      </c>
      <c r="I3309" s="14">
        <v>3.4098679268061899E-2</v>
      </c>
    </row>
    <row r="3310" spans="2:9" x14ac:dyDescent="0.25">
      <c r="B3310" s="7">
        <v>3302</v>
      </c>
      <c r="C3310" s="14">
        <f t="shared" ca="1" si="115"/>
        <v>-0.25679726629241451</v>
      </c>
      <c r="H3310" s="7">
        <v>3302</v>
      </c>
      <c r="I3310" s="14">
        <v>3.6900171821875057E-2</v>
      </c>
    </row>
    <row r="3311" spans="2:9" x14ac:dyDescent="0.25">
      <c r="B3311" s="7">
        <v>3303</v>
      </c>
      <c r="C3311" s="14">
        <f t="shared" ca="1" si="115"/>
        <v>-0.40170987725236679</v>
      </c>
      <c r="H3311" s="7">
        <v>3303</v>
      </c>
      <c r="I3311" s="14">
        <v>4.1232558986158296E-2</v>
      </c>
    </row>
    <row r="3312" spans="2:9" x14ac:dyDescent="0.25">
      <c r="B3312" s="7">
        <v>3304</v>
      </c>
      <c r="C3312" s="14">
        <f t="shared" ca="1" si="115"/>
        <v>-0.26874396633643294</v>
      </c>
      <c r="H3312" s="7">
        <v>3304</v>
      </c>
      <c r="I3312" s="14">
        <v>4.6279080901446397E-2</v>
      </c>
    </row>
    <row r="3313" spans="2:9" x14ac:dyDescent="0.25">
      <c r="B3313" s="7">
        <v>3305</v>
      </c>
      <c r="C3313" s="14">
        <f t="shared" ca="1" si="115"/>
        <v>0.10012304401368972</v>
      </c>
      <c r="H3313" s="7">
        <v>3305</v>
      </c>
      <c r="I3313" s="14">
        <v>3.5573347691512047E-2</v>
      </c>
    </row>
    <row r="3314" spans="2:9" x14ac:dyDescent="0.25">
      <c r="B3314" s="7">
        <v>3306</v>
      </c>
      <c r="C3314" s="14">
        <f t="shared" ca="1" si="115"/>
        <v>-4.7520751288992268E-2</v>
      </c>
      <c r="H3314" s="7">
        <v>3306</v>
      </c>
      <c r="I3314" s="14">
        <v>4.3254153300797904E-2</v>
      </c>
    </row>
    <row r="3315" spans="2:9" x14ac:dyDescent="0.25">
      <c r="B3315" s="7">
        <v>3307</v>
      </c>
      <c r="C3315" s="14">
        <f t="shared" ca="1" si="115"/>
        <v>-0.40704633594252265</v>
      </c>
      <c r="H3315" s="7">
        <v>3307</v>
      </c>
      <c r="I3315" s="14">
        <v>4.2142305718672779E-2</v>
      </c>
    </row>
    <row r="3316" spans="2:9" x14ac:dyDescent="0.25">
      <c r="B3316" s="7">
        <v>3308</v>
      </c>
      <c r="C3316" s="14">
        <f t="shared" ca="1" si="115"/>
        <v>-0.10677429644831055</v>
      </c>
      <c r="H3316" s="7">
        <v>3308</v>
      </c>
      <c r="I3316" s="14">
        <v>4.3038786172754681E-2</v>
      </c>
    </row>
    <row r="3317" spans="2:9" x14ac:dyDescent="0.25">
      <c r="B3317" s="7">
        <v>3309</v>
      </c>
      <c r="C3317" s="14">
        <f t="shared" ca="1" si="115"/>
        <v>0.15937223723684771</v>
      </c>
      <c r="H3317" s="7">
        <v>3309</v>
      </c>
      <c r="I3317" s="14">
        <v>4.0701318174665588E-2</v>
      </c>
    </row>
    <row r="3318" spans="2:9" x14ac:dyDescent="0.25">
      <c r="B3318" s="7">
        <v>3310</v>
      </c>
      <c r="C3318" s="14">
        <f t="shared" ca="1" si="115"/>
        <v>8.3032099971517337E-2</v>
      </c>
      <c r="H3318" s="7">
        <v>3310</v>
      </c>
      <c r="I3318" s="14">
        <v>3.3614622931639797E-2</v>
      </c>
    </row>
    <row r="3319" spans="2:9" x14ac:dyDescent="0.25">
      <c r="B3319" s="7">
        <v>3311</v>
      </c>
      <c r="C3319" s="14">
        <f t="shared" ca="1" si="115"/>
        <v>-0.14376751907660471</v>
      </c>
      <c r="H3319" s="7">
        <v>3311</v>
      </c>
      <c r="I3319" s="14">
        <v>3.2525204508130401E-2</v>
      </c>
    </row>
    <row r="3320" spans="2:9" x14ac:dyDescent="0.25">
      <c r="B3320" s="7">
        <v>3312</v>
      </c>
      <c r="C3320" s="14">
        <f t="shared" ca="1" si="115"/>
        <v>-0.18052117704993145</v>
      </c>
      <c r="H3320" s="7">
        <v>3312</v>
      </c>
      <c r="I3320" s="14">
        <v>4.2874326217566053E-2</v>
      </c>
    </row>
    <row r="3321" spans="2:9" x14ac:dyDescent="0.25">
      <c r="B3321" s="7">
        <v>3313</v>
      </c>
      <c r="C3321" s="14">
        <f t="shared" ca="1" si="115"/>
        <v>9.1867292501563627E-2</v>
      </c>
      <c r="H3321" s="7">
        <v>3313</v>
      </c>
      <c r="I3321" s="14">
        <v>4.8245166553555936E-2</v>
      </c>
    </row>
    <row r="3322" spans="2:9" x14ac:dyDescent="0.25">
      <c r="B3322" s="7">
        <v>3314</v>
      </c>
      <c r="C3322" s="14">
        <f t="shared" ca="1" si="115"/>
        <v>0.4909875729689348</v>
      </c>
      <c r="H3322" s="7">
        <v>3314</v>
      </c>
      <c r="I3322" s="14">
        <v>4.3367169023574556E-2</v>
      </c>
    </row>
    <row r="3323" spans="2:9" x14ac:dyDescent="0.25">
      <c r="B3323" s="7">
        <v>3315</v>
      </c>
      <c r="C3323" s="14">
        <f t="shared" ca="1" si="115"/>
        <v>0.59387810616383219</v>
      </c>
      <c r="H3323" s="7">
        <v>3315</v>
      </c>
      <c r="I3323" s="14">
        <v>3.6433578185550576E-2</v>
      </c>
    </row>
    <row r="3324" spans="2:9" x14ac:dyDescent="0.25">
      <c r="B3324" s="7">
        <v>3316</v>
      </c>
      <c r="C3324" s="14">
        <f t="shared" ca="1" si="115"/>
        <v>-0.16958157803897986</v>
      </c>
      <c r="H3324" s="7">
        <v>3316</v>
      </c>
      <c r="I3324" s="14">
        <v>4.5896149102042046E-2</v>
      </c>
    </row>
    <row r="3325" spans="2:9" x14ac:dyDescent="0.25">
      <c r="B3325" s="7">
        <v>3317</v>
      </c>
      <c r="C3325" s="14">
        <f t="shared" ca="1" si="115"/>
        <v>-0.19663574842475698</v>
      </c>
      <c r="H3325" s="7">
        <v>3317</v>
      </c>
      <c r="I3325" s="14">
        <v>3.8856212172089996E-2</v>
      </c>
    </row>
    <row r="3326" spans="2:9" x14ac:dyDescent="0.25">
      <c r="B3326" s="7">
        <v>3318</v>
      </c>
      <c r="C3326" s="14">
        <f t="shared" ca="1" si="115"/>
        <v>0.12048218392462984</v>
      </c>
      <c r="H3326" s="7">
        <v>3318</v>
      </c>
      <c r="I3326" s="14">
        <v>3.4846547614568776E-2</v>
      </c>
    </row>
    <row r="3327" spans="2:9" x14ac:dyDescent="0.25">
      <c r="B3327" s="7">
        <v>3319</v>
      </c>
      <c r="C3327" s="14">
        <f t="shared" ca="1" si="115"/>
        <v>0.40453134086400006</v>
      </c>
      <c r="H3327" s="7">
        <v>3319</v>
      </c>
      <c r="I3327" s="14">
        <v>4.0833776754615532E-2</v>
      </c>
    </row>
    <row r="3328" spans="2:9" x14ac:dyDescent="0.25">
      <c r="B3328" s="7">
        <v>3320</v>
      </c>
      <c r="C3328" s="14">
        <f t="shared" ca="1" si="115"/>
        <v>7.2772215831086007E-2</v>
      </c>
      <c r="H3328" s="7">
        <v>3320</v>
      </c>
      <c r="I3328" s="14">
        <v>4.1885706692322208E-2</v>
      </c>
    </row>
    <row r="3329" spans="2:9" x14ac:dyDescent="0.25">
      <c r="B3329" s="7">
        <v>3321</v>
      </c>
      <c r="C3329" s="14">
        <f t="shared" ca="1" si="115"/>
        <v>-0.53704331031318708</v>
      </c>
      <c r="H3329" s="7">
        <v>3321</v>
      </c>
      <c r="I3329" s="14">
        <v>3.5669737510430587E-2</v>
      </c>
    </row>
    <row r="3330" spans="2:9" x14ac:dyDescent="0.25">
      <c r="B3330" s="7">
        <v>3322</v>
      </c>
      <c r="C3330" s="14">
        <f t="shared" ca="1" si="115"/>
        <v>-1.335178298310067E-2</v>
      </c>
      <c r="H3330" s="7">
        <v>3322</v>
      </c>
      <c r="I3330" s="14">
        <v>3.9952338394512309E-2</v>
      </c>
    </row>
    <row r="3331" spans="2:9" x14ac:dyDescent="0.25">
      <c r="B3331" s="7">
        <v>3323</v>
      </c>
      <c r="C3331" s="14">
        <f t="shared" ca="1" si="115"/>
        <v>0.15449023193571854</v>
      </c>
      <c r="H3331" s="7">
        <v>3323</v>
      </c>
      <c r="I3331" s="14">
        <v>3.2053782276699375E-2</v>
      </c>
    </row>
    <row r="3332" spans="2:9" x14ac:dyDescent="0.25">
      <c r="B3332" s="7">
        <v>3324</v>
      </c>
      <c r="C3332" s="14">
        <f t="shared" ca="1" si="115"/>
        <v>0.6821173582803215</v>
      </c>
      <c r="H3332" s="7">
        <v>3324</v>
      </c>
      <c r="I3332" s="14">
        <v>3.0987327645625243E-2</v>
      </c>
    </row>
    <row r="3333" spans="2:9" x14ac:dyDescent="0.25">
      <c r="B3333" s="7">
        <v>3325</v>
      </c>
      <c r="C3333" s="14">
        <f t="shared" ca="1" si="115"/>
        <v>0.45311325446080486</v>
      </c>
      <c r="H3333" s="7">
        <v>3325</v>
      </c>
      <c r="I3333" s="14">
        <v>4.3754865317914705E-2</v>
      </c>
    </row>
    <row r="3334" spans="2:9" x14ac:dyDescent="0.25">
      <c r="B3334" s="7">
        <v>3326</v>
      </c>
      <c r="C3334" s="14">
        <f t="shared" ca="1" si="115"/>
        <v>-0.12223934977726159</v>
      </c>
      <c r="H3334" s="7">
        <v>3326</v>
      </c>
      <c r="I3334" s="14">
        <v>4.3028540671541507E-2</v>
      </c>
    </row>
    <row r="3335" spans="2:9" x14ac:dyDescent="0.25">
      <c r="B3335" s="7">
        <v>3327</v>
      </c>
      <c r="C3335" s="14">
        <f t="shared" ca="1" si="115"/>
        <v>7.6877028490110771E-2</v>
      </c>
      <c r="H3335" s="7">
        <v>3327</v>
      </c>
      <c r="I3335" s="14">
        <v>4.0914292154364519E-2</v>
      </c>
    </row>
    <row r="3336" spans="2:9" x14ac:dyDescent="0.25">
      <c r="B3336" s="7">
        <v>3328</v>
      </c>
      <c r="C3336" s="14">
        <f t="shared" ca="1" si="115"/>
        <v>-2.2958848820578977E-2</v>
      </c>
      <c r="H3336" s="7">
        <v>3328</v>
      </c>
      <c r="I3336" s="14">
        <v>3.7578416026437723E-2</v>
      </c>
    </row>
    <row r="3337" spans="2:9" x14ac:dyDescent="0.25">
      <c r="B3337" s="7">
        <v>3329</v>
      </c>
      <c r="C3337" s="14">
        <f t="shared" ca="1" si="115"/>
        <v>0.59463719289077532</v>
      </c>
      <c r="H3337" s="7">
        <v>3329</v>
      </c>
      <c r="I3337" s="14">
        <v>4.1470177889640768E-2</v>
      </c>
    </row>
    <row r="3338" spans="2:9" x14ac:dyDescent="0.25">
      <c r="B3338" s="7">
        <v>3330</v>
      </c>
      <c r="C3338" s="14">
        <f t="shared" ca="1" si="115"/>
        <v>9.44307719957235E-2</v>
      </c>
      <c r="H3338" s="7">
        <v>3330</v>
      </c>
      <c r="I3338" s="14">
        <v>3.9723120383840141E-2</v>
      </c>
    </row>
    <row r="3339" spans="2:9" x14ac:dyDescent="0.25">
      <c r="B3339" s="7">
        <v>3331</v>
      </c>
      <c r="C3339" s="14">
        <f t="shared" ref="C3339:C3402" ca="1" si="116">_xlfn.NORM.INV(RAND(),$C$3,$C$4)+($C$5*C3338)+($C$6*RAND())</f>
        <v>5.6668197878744608E-2</v>
      </c>
      <c r="H3339" s="7">
        <v>3331</v>
      </c>
      <c r="I3339" s="14">
        <v>3.8957572571640078E-2</v>
      </c>
    </row>
    <row r="3340" spans="2:9" x14ac:dyDescent="0.25">
      <c r="B3340" s="7">
        <v>3332</v>
      </c>
      <c r="C3340" s="14">
        <f t="shared" ca="1" si="116"/>
        <v>0.21273863328955231</v>
      </c>
      <c r="H3340" s="7">
        <v>3332</v>
      </c>
      <c r="I3340" s="14">
        <v>4.6844673979979379E-2</v>
      </c>
    </row>
    <row r="3341" spans="2:9" x14ac:dyDescent="0.25">
      <c r="B3341" s="7">
        <v>3333</v>
      </c>
      <c r="C3341" s="14">
        <f t="shared" ca="1" si="116"/>
        <v>0.41747141355360534</v>
      </c>
      <c r="H3341" s="7">
        <v>3333</v>
      </c>
      <c r="I3341" s="14">
        <v>3.7211020696415235E-2</v>
      </c>
    </row>
    <row r="3342" spans="2:9" x14ac:dyDescent="0.25">
      <c r="B3342" s="7">
        <v>3334</v>
      </c>
      <c r="C3342" s="14">
        <f t="shared" ca="1" si="116"/>
        <v>0.50397177762045831</v>
      </c>
      <c r="H3342" s="7">
        <v>3334</v>
      </c>
      <c r="I3342" s="14">
        <v>4.0606514725752392E-2</v>
      </c>
    </row>
    <row r="3343" spans="2:9" x14ac:dyDescent="0.25">
      <c r="B3343" s="7">
        <v>3335</v>
      </c>
      <c r="C3343" s="14">
        <f t="shared" ca="1" si="116"/>
        <v>-0.46778229287510914</v>
      </c>
      <c r="H3343" s="7">
        <v>3335</v>
      </c>
      <c r="I3343" s="14">
        <v>3.7866892340604502E-2</v>
      </c>
    </row>
    <row r="3344" spans="2:9" x14ac:dyDescent="0.25">
      <c r="B3344" s="7">
        <v>3336</v>
      </c>
      <c r="C3344" s="14">
        <f t="shared" ca="1" si="116"/>
        <v>0.23499811946470034</v>
      </c>
      <c r="H3344" s="7">
        <v>3336</v>
      </c>
      <c r="I3344" s="14">
        <v>4.3105757678463405E-2</v>
      </c>
    </row>
    <row r="3345" spans="2:9" x14ac:dyDescent="0.25">
      <c r="B3345" s="7">
        <v>3337</v>
      </c>
      <c r="C3345" s="14">
        <f t="shared" ca="1" si="116"/>
        <v>-0.50129569328166212</v>
      </c>
      <c r="H3345" s="7">
        <v>3337</v>
      </c>
      <c r="I3345" s="14">
        <v>3.9462907416261732E-2</v>
      </c>
    </row>
    <row r="3346" spans="2:9" x14ac:dyDescent="0.25">
      <c r="B3346" s="7">
        <v>3338</v>
      </c>
      <c r="C3346" s="14">
        <f t="shared" ca="1" si="116"/>
        <v>-0.6455650259016309</v>
      </c>
      <c r="H3346" s="7">
        <v>3338</v>
      </c>
      <c r="I3346" s="14">
        <v>3.3169213897847563E-2</v>
      </c>
    </row>
    <row r="3347" spans="2:9" x14ac:dyDescent="0.25">
      <c r="B3347" s="7">
        <v>3339</v>
      </c>
      <c r="C3347" s="14">
        <f t="shared" ca="1" si="116"/>
        <v>-0.51949266065778421</v>
      </c>
      <c r="H3347" s="7">
        <v>3339</v>
      </c>
      <c r="I3347" s="14">
        <v>3.6292388103140824E-2</v>
      </c>
    </row>
    <row r="3348" spans="2:9" x14ac:dyDescent="0.25">
      <c r="B3348" s="7">
        <v>3340</v>
      </c>
      <c r="C3348" s="14">
        <f t="shared" ca="1" si="116"/>
        <v>0.28598963315899845</v>
      </c>
      <c r="H3348" s="7">
        <v>3340</v>
      </c>
      <c r="I3348" s="14">
        <v>3.3713573254620044E-2</v>
      </c>
    </row>
    <row r="3349" spans="2:9" x14ac:dyDescent="0.25">
      <c r="B3349" s="7">
        <v>3341</v>
      </c>
      <c r="C3349" s="14">
        <f t="shared" ca="1" si="116"/>
        <v>0.75823741866093375</v>
      </c>
      <c r="H3349" s="7">
        <v>3341</v>
      </c>
      <c r="I3349" s="14">
        <v>3.3183952725677542E-2</v>
      </c>
    </row>
    <row r="3350" spans="2:9" x14ac:dyDescent="0.25">
      <c r="B3350" s="7">
        <v>3342</v>
      </c>
      <c r="C3350" s="14">
        <f t="shared" ca="1" si="116"/>
        <v>0.16112374321044781</v>
      </c>
      <c r="H3350" s="7">
        <v>3342</v>
      </c>
      <c r="I3350" s="14">
        <v>4.002304066165329E-2</v>
      </c>
    </row>
    <row r="3351" spans="2:9" x14ac:dyDescent="0.25">
      <c r="B3351" s="7">
        <v>3343</v>
      </c>
      <c r="C3351" s="14">
        <f t="shared" ca="1" si="116"/>
        <v>-0.12994553198545614</v>
      </c>
      <c r="H3351" s="7">
        <v>3343</v>
      </c>
      <c r="I3351" s="14">
        <v>3.8438625906449343E-2</v>
      </c>
    </row>
    <row r="3352" spans="2:9" x14ac:dyDescent="0.25">
      <c r="B3352" s="7">
        <v>3344</v>
      </c>
      <c r="C3352" s="14">
        <f t="shared" ca="1" si="116"/>
        <v>-0.38630849246526644</v>
      </c>
      <c r="H3352" s="7">
        <v>3344</v>
      </c>
      <c r="I3352" s="14">
        <v>3.8588905073357771E-2</v>
      </c>
    </row>
    <row r="3353" spans="2:9" x14ac:dyDescent="0.25">
      <c r="B3353" s="7">
        <v>3345</v>
      </c>
      <c r="C3353" s="14">
        <f t="shared" ca="1" si="116"/>
        <v>0.29384977526322631</v>
      </c>
      <c r="H3353" s="7">
        <v>3345</v>
      </c>
      <c r="I3353" s="14">
        <v>4.0031679103789485E-2</v>
      </c>
    </row>
    <row r="3354" spans="2:9" x14ac:dyDescent="0.25">
      <c r="B3354" s="7">
        <v>3346</v>
      </c>
      <c r="C3354" s="14">
        <f t="shared" ca="1" si="116"/>
        <v>-7.9598816961401059E-2</v>
      </c>
      <c r="H3354" s="7">
        <v>3346</v>
      </c>
      <c r="I3354" s="14">
        <v>3.6208634750859107E-2</v>
      </c>
    </row>
    <row r="3355" spans="2:9" x14ac:dyDescent="0.25">
      <c r="B3355" s="7">
        <v>3347</v>
      </c>
      <c r="C3355" s="14">
        <f t="shared" ca="1" si="116"/>
        <v>0.28252230182419086</v>
      </c>
      <c r="H3355" s="7">
        <v>3347</v>
      </c>
      <c r="I3355" s="14">
        <v>3.3853641234314218E-2</v>
      </c>
    </row>
    <row r="3356" spans="2:9" x14ac:dyDescent="0.25">
      <c r="B3356" s="7">
        <v>3348</v>
      </c>
      <c r="C3356" s="14">
        <f t="shared" ca="1" si="116"/>
        <v>0.46521603513455595</v>
      </c>
      <c r="H3356" s="7">
        <v>3348</v>
      </c>
      <c r="I3356" s="14">
        <v>3.8348791147073846E-2</v>
      </c>
    </row>
    <row r="3357" spans="2:9" x14ac:dyDescent="0.25">
      <c r="B3357" s="7">
        <v>3349</v>
      </c>
      <c r="C3357" s="14">
        <f t="shared" ca="1" si="116"/>
        <v>-6.7978445338585686E-2</v>
      </c>
      <c r="H3357" s="7">
        <v>3349</v>
      </c>
      <c r="I3357" s="14">
        <v>3.4682655127784491E-2</v>
      </c>
    </row>
    <row r="3358" spans="2:9" x14ac:dyDescent="0.25">
      <c r="B3358" s="7">
        <v>3350</v>
      </c>
      <c r="C3358" s="14">
        <f t="shared" ca="1" si="116"/>
        <v>-0.54029538143759226</v>
      </c>
      <c r="H3358" s="7">
        <v>3350</v>
      </c>
      <c r="I3358" s="14">
        <v>3.6611325052337843E-2</v>
      </c>
    </row>
    <row r="3359" spans="2:9" x14ac:dyDescent="0.25">
      <c r="B3359" s="7">
        <v>3351</v>
      </c>
      <c r="C3359" s="14">
        <f t="shared" ca="1" si="116"/>
        <v>0.25769773944304547</v>
      </c>
      <c r="H3359" s="7">
        <v>3351</v>
      </c>
      <c r="I3359" s="14">
        <v>4.2732426082226022E-2</v>
      </c>
    </row>
    <row r="3360" spans="2:9" x14ac:dyDescent="0.25">
      <c r="B3360" s="7">
        <v>3352</v>
      </c>
      <c r="C3360" s="14">
        <f t="shared" ca="1" si="116"/>
        <v>0.38684524319899893</v>
      </c>
      <c r="H3360" s="7">
        <v>3352</v>
      </c>
      <c r="I3360" s="14">
        <v>3.736228963146037E-2</v>
      </c>
    </row>
    <row r="3361" spans="2:9" x14ac:dyDescent="0.25">
      <c r="B3361" s="7">
        <v>3353</v>
      </c>
      <c r="C3361" s="14">
        <f t="shared" ca="1" si="116"/>
        <v>-0.55699800812296762</v>
      </c>
      <c r="H3361" s="7">
        <v>3353</v>
      </c>
      <c r="I3361" s="14">
        <v>3.511513117318938E-2</v>
      </c>
    </row>
    <row r="3362" spans="2:9" x14ac:dyDescent="0.25">
      <c r="B3362" s="7">
        <v>3354</v>
      </c>
      <c r="C3362" s="14">
        <f t="shared" ca="1" si="116"/>
        <v>0.44163916466312647</v>
      </c>
      <c r="H3362" s="7">
        <v>3354</v>
      </c>
      <c r="I3362" s="14">
        <v>4.4771362368528113E-2</v>
      </c>
    </row>
    <row r="3363" spans="2:9" x14ac:dyDescent="0.25">
      <c r="B3363" s="7">
        <v>3355</v>
      </c>
      <c r="C3363" s="14">
        <f t="shared" ca="1" si="116"/>
        <v>0.20581346213980212</v>
      </c>
      <c r="H3363" s="7">
        <v>3355</v>
      </c>
      <c r="I3363" s="14">
        <v>3.9435390777389501E-2</v>
      </c>
    </row>
    <row r="3364" spans="2:9" x14ac:dyDescent="0.25">
      <c r="B3364" s="7">
        <v>3356</v>
      </c>
      <c r="C3364" s="14">
        <f t="shared" ca="1" si="116"/>
        <v>-9.893849828919099E-2</v>
      </c>
      <c r="H3364" s="7">
        <v>3356</v>
      </c>
      <c r="I3364" s="14">
        <v>4.4612447888039912E-2</v>
      </c>
    </row>
    <row r="3365" spans="2:9" x14ac:dyDescent="0.25">
      <c r="B3365" s="7">
        <v>3357</v>
      </c>
      <c r="C3365" s="14">
        <f t="shared" ca="1" si="116"/>
        <v>-0.35567243609497173</v>
      </c>
      <c r="H3365" s="7">
        <v>3357</v>
      </c>
      <c r="I3365" s="14">
        <v>4.0523909909229994E-2</v>
      </c>
    </row>
    <row r="3366" spans="2:9" x14ac:dyDescent="0.25">
      <c r="B3366" s="7">
        <v>3358</v>
      </c>
      <c r="C3366" s="14">
        <f t="shared" ca="1" si="116"/>
        <v>-0.17331939751220996</v>
      </c>
      <c r="H3366" s="7">
        <v>3358</v>
      </c>
      <c r="I3366" s="14">
        <v>2.8782536445211771E-2</v>
      </c>
    </row>
    <row r="3367" spans="2:9" x14ac:dyDescent="0.25">
      <c r="B3367" s="7">
        <v>3359</v>
      </c>
      <c r="C3367" s="14">
        <f t="shared" ca="1" si="116"/>
        <v>0.41582575107471614</v>
      </c>
      <c r="H3367" s="7">
        <v>3359</v>
      </c>
      <c r="I3367" s="14">
        <v>4.2893852627845182E-2</v>
      </c>
    </row>
    <row r="3368" spans="2:9" x14ac:dyDescent="0.25">
      <c r="B3368" s="7">
        <v>3360</v>
      </c>
      <c r="C3368" s="14">
        <f t="shared" ca="1" si="116"/>
        <v>-5.5666780082565599E-2</v>
      </c>
      <c r="H3368" s="7">
        <v>3360</v>
      </c>
      <c r="I3368" s="14">
        <v>4.2210015835304406E-2</v>
      </c>
    </row>
    <row r="3369" spans="2:9" x14ac:dyDescent="0.25">
      <c r="B3369" s="7">
        <v>3361</v>
      </c>
      <c r="C3369" s="14">
        <f t="shared" ca="1" si="116"/>
        <v>0.35348076290494057</v>
      </c>
      <c r="H3369" s="7">
        <v>3361</v>
      </c>
      <c r="I3369" s="14">
        <v>4.8021933288193187E-2</v>
      </c>
    </row>
    <row r="3370" spans="2:9" x14ac:dyDescent="0.25">
      <c r="B3370" s="7">
        <v>3362</v>
      </c>
      <c r="C3370" s="14">
        <f t="shared" ca="1" si="116"/>
        <v>0.23911715671171396</v>
      </c>
      <c r="H3370" s="7">
        <v>3362</v>
      </c>
      <c r="I3370" s="14">
        <v>3.9989562114206435E-2</v>
      </c>
    </row>
    <row r="3371" spans="2:9" x14ac:dyDescent="0.25">
      <c r="B3371" s="7">
        <v>3363</v>
      </c>
      <c r="C3371" s="14">
        <f t="shared" ca="1" si="116"/>
        <v>-0.35091808905913663</v>
      </c>
      <c r="H3371" s="7">
        <v>3363</v>
      </c>
      <c r="I3371" s="14">
        <v>3.689275352556938E-2</v>
      </c>
    </row>
    <row r="3372" spans="2:9" x14ac:dyDescent="0.25">
      <c r="B3372" s="7">
        <v>3364</v>
      </c>
      <c r="C3372" s="14">
        <f t="shared" ca="1" si="116"/>
        <v>0.2534572083755614</v>
      </c>
      <c r="H3372" s="7">
        <v>3364</v>
      </c>
      <c r="I3372" s="14">
        <v>4.5928799125192675E-2</v>
      </c>
    </row>
    <row r="3373" spans="2:9" x14ac:dyDescent="0.25">
      <c r="B3373" s="7">
        <v>3365</v>
      </c>
      <c r="C3373" s="14">
        <f t="shared" ca="1" si="116"/>
        <v>0.48088962042939404</v>
      </c>
      <c r="H3373" s="7">
        <v>3365</v>
      </c>
      <c r="I3373" s="14">
        <v>3.5260850608838996E-2</v>
      </c>
    </row>
    <row r="3374" spans="2:9" x14ac:dyDescent="0.25">
      <c r="B3374" s="7">
        <v>3366</v>
      </c>
      <c r="C3374" s="14">
        <f t="shared" ca="1" si="116"/>
        <v>-0.45339392818006169</v>
      </c>
      <c r="H3374" s="7">
        <v>3366</v>
      </c>
      <c r="I3374" s="14">
        <v>4.9857242849785578E-2</v>
      </c>
    </row>
    <row r="3375" spans="2:9" x14ac:dyDescent="0.25">
      <c r="B3375" s="7">
        <v>3367</v>
      </c>
      <c r="C3375" s="14">
        <f t="shared" ca="1" si="116"/>
        <v>-0.24157479444897287</v>
      </c>
      <c r="H3375" s="7">
        <v>3367</v>
      </c>
      <c r="I3375" s="14">
        <v>4.473815252241807E-2</v>
      </c>
    </row>
    <row r="3376" spans="2:9" x14ac:dyDescent="0.25">
      <c r="B3376" s="7">
        <v>3368</v>
      </c>
      <c r="C3376" s="14">
        <f t="shared" ca="1" si="116"/>
        <v>-0.12517923578343304</v>
      </c>
      <c r="H3376" s="7">
        <v>3368</v>
      </c>
      <c r="I3376" s="14">
        <v>2.9671246104924137E-2</v>
      </c>
    </row>
    <row r="3377" spans="2:9" x14ac:dyDescent="0.25">
      <c r="B3377" s="7">
        <v>3369</v>
      </c>
      <c r="C3377" s="14">
        <f t="shared" ca="1" si="116"/>
        <v>-6.8204635458188223E-2</v>
      </c>
      <c r="H3377" s="7">
        <v>3369</v>
      </c>
      <c r="I3377" s="14">
        <v>4.5650000338720464E-2</v>
      </c>
    </row>
    <row r="3378" spans="2:9" x14ac:dyDescent="0.25">
      <c r="B3378" s="7">
        <v>3370</v>
      </c>
      <c r="C3378" s="14">
        <f t="shared" ca="1" si="116"/>
        <v>-0.23745912014109924</v>
      </c>
      <c r="H3378" s="7">
        <v>3370</v>
      </c>
      <c r="I3378" s="14">
        <v>3.8607524180432368E-2</v>
      </c>
    </row>
    <row r="3379" spans="2:9" x14ac:dyDescent="0.25">
      <c r="B3379" s="7">
        <v>3371</v>
      </c>
      <c r="C3379" s="14">
        <f t="shared" ca="1" si="116"/>
        <v>0.23608460521421504</v>
      </c>
      <c r="H3379" s="7">
        <v>3371</v>
      </c>
      <c r="I3379" s="14">
        <v>4.1625901560797013E-2</v>
      </c>
    </row>
    <row r="3380" spans="2:9" x14ac:dyDescent="0.25">
      <c r="B3380" s="7">
        <v>3372</v>
      </c>
      <c r="C3380" s="14">
        <f t="shared" ca="1" si="116"/>
        <v>0.12050830866696507</v>
      </c>
      <c r="H3380" s="7">
        <v>3372</v>
      </c>
      <c r="I3380" s="14">
        <v>3.8523938837494422E-2</v>
      </c>
    </row>
    <row r="3381" spans="2:9" x14ac:dyDescent="0.25">
      <c r="B3381" s="7">
        <v>3373</v>
      </c>
      <c r="C3381" s="14">
        <f t="shared" ca="1" si="116"/>
        <v>0.95792844763421581</v>
      </c>
      <c r="H3381" s="7">
        <v>3373</v>
      </c>
      <c r="I3381" s="14">
        <v>4.0228501077709859E-2</v>
      </c>
    </row>
    <row r="3382" spans="2:9" x14ac:dyDescent="0.25">
      <c r="B3382" s="7">
        <v>3374</v>
      </c>
      <c r="C3382" s="14">
        <f t="shared" ca="1" si="116"/>
        <v>-0.26457243800990737</v>
      </c>
      <c r="H3382" s="7">
        <v>3374</v>
      </c>
      <c r="I3382" s="14">
        <v>4.243628122353519E-2</v>
      </c>
    </row>
    <row r="3383" spans="2:9" x14ac:dyDescent="0.25">
      <c r="B3383" s="7">
        <v>3375</v>
      </c>
      <c r="C3383" s="14">
        <f t="shared" ca="1" si="116"/>
        <v>-0.66692207013043381</v>
      </c>
      <c r="H3383" s="7">
        <v>3375</v>
      </c>
      <c r="I3383" s="14">
        <v>3.7930657863409573E-2</v>
      </c>
    </row>
    <row r="3384" spans="2:9" x14ac:dyDescent="0.25">
      <c r="B3384" s="7">
        <v>3376</v>
      </c>
      <c r="C3384" s="14">
        <f t="shared" ca="1" si="116"/>
        <v>1.0444431525507702</v>
      </c>
      <c r="H3384" s="7">
        <v>3376</v>
      </c>
      <c r="I3384" s="14">
        <v>3.4833961278202707E-2</v>
      </c>
    </row>
    <row r="3385" spans="2:9" x14ac:dyDescent="0.25">
      <c r="B3385" s="7">
        <v>3377</v>
      </c>
      <c r="C3385" s="14">
        <f t="shared" ca="1" si="116"/>
        <v>-0.44977018470295754</v>
      </c>
      <c r="H3385" s="7">
        <v>3377</v>
      </c>
      <c r="I3385" s="14">
        <v>3.3738779954769635E-2</v>
      </c>
    </row>
    <row r="3386" spans="2:9" x14ac:dyDescent="0.25">
      <c r="B3386" s="7">
        <v>3378</v>
      </c>
      <c r="C3386" s="14">
        <f t="shared" ca="1" si="116"/>
        <v>0.71181353811289783</v>
      </c>
      <c r="H3386" s="7">
        <v>3378</v>
      </c>
      <c r="I3386" s="14">
        <v>4.3720540105432699E-2</v>
      </c>
    </row>
    <row r="3387" spans="2:9" x14ac:dyDescent="0.25">
      <c r="B3387" s="7">
        <v>3379</v>
      </c>
      <c r="C3387" s="14">
        <f t="shared" ca="1" si="116"/>
        <v>0.21224582958400912</v>
      </c>
      <c r="H3387" s="7">
        <v>3379</v>
      </c>
      <c r="I3387" s="14">
        <v>4.2127622276118659E-2</v>
      </c>
    </row>
    <row r="3388" spans="2:9" x14ac:dyDescent="0.25">
      <c r="B3388" s="7">
        <v>3380</v>
      </c>
      <c r="C3388" s="14">
        <f t="shared" ca="1" si="116"/>
        <v>-0.42361426991595036</v>
      </c>
      <c r="H3388" s="7">
        <v>3380</v>
      </c>
      <c r="I3388" s="14">
        <v>4.6453583275053889E-2</v>
      </c>
    </row>
    <row r="3389" spans="2:9" x14ac:dyDescent="0.25">
      <c r="B3389" s="7">
        <v>3381</v>
      </c>
      <c r="C3389" s="14">
        <f t="shared" ca="1" si="116"/>
        <v>3.8582828437359613E-2</v>
      </c>
      <c r="H3389" s="7">
        <v>3381</v>
      </c>
      <c r="I3389" s="14">
        <v>3.6728121532768811E-2</v>
      </c>
    </row>
    <row r="3390" spans="2:9" x14ac:dyDescent="0.25">
      <c r="B3390" s="7">
        <v>3382</v>
      </c>
      <c r="C3390" s="14">
        <f t="shared" ca="1" si="116"/>
        <v>0.11439454971846905</v>
      </c>
      <c r="H3390" s="7">
        <v>3382</v>
      </c>
      <c r="I3390" s="14">
        <v>4.1335260261674195E-2</v>
      </c>
    </row>
    <row r="3391" spans="2:9" x14ac:dyDescent="0.25">
      <c r="B3391" s="7">
        <v>3383</v>
      </c>
      <c r="C3391" s="14">
        <f t="shared" ca="1" si="116"/>
        <v>-0.27893121204341409</v>
      </c>
      <c r="H3391" s="7">
        <v>3383</v>
      </c>
      <c r="I3391" s="14">
        <v>3.6351045788833747E-2</v>
      </c>
    </row>
    <row r="3392" spans="2:9" x14ac:dyDescent="0.25">
      <c r="B3392" s="7">
        <v>3384</v>
      </c>
      <c r="C3392" s="14">
        <f t="shared" ca="1" si="116"/>
        <v>-0.53093064409361845</v>
      </c>
      <c r="H3392" s="7">
        <v>3384</v>
      </c>
      <c r="I3392" s="14">
        <v>4.1200205122113198E-2</v>
      </c>
    </row>
    <row r="3393" spans="2:9" x14ac:dyDescent="0.25">
      <c r="B3393" s="7">
        <v>3385</v>
      </c>
      <c r="C3393" s="14">
        <f t="shared" ca="1" si="116"/>
        <v>0.75135057583748088</v>
      </c>
      <c r="H3393" s="7">
        <v>3385</v>
      </c>
      <c r="I3393" s="14">
        <v>3.6088812772786354E-2</v>
      </c>
    </row>
    <row r="3394" spans="2:9" x14ac:dyDescent="0.25">
      <c r="B3394" s="7">
        <v>3386</v>
      </c>
      <c r="C3394" s="14">
        <f t="shared" ca="1" si="116"/>
        <v>0.26580822915603936</v>
      </c>
      <c r="H3394" s="7">
        <v>3386</v>
      </c>
      <c r="I3394" s="14">
        <v>3.9017173951647555E-2</v>
      </c>
    </row>
    <row r="3395" spans="2:9" x14ac:dyDescent="0.25">
      <c r="B3395" s="7">
        <v>3387</v>
      </c>
      <c r="C3395" s="14">
        <f t="shared" ca="1" si="116"/>
        <v>0.69375983521758511</v>
      </c>
      <c r="H3395" s="7">
        <v>3387</v>
      </c>
      <c r="I3395" s="14">
        <v>4.1223162142836306E-2</v>
      </c>
    </row>
    <row r="3396" spans="2:9" x14ac:dyDescent="0.25">
      <c r="B3396" s="7">
        <v>3388</v>
      </c>
      <c r="C3396" s="14">
        <f t="shared" ca="1" si="116"/>
        <v>9.9614267751503616E-2</v>
      </c>
      <c r="H3396" s="7">
        <v>3388</v>
      </c>
      <c r="I3396" s="14">
        <v>4.1566696535594638E-2</v>
      </c>
    </row>
    <row r="3397" spans="2:9" x14ac:dyDescent="0.25">
      <c r="B3397" s="7">
        <v>3389</v>
      </c>
      <c r="C3397" s="14">
        <f t="shared" ca="1" si="116"/>
        <v>4.4499100059550621E-2</v>
      </c>
      <c r="H3397" s="7">
        <v>3389</v>
      </c>
      <c r="I3397" s="14">
        <v>4.4190193165767715E-2</v>
      </c>
    </row>
    <row r="3398" spans="2:9" x14ac:dyDescent="0.25">
      <c r="B3398" s="7">
        <v>3390</v>
      </c>
      <c r="C3398" s="14">
        <f t="shared" ca="1" si="116"/>
        <v>-0.20341171733227448</v>
      </c>
      <c r="H3398" s="7">
        <v>3390</v>
      </c>
      <c r="I3398" s="14">
        <v>3.3319705128299917E-2</v>
      </c>
    </row>
    <row r="3399" spans="2:9" x14ac:dyDescent="0.25">
      <c r="B3399" s="7">
        <v>3391</v>
      </c>
      <c r="C3399" s="14">
        <f t="shared" ca="1" si="116"/>
        <v>0.22884148889137707</v>
      </c>
      <c r="H3399" s="7">
        <v>3391</v>
      </c>
      <c r="I3399" s="14">
        <v>3.9342169084968272E-2</v>
      </c>
    </row>
    <row r="3400" spans="2:9" x14ac:dyDescent="0.25">
      <c r="B3400" s="7">
        <v>3392</v>
      </c>
      <c r="C3400" s="14">
        <f t="shared" ca="1" si="116"/>
        <v>0.15933760420487567</v>
      </c>
      <c r="H3400" s="7">
        <v>3392</v>
      </c>
      <c r="I3400" s="14">
        <v>3.7480999836388744E-2</v>
      </c>
    </row>
    <row r="3401" spans="2:9" x14ac:dyDescent="0.25">
      <c r="B3401" s="7">
        <v>3393</v>
      </c>
      <c r="C3401" s="14">
        <f t="shared" ca="1" si="116"/>
        <v>0.21154884351096567</v>
      </c>
      <c r="H3401" s="7">
        <v>3393</v>
      </c>
      <c r="I3401" s="14">
        <v>4.3165675925535232E-2</v>
      </c>
    </row>
    <row r="3402" spans="2:9" x14ac:dyDescent="0.25">
      <c r="B3402" s="7">
        <v>3394</v>
      </c>
      <c r="C3402" s="14">
        <f t="shared" ca="1" si="116"/>
        <v>0.26503983101367617</v>
      </c>
      <c r="H3402" s="7">
        <v>3394</v>
      </c>
      <c r="I3402" s="14">
        <v>3.8058010471203156E-2</v>
      </c>
    </row>
    <row r="3403" spans="2:9" x14ac:dyDescent="0.25">
      <c r="B3403" s="7">
        <v>3395</v>
      </c>
      <c r="C3403" s="14">
        <f t="shared" ref="C3403:C3466" ca="1" si="117">_xlfn.NORM.INV(RAND(),$C$3,$C$4)+($C$5*C3402)+($C$6*RAND())</f>
        <v>0.17892370318155582</v>
      </c>
      <c r="H3403" s="7">
        <v>3395</v>
      </c>
      <c r="I3403" s="14">
        <v>4.1069239525359076E-2</v>
      </c>
    </row>
    <row r="3404" spans="2:9" x14ac:dyDescent="0.25">
      <c r="B3404" s="7">
        <v>3396</v>
      </c>
      <c r="C3404" s="14">
        <f t="shared" ca="1" si="117"/>
        <v>-0.10329276176445643</v>
      </c>
      <c r="H3404" s="7">
        <v>3396</v>
      </c>
      <c r="I3404" s="14">
        <v>4.3574772184639773E-2</v>
      </c>
    </row>
    <row r="3405" spans="2:9" x14ac:dyDescent="0.25">
      <c r="B3405" s="7">
        <v>3397</v>
      </c>
      <c r="C3405" s="14">
        <f t="shared" ca="1" si="117"/>
        <v>1.3614623585954201E-2</v>
      </c>
      <c r="H3405" s="7">
        <v>3397</v>
      </c>
      <c r="I3405" s="14">
        <v>3.5679696081742353E-2</v>
      </c>
    </row>
    <row r="3406" spans="2:9" x14ac:dyDescent="0.25">
      <c r="B3406" s="7">
        <v>3398</v>
      </c>
      <c r="C3406" s="14">
        <f t="shared" ca="1" si="117"/>
        <v>0.16747890429408602</v>
      </c>
      <c r="H3406" s="7">
        <v>3398</v>
      </c>
      <c r="I3406" s="14">
        <v>3.9156533004388108E-2</v>
      </c>
    </row>
    <row r="3407" spans="2:9" x14ac:dyDescent="0.25">
      <c r="B3407" s="7">
        <v>3399</v>
      </c>
      <c r="C3407" s="14">
        <f t="shared" ca="1" si="117"/>
        <v>1.060873178189916E-2</v>
      </c>
      <c r="H3407" s="7">
        <v>3399</v>
      </c>
      <c r="I3407" s="14">
        <v>3.7060938956306022E-2</v>
      </c>
    </row>
    <row r="3408" spans="2:9" x14ac:dyDescent="0.25">
      <c r="B3408" s="7">
        <v>3400</v>
      </c>
      <c r="C3408" s="14">
        <f t="shared" ca="1" si="117"/>
        <v>0.34904022342854085</v>
      </c>
      <c r="H3408" s="7">
        <v>3400</v>
      </c>
      <c r="I3408" s="14">
        <v>4.3398339482542458E-2</v>
      </c>
    </row>
    <row r="3409" spans="2:9" x14ac:dyDescent="0.25">
      <c r="B3409" s="7">
        <v>3401</v>
      </c>
      <c r="C3409" s="14">
        <f t="shared" ca="1" si="117"/>
        <v>0.46584020863424963</v>
      </c>
      <c r="H3409" s="7">
        <v>3401</v>
      </c>
      <c r="I3409" s="14">
        <v>4.1928997620812751E-2</v>
      </c>
    </row>
    <row r="3410" spans="2:9" x14ac:dyDescent="0.25">
      <c r="B3410" s="7">
        <v>3402</v>
      </c>
      <c r="C3410" s="14">
        <f t="shared" ca="1" si="117"/>
        <v>0.43767635684630163</v>
      </c>
      <c r="H3410" s="7">
        <v>3402</v>
      </c>
      <c r="I3410" s="14">
        <v>3.5911581919592109E-2</v>
      </c>
    </row>
    <row r="3411" spans="2:9" x14ac:dyDescent="0.25">
      <c r="B3411" s="7">
        <v>3403</v>
      </c>
      <c r="C3411" s="14">
        <f t="shared" ca="1" si="117"/>
        <v>0.16666511773996998</v>
      </c>
      <c r="H3411" s="7">
        <v>3403</v>
      </c>
      <c r="I3411" s="14">
        <v>3.8129598519340016E-2</v>
      </c>
    </row>
    <row r="3412" spans="2:9" x14ac:dyDescent="0.25">
      <c r="B3412" s="7">
        <v>3404</v>
      </c>
      <c r="C3412" s="14">
        <f t="shared" ca="1" si="117"/>
        <v>-0.42022577939917799</v>
      </c>
      <c r="H3412" s="7">
        <v>3404</v>
      </c>
      <c r="I3412" s="14">
        <v>4.2470222744867864E-2</v>
      </c>
    </row>
    <row r="3413" spans="2:9" x14ac:dyDescent="0.25">
      <c r="B3413" s="7">
        <v>3405</v>
      </c>
      <c r="C3413" s="14">
        <f t="shared" ca="1" si="117"/>
        <v>-0.28547208238369326</v>
      </c>
      <c r="H3413" s="7">
        <v>3405</v>
      </c>
      <c r="I3413" s="14">
        <v>3.5463835619646313E-2</v>
      </c>
    </row>
    <row r="3414" spans="2:9" x14ac:dyDescent="0.25">
      <c r="B3414" s="7">
        <v>3406</v>
      </c>
      <c r="C3414" s="14">
        <f t="shared" ca="1" si="117"/>
        <v>-0.41683161616786241</v>
      </c>
      <c r="H3414" s="7">
        <v>3406</v>
      </c>
      <c r="I3414" s="14">
        <v>3.4990596772010926E-2</v>
      </c>
    </row>
    <row r="3415" spans="2:9" x14ac:dyDescent="0.25">
      <c r="B3415" s="7">
        <v>3407</v>
      </c>
      <c r="C3415" s="14">
        <f t="shared" ca="1" si="117"/>
        <v>-0.32196868151410191</v>
      </c>
      <c r="H3415" s="7">
        <v>3407</v>
      </c>
      <c r="I3415" s="14">
        <v>4.2692803526488132E-2</v>
      </c>
    </row>
    <row r="3416" spans="2:9" x14ac:dyDescent="0.25">
      <c r="B3416" s="7">
        <v>3408</v>
      </c>
      <c r="C3416" s="14">
        <f t="shared" ca="1" si="117"/>
        <v>-0.4131066351074823</v>
      </c>
      <c r="H3416" s="7">
        <v>3408</v>
      </c>
      <c r="I3416" s="14">
        <v>3.8471906491228974E-2</v>
      </c>
    </row>
    <row r="3417" spans="2:9" x14ac:dyDescent="0.25">
      <c r="B3417" s="7">
        <v>3409</v>
      </c>
      <c r="C3417" s="14">
        <f t="shared" ca="1" si="117"/>
        <v>0.37314702202891031</v>
      </c>
      <c r="H3417" s="7">
        <v>3409</v>
      </c>
      <c r="I3417" s="14">
        <v>4.2199331300818932E-2</v>
      </c>
    </row>
    <row r="3418" spans="2:9" x14ac:dyDescent="0.25">
      <c r="B3418" s="7">
        <v>3410</v>
      </c>
      <c r="C3418" s="14">
        <f t="shared" ca="1" si="117"/>
        <v>0.55692816956533286</v>
      </c>
      <c r="H3418" s="7">
        <v>3410</v>
      </c>
      <c r="I3418" s="14">
        <v>4.2676147815514355E-2</v>
      </c>
    </row>
    <row r="3419" spans="2:9" x14ac:dyDescent="0.25">
      <c r="B3419" s="7">
        <v>3411</v>
      </c>
      <c r="C3419" s="14">
        <f t="shared" ca="1" si="117"/>
        <v>-0.22864344908643627</v>
      </c>
      <c r="H3419" s="7">
        <v>3411</v>
      </c>
      <c r="I3419" s="14">
        <v>3.3188666189305181E-2</v>
      </c>
    </row>
    <row r="3420" spans="2:9" x14ac:dyDescent="0.25">
      <c r="B3420" s="7">
        <v>3412</v>
      </c>
      <c r="C3420" s="14">
        <f t="shared" ca="1" si="117"/>
        <v>-0.28191413815320726</v>
      </c>
      <c r="H3420" s="7">
        <v>3412</v>
      </c>
      <c r="I3420" s="14">
        <v>3.9636285365496911E-2</v>
      </c>
    </row>
    <row r="3421" spans="2:9" x14ac:dyDescent="0.25">
      <c r="B3421" s="7">
        <v>3413</v>
      </c>
      <c r="C3421" s="14">
        <f t="shared" ca="1" si="117"/>
        <v>-2.2194486846855592E-2</v>
      </c>
      <c r="H3421" s="7">
        <v>3413</v>
      </c>
      <c r="I3421" s="14">
        <v>3.6925560599270386E-2</v>
      </c>
    </row>
    <row r="3422" spans="2:9" x14ac:dyDescent="0.25">
      <c r="B3422" s="7">
        <v>3414</v>
      </c>
      <c r="C3422" s="14">
        <f t="shared" ca="1" si="117"/>
        <v>-0.31410205387645329</v>
      </c>
      <c r="H3422" s="7">
        <v>3414</v>
      </c>
      <c r="I3422" s="14">
        <v>4.2539884757352805E-2</v>
      </c>
    </row>
    <row r="3423" spans="2:9" x14ac:dyDescent="0.25">
      <c r="B3423" s="7">
        <v>3415</v>
      </c>
      <c r="C3423" s="14">
        <f t="shared" ca="1" si="117"/>
        <v>-0.27856775158070907</v>
      </c>
      <c r="H3423" s="7">
        <v>3415</v>
      </c>
      <c r="I3423" s="14">
        <v>3.7098003385190113E-2</v>
      </c>
    </row>
    <row r="3424" spans="2:9" x14ac:dyDescent="0.25">
      <c r="B3424" s="7">
        <v>3416</v>
      </c>
      <c r="C3424" s="14">
        <f t="shared" ca="1" si="117"/>
        <v>-0.82403998785544585</v>
      </c>
      <c r="H3424" s="7">
        <v>3416</v>
      </c>
      <c r="I3424" s="14">
        <v>3.3756438582682326E-2</v>
      </c>
    </row>
    <row r="3425" spans="2:9" x14ac:dyDescent="0.25">
      <c r="B3425" s="7">
        <v>3417</v>
      </c>
      <c r="C3425" s="14">
        <f t="shared" ca="1" si="117"/>
        <v>0.61440473814873331</v>
      </c>
      <c r="H3425" s="7">
        <v>3417</v>
      </c>
      <c r="I3425" s="14">
        <v>4.2165970865184366E-2</v>
      </c>
    </row>
    <row r="3426" spans="2:9" x14ac:dyDescent="0.25">
      <c r="B3426" s="7">
        <v>3418</v>
      </c>
      <c r="C3426" s="14">
        <f t="shared" ca="1" si="117"/>
        <v>0.47003816912096424</v>
      </c>
      <c r="H3426" s="7">
        <v>3418</v>
      </c>
      <c r="I3426" s="14">
        <v>4.0960025484491992E-2</v>
      </c>
    </row>
    <row r="3427" spans="2:9" x14ac:dyDescent="0.25">
      <c r="B3427" s="7">
        <v>3419</v>
      </c>
      <c r="C3427" s="14">
        <f t="shared" ca="1" si="117"/>
        <v>0.19521072047479579</v>
      </c>
      <c r="H3427" s="7">
        <v>3419</v>
      </c>
      <c r="I3427" s="14">
        <v>3.3336076199598996E-2</v>
      </c>
    </row>
    <row r="3428" spans="2:9" x14ac:dyDescent="0.25">
      <c r="B3428" s="7">
        <v>3420</v>
      </c>
      <c r="C3428" s="14">
        <f t="shared" ca="1" si="117"/>
        <v>0.16517222005117591</v>
      </c>
      <c r="H3428" s="7">
        <v>3420</v>
      </c>
      <c r="I3428" s="14">
        <v>4.6871690622602727E-2</v>
      </c>
    </row>
    <row r="3429" spans="2:9" x14ac:dyDescent="0.25">
      <c r="B3429" s="7">
        <v>3421</v>
      </c>
      <c r="C3429" s="14">
        <f t="shared" ca="1" si="117"/>
        <v>0.12131260095864865</v>
      </c>
      <c r="H3429" s="7">
        <v>3421</v>
      </c>
      <c r="I3429" s="14">
        <v>3.8189970288517949E-2</v>
      </c>
    </row>
    <row r="3430" spans="2:9" x14ac:dyDescent="0.25">
      <c r="B3430" s="7">
        <v>3422</v>
      </c>
      <c r="C3430" s="14">
        <f t="shared" ca="1" si="117"/>
        <v>-0.17817717980989753</v>
      </c>
      <c r="H3430" s="7">
        <v>3422</v>
      </c>
      <c r="I3430" s="14">
        <v>3.759107816627201E-2</v>
      </c>
    </row>
    <row r="3431" spans="2:9" x14ac:dyDescent="0.25">
      <c r="B3431" s="7">
        <v>3423</v>
      </c>
      <c r="C3431" s="14">
        <f t="shared" ca="1" si="117"/>
        <v>0.56274842419940219</v>
      </c>
      <c r="H3431" s="7">
        <v>3423</v>
      </c>
      <c r="I3431" s="14">
        <v>3.6363300221073612E-2</v>
      </c>
    </row>
    <row r="3432" spans="2:9" x14ac:dyDescent="0.25">
      <c r="B3432" s="7">
        <v>3424</v>
      </c>
      <c r="C3432" s="14">
        <f t="shared" ca="1" si="117"/>
        <v>-0.55504539655210383</v>
      </c>
      <c r="H3432" s="7">
        <v>3424</v>
      </c>
      <c r="I3432" s="14">
        <v>3.6637927290036516E-2</v>
      </c>
    </row>
    <row r="3433" spans="2:9" x14ac:dyDescent="0.25">
      <c r="B3433" s="7">
        <v>3425</v>
      </c>
      <c r="C3433" s="14">
        <f t="shared" ca="1" si="117"/>
        <v>0.49558694101092365</v>
      </c>
      <c r="H3433" s="7">
        <v>3425</v>
      </c>
      <c r="I3433" s="14">
        <v>3.6206995464506952E-2</v>
      </c>
    </row>
    <row r="3434" spans="2:9" x14ac:dyDescent="0.25">
      <c r="B3434" s="7">
        <v>3426</v>
      </c>
      <c r="C3434" s="14">
        <f t="shared" ca="1" si="117"/>
        <v>-0.16185152921585147</v>
      </c>
      <c r="H3434" s="7">
        <v>3426</v>
      </c>
      <c r="I3434" s="14">
        <v>4.0455546281386999E-2</v>
      </c>
    </row>
    <row r="3435" spans="2:9" x14ac:dyDescent="0.25">
      <c r="B3435" s="7">
        <v>3427</v>
      </c>
      <c r="C3435" s="14">
        <f t="shared" ca="1" si="117"/>
        <v>-0.533411095966833</v>
      </c>
      <c r="H3435" s="7">
        <v>3427</v>
      </c>
      <c r="I3435" s="14">
        <v>4.5961562423134532E-2</v>
      </c>
    </row>
    <row r="3436" spans="2:9" x14ac:dyDescent="0.25">
      <c r="B3436" s="7">
        <v>3428</v>
      </c>
      <c r="C3436" s="14">
        <f t="shared" ca="1" si="117"/>
        <v>-2.632390689680901E-3</v>
      </c>
      <c r="H3436" s="7">
        <v>3428</v>
      </c>
      <c r="I3436" s="14">
        <v>4.0963415023731312E-2</v>
      </c>
    </row>
    <row r="3437" spans="2:9" x14ac:dyDescent="0.25">
      <c r="B3437" s="7">
        <v>3429</v>
      </c>
      <c r="C3437" s="14">
        <f t="shared" ca="1" si="117"/>
        <v>0.10962403034171361</v>
      </c>
      <c r="H3437" s="7">
        <v>3429</v>
      </c>
      <c r="I3437" s="14">
        <v>3.8439271616263156E-2</v>
      </c>
    </row>
    <row r="3438" spans="2:9" x14ac:dyDescent="0.25">
      <c r="B3438" s="7">
        <v>3430</v>
      </c>
      <c r="C3438" s="14">
        <f t="shared" ca="1" si="117"/>
        <v>0.20872303714171844</v>
      </c>
      <c r="H3438" s="7">
        <v>3430</v>
      </c>
      <c r="I3438" s="14">
        <v>4.3363554337215726E-2</v>
      </c>
    </row>
    <row r="3439" spans="2:9" x14ac:dyDescent="0.25">
      <c r="B3439" s="7">
        <v>3431</v>
      </c>
      <c r="C3439" s="14">
        <f t="shared" ca="1" si="117"/>
        <v>0.25001440134149838</v>
      </c>
      <c r="H3439" s="7">
        <v>3431</v>
      </c>
      <c r="I3439" s="14">
        <v>4.2230341182884948E-2</v>
      </c>
    </row>
    <row r="3440" spans="2:9" x14ac:dyDescent="0.25">
      <c r="B3440" s="7">
        <v>3432</v>
      </c>
      <c r="C3440" s="14">
        <f t="shared" ca="1" si="117"/>
        <v>0.62343961962508654</v>
      </c>
      <c r="H3440" s="7">
        <v>3432</v>
      </c>
      <c r="I3440" s="14">
        <v>3.8390036750739556E-2</v>
      </c>
    </row>
    <row r="3441" spans="2:9" x14ac:dyDescent="0.25">
      <c r="B3441" s="7">
        <v>3433</v>
      </c>
      <c r="C3441" s="14">
        <f t="shared" ca="1" si="117"/>
        <v>0.45513073320356784</v>
      </c>
      <c r="H3441" s="7">
        <v>3433</v>
      </c>
      <c r="I3441" s="14">
        <v>4.1218398869882954E-2</v>
      </c>
    </row>
    <row r="3442" spans="2:9" x14ac:dyDescent="0.25">
      <c r="B3442" s="7">
        <v>3434</v>
      </c>
      <c r="C3442" s="14">
        <f t="shared" ca="1" si="117"/>
        <v>-0.36834965033654316</v>
      </c>
      <c r="H3442" s="7">
        <v>3434</v>
      </c>
      <c r="I3442" s="14">
        <v>4.2364799775336595E-2</v>
      </c>
    </row>
    <row r="3443" spans="2:9" x14ac:dyDescent="0.25">
      <c r="B3443" s="7">
        <v>3435</v>
      </c>
      <c r="C3443" s="14">
        <f t="shared" ca="1" si="117"/>
        <v>-0.19487115775504707</v>
      </c>
      <c r="H3443" s="7">
        <v>3435</v>
      </c>
      <c r="I3443" s="14">
        <v>2.940301921112573E-2</v>
      </c>
    </row>
    <row r="3444" spans="2:9" x14ac:dyDescent="0.25">
      <c r="B3444" s="7">
        <v>3436</v>
      </c>
      <c r="C3444" s="14">
        <f t="shared" ca="1" si="117"/>
        <v>0.38013009403993564</v>
      </c>
      <c r="H3444" s="7">
        <v>3436</v>
      </c>
      <c r="I3444" s="14">
        <v>4.0374120636412776E-2</v>
      </c>
    </row>
    <row r="3445" spans="2:9" x14ac:dyDescent="0.25">
      <c r="B3445" s="7">
        <v>3437</v>
      </c>
      <c r="C3445" s="14">
        <f t="shared" ca="1" si="117"/>
        <v>-0.32573891705891761</v>
      </c>
      <c r="H3445" s="7">
        <v>3437</v>
      </c>
      <c r="I3445" s="14">
        <v>4.480774892316651E-2</v>
      </c>
    </row>
    <row r="3446" spans="2:9" x14ac:dyDescent="0.25">
      <c r="B3446" s="7">
        <v>3438</v>
      </c>
      <c r="C3446" s="14">
        <f t="shared" ca="1" si="117"/>
        <v>-0.24625973883960336</v>
      </c>
      <c r="H3446" s="7">
        <v>3438</v>
      </c>
      <c r="I3446" s="14">
        <v>3.8709650828281768E-2</v>
      </c>
    </row>
    <row r="3447" spans="2:9" x14ac:dyDescent="0.25">
      <c r="B3447" s="7">
        <v>3439</v>
      </c>
      <c r="C3447" s="14">
        <f t="shared" ca="1" si="117"/>
        <v>0.12935274963188595</v>
      </c>
      <c r="H3447" s="7">
        <v>3439</v>
      </c>
      <c r="I3447" s="14">
        <v>4.2095285750819736E-2</v>
      </c>
    </row>
    <row r="3448" spans="2:9" x14ac:dyDescent="0.25">
      <c r="B3448" s="7">
        <v>3440</v>
      </c>
      <c r="C3448" s="14">
        <f t="shared" ca="1" si="117"/>
        <v>0.41235837915368434</v>
      </c>
      <c r="H3448" s="7">
        <v>3440</v>
      </c>
      <c r="I3448" s="14">
        <v>3.6833816467107532E-2</v>
      </c>
    </row>
    <row r="3449" spans="2:9" x14ac:dyDescent="0.25">
      <c r="B3449" s="7">
        <v>3441</v>
      </c>
      <c r="C3449" s="14">
        <f t="shared" ca="1" si="117"/>
        <v>0.87289508456286979</v>
      </c>
      <c r="H3449" s="7">
        <v>3441</v>
      </c>
      <c r="I3449" s="14">
        <v>4.1914137787130976E-2</v>
      </c>
    </row>
    <row r="3450" spans="2:9" x14ac:dyDescent="0.25">
      <c r="B3450" s="7">
        <v>3442</v>
      </c>
      <c r="C3450" s="14">
        <f t="shared" ca="1" si="117"/>
        <v>0.66463694209475077</v>
      </c>
      <c r="H3450" s="7">
        <v>3442</v>
      </c>
      <c r="I3450" s="14">
        <v>3.9428883935794592E-2</v>
      </c>
    </row>
    <row r="3451" spans="2:9" x14ac:dyDescent="0.25">
      <c r="B3451" s="7">
        <v>3443</v>
      </c>
      <c r="C3451" s="14">
        <f t="shared" ca="1" si="117"/>
        <v>4.5714521792996454E-2</v>
      </c>
      <c r="H3451" s="7">
        <v>3443</v>
      </c>
      <c r="I3451" s="14">
        <v>4.143083669302914E-2</v>
      </c>
    </row>
    <row r="3452" spans="2:9" x14ac:dyDescent="0.25">
      <c r="B3452" s="7">
        <v>3444</v>
      </c>
      <c r="C3452" s="14">
        <f t="shared" ca="1" si="117"/>
        <v>-0.50673446463552274</v>
      </c>
      <c r="H3452" s="7">
        <v>3444</v>
      </c>
      <c r="I3452" s="14">
        <v>4.9824560618940111E-2</v>
      </c>
    </row>
    <row r="3453" spans="2:9" x14ac:dyDescent="0.25">
      <c r="B3453" s="7">
        <v>3445</v>
      </c>
      <c r="C3453" s="14">
        <f t="shared" ca="1" si="117"/>
        <v>-0.10408716536887025</v>
      </c>
      <c r="H3453" s="7">
        <v>3445</v>
      </c>
      <c r="I3453" s="14">
        <v>4.3072468857849461E-2</v>
      </c>
    </row>
    <row r="3454" spans="2:9" x14ac:dyDescent="0.25">
      <c r="B3454" s="7">
        <v>3446</v>
      </c>
      <c r="C3454" s="14">
        <f t="shared" ca="1" si="117"/>
        <v>-0.22961969211417552</v>
      </c>
      <c r="H3454" s="7">
        <v>3446</v>
      </c>
      <c r="I3454" s="14">
        <v>4.1159673680624127E-2</v>
      </c>
    </row>
    <row r="3455" spans="2:9" x14ac:dyDescent="0.25">
      <c r="B3455" s="7">
        <v>3447</v>
      </c>
      <c r="C3455" s="14">
        <f t="shared" ca="1" si="117"/>
        <v>0.39887585974851547</v>
      </c>
      <c r="H3455" s="7">
        <v>3447</v>
      </c>
      <c r="I3455" s="14">
        <v>3.9010450412576989E-2</v>
      </c>
    </row>
    <row r="3456" spans="2:9" x14ac:dyDescent="0.25">
      <c r="B3456" s="7">
        <v>3448</v>
      </c>
      <c r="C3456" s="14">
        <f t="shared" ca="1" si="117"/>
        <v>0.68201378537217616</v>
      </c>
      <c r="H3456" s="7">
        <v>3448</v>
      </c>
      <c r="I3456" s="14">
        <v>4.0568473178718818E-2</v>
      </c>
    </row>
    <row r="3457" spans="2:9" x14ac:dyDescent="0.25">
      <c r="B3457" s="7">
        <v>3449</v>
      </c>
      <c r="C3457" s="14">
        <f t="shared" ca="1" si="117"/>
        <v>-0.57837920182835834</v>
      </c>
      <c r="H3457" s="7">
        <v>3449</v>
      </c>
      <c r="I3457" s="14">
        <v>3.8629032266344517E-2</v>
      </c>
    </row>
    <row r="3458" spans="2:9" x14ac:dyDescent="0.25">
      <c r="B3458" s="7">
        <v>3450</v>
      </c>
      <c r="C3458" s="14">
        <f t="shared" ca="1" si="117"/>
        <v>0.81257485714875288</v>
      </c>
      <c r="H3458" s="7">
        <v>3450</v>
      </c>
      <c r="I3458" s="14">
        <v>4.1316237750712775E-2</v>
      </c>
    </row>
    <row r="3459" spans="2:9" x14ac:dyDescent="0.25">
      <c r="B3459" s="7">
        <v>3451</v>
      </c>
      <c r="C3459" s="14">
        <f t="shared" ca="1" si="117"/>
        <v>0.14843737423673087</v>
      </c>
      <c r="H3459" s="7">
        <v>3451</v>
      </c>
      <c r="I3459" s="14">
        <v>4.0569226777488587E-2</v>
      </c>
    </row>
    <row r="3460" spans="2:9" x14ac:dyDescent="0.25">
      <c r="B3460" s="7">
        <v>3452</v>
      </c>
      <c r="C3460" s="14">
        <f t="shared" ca="1" si="117"/>
        <v>0.14348329079402894</v>
      </c>
      <c r="H3460" s="7">
        <v>3452</v>
      </c>
      <c r="I3460" s="14">
        <v>4.27458761514296E-2</v>
      </c>
    </row>
    <row r="3461" spans="2:9" x14ac:dyDescent="0.25">
      <c r="B3461" s="7">
        <v>3453</v>
      </c>
      <c r="C3461" s="14">
        <f t="shared" ca="1" si="117"/>
        <v>-0.43460952418461651</v>
      </c>
      <c r="H3461" s="7">
        <v>3453</v>
      </c>
      <c r="I3461" s="14">
        <v>4.2418140858053961E-2</v>
      </c>
    </row>
    <row r="3462" spans="2:9" x14ac:dyDescent="0.25">
      <c r="B3462" s="7">
        <v>3454</v>
      </c>
      <c r="C3462" s="14">
        <f t="shared" ca="1" si="117"/>
        <v>-0.4134848307030986</v>
      </c>
      <c r="H3462" s="7">
        <v>3454</v>
      </c>
      <c r="I3462" s="14">
        <v>3.865748367503237E-2</v>
      </c>
    </row>
    <row r="3463" spans="2:9" x14ac:dyDescent="0.25">
      <c r="B3463" s="7">
        <v>3455</v>
      </c>
      <c r="C3463" s="14">
        <f t="shared" ca="1" si="117"/>
        <v>-9.9205761377644364E-2</v>
      </c>
      <c r="H3463" s="7">
        <v>3455</v>
      </c>
      <c r="I3463" s="14">
        <v>4.5198954539082667E-2</v>
      </c>
    </row>
    <row r="3464" spans="2:9" x14ac:dyDescent="0.25">
      <c r="B3464" s="7">
        <v>3456</v>
      </c>
      <c r="C3464" s="14">
        <f t="shared" ca="1" si="117"/>
        <v>0.45407742201143714</v>
      </c>
      <c r="H3464" s="7">
        <v>3456</v>
      </c>
      <c r="I3464" s="14">
        <v>2.8578155923911656E-2</v>
      </c>
    </row>
    <row r="3465" spans="2:9" x14ac:dyDescent="0.25">
      <c r="B3465" s="7">
        <v>3457</v>
      </c>
      <c r="C3465" s="14">
        <f t="shared" ca="1" si="117"/>
        <v>6.431970602669744E-2</v>
      </c>
      <c r="H3465" s="7">
        <v>3457</v>
      </c>
      <c r="I3465" s="14">
        <v>4.0242218668688212E-2</v>
      </c>
    </row>
    <row r="3466" spans="2:9" x14ac:dyDescent="0.25">
      <c r="B3466" s="7">
        <v>3458</v>
      </c>
      <c r="C3466" s="14">
        <f t="shared" ca="1" si="117"/>
        <v>0.17481223719393824</v>
      </c>
      <c r="H3466" s="7">
        <v>3458</v>
      </c>
      <c r="I3466" s="14">
        <v>2.9907925245562877E-2</v>
      </c>
    </row>
    <row r="3467" spans="2:9" x14ac:dyDescent="0.25">
      <c r="B3467" s="7">
        <v>3459</v>
      </c>
      <c r="C3467" s="14">
        <f t="shared" ref="C3467:C3530" ca="1" si="118">_xlfn.NORM.INV(RAND(),$C$3,$C$4)+($C$5*C3466)+($C$6*RAND())</f>
        <v>0.29639260254485877</v>
      </c>
      <c r="H3467" s="7">
        <v>3459</v>
      </c>
      <c r="I3467" s="14">
        <v>4.625205656829711E-2</v>
      </c>
    </row>
    <row r="3468" spans="2:9" x14ac:dyDescent="0.25">
      <c r="B3468" s="7">
        <v>3460</v>
      </c>
      <c r="C3468" s="14">
        <f t="shared" ca="1" si="118"/>
        <v>0.22995647648118211</v>
      </c>
      <c r="H3468" s="7">
        <v>3460</v>
      </c>
      <c r="I3468" s="14">
        <v>3.8589712165036733E-2</v>
      </c>
    </row>
    <row r="3469" spans="2:9" x14ac:dyDescent="0.25">
      <c r="B3469" s="7">
        <v>3461</v>
      </c>
      <c r="C3469" s="14">
        <f t="shared" ca="1" si="118"/>
        <v>-3.5705387694883774E-2</v>
      </c>
      <c r="H3469" s="7">
        <v>3461</v>
      </c>
      <c r="I3469" s="14">
        <v>4.6317219331130727E-2</v>
      </c>
    </row>
    <row r="3470" spans="2:9" x14ac:dyDescent="0.25">
      <c r="B3470" s="7">
        <v>3462</v>
      </c>
      <c r="C3470" s="14">
        <f t="shared" ca="1" si="118"/>
        <v>0.88559398327904193</v>
      </c>
      <c r="H3470" s="7">
        <v>3462</v>
      </c>
      <c r="I3470" s="14">
        <v>3.4949231163141144E-2</v>
      </c>
    </row>
    <row r="3471" spans="2:9" x14ac:dyDescent="0.25">
      <c r="B3471" s="7">
        <v>3463</v>
      </c>
      <c r="C3471" s="14">
        <f t="shared" ca="1" si="118"/>
        <v>-0.10653865770334822</v>
      </c>
      <c r="H3471" s="7">
        <v>3463</v>
      </c>
      <c r="I3471" s="14">
        <v>4.1327906786357886E-2</v>
      </c>
    </row>
    <row r="3472" spans="2:9" x14ac:dyDescent="0.25">
      <c r="B3472" s="7">
        <v>3464</v>
      </c>
      <c r="C3472" s="14">
        <f t="shared" ca="1" si="118"/>
        <v>0.30435128423892388</v>
      </c>
      <c r="H3472" s="7">
        <v>3464</v>
      </c>
      <c r="I3472" s="14">
        <v>3.7422587334381953E-2</v>
      </c>
    </row>
    <row r="3473" spans="2:9" x14ac:dyDescent="0.25">
      <c r="B3473" s="7">
        <v>3465</v>
      </c>
      <c r="C3473" s="14">
        <f t="shared" ca="1" si="118"/>
        <v>0.69251847427538438</v>
      </c>
      <c r="H3473" s="7">
        <v>3465</v>
      </c>
      <c r="I3473" s="14">
        <v>3.8490471323253568E-2</v>
      </c>
    </row>
    <row r="3474" spans="2:9" x14ac:dyDescent="0.25">
      <c r="B3474" s="7">
        <v>3466</v>
      </c>
      <c r="C3474" s="14">
        <f t="shared" ca="1" si="118"/>
        <v>-0.13365726083312987</v>
      </c>
      <c r="H3474" s="7">
        <v>3466</v>
      </c>
      <c r="I3474" s="14">
        <v>4.4266506644666977E-2</v>
      </c>
    </row>
    <row r="3475" spans="2:9" x14ac:dyDescent="0.25">
      <c r="B3475" s="7">
        <v>3467</v>
      </c>
      <c r="C3475" s="14">
        <f t="shared" ca="1" si="118"/>
        <v>-0.13846815459671016</v>
      </c>
      <c r="H3475" s="7">
        <v>3467</v>
      </c>
      <c r="I3475" s="14">
        <v>4.2239421775119329E-2</v>
      </c>
    </row>
    <row r="3476" spans="2:9" x14ac:dyDescent="0.25">
      <c r="B3476" s="7">
        <v>3468</v>
      </c>
      <c r="C3476" s="14">
        <f t="shared" ca="1" si="118"/>
        <v>0.66454355122219488</v>
      </c>
      <c r="H3476" s="7">
        <v>3468</v>
      </c>
      <c r="I3476" s="14">
        <v>3.6320988197770535E-2</v>
      </c>
    </row>
    <row r="3477" spans="2:9" x14ac:dyDescent="0.25">
      <c r="B3477" s="7">
        <v>3469</v>
      </c>
      <c r="C3477" s="14">
        <f t="shared" ca="1" si="118"/>
        <v>-0.19713188123175443</v>
      </c>
      <c r="H3477" s="7">
        <v>3469</v>
      </c>
      <c r="I3477" s="14">
        <v>3.9748460715022402E-2</v>
      </c>
    </row>
    <row r="3478" spans="2:9" x14ac:dyDescent="0.25">
      <c r="B3478" s="7">
        <v>3470</v>
      </c>
      <c r="C3478" s="14">
        <f t="shared" ca="1" si="118"/>
        <v>0.5868676521042393</v>
      </c>
      <c r="H3478" s="7">
        <v>3470</v>
      </c>
      <c r="I3478" s="14">
        <v>4.1232129067221464E-2</v>
      </c>
    </row>
    <row r="3479" spans="2:9" x14ac:dyDescent="0.25">
      <c r="B3479" s="7">
        <v>3471</v>
      </c>
      <c r="C3479" s="14">
        <f t="shared" ca="1" si="118"/>
        <v>0.86185140231563462</v>
      </c>
      <c r="H3479" s="7">
        <v>3471</v>
      </c>
      <c r="I3479" s="14">
        <v>3.8080471279834854E-2</v>
      </c>
    </row>
    <row r="3480" spans="2:9" x14ac:dyDescent="0.25">
      <c r="B3480" s="7">
        <v>3472</v>
      </c>
      <c r="C3480" s="14">
        <f t="shared" ca="1" si="118"/>
        <v>-4.6211773327909864E-3</v>
      </c>
      <c r="H3480" s="7">
        <v>3472</v>
      </c>
      <c r="I3480" s="14">
        <v>3.7106517515673336E-2</v>
      </c>
    </row>
    <row r="3481" spans="2:9" x14ac:dyDescent="0.25">
      <c r="B3481" s="7">
        <v>3473</v>
      </c>
      <c r="C3481" s="14">
        <f t="shared" ca="1" si="118"/>
        <v>9.4518709824017694E-2</v>
      </c>
      <c r="H3481" s="7">
        <v>3473</v>
      </c>
      <c r="I3481" s="14">
        <v>3.5727349089835582E-2</v>
      </c>
    </row>
    <row r="3482" spans="2:9" x14ac:dyDescent="0.25">
      <c r="B3482" s="7">
        <v>3474</v>
      </c>
      <c r="C3482" s="14">
        <f t="shared" ca="1" si="118"/>
        <v>0.18011063154680634</v>
      </c>
      <c r="H3482" s="7">
        <v>3474</v>
      </c>
      <c r="I3482" s="14">
        <v>3.7631207763791259E-2</v>
      </c>
    </row>
    <row r="3483" spans="2:9" x14ac:dyDescent="0.25">
      <c r="B3483" s="7">
        <v>3475</v>
      </c>
      <c r="C3483" s="14">
        <f t="shared" ca="1" si="118"/>
        <v>-0.11833075953954378</v>
      </c>
      <c r="H3483" s="7">
        <v>3475</v>
      </c>
      <c r="I3483" s="14">
        <v>3.6577758324546787E-2</v>
      </c>
    </row>
    <row r="3484" spans="2:9" x14ac:dyDescent="0.25">
      <c r="B3484" s="7">
        <v>3476</v>
      </c>
      <c r="C3484" s="14">
        <f t="shared" ca="1" si="118"/>
        <v>0.20186647675864131</v>
      </c>
      <c r="H3484" s="7">
        <v>3476</v>
      </c>
      <c r="I3484" s="14">
        <v>3.4654610484553039E-2</v>
      </c>
    </row>
    <row r="3485" spans="2:9" x14ac:dyDescent="0.25">
      <c r="B3485" s="7">
        <v>3477</v>
      </c>
      <c r="C3485" s="14">
        <f t="shared" ca="1" si="118"/>
        <v>0.24988610815582815</v>
      </c>
      <c r="H3485" s="7">
        <v>3477</v>
      </c>
      <c r="I3485" s="14">
        <v>3.7331963677356618E-2</v>
      </c>
    </row>
    <row r="3486" spans="2:9" x14ac:dyDescent="0.25">
      <c r="B3486" s="7">
        <v>3478</v>
      </c>
      <c r="C3486" s="14">
        <f t="shared" ca="1" si="118"/>
        <v>-0.89216753408253813</v>
      </c>
      <c r="H3486" s="7">
        <v>3478</v>
      </c>
      <c r="I3486" s="14">
        <v>3.7035213938616904E-2</v>
      </c>
    </row>
    <row r="3487" spans="2:9" x14ac:dyDescent="0.25">
      <c r="B3487" s="7">
        <v>3479</v>
      </c>
      <c r="C3487" s="14">
        <f t="shared" ca="1" si="118"/>
        <v>0.21619156711243323</v>
      </c>
      <c r="H3487" s="7">
        <v>3479</v>
      </c>
      <c r="I3487" s="14">
        <v>3.6969248529266148E-2</v>
      </c>
    </row>
    <row r="3488" spans="2:9" x14ac:dyDescent="0.25">
      <c r="B3488" s="7">
        <v>3480</v>
      </c>
      <c r="C3488" s="14">
        <f t="shared" ca="1" si="118"/>
        <v>-0.28984363703388932</v>
      </c>
      <c r="H3488" s="7">
        <v>3480</v>
      </c>
      <c r="I3488" s="14">
        <v>3.8470201291866235E-2</v>
      </c>
    </row>
    <row r="3489" spans="2:9" x14ac:dyDescent="0.25">
      <c r="B3489" s="7">
        <v>3481</v>
      </c>
      <c r="C3489" s="14">
        <f t="shared" ca="1" si="118"/>
        <v>-0.35690802199398686</v>
      </c>
      <c r="H3489" s="7">
        <v>3481</v>
      </c>
      <c r="I3489" s="14">
        <v>3.3237800634233476E-2</v>
      </c>
    </row>
    <row r="3490" spans="2:9" x14ac:dyDescent="0.25">
      <c r="B3490" s="7">
        <v>3482</v>
      </c>
      <c r="C3490" s="14">
        <f t="shared" ca="1" si="118"/>
        <v>0.29783934029527143</v>
      </c>
      <c r="H3490" s="7">
        <v>3482</v>
      </c>
      <c r="I3490" s="14">
        <v>4.0780401750320987E-2</v>
      </c>
    </row>
    <row r="3491" spans="2:9" x14ac:dyDescent="0.25">
      <c r="B3491" s="7">
        <v>3483</v>
      </c>
      <c r="C3491" s="14">
        <f t="shared" ca="1" si="118"/>
        <v>-1.4559371913829083E-2</v>
      </c>
      <c r="H3491" s="7">
        <v>3483</v>
      </c>
      <c r="I3491" s="14">
        <v>4.764292846451066E-2</v>
      </c>
    </row>
    <row r="3492" spans="2:9" x14ac:dyDescent="0.25">
      <c r="B3492" s="7">
        <v>3484</v>
      </c>
      <c r="C3492" s="14">
        <f t="shared" ca="1" si="118"/>
        <v>0.16484472664026065</v>
      </c>
      <c r="H3492" s="7">
        <v>3484</v>
      </c>
      <c r="I3492" s="14">
        <v>3.3393389260244065E-2</v>
      </c>
    </row>
    <row r="3493" spans="2:9" x14ac:dyDescent="0.25">
      <c r="B3493" s="7">
        <v>3485</v>
      </c>
      <c r="C3493" s="14">
        <f t="shared" ca="1" si="118"/>
        <v>0.36971883472098049</v>
      </c>
      <c r="H3493" s="7">
        <v>3485</v>
      </c>
      <c r="I3493" s="14">
        <v>3.823942528385442E-2</v>
      </c>
    </row>
    <row r="3494" spans="2:9" x14ac:dyDescent="0.25">
      <c r="B3494" s="7">
        <v>3486</v>
      </c>
      <c r="C3494" s="14">
        <f t="shared" ca="1" si="118"/>
        <v>0.21791593575127066</v>
      </c>
      <c r="H3494" s="7">
        <v>3486</v>
      </c>
      <c r="I3494" s="14">
        <v>2.3614609578879914E-2</v>
      </c>
    </row>
    <row r="3495" spans="2:9" x14ac:dyDescent="0.25">
      <c r="B3495" s="7">
        <v>3487</v>
      </c>
      <c r="C3495" s="14">
        <f t="shared" ca="1" si="118"/>
        <v>-0.4729498187572882</v>
      </c>
      <c r="H3495" s="7">
        <v>3487</v>
      </c>
      <c r="I3495" s="14">
        <v>4.7162133834949167E-2</v>
      </c>
    </row>
    <row r="3496" spans="2:9" x14ac:dyDescent="0.25">
      <c r="B3496" s="7">
        <v>3488</v>
      </c>
      <c r="C3496" s="14">
        <f t="shared" ca="1" si="118"/>
        <v>-3.5854432199261745E-2</v>
      </c>
      <c r="H3496" s="7">
        <v>3488</v>
      </c>
      <c r="I3496" s="14">
        <v>4.2354117180462475E-2</v>
      </c>
    </row>
    <row r="3497" spans="2:9" x14ac:dyDescent="0.25">
      <c r="B3497" s="7">
        <v>3489</v>
      </c>
      <c r="C3497" s="14">
        <f t="shared" ca="1" si="118"/>
        <v>-0.58356630112579277</v>
      </c>
      <c r="H3497" s="7">
        <v>3489</v>
      </c>
      <c r="I3497" s="14">
        <v>4.4675820903390021E-2</v>
      </c>
    </row>
    <row r="3498" spans="2:9" x14ac:dyDescent="0.25">
      <c r="B3498" s="7">
        <v>3490</v>
      </c>
      <c r="C3498" s="14">
        <f t="shared" ca="1" si="118"/>
        <v>0.42455961615339305</v>
      </c>
      <c r="H3498" s="7">
        <v>3490</v>
      </c>
      <c r="I3498" s="14">
        <v>4.5540541045076266E-2</v>
      </c>
    </row>
    <row r="3499" spans="2:9" x14ac:dyDescent="0.25">
      <c r="B3499" s="7">
        <v>3491</v>
      </c>
      <c r="C3499" s="14">
        <f t="shared" ca="1" si="118"/>
        <v>-2.2629386149241502E-2</v>
      </c>
      <c r="H3499" s="7">
        <v>3491</v>
      </c>
      <c r="I3499" s="14">
        <v>3.6941740806298778E-2</v>
      </c>
    </row>
    <row r="3500" spans="2:9" x14ac:dyDescent="0.25">
      <c r="B3500" s="7">
        <v>3492</v>
      </c>
      <c r="C3500" s="14">
        <f t="shared" ca="1" si="118"/>
        <v>0.44570068423831211</v>
      </c>
      <c r="H3500" s="7">
        <v>3492</v>
      </c>
      <c r="I3500" s="14">
        <v>4.0453457689966686E-2</v>
      </c>
    </row>
    <row r="3501" spans="2:9" x14ac:dyDescent="0.25">
      <c r="B3501" s="7">
        <v>3493</v>
      </c>
      <c r="C3501" s="14">
        <f t="shared" ca="1" si="118"/>
        <v>-0.60107082770972564</v>
      </c>
      <c r="H3501" s="7">
        <v>3493</v>
      </c>
      <c r="I3501" s="14">
        <v>4.4038397742785965E-2</v>
      </c>
    </row>
    <row r="3502" spans="2:9" x14ac:dyDescent="0.25">
      <c r="B3502" s="7">
        <v>3494</v>
      </c>
      <c r="C3502" s="14">
        <f t="shared" ca="1" si="118"/>
        <v>-0.49159824288037951</v>
      </c>
      <c r="H3502" s="7">
        <v>3494</v>
      </c>
      <c r="I3502" s="14">
        <v>3.5431342145174065E-2</v>
      </c>
    </row>
    <row r="3503" spans="2:9" x14ac:dyDescent="0.25">
      <c r="B3503" s="7">
        <v>3495</v>
      </c>
      <c r="C3503" s="14">
        <f t="shared" ca="1" si="118"/>
        <v>-0.13253597322313368</v>
      </c>
      <c r="H3503" s="7">
        <v>3495</v>
      </c>
      <c r="I3503" s="14">
        <v>3.7286631812218717E-2</v>
      </c>
    </row>
    <row r="3504" spans="2:9" x14ac:dyDescent="0.25">
      <c r="B3504" s="7">
        <v>3496</v>
      </c>
      <c r="C3504" s="14">
        <f t="shared" ca="1" si="118"/>
        <v>0.37611994582399438</v>
      </c>
      <c r="H3504" s="7">
        <v>3496</v>
      </c>
      <c r="I3504" s="14">
        <v>4.0299044882881864E-2</v>
      </c>
    </row>
    <row r="3505" spans="2:9" x14ac:dyDescent="0.25">
      <c r="B3505" s="7">
        <v>3497</v>
      </c>
      <c r="C3505" s="14">
        <f t="shared" ca="1" si="118"/>
        <v>9.5599645972275396E-2</v>
      </c>
      <c r="H3505" s="7">
        <v>3497</v>
      </c>
      <c r="I3505" s="14">
        <v>4.0864045282212359E-2</v>
      </c>
    </row>
    <row r="3506" spans="2:9" x14ac:dyDescent="0.25">
      <c r="B3506" s="7">
        <v>3498</v>
      </c>
      <c r="C3506" s="14">
        <f t="shared" ca="1" si="118"/>
        <v>-9.280799015454802E-2</v>
      </c>
      <c r="H3506" s="7">
        <v>3498</v>
      </c>
      <c r="I3506" s="14">
        <v>4.2604277846749403E-2</v>
      </c>
    </row>
    <row r="3507" spans="2:9" x14ac:dyDescent="0.25">
      <c r="B3507" s="7">
        <v>3499</v>
      </c>
      <c r="C3507" s="14">
        <f t="shared" ca="1" si="118"/>
        <v>0.15686215894356384</v>
      </c>
      <c r="H3507" s="7">
        <v>3499</v>
      </c>
      <c r="I3507" s="14">
        <v>3.4454054836255181E-2</v>
      </c>
    </row>
    <row r="3508" spans="2:9" x14ac:dyDescent="0.25">
      <c r="B3508" s="7">
        <v>3500</v>
      </c>
      <c r="C3508" s="14">
        <f t="shared" ca="1" si="118"/>
        <v>0.54926567747112232</v>
      </c>
      <c r="H3508" s="7">
        <v>3500</v>
      </c>
      <c r="I3508" s="14">
        <v>4.2598123743018169E-2</v>
      </c>
    </row>
    <row r="3509" spans="2:9" x14ac:dyDescent="0.25">
      <c r="B3509" s="7">
        <v>3501</v>
      </c>
      <c r="C3509" s="14">
        <f t="shared" ca="1" si="118"/>
        <v>-0.48587038742701744</v>
      </c>
      <c r="H3509" s="7">
        <v>3501</v>
      </c>
      <c r="I3509" s="14">
        <v>3.8272421192340769E-2</v>
      </c>
    </row>
    <row r="3510" spans="2:9" x14ac:dyDescent="0.25">
      <c r="B3510" s="7">
        <v>3502</v>
      </c>
      <c r="C3510" s="14">
        <f t="shared" ca="1" si="118"/>
        <v>-0.33450440849018598</v>
      </c>
      <c r="H3510" s="7">
        <v>3502</v>
      </c>
      <c r="I3510" s="14">
        <v>4.506143074966814E-2</v>
      </c>
    </row>
    <row r="3511" spans="2:9" x14ac:dyDescent="0.25">
      <c r="B3511" s="7">
        <v>3503</v>
      </c>
      <c r="C3511" s="14">
        <f t="shared" ca="1" si="118"/>
        <v>0.67306452327494348</v>
      </c>
      <c r="H3511" s="7">
        <v>3503</v>
      </c>
      <c r="I3511" s="14">
        <v>3.9872162938592054E-2</v>
      </c>
    </row>
    <row r="3512" spans="2:9" x14ac:dyDescent="0.25">
      <c r="B3512" s="7">
        <v>3504</v>
      </c>
      <c r="C3512" s="14">
        <f t="shared" ca="1" si="118"/>
        <v>-0.14660856271639366</v>
      </c>
      <c r="H3512" s="7">
        <v>3504</v>
      </c>
      <c r="I3512" s="14">
        <v>4.1873063815150394E-2</v>
      </c>
    </row>
    <row r="3513" spans="2:9" x14ac:dyDescent="0.25">
      <c r="B3513" s="7">
        <v>3505</v>
      </c>
      <c r="C3513" s="14">
        <f t="shared" ca="1" si="118"/>
        <v>6.2556097282817941E-2</v>
      </c>
      <c r="H3513" s="7">
        <v>3505</v>
      </c>
      <c r="I3513" s="14">
        <v>4.0535358892385499E-2</v>
      </c>
    </row>
    <row r="3514" spans="2:9" x14ac:dyDescent="0.25">
      <c r="B3514" s="7">
        <v>3506</v>
      </c>
      <c r="C3514" s="14">
        <f t="shared" ca="1" si="118"/>
        <v>-0.21830110770789582</v>
      </c>
      <c r="H3514" s="7">
        <v>3506</v>
      </c>
      <c r="I3514" s="14">
        <v>4.3534662337995467E-2</v>
      </c>
    </row>
    <row r="3515" spans="2:9" x14ac:dyDescent="0.25">
      <c r="B3515" s="7">
        <v>3507</v>
      </c>
      <c r="C3515" s="14">
        <f t="shared" ca="1" si="118"/>
        <v>-5.6185712876075648E-2</v>
      </c>
      <c r="H3515" s="7">
        <v>3507</v>
      </c>
      <c r="I3515" s="14">
        <v>4.2591171057376698E-2</v>
      </c>
    </row>
    <row r="3516" spans="2:9" x14ac:dyDescent="0.25">
      <c r="B3516" s="7">
        <v>3508</v>
      </c>
      <c r="C3516" s="14">
        <f t="shared" ca="1" si="118"/>
        <v>-0.1472968688214949</v>
      </c>
      <c r="H3516" s="7">
        <v>3508</v>
      </c>
      <c r="I3516" s="14">
        <v>3.689015127682093E-2</v>
      </c>
    </row>
    <row r="3517" spans="2:9" x14ac:dyDescent="0.25">
      <c r="B3517" s="7">
        <v>3509</v>
      </c>
      <c r="C3517" s="14">
        <f t="shared" ca="1" si="118"/>
        <v>-0.77018263308543189</v>
      </c>
      <c r="H3517" s="7">
        <v>3509</v>
      </c>
      <c r="I3517" s="14">
        <v>3.4015500453096481E-2</v>
      </c>
    </row>
    <row r="3518" spans="2:9" x14ac:dyDescent="0.25">
      <c r="B3518" s="7">
        <v>3510</v>
      </c>
      <c r="C3518" s="14">
        <f t="shared" ca="1" si="118"/>
        <v>-3.5583743191931055E-4</v>
      </c>
      <c r="H3518" s="7">
        <v>3510</v>
      </c>
      <c r="I3518" s="14">
        <v>3.6791859336824731E-2</v>
      </c>
    </row>
    <row r="3519" spans="2:9" x14ac:dyDescent="0.25">
      <c r="B3519" s="7">
        <v>3511</v>
      </c>
      <c r="C3519" s="14">
        <f t="shared" ca="1" si="118"/>
        <v>-0.4069696932987969</v>
      </c>
      <c r="H3519" s="7">
        <v>3511</v>
      </c>
      <c r="I3519" s="14">
        <v>4.5026866561750208E-2</v>
      </c>
    </row>
    <row r="3520" spans="2:9" x14ac:dyDescent="0.25">
      <c r="B3520" s="7">
        <v>3512</v>
      </c>
      <c r="C3520" s="14">
        <f t="shared" ca="1" si="118"/>
        <v>0.11815627439107768</v>
      </c>
      <c r="H3520" s="7">
        <v>3512</v>
      </c>
      <c r="I3520" s="14">
        <v>3.9155299807863947E-2</v>
      </c>
    </row>
    <row r="3521" spans="2:9" x14ac:dyDescent="0.25">
      <c r="B3521" s="7">
        <v>3513</v>
      </c>
      <c r="C3521" s="14">
        <f t="shared" ca="1" si="118"/>
        <v>-9.5544831154759952E-2</v>
      </c>
      <c r="H3521" s="7">
        <v>3513</v>
      </c>
      <c r="I3521" s="14">
        <v>3.6159540384692761E-2</v>
      </c>
    </row>
    <row r="3522" spans="2:9" x14ac:dyDescent="0.25">
      <c r="B3522" s="7">
        <v>3514</v>
      </c>
      <c r="C3522" s="14">
        <f t="shared" ca="1" si="118"/>
        <v>0.3391670342444727</v>
      </c>
      <c r="H3522" s="7">
        <v>3514</v>
      </c>
      <c r="I3522" s="14">
        <v>3.688049449893032E-2</v>
      </c>
    </row>
    <row r="3523" spans="2:9" x14ac:dyDescent="0.25">
      <c r="B3523" s="7">
        <v>3515</v>
      </c>
      <c r="C3523" s="14">
        <f t="shared" ca="1" si="118"/>
        <v>9.8620809024322881E-2</v>
      </c>
      <c r="H3523" s="7">
        <v>3515</v>
      </c>
      <c r="I3523" s="14">
        <v>3.2512581063741615E-2</v>
      </c>
    </row>
    <row r="3524" spans="2:9" x14ac:dyDescent="0.25">
      <c r="B3524" s="7">
        <v>3516</v>
      </c>
      <c r="C3524" s="14">
        <f t="shared" ca="1" si="118"/>
        <v>0.66817501479151409</v>
      </c>
      <c r="H3524" s="7">
        <v>3516</v>
      </c>
      <c r="I3524" s="14">
        <v>4.081071648590736E-2</v>
      </c>
    </row>
    <row r="3525" spans="2:9" x14ac:dyDescent="0.25">
      <c r="B3525" s="7">
        <v>3517</v>
      </c>
      <c r="C3525" s="14">
        <f t="shared" ca="1" si="118"/>
        <v>0.3550287900497906</v>
      </c>
      <c r="H3525" s="7">
        <v>3517</v>
      </c>
      <c r="I3525" s="14">
        <v>3.5959140589130044E-2</v>
      </c>
    </row>
    <row r="3526" spans="2:9" x14ac:dyDescent="0.25">
      <c r="B3526" s="7">
        <v>3518</v>
      </c>
      <c r="C3526" s="14">
        <f t="shared" ca="1" si="118"/>
        <v>0.72554770654642842</v>
      </c>
      <c r="H3526" s="7">
        <v>3518</v>
      </c>
      <c r="I3526" s="14">
        <v>3.66996223747659E-2</v>
      </c>
    </row>
    <row r="3527" spans="2:9" x14ac:dyDescent="0.25">
      <c r="B3527" s="7">
        <v>3519</v>
      </c>
      <c r="C3527" s="14">
        <f t="shared" ca="1" si="118"/>
        <v>-0.11567912506250888</v>
      </c>
      <c r="H3527" s="7">
        <v>3519</v>
      </c>
      <c r="I3527" s="14">
        <v>4.0291276785993486E-2</v>
      </c>
    </row>
    <row r="3528" spans="2:9" x14ac:dyDescent="0.25">
      <c r="B3528" s="7">
        <v>3520</v>
      </c>
      <c r="C3528" s="14">
        <f t="shared" ca="1" si="118"/>
        <v>-0.41230098425106526</v>
      </c>
      <c r="H3528" s="7">
        <v>3520</v>
      </c>
      <c r="I3528" s="14">
        <v>4.3914862816613484E-2</v>
      </c>
    </row>
    <row r="3529" spans="2:9" x14ac:dyDescent="0.25">
      <c r="B3529" s="7">
        <v>3521</v>
      </c>
      <c r="C3529" s="14">
        <f t="shared" ca="1" si="118"/>
        <v>3.7361736186260396E-2</v>
      </c>
      <c r="H3529" s="7">
        <v>3521</v>
      </c>
      <c r="I3529" s="14">
        <v>4.3187425301667227E-2</v>
      </c>
    </row>
    <row r="3530" spans="2:9" x14ac:dyDescent="0.25">
      <c r="B3530" s="7">
        <v>3522</v>
      </c>
      <c r="C3530" s="14">
        <f t="shared" ca="1" si="118"/>
        <v>0.26950789036340306</v>
      </c>
      <c r="H3530" s="7">
        <v>3522</v>
      </c>
      <c r="I3530" s="14">
        <v>4.1649863331115616E-2</v>
      </c>
    </row>
    <row r="3531" spans="2:9" x14ac:dyDescent="0.25">
      <c r="B3531" s="7">
        <v>3523</v>
      </c>
      <c r="C3531" s="14">
        <f t="shared" ref="C3531:C3594" ca="1" si="119">_xlfn.NORM.INV(RAND(),$C$3,$C$4)+($C$5*C3530)+($C$6*RAND())</f>
        <v>-7.7150330661887395E-2</v>
      </c>
      <c r="H3531" s="7">
        <v>3523</v>
      </c>
      <c r="I3531" s="14">
        <v>3.9491350015068552E-2</v>
      </c>
    </row>
    <row r="3532" spans="2:9" x14ac:dyDescent="0.25">
      <c r="B3532" s="7">
        <v>3524</v>
      </c>
      <c r="C3532" s="14">
        <f t="shared" ca="1" si="119"/>
        <v>-0.62597580611223846</v>
      </c>
      <c r="H3532" s="7">
        <v>3524</v>
      </c>
      <c r="I3532" s="14">
        <v>4.2526122785772967E-2</v>
      </c>
    </row>
    <row r="3533" spans="2:9" x14ac:dyDescent="0.25">
      <c r="B3533" s="7">
        <v>3525</v>
      </c>
      <c r="C3533" s="14">
        <f t="shared" ca="1" si="119"/>
        <v>-0.41564330196559035</v>
      </c>
      <c r="H3533" s="7">
        <v>3525</v>
      </c>
      <c r="I3533" s="14">
        <v>4.0142344957852683E-2</v>
      </c>
    </row>
    <row r="3534" spans="2:9" x14ac:dyDescent="0.25">
      <c r="B3534" s="7">
        <v>3526</v>
      </c>
      <c r="C3534" s="14">
        <f t="shared" ca="1" si="119"/>
        <v>0.78703058626060585</v>
      </c>
      <c r="H3534" s="7">
        <v>3526</v>
      </c>
      <c r="I3534" s="14">
        <v>4.573888494003206E-2</v>
      </c>
    </row>
    <row r="3535" spans="2:9" x14ac:dyDescent="0.25">
      <c r="B3535" s="7">
        <v>3527</v>
      </c>
      <c r="C3535" s="14">
        <f t="shared" ca="1" si="119"/>
        <v>0.88141018398701709</v>
      </c>
      <c r="H3535" s="7">
        <v>3527</v>
      </c>
      <c r="I3535" s="14">
        <v>3.8819294941256778E-2</v>
      </c>
    </row>
    <row r="3536" spans="2:9" x14ac:dyDescent="0.25">
      <c r="B3536" s="7">
        <v>3528</v>
      </c>
      <c r="C3536" s="14">
        <f t="shared" ca="1" si="119"/>
        <v>0.1468289009627082</v>
      </c>
      <c r="H3536" s="7">
        <v>3528</v>
      </c>
      <c r="I3536" s="14">
        <v>4.2374436534223098E-2</v>
      </c>
    </row>
    <row r="3537" spans="2:9" x14ac:dyDescent="0.25">
      <c r="B3537" s="7">
        <v>3529</v>
      </c>
      <c r="C3537" s="14">
        <f t="shared" ca="1" si="119"/>
        <v>0.11972784917076321</v>
      </c>
      <c r="H3537" s="7">
        <v>3529</v>
      </c>
      <c r="I3537" s="14">
        <v>3.8604159559164748E-2</v>
      </c>
    </row>
    <row r="3538" spans="2:9" x14ac:dyDescent="0.25">
      <c r="B3538" s="7">
        <v>3530</v>
      </c>
      <c r="C3538" s="14">
        <f t="shared" ca="1" si="119"/>
        <v>-0.44916188733440598</v>
      </c>
      <c r="H3538" s="7">
        <v>3530</v>
      </c>
      <c r="I3538" s="14">
        <v>3.9223367727050797E-2</v>
      </c>
    </row>
    <row r="3539" spans="2:9" x14ac:dyDescent="0.25">
      <c r="B3539" s="7">
        <v>3531</v>
      </c>
      <c r="C3539" s="14">
        <f t="shared" ca="1" si="119"/>
        <v>-0.16309152079293257</v>
      </c>
      <c r="H3539" s="7">
        <v>3531</v>
      </c>
      <c r="I3539" s="14">
        <v>3.6188345655562212E-2</v>
      </c>
    </row>
    <row r="3540" spans="2:9" x14ac:dyDescent="0.25">
      <c r="B3540" s="7">
        <v>3532</v>
      </c>
      <c r="C3540" s="14">
        <f t="shared" ca="1" si="119"/>
        <v>-0.14668044993384738</v>
      </c>
      <c r="H3540" s="7">
        <v>3532</v>
      </c>
      <c r="I3540" s="14">
        <v>3.5207165592913189E-2</v>
      </c>
    </row>
    <row r="3541" spans="2:9" x14ac:dyDescent="0.25">
      <c r="B3541" s="7">
        <v>3533</v>
      </c>
      <c r="C3541" s="14">
        <f t="shared" ca="1" si="119"/>
        <v>-4.1325857257634942E-2</v>
      </c>
      <c r="H3541" s="7">
        <v>3533</v>
      </c>
      <c r="I3541" s="14">
        <v>3.6798181482179837E-2</v>
      </c>
    </row>
    <row r="3542" spans="2:9" x14ac:dyDescent="0.25">
      <c r="B3542" s="7">
        <v>3534</v>
      </c>
      <c r="C3542" s="14">
        <f t="shared" ca="1" si="119"/>
        <v>-0.19563415904184445</v>
      </c>
      <c r="H3542" s="7">
        <v>3534</v>
      </c>
      <c r="I3542" s="14">
        <v>4.2408604161712174E-2</v>
      </c>
    </row>
    <row r="3543" spans="2:9" x14ac:dyDescent="0.25">
      <c r="B3543" s="7">
        <v>3535</v>
      </c>
      <c r="C3543" s="14">
        <f t="shared" ca="1" si="119"/>
        <v>0.75280068341793294</v>
      </c>
      <c r="H3543" s="7">
        <v>3535</v>
      </c>
      <c r="I3543" s="14">
        <v>3.7730574675688772E-2</v>
      </c>
    </row>
    <row r="3544" spans="2:9" x14ac:dyDescent="0.25">
      <c r="B3544" s="7">
        <v>3536</v>
      </c>
      <c r="C3544" s="14">
        <f t="shared" ca="1" si="119"/>
        <v>0.29382949476437875</v>
      </c>
      <c r="H3544" s="7">
        <v>3536</v>
      </c>
      <c r="I3544" s="14">
        <v>4.5884240216887404E-2</v>
      </c>
    </row>
    <row r="3545" spans="2:9" x14ac:dyDescent="0.25">
      <c r="B3545" s="7">
        <v>3537</v>
      </c>
      <c r="C3545" s="14">
        <f t="shared" ca="1" si="119"/>
        <v>7.659065621268632E-2</v>
      </c>
      <c r="H3545" s="7">
        <v>3537</v>
      </c>
      <c r="I3545" s="14">
        <v>4.2289777495411462E-2</v>
      </c>
    </row>
    <row r="3546" spans="2:9" x14ac:dyDescent="0.25">
      <c r="B3546" s="7">
        <v>3538</v>
      </c>
      <c r="C3546" s="14">
        <f t="shared" ca="1" si="119"/>
        <v>-0.15327761662480074</v>
      </c>
      <c r="H3546" s="7">
        <v>3538</v>
      </c>
      <c r="I3546" s="14">
        <v>4.0879491036181312E-2</v>
      </c>
    </row>
    <row r="3547" spans="2:9" x14ac:dyDescent="0.25">
      <c r="B3547" s="7">
        <v>3539</v>
      </c>
      <c r="C3547" s="14">
        <f t="shared" ca="1" si="119"/>
        <v>2.9264359963897008E-2</v>
      </c>
      <c r="H3547" s="7">
        <v>3539</v>
      </c>
      <c r="I3547" s="14">
        <v>4.4488927412319808E-2</v>
      </c>
    </row>
    <row r="3548" spans="2:9" x14ac:dyDescent="0.25">
      <c r="B3548" s="7">
        <v>3540</v>
      </c>
      <c r="C3548" s="14">
        <f t="shared" ca="1" si="119"/>
        <v>-0.10384314574575784</v>
      </c>
      <c r="H3548" s="7">
        <v>3540</v>
      </c>
      <c r="I3548" s="14">
        <v>3.7568896243470352E-2</v>
      </c>
    </row>
    <row r="3549" spans="2:9" x14ac:dyDescent="0.25">
      <c r="B3549" s="7">
        <v>3541</v>
      </c>
      <c r="C3549" s="14">
        <f t="shared" ca="1" si="119"/>
        <v>0.12188710669572983</v>
      </c>
      <c r="H3549" s="7">
        <v>3541</v>
      </c>
      <c r="I3549" s="14">
        <v>4.2656869513673402E-2</v>
      </c>
    </row>
    <row r="3550" spans="2:9" x14ac:dyDescent="0.25">
      <c r="B3550" s="7">
        <v>3542</v>
      </c>
      <c r="C3550" s="14">
        <f t="shared" ca="1" si="119"/>
        <v>0.37887499839391886</v>
      </c>
      <c r="H3550" s="7">
        <v>3542</v>
      </c>
      <c r="I3550" s="14">
        <v>4.7354675886575617E-2</v>
      </c>
    </row>
    <row r="3551" spans="2:9" x14ac:dyDescent="0.25">
      <c r="B3551" s="7">
        <v>3543</v>
      </c>
      <c r="C3551" s="14">
        <f t="shared" ca="1" si="119"/>
        <v>-0.42326091350349448</v>
      </c>
      <c r="H3551" s="7">
        <v>3543</v>
      </c>
      <c r="I3551" s="14">
        <v>3.9874812984785228E-2</v>
      </c>
    </row>
    <row r="3552" spans="2:9" x14ac:dyDescent="0.25">
      <c r="B3552" s="7">
        <v>3544</v>
      </c>
      <c r="C3552" s="14">
        <f t="shared" ca="1" si="119"/>
        <v>0.28030124992650096</v>
      </c>
      <c r="H3552" s="7">
        <v>3544</v>
      </c>
      <c r="I3552" s="14">
        <v>4.3504728314971736E-2</v>
      </c>
    </row>
    <row r="3553" spans="2:9" x14ac:dyDescent="0.25">
      <c r="B3553" s="7">
        <v>3545</v>
      </c>
      <c r="C3553" s="14">
        <f t="shared" ca="1" si="119"/>
        <v>0.16889454312083232</v>
      </c>
      <c r="H3553" s="7">
        <v>3545</v>
      </c>
      <c r="I3553" s="14">
        <v>3.4459406299328109E-2</v>
      </c>
    </row>
    <row r="3554" spans="2:9" x14ac:dyDescent="0.25">
      <c r="B3554" s="7">
        <v>3546</v>
      </c>
      <c r="C3554" s="14">
        <f t="shared" ca="1" si="119"/>
        <v>-0.52401353666763484</v>
      </c>
      <c r="H3554" s="7">
        <v>3546</v>
      </c>
      <c r="I3554" s="14">
        <v>4.5065914347707334E-2</v>
      </c>
    </row>
    <row r="3555" spans="2:9" x14ac:dyDescent="0.25">
      <c r="B3555" s="7">
        <v>3547</v>
      </c>
      <c r="C3555" s="14">
        <f t="shared" ca="1" si="119"/>
        <v>0.35513199977145438</v>
      </c>
      <c r="H3555" s="7">
        <v>3547</v>
      </c>
      <c r="I3555" s="14">
        <v>3.5160805558531329E-2</v>
      </c>
    </row>
    <row r="3556" spans="2:9" x14ac:dyDescent="0.25">
      <c r="B3556" s="7">
        <v>3548</v>
      </c>
      <c r="C3556" s="14">
        <f t="shared" ca="1" si="119"/>
        <v>-0.10408065793929408</v>
      </c>
      <c r="H3556" s="7">
        <v>3548</v>
      </c>
      <c r="I3556" s="14">
        <v>4.0579837349168549E-2</v>
      </c>
    </row>
    <row r="3557" spans="2:9" x14ac:dyDescent="0.25">
      <c r="B3557" s="7">
        <v>3549</v>
      </c>
      <c r="C3557" s="14">
        <f t="shared" ca="1" si="119"/>
        <v>-0.28992927670421298</v>
      </c>
      <c r="H3557" s="7">
        <v>3549</v>
      </c>
      <c r="I3557" s="14">
        <v>3.918394192607666E-2</v>
      </c>
    </row>
    <row r="3558" spans="2:9" x14ac:dyDescent="0.25">
      <c r="B3558" s="7">
        <v>3550</v>
      </c>
      <c r="C3558" s="14">
        <f t="shared" ca="1" si="119"/>
        <v>-0.44036009253583497</v>
      </c>
      <c r="H3558" s="7">
        <v>3550</v>
      </c>
      <c r="I3558" s="14">
        <v>4.1699276239969087E-2</v>
      </c>
    </row>
    <row r="3559" spans="2:9" x14ac:dyDescent="0.25">
      <c r="B3559" s="7">
        <v>3551</v>
      </c>
      <c r="C3559" s="14">
        <f t="shared" ca="1" si="119"/>
        <v>-9.7592403539059902E-2</v>
      </c>
      <c r="H3559" s="7">
        <v>3551</v>
      </c>
      <c r="I3559" s="14">
        <v>3.659262629782447E-2</v>
      </c>
    </row>
    <row r="3560" spans="2:9" x14ac:dyDescent="0.25">
      <c r="B3560" s="7">
        <v>3552</v>
      </c>
      <c r="C3560" s="14">
        <f t="shared" ca="1" si="119"/>
        <v>-0.10155043864112182</v>
      </c>
      <c r="H3560" s="7">
        <v>3552</v>
      </c>
      <c r="I3560" s="14">
        <v>3.8543237197525546E-2</v>
      </c>
    </row>
    <row r="3561" spans="2:9" x14ac:dyDescent="0.25">
      <c r="B3561" s="7">
        <v>3553</v>
      </c>
      <c r="C3561" s="14">
        <f t="shared" ca="1" si="119"/>
        <v>-3.2063174267823492E-2</v>
      </c>
      <c r="H3561" s="7">
        <v>3553</v>
      </c>
      <c r="I3561" s="14">
        <v>3.7074871482064668E-2</v>
      </c>
    </row>
    <row r="3562" spans="2:9" x14ac:dyDescent="0.25">
      <c r="B3562" s="7">
        <v>3554</v>
      </c>
      <c r="C3562" s="14">
        <f t="shared" ca="1" si="119"/>
        <v>0.25743409940034701</v>
      </c>
      <c r="H3562" s="7">
        <v>3554</v>
      </c>
      <c r="I3562" s="14">
        <v>4.1144493757700629E-2</v>
      </c>
    </row>
    <row r="3563" spans="2:9" x14ac:dyDescent="0.25">
      <c r="B3563" s="7">
        <v>3555</v>
      </c>
      <c r="C3563" s="14">
        <f t="shared" ca="1" si="119"/>
        <v>0.14272093007033412</v>
      </c>
      <c r="H3563" s="7">
        <v>3555</v>
      </c>
      <c r="I3563" s="14">
        <v>3.782909351781806E-2</v>
      </c>
    </row>
    <row r="3564" spans="2:9" x14ac:dyDescent="0.25">
      <c r="B3564" s="7">
        <v>3556</v>
      </c>
      <c r="C3564" s="14">
        <f t="shared" ca="1" si="119"/>
        <v>0.16662697545504576</v>
      </c>
      <c r="H3564" s="7">
        <v>3556</v>
      </c>
      <c r="I3564" s="14">
        <v>3.7930024349776978E-2</v>
      </c>
    </row>
    <row r="3565" spans="2:9" x14ac:dyDescent="0.25">
      <c r="B3565" s="7">
        <v>3557</v>
      </c>
      <c r="C3565" s="14">
        <f t="shared" ca="1" si="119"/>
        <v>-4.4376232962554177E-3</v>
      </c>
      <c r="H3565" s="7">
        <v>3557</v>
      </c>
      <c r="I3565" s="14">
        <v>4.117434034066908E-2</v>
      </c>
    </row>
    <row r="3566" spans="2:9" x14ac:dyDescent="0.25">
      <c r="B3566" s="7">
        <v>3558</v>
      </c>
      <c r="C3566" s="14">
        <f t="shared" ca="1" si="119"/>
        <v>-0.30620167426123829</v>
      </c>
      <c r="H3566" s="7">
        <v>3558</v>
      </c>
      <c r="I3566" s="14">
        <v>3.4082383340335608E-2</v>
      </c>
    </row>
    <row r="3567" spans="2:9" x14ac:dyDescent="0.25">
      <c r="B3567" s="7">
        <v>3559</v>
      </c>
      <c r="C3567" s="14">
        <f t="shared" ca="1" si="119"/>
        <v>-0.23632480331812392</v>
      </c>
      <c r="H3567" s="7">
        <v>3559</v>
      </c>
      <c r="I3567" s="14">
        <v>3.5805568453559172E-2</v>
      </c>
    </row>
    <row r="3568" spans="2:9" x14ac:dyDescent="0.25">
      <c r="B3568" s="7">
        <v>3560</v>
      </c>
      <c r="C3568" s="14">
        <f t="shared" ca="1" si="119"/>
        <v>0.32119400931312664</v>
      </c>
      <c r="H3568" s="7">
        <v>3560</v>
      </c>
      <c r="I3568" s="14">
        <v>4.0154388617335272E-2</v>
      </c>
    </row>
    <row r="3569" spans="2:9" x14ac:dyDescent="0.25">
      <c r="B3569" s="7">
        <v>3561</v>
      </c>
      <c r="C3569" s="14">
        <f t="shared" ca="1" si="119"/>
        <v>-0.18500195197753899</v>
      </c>
      <c r="H3569" s="7">
        <v>3561</v>
      </c>
      <c r="I3569" s="14">
        <v>4.3351954349720875E-2</v>
      </c>
    </row>
    <row r="3570" spans="2:9" x14ac:dyDescent="0.25">
      <c r="B3570" s="7">
        <v>3562</v>
      </c>
      <c r="C3570" s="14">
        <f t="shared" ca="1" si="119"/>
        <v>-0.30762016654024932</v>
      </c>
      <c r="H3570" s="7">
        <v>3562</v>
      </c>
      <c r="I3570" s="14">
        <v>4.3773614142372352E-2</v>
      </c>
    </row>
    <row r="3571" spans="2:9" x14ac:dyDescent="0.25">
      <c r="B3571" s="7">
        <v>3563</v>
      </c>
      <c r="C3571" s="14">
        <f t="shared" ca="1" si="119"/>
        <v>-0.76636697042455548</v>
      </c>
      <c r="H3571" s="7">
        <v>3563</v>
      </c>
      <c r="I3571" s="14">
        <v>4.0876493151047154E-2</v>
      </c>
    </row>
    <row r="3572" spans="2:9" x14ac:dyDescent="0.25">
      <c r="B3572" s="7">
        <v>3564</v>
      </c>
      <c r="C3572" s="14">
        <f t="shared" ca="1" si="119"/>
        <v>-0.82239028278990678</v>
      </c>
      <c r="H3572" s="7">
        <v>3564</v>
      </c>
      <c r="I3572" s="14">
        <v>3.9701861100749025E-2</v>
      </c>
    </row>
    <row r="3573" spans="2:9" x14ac:dyDescent="0.25">
      <c r="B3573" s="7">
        <v>3565</v>
      </c>
      <c r="C3573" s="14">
        <f t="shared" ca="1" si="119"/>
        <v>1.6660855528244464E-2</v>
      </c>
      <c r="H3573" s="7">
        <v>3565</v>
      </c>
      <c r="I3573" s="14">
        <v>3.6718082127763306E-2</v>
      </c>
    </row>
    <row r="3574" spans="2:9" x14ac:dyDescent="0.25">
      <c r="B3574" s="7">
        <v>3566</v>
      </c>
      <c r="C3574" s="14">
        <f t="shared" ca="1" si="119"/>
        <v>-7.4773096594553251E-2</v>
      </c>
      <c r="H3574" s="7">
        <v>3566</v>
      </c>
      <c r="I3574" s="14">
        <v>3.6666401306019197E-2</v>
      </c>
    </row>
    <row r="3575" spans="2:9" x14ac:dyDescent="0.25">
      <c r="B3575" s="7">
        <v>3567</v>
      </c>
      <c r="C3575" s="14">
        <f t="shared" ca="1" si="119"/>
        <v>0.27733828936564903</v>
      </c>
      <c r="H3575" s="7">
        <v>3567</v>
      </c>
      <c r="I3575" s="14">
        <v>3.6128279454729781E-2</v>
      </c>
    </row>
    <row r="3576" spans="2:9" x14ac:dyDescent="0.25">
      <c r="B3576" s="7">
        <v>3568</v>
      </c>
      <c r="C3576" s="14">
        <f t="shared" ca="1" si="119"/>
        <v>0.37875904962901413</v>
      </c>
      <c r="H3576" s="7">
        <v>3568</v>
      </c>
      <c r="I3576" s="14">
        <v>4.3894883241991568E-2</v>
      </c>
    </row>
    <row r="3577" spans="2:9" x14ac:dyDescent="0.25">
      <c r="B3577" s="7">
        <v>3569</v>
      </c>
      <c r="C3577" s="14">
        <f t="shared" ca="1" si="119"/>
        <v>-0.22786525085395268</v>
      </c>
      <c r="H3577" s="7">
        <v>3569</v>
      </c>
      <c r="I3577" s="14">
        <v>3.8150257713288539E-2</v>
      </c>
    </row>
    <row r="3578" spans="2:9" x14ac:dyDescent="0.25">
      <c r="B3578" s="7">
        <v>3570</v>
      </c>
      <c r="C3578" s="14">
        <f t="shared" ca="1" si="119"/>
        <v>-0.77739638131658373</v>
      </c>
      <c r="H3578" s="7">
        <v>3570</v>
      </c>
      <c r="I3578" s="14">
        <v>3.9212669523598455E-2</v>
      </c>
    </row>
    <row r="3579" spans="2:9" x14ac:dyDescent="0.25">
      <c r="B3579" s="7">
        <v>3571</v>
      </c>
      <c r="C3579" s="14">
        <f t="shared" ca="1" si="119"/>
        <v>7.5063884816756049E-2</v>
      </c>
      <c r="H3579" s="7">
        <v>3571</v>
      </c>
      <c r="I3579" s="14">
        <v>4.0244498036553535E-2</v>
      </c>
    </row>
    <row r="3580" spans="2:9" x14ac:dyDescent="0.25">
      <c r="B3580" s="7">
        <v>3572</v>
      </c>
      <c r="C3580" s="14">
        <f t="shared" ca="1" si="119"/>
        <v>0.23506010713231629</v>
      </c>
      <c r="H3580" s="7">
        <v>3572</v>
      </c>
      <c r="I3580" s="14">
        <v>3.7505122131214846E-2</v>
      </c>
    </row>
    <row r="3581" spans="2:9" x14ac:dyDescent="0.25">
      <c r="B3581" s="7">
        <v>3573</v>
      </c>
      <c r="C3581" s="14">
        <f t="shared" ca="1" si="119"/>
        <v>-0.21269012181505861</v>
      </c>
      <c r="H3581" s="7">
        <v>3573</v>
      </c>
      <c r="I3581" s="14">
        <v>3.8612156786708846E-2</v>
      </c>
    </row>
    <row r="3582" spans="2:9" x14ac:dyDescent="0.25">
      <c r="B3582" s="7">
        <v>3574</v>
      </c>
      <c r="C3582" s="14">
        <f t="shared" ca="1" si="119"/>
        <v>-3.0013402172814362E-2</v>
      </c>
      <c r="H3582" s="7">
        <v>3574</v>
      </c>
      <c r="I3582" s="14">
        <v>3.3663000454560013E-2</v>
      </c>
    </row>
    <row r="3583" spans="2:9" x14ac:dyDescent="0.25">
      <c r="B3583" s="7">
        <v>3575</v>
      </c>
      <c r="C3583" s="14">
        <f t="shared" ca="1" si="119"/>
        <v>0.67151004362445299</v>
      </c>
      <c r="H3583" s="7">
        <v>3575</v>
      </c>
      <c r="I3583" s="14">
        <v>3.8768645361651852E-2</v>
      </c>
    </row>
    <row r="3584" spans="2:9" x14ac:dyDescent="0.25">
      <c r="B3584" s="7">
        <v>3576</v>
      </c>
      <c r="C3584" s="14">
        <f t="shared" ca="1" si="119"/>
        <v>7.6078669731531046E-3</v>
      </c>
      <c r="H3584" s="7">
        <v>3576</v>
      </c>
      <c r="I3584" s="14">
        <v>4.0856255667167392E-2</v>
      </c>
    </row>
    <row r="3585" spans="2:9" x14ac:dyDescent="0.25">
      <c r="B3585" s="7">
        <v>3577</v>
      </c>
      <c r="C3585" s="14">
        <f t="shared" ca="1" si="119"/>
        <v>-0.16261566760253143</v>
      </c>
      <c r="H3585" s="7">
        <v>3577</v>
      </c>
      <c r="I3585" s="14">
        <v>3.8895008656417644E-2</v>
      </c>
    </row>
    <row r="3586" spans="2:9" x14ac:dyDescent="0.25">
      <c r="B3586" s="7">
        <v>3578</v>
      </c>
      <c r="C3586" s="14">
        <f t="shared" ca="1" si="119"/>
        <v>1.7797014641288866E-2</v>
      </c>
      <c r="H3586" s="7">
        <v>3578</v>
      </c>
      <c r="I3586" s="14">
        <v>3.8649104121533294E-2</v>
      </c>
    </row>
    <row r="3587" spans="2:9" x14ac:dyDescent="0.25">
      <c r="B3587" s="7">
        <v>3579</v>
      </c>
      <c r="C3587" s="14">
        <f t="shared" ca="1" si="119"/>
        <v>-9.6458268815598991E-2</v>
      </c>
      <c r="H3587" s="7">
        <v>3579</v>
      </c>
      <c r="I3587" s="14">
        <v>3.8829639774463583E-2</v>
      </c>
    </row>
    <row r="3588" spans="2:9" x14ac:dyDescent="0.25">
      <c r="B3588" s="7">
        <v>3580</v>
      </c>
      <c r="C3588" s="14">
        <f t="shared" ca="1" si="119"/>
        <v>-0.53028796411801182</v>
      </c>
      <c r="H3588" s="7">
        <v>3580</v>
      </c>
      <c r="I3588" s="14">
        <v>4.3719471970085334E-2</v>
      </c>
    </row>
    <row r="3589" spans="2:9" x14ac:dyDescent="0.25">
      <c r="B3589" s="7">
        <v>3581</v>
      </c>
      <c r="C3589" s="14">
        <f t="shared" ca="1" si="119"/>
        <v>0.43767887989805188</v>
      </c>
      <c r="H3589" s="7">
        <v>3581</v>
      </c>
      <c r="I3589" s="14">
        <v>3.9751590193456129E-2</v>
      </c>
    </row>
    <row r="3590" spans="2:9" x14ac:dyDescent="0.25">
      <c r="B3590" s="7">
        <v>3582</v>
      </c>
      <c r="C3590" s="14">
        <f t="shared" ca="1" si="119"/>
        <v>0.58616620130782182</v>
      </c>
      <c r="H3590" s="7">
        <v>3582</v>
      </c>
      <c r="I3590" s="14">
        <v>3.5478670071215648E-2</v>
      </c>
    </row>
    <row r="3591" spans="2:9" x14ac:dyDescent="0.25">
      <c r="B3591" s="7">
        <v>3583</v>
      </c>
      <c r="C3591" s="14">
        <f t="shared" ca="1" si="119"/>
        <v>-0.14909989574818594</v>
      </c>
      <c r="H3591" s="7">
        <v>3583</v>
      </c>
      <c r="I3591" s="14">
        <v>4.0798775214776116E-2</v>
      </c>
    </row>
    <row r="3592" spans="2:9" x14ac:dyDescent="0.25">
      <c r="B3592" s="7">
        <v>3584</v>
      </c>
      <c r="C3592" s="14">
        <f t="shared" ca="1" si="119"/>
        <v>-5.2945404901944618E-3</v>
      </c>
      <c r="H3592" s="7">
        <v>3584</v>
      </c>
      <c r="I3592" s="14">
        <v>3.6286582370027312E-2</v>
      </c>
    </row>
    <row r="3593" spans="2:9" x14ac:dyDescent="0.25">
      <c r="B3593" s="7">
        <v>3585</v>
      </c>
      <c r="C3593" s="14">
        <f t="shared" ca="1" si="119"/>
        <v>0.42199455206647979</v>
      </c>
      <c r="H3593" s="7">
        <v>3585</v>
      </c>
      <c r="I3593" s="14">
        <v>3.621851602826711E-2</v>
      </c>
    </row>
    <row r="3594" spans="2:9" x14ac:dyDescent="0.25">
      <c r="B3594" s="7">
        <v>3586</v>
      </c>
      <c r="C3594" s="14">
        <f t="shared" ca="1" si="119"/>
        <v>-0.73667329864116482</v>
      </c>
      <c r="H3594" s="7">
        <v>3586</v>
      </c>
      <c r="I3594" s="14">
        <v>4.1613552557789028E-2</v>
      </c>
    </row>
    <row r="3595" spans="2:9" x14ac:dyDescent="0.25">
      <c r="B3595" s="7">
        <v>3587</v>
      </c>
      <c r="C3595" s="14">
        <f t="shared" ref="C3595:C3658" ca="1" si="120">_xlfn.NORM.INV(RAND(),$C$3,$C$4)+($C$5*C3594)+($C$6*RAND())</f>
        <v>-0.10084294357859713</v>
      </c>
      <c r="H3595" s="7">
        <v>3587</v>
      </c>
      <c r="I3595" s="14">
        <v>3.8321663072377797E-2</v>
      </c>
    </row>
    <row r="3596" spans="2:9" x14ac:dyDescent="0.25">
      <c r="B3596" s="7">
        <v>3588</v>
      </c>
      <c r="C3596" s="14">
        <f t="shared" ca="1" si="120"/>
        <v>-8.3269264863651354E-2</v>
      </c>
      <c r="H3596" s="7">
        <v>3588</v>
      </c>
      <c r="I3596" s="14">
        <v>4.5017866069071988E-2</v>
      </c>
    </row>
    <row r="3597" spans="2:9" x14ac:dyDescent="0.25">
      <c r="B3597" s="7">
        <v>3589</v>
      </c>
      <c r="C3597" s="14">
        <f t="shared" ca="1" si="120"/>
        <v>-0.35264574379943037</v>
      </c>
      <c r="H3597" s="7">
        <v>3589</v>
      </c>
      <c r="I3597" s="14">
        <v>4.2825994452092848E-2</v>
      </c>
    </row>
    <row r="3598" spans="2:9" x14ac:dyDescent="0.25">
      <c r="B3598" s="7">
        <v>3590</v>
      </c>
      <c r="C3598" s="14">
        <f t="shared" ca="1" si="120"/>
        <v>-9.9815272055119419E-2</v>
      </c>
      <c r="H3598" s="7">
        <v>3590</v>
      </c>
      <c r="I3598" s="14">
        <v>3.9286826599437615E-2</v>
      </c>
    </row>
    <row r="3599" spans="2:9" x14ac:dyDescent="0.25">
      <c r="B3599" s="7">
        <v>3591</v>
      </c>
      <c r="C3599" s="14">
        <f t="shared" ca="1" si="120"/>
        <v>-5.4818203567782602E-2</v>
      </c>
      <c r="H3599" s="7">
        <v>3591</v>
      </c>
      <c r="I3599" s="14">
        <v>4.385698808774674E-2</v>
      </c>
    </row>
    <row r="3600" spans="2:9" x14ac:dyDescent="0.25">
      <c r="B3600" s="7">
        <v>3592</v>
      </c>
      <c r="C3600" s="14">
        <f t="shared" ca="1" si="120"/>
        <v>0.4025023370299507</v>
      </c>
      <c r="H3600" s="7">
        <v>3592</v>
      </c>
      <c r="I3600" s="14">
        <v>3.5434410279184973E-2</v>
      </c>
    </row>
    <row r="3601" spans="2:9" x14ac:dyDescent="0.25">
      <c r="B3601" s="7">
        <v>3593</v>
      </c>
      <c r="C3601" s="14">
        <f t="shared" ca="1" si="120"/>
        <v>-0.16160386236914762</v>
      </c>
      <c r="H3601" s="7">
        <v>3593</v>
      </c>
      <c r="I3601" s="14">
        <v>3.9285599913434034E-2</v>
      </c>
    </row>
    <row r="3602" spans="2:9" x14ac:dyDescent="0.25">
      <c r="B3602" s="7">
        <v>3594</v>
      </c>
      <c r="C3602" s="14">
        <f t="shared" ca="1" si="120"/>
        <v>0.34659960272772933</v>
      </c>
      <c r="H3602" s="7">
        <v>3594</v>
      </c>
      <c r="I3602" s="14">
        <v>4.3392051277621822E-2</v>
      </c>
    </row>
    <row r="3603" spans="2:9" x14ac:dyDescent="0.25">
      <c r="B3603" s="7">
        <v>3595</v>
      </c>
      <c r="C3603" s="14">
        <f t="shared" ca="1" si="120"/>
        <v>-0.24129598040231701</v>
      </c>
      <c r="H3603" s="7">
        <v>3595</v>
      </c>
      <c r="I3603" s="14">
        <v>3.4038692187946543E-2</v>
      </c>
    </row>
    <row r="3604" spans="2:9" x14ac:dyDescent="0.25">
      <c r="B3604" s="7">
        <v>3596</v>
      </c>
      <c r="C3604" s="14">
        <f t="shared" ca="1" si="120"/>
        <v>-0.14169358281117495</v>
      </c>
      <c r="H3604" s="7">
        <v>3596</v>
      </c>
      <c r="I3604" s="14">
        <v>4.3525349202679614E-2</v>
      </c>
    </row>
    <row r="3605" spans="2:9" x14ac:dyDescent="0.25">
      <c r="B3605" s="7">
        <v>3597</v>
      </c>
      <c r="C3605" s="14">
        <f t="shared" ca="1" si="120"/>
        <v>-0.31723301338327831</v>
      </c>
      <c r="H3605" s="7">
        <v>3597</v>
      </c>
      <c r="I3605" s="14">
        <v>4.1082255127798881E-2</v>
      </c>
    </row>
    <row r="3606" spans="2:9" x14ac:dyDescent="0.25">
      <c r="B3606" s="7">
        <v>3598</v>
      </c>
      <c r="C3606" s="14">
        <f t="shared" ca="1" si="120"/>
        <v>1.2065272090593349</v>
      </c>
      <c r="H3606" s="7">
        <v>3598</v>
      </c>
      <c r="I3606" s="14">
        <v>3.1871354093205816E-2</v>
      </c>
    </row>
    <row r="3607" spans="2:9" x14ac:dyDescent="0.25">
      <c r="B3607" s="7">
        <v>3599</v>
      </c>
      <c r="C3607" s="14">
        <f t="shared" ca="1" si="120"/>
        <v>-0.41558032550107865</v>
      </c>
      <c r="H3607" s="7">
        <v>3599</v>
      </c>
      <c r="I3607" s="14">
        <v>5.0058212941450464E-2</v>
      </c>
    </row>
    <row r="3608" spans="2:9" x14ac:dyDescent="0.25">
      <c r="B3608" s="7">
        <v>3600</v>
      </c>
      <c r="C3608" s="14">
        <f t="shared" ca="1" si="120"/>
        <v>0.41294204796232797</v>
      </c>
      <c r="H3608" s="7">
        <v>3600</v>
      </c>
      <c r="I3608" s="14">
        <v>4.6569286937760697E-2</v>
      </c>
    </row>
    <row r="3609" spans="2:9" x14ac:dyDescent="0.25">
      <c r="B3609" s="7">
        <v>3601</v>
      </c>
      <c r="C3609" s="14">
        <f t="shared" ca="1" si="120"/>
        <v>-0.15514907670847328</v>
      </c>
      <c r="H3609" s="7">
        <v>3601</v>
      </c>
      <c r="I3609" s="14">
        <v>3.6913593572119201E-2</v>
      </c>
    </row>
    <row r="3610" spans="2:9" x14ac:dyDescent="0.25">
      <c r="B3610" s="7">
        <v>3602</v>
      </c>
      <c r="C3610" s="14">
        <f t="shared" ca="1" si="120"/>
        <v>-0.20430143962593633</v>
      </c>
      <c r="H3610" s="7">
        <v>3602</v>
      </c>
      <c r="I3610" s="14">
        <v>3.683213365216715E-2</v>
      </c>
    </row>
    <row r="3611" spans="2:9" x14ac:dyDescent="0.25">
      <c r="B3611" s="7">
        <v>3603</v>
      </c>
      <c r="C3611" s="14">
        <f t="shared" ca="1" si="120"/>
        <v>-0.14389588913474183</v>
      </c>
      <c r="H3611" s="7">
        <v>3603</v>
      </c>
      <c r="I3611" s="14">
        <v>3.6722274603518588E-2</v>
      </c>
    </row>
    <row r="3612" spans="2:9" x14ac:dyDescent="0.25">
      <c r="B3612" s="7">
        <v>3604</v>
      </c>
      <c r="C3612" s="14">
        <f t="shared" ca="1" si="120"/>
        <v>0.22566758437035558</v>
      </c>
      <c r="H3612" s="7">
        <v>3604</v>
      </c>
      <c r="I3612" s="14">
        <v>4.1204815368489099E-2</v>
      </c>
    </row>
    <row r="3613" spans="2:9" x14ac:dyDescent="0.25">
      <c r="B3613" s="7">
        <v>3605</v>
      </c>
      <c r="C3613" s="14">
        <f t="shared" ca="1" si="120"/>
        <v>-0.15771378280690906</v>
      </c>
      <c r="H3613" s="7">
        <v>3605</v>
      </c>
      <c r="I3613" s="14">
        <v>3.812372401682089E-2</v>
      </c>
    </row>
    <row r="3614" spans="2:9" x14ac:dyDescent="0.25">
      <c r="B3614" s="7">
        <v>3606</v>
      </c>
      <c r="C3614" s="14">
        <f t="shared" ca="1" si="120"/>
        <v>-0.18779177046083215</v>
      </c>
      <c r="H3614" s="7">
        <v>3606</v>
      </c>
      <c r="I3614" s="14">
        <v>3.8227568886958968E-2</v>
      </c>
    </row>
    <row r="3615" spans="2:9" x14ac:dyDescent="0.25">
      <c r="B3615" s="7">
        <v>3607</v>
      </c>
      <c r="C3615" s="14">
        <f t="shared" ca="1" si="120"/>
        <v>0.11119529145703438</v>
      </c>
      <c r="H3615" s="7">
        <v>3607</v>
      </c>
      <c r="I3615" s="14">
        <v>3.5563857667154121E-2</v>
      </c>
    </row>
    <row r="3616" spans="2:9" x14ac:dyDescent="0.25">
      <c r="B3616" s="7">
        <v>3608</v>
      </c>
      <c r="C3616" s="14">
        <f t="shared" ca="1" si="120"/>
        <v>0.19847146970467341</v>
      </c>
      <c r="H3616" s="7">
        <v>3608</v>
      </c>
      <c r="I3616" s="14">
        <v>3.9002708215169588E-2</v>
      </c>
    </row>
    <row r="3617" spans="2:9" x14ac:dyDescent="0.25">
      <c r="B3617" s="7">
        <v>3609</v>
      </c>
      <c r="C3617" s="14">
        <f t="shared" ca="1" si="120"/>
        <v>-0.54441675505720788</v>
      </c>
      <c r="H3617" s="7">
        <v>3609</v>
      </c>
      <c r="I3617" s="14">
        <v>3.4124382533981326E-2</v>
      </c>
    </row>
    <row r="3618" spans="2:9" x14ac:dyDescent="0.25">
      <c r="B3618" s="7">
        <v>3610</v>
      </c>
      <c r="C3618" s="14">
        <f t="shared" ca="1" si="120"/>
        <v>0.49815020830339568</v>
      </c>
      <c r="H3618" s="7">
        <v>3610</v>
      </c>
      <c r="I3618" s="14">
        <v>3.5726011855925506E-2</v>
      </c>
    </row>
    <row r="3619" spans="2:9" x14ac:dyDescent="0.25">
      <c r="B3619" s="7">
        <v>3611</v>
      </c>
      <c r="C3619" s="14">
        <f t="shared" ca="1" si="120"/>
        <v>0.9242324390405946</v>
      </c>
      <c r="H3619" s="7">
        <v>3611</v>
      </c>
      <c r="I3619" s="14">
        <v>4.319969860129462E-2</v>
      </c>
    </row>
    <row r="3620" spans="2:9" x14ac:dyDescent="0.25">
      <c r="B3620" s="7">
        <v>3612</v>
      </c>
      <c r="C3620" s="14">
        <f t="shared" ca="1" si="120"/>
        <v>8.0881574998567157E-2</v>
      </c>
      <c r="H3620" s="7">
        <v>3612</v>
      </c>
      <c r="I3620" s="14">
        <v>4.438677026522319E-2</v>
      </c>
    </row>
    <row r="3621" spans="2:9" x14ac:dyDescent="0.25">
      <c r="B3621" s="7">
        <v>3613</v>
      </c>
      <c r="C3621" s="14">
        <f t="shared" ca="1" si="120"/>
        <v>-0.45109982136676013</v>
      </c>
      <c r="H3621" s="7">
        <v>3613</v>
      </c>
      <c r="I3621" s="14">
        <v>3.5828123246329203E-2</v>
      </c>
    </row>
    <row r="3622" spans="2:9" x14ac:dyDescent="0.25">
      <c r="B3622" s="7">
        <v>3614</v>
      </c>
      <c r="C3622" s="14">
        <f t="shared" ca="1" si="120"/>
        <v>0.43648306848978241</v>
      </c>
      <c r="H3622" s="7">
        <v>3614</v>
      </c>
      <c r="I3622" s="14">
        <v>4.2550343599040641E-2</v>
      </c>
    </row>
    <row r="3623" spans="2:9" x14ac:dyDescent="0.25">
      <c r="B3623" s="7">
        <v>3615</v>
      </c>
      <c r="C3623" s="14">
        <f t="shared" ca="1" si="120"/>
        <v>9.4435670143767664E-2</v>
      </c>
      <c r="H3623" s="7">
        <v>3615</v>
      </c>
      <c r="I3623" s="14">
        <v>4.5105925806694661E-2</v>
      </c>
    </row>
    <row r="3624" spans="2:9" x14ac:dyDescent="0.25">
      <c r="B3624" s="7">
        <v>3616</v>
      </c>
      <c r="C3624" s="14">
        <f t="shared" ca="1" si="120"/>
        <v>-0.20912719738646857</v>
      </c>
      <c r="H3624" s="7">
        <v>3616</v>
      </c>
      <c r="I3624" s="14">
        <v>3.9095859264847516E-2</v>
      </c>
    </row>
    <row r="3625" spans="2:9" x14ac:dyDescent="0.25">
      <c r="B3625" s="7">
        <v>3617</v>
      </c>
      <c r="C3625" s="14">
        <f t="shared" ca="1" si="120"/>
        <v>0.10862911159708838</v>
      </c>
      <c r="H3625" s="7">
        <v>3617</v>
      </c>
      <c r="I3625" s="14">
        <v>4.3266044788588649E-2</v>
      </c>
    </row>
    <row r="3626" spans="2:9" x14ac:dyDescent="0.25">
      <c r="B3626" s="7">
        <v>3618</v>
      </c>
      <c r="C3626" s="14">
        <f t="shared" ca="1" si="120"/>
        <v>2.6258966475710993E-2</v>
      </c>
      <c r="H3626" s="7">
        <v>3618</v>
      </c>
      <c r="I3626" s="14">
        <v>3.9704365678724381E-2</v>
      </c>
    </row>
    <row r="3627" spans="2:9" x14ac:dyDescent="0.25">
      <c r="B3627" s="7">
        <v>3619</v>
      </c>
      <c r="C3627" s="14">
        <f t="shared" ca="1" si="120"/>
        <v>0.53074467153718519</v>
      </c>
      <c r="H3627" s="7">
        <v>3619</v>
      </c>
      <c r="I3627" s="14">
        <v>4.3810370247295206E-2</v>
      </c>
    </row>
    <row r="3628" spans="2:9" x14ac:dyDescent="0.25">
      <c r="B3628" s="7">
        <v>3620</v>
      </c>
      <c r="C3628" s="14">
        <f t="shared" ca="1" si="120"/>
        <v>0.740431033640776</v>
      </c>
      <c r="H3628" s="7">
        <v>3620</v>
      </c>
      <c r="I3628" s="14">
        <v>3.7682042806027709E-2</v>
      </c>
    </row>
    <row r="3629" spans="2:9" x14ac:dyDescent="0.25">
      <c r="B3629" s="7">
        <v>3621</v>
      </c>
      <c r="C3629" s="14">
        <f t="shared" ca="1" si="120"/>
        <v>-0.15028648268000741</v>
      </c>
      <c r="H3629" s="7">
        <v>3621</v>
      </c>
      <c r="I3629" s="14">
        <v>3.6919637789047645E-2</v>
      </c>
    </row>
    <row r="3630" spans="2:9" x14ac:dyDescent="0.25">
      <c r="B3630" s="7">
        <v>3622</v>
      </c>
      <c r="C3630" s="14">
        <f t="shared" ca="1" si="120"/>
        <v>0.26310122200583269</v>
      </c>
      <c r="H3630" s="7">
        <v>3622</v>
      </c>
      <c r="I3630" s="14">
        <v>4.1366201666630305E-2</v>
      </c>
    </row>
    <row r="3631" spans="2:9" x14ac:dyDescent="0.25">
      <c r="B3631" s="7">
        <v>3623</v>
      </c>
      <c r="C3631" s="14">
        <f t="shared" ca="1" si="120"/>
        <v>-0.99550711091891952</v>
      </c>
      <c r="H3631" s="7">
        <v>3623</v>
      </c>
      <c r="I3631" s="14">
        <v>3.6267329118514234E-2</v>
      </c>
    </row>
    <row r="3632" spans="2:9" x14ac:dyDescent="0.25">
      <c r="B3632" s="7">
        <v>3624</v>
      </c>
      <c r="C3632" s="14">
        <f t="shared" ca="1" si="120"/>
        <v>0.87490108555793755</v>
      </c>
      <c r="H3632" s="7">
        <v>3624</v>
      </c>
      <c r="I3632" s="14">
        <v>4.2921989577361104E-2</v>
      </c>
    </row>
    <row r="3633" spans="2:9" x14ac:dyDescent="0.25">
      <c r="B3633" s="7">
        <v>3625</v>
      </c>
      <c r="C3633" s="14">
        <f t="shared" ca="1" si="120"/>
        <v>-0.15011317573030045</v>
      </c>
      <c r="H3633" s="7">
        <v>3625</v>
      </c>
      <c r="I3633" s="14">
        <v>3.9493108912724173E-2</v>
      </c>
    </row>
    <row r="3634" spans="2:9" x14ac:dyDescent="0.25">
      <c r="B3634" s="7">
        <v>3626</v>
      </c>
      <c r="C3634" s="14">
        <f t="shared" ca="1" si="120"/>
        <v>0.47835914910597788</v>
      </c>
      <c r="H3634" s="7">
        <v>3626</v>
      </c>
      <c r="I3634" s="14">
        <v>3.9130392700167507E-2</v>
      </c>
    </row>
    <row r="3635" spans="2:9" x14ac:dyDescent="0.25">
      <c r="B3635" s="7">
        <v>3627</v>
      </c>
      <c r="C3635" s="14">
        <f t="shared" ca="1" si="120"/>
        <v>-6.135749463522825E-2</v>
      </c>
      <c r="H3635" s="7">
        <v>3627</v>
      </c>
      <c r="I3635" s="14">
        <v>3.8934229880213438E-2</v>
      </c>
    </row>
    <row r="3636" spans="2:9" x14ac:dyDescent="0.25">
      <c r="B3636" s="7">
        <v>3628</v>
      </c>
      <c r="C3636" s="14">
        <f t="shared" ca="1" si="120"/>
        <v>-0.14970606975544393</v>
      </c>
      <c r="H3636" s="7">
        <v>3628</v>
      </c>
      <c r="I3636" s="14">
        <v>3.2655939374523345E-2</v>
      </c>
    </row>
    <row r="3637" spans="2:9" x14ac:dyDescent="0.25">
      <c r="B3637" s="7">
        <v>3629</v>
      </c>
      <c r="C3637" s="14">
        <f t="shared" ca="1" si="120"/>
        <v>8.4362787178421078E-2</v>
      </c>
      <c r="H3637" s="7">
        <v>3629</v>
      </c>
      <c r="I3637" s="14">
        <v>3.9020090131522224E-2</v>
      </c>
    </row>
    <row r="3638" spans="2:9" x14ac:dyDescent="0.25">
      <c r="B3638" s="7">
        <v>3630</v>
      </c>
      <c r="C3638" s="14">
        <f t="shared" ca="1" si="120"/>
        <v>-0.13913639009765569</v>
      </c>
      <c r="H3638" s="7">
        <v>3630</v>
      </c>
      <c r="I3638" s="14">
        <v>5.0946850724054783E-2</v>
      </c>
    </row>
    <row r="3639" spans="2:9" x14ac:dyDescent="0.25">
      <c r="B3639" s="7">
        <v>3631</v>
      </c>
      <c r="C3639" s="14">
        <f t="shared" ca="1" si="120"/>
        <v>0.89769510003804209</v>
      </c>
      <c r="H3639" s="7">
        <v>3631</v>
      </c>
      <c r="I3639" s="14">
        <v>3.4200124217088859E-2</v>
      </c>
    </row>
    <row r="3640" spans="2:9" x14ac:dyDescent="0.25">
      <c r="B3640" s="7">
        <v>3632</v>
      </c>
      <c r="C3640" s="14">
        <f t="shared" ca="1" si="120"/>
        <v>0.18416306729016318</v>
      </c>
      <c r="H3640" s="7">
        <v>3632</v>
      </c>
      <c r="I3640" s="14">
        <v>4.2453996724691495E-2</v>
      </c>
    </row>
    <row r="3641" spans="2:9" x14ac:dyDescent="0.25">
      <c r="B3641" s="7">
        <v>3633</v>
      </c>
      <c r="C3641" s="14">
        <f t="shared" ca="1" si="120"/>
        <v>3.5068694243533795E-2</v>
      </c>
      <c r="H3641" s="7">
        <v>3633</v>
      </c>
      <c r="I3641" s="14">
        <v>4.8288296232115356E-2</v>
      </c>
    </row>
    <row r="3642" spans="2:9" x14ac:dyDescent="0.25">
      <c r="B3642" s="7">
        <v>3634</v>
      </c>
      <c r="C3642" s="14">
        <f t="shared" ca="1" si="120"/>
        <v>0.25627054031929331</v>
      </c>
      <c r="H3642" s="7">
        <v>3634</v>
      </c>
      <c r="I3642" s="14">
        <v>4.312822469135958E-2</v>
      </c>
    </row>
    <row r="3643" spans="2:9" x14ac:dyDescent="0.25">
      <c r="B3643" s="7">
        <v>3635</v>
      </c>
      <c r="C3643" s="14">
        <f t="shared" ca="1" si="120"/>
        <v>0.83710181801435035</v>
      </c>
      <c r="H3643" s="7">
        <v>3635</v>
      </c>
      <c r="I3643" s="14">
        <v>3.6947349818820724E-2</v>
      </c>
    </row>
    <row r="3644" spans="2:9" x14ac:dyDescent="0.25">
      <c r="B3644" s="7">
        <v>3636</v>
      </c>
      <c r="C3644" s="14">
        <f t="shared" ca="1" si="120"/>
        <v>-5.9029473038719631E-2</v>
      </c>
      <c r="H3644" s="7">
        <v>3636</v>
      </c>
      <c r="I3644" s="14">
        <v>4.3642982392918223E-2</v>
      </c>
    </row>
    <row r="3645" spans="2:9" x14ac:dyDescent="0.25">
      <c r="B3645" s="7">
        <v>3637</v>
      </c>
      <c r="C3645" s="14">
        <f t="shared" ca="1" si="120"/>
        <v>-4.4412024184447153E-2</v>
      </c>
      <c r="H3645" s="7">
        <v>3637</v>
      </c>
      <c r="I3645" s="14">
        <v>3.1309607906741095E-2</v>
      </c>
    </row>
    <row r="3646" spans="2:9" x14ac:dyDescent="0.25">
      <c r="B3646" s="7">
        <v>3638</v>
      </c>
      <c r="C3646" s="14">
        <f t="shared" ca="1" si="120"/>
        <v>0.24133761604257206</v>
      </c>
      <c r="H3646" s="7">
        <v>3638</v>
      </c>
      <c r="I3646" s="14">
        <v>3.8143045642373002E-2</v>
      </c>
    </row>
    <row r="3647" spans="2:9" x14ac:dyDescent="0.25">
      <c r="B3647" s="7">
        <v>3639</v>
      </c>
      <c r="C3647" s="14">
        <f t="shared" ca="1" si="120"/>
        <v>-0.51834123654609054</v>
      </c>
      <c r="H3647" s="7">
        <v>3639</v>
      </c>
      <c r="I3647" s="14">
        <v>3.9286268810542757E-2</v>
      </c>
    </row>
    <row r="3648" spans="2:9" x14ac:dyDescent="0.25">
      <c r="B3648" s="7">
        <v>3640</v>
      </c>
      <c r="C3648" s="14">
        <f t="shared" ca="1" si="120"/>
        <v>-0.34077026253150466</v>
      </c>
      <c r="H3648" s="7">
        <v>3640</v>
      </c>
      <c r="I3648" s="14">
        <v>4.0160485121147949E-2</v>
      </c>
    </row>
    <row r="3649" spans="2:9" x14ac:dyDescent="0.25">
      <c r="B3649" s="7">
        <v>3641</v>
      </c>
      <c r="C3649" s="14">
        <f t="shared" ca="1" si="120"/>
        <v>0.17472602783689753</v>
      </c>
      <c r="H3649" s="7">
        <v>3641</v>
      </c>
      <c r="I3649" s="14">
        <v>5.1349705797957508E-2</v>
      </c>
    </row>
    <row r="3650" spans="2:9" x14ac:dyDescent="0.25">
      <c r="B3650" s="7">
        <v>3642</v>
      </c>
      <c r="C3650" s="14">
        <f t="shared" ca="1" si="120"/>
        <v>7.6500838044850847E-2</v>
      </c>
      <c r="H3650" s="7">
        <v>3642</v>
      </c>
      <c r="I3650" s="14">
        <v>4.5774581339433885E-2</v>
      </c>
    </row>
    <row r="3651" spans="2:9" x14ac:dyDescent="0.25">
      <c r="B3651" s="7">
        <v>3643</v>
      </c>
      <c r="C3651" s="14">
        <f t="shared" ca="1" si="120"/>
        <v>0.14443645727482565</v>
      </c>
      <c r="H3651" s="7">
        <v>3643</v>
      </c>
      <c r="I3651" s="14">
        <v>4.1768386108925713E-2</v>
      </c>
    </row>
    <row r="3652" spans="2:9" x14ac:dyDescent="0.25">
      <c r="B3652" s="7">
        <v>3644</v>
      </c>
      <c r="C3652" s="14">
        <f t="shared" ca="1" si="120"/>
        <v>-0.73176138467658958</v>
      </c>
      <c r="H3652" s="7">
        <v>3644</v>
      </c>
      <c r="I3652" s="14">
        <v>4.1489189759240985E-2</v>
      </c>
    </row>
    <row r="3653" spans="2:9" x14ac:dyDescent="0.25">
      <c r="B3653" s="7">
        <v>3645</v>
      </c>
      <c r="C3653" s="14">
        <f t="shared" ca="1" si="120"/>
        <v>-9.7178927688915173E-2</v>
      </c>
      <c r="H3653" s="7">
        <v>3645</v>
      </c>
      <c r="I3653" s="14">
        <v>4.190021441289464E-2</v>
      </c>
    </row>
    <row r="3654" spans="2:9" x14ac:dyDescent="0.25">
      <c r="B3654" s="7">
        <v>3646</v>
      </c>
      <c r="C3654" s="14">
        <f t="shared" ca="1" si="120"/>
        <v>2.2620520302988164E-2</v>
      </c>
      <c r="H3654" s="7">
        <v>3646</v>
      </c>
      <c r="I3654" s="14">
        <v>3.028796778522904E-2</v>
      </c>
    </row>
    <row r="3655" spans="2:9" x14ac:dyDescent="0.25">
      <c r="B3655" s="7">
        <v>3647</v>
      </c>
      <c r="C3655" s="14">
        <f t="shared" ca="1" si="120"/>
        <v>0.35274635906036539</v>
      </c>
      <c r="H3655" s="7">
        <v>3647</v>
      </c>
      <c r="I3655" s="14">
        <v>4.1587146781546319E-2</v>
      </c>
    </row>
    <row r="3656" spans="2:9" x14ac:dyDescent="0.25">
      <c r="B3656" s="7">
        <v>3648</v>
      </c>
      <c r="C3656" s="14">
        <f t="shared" ca="1" si="120"/>
        <v>9.9020023233747173E-2</v>
      </c>
      <c r="H3656" s="7">
        <v>3648</v>
      </c>
      <c r="I3656" s="14">
        <v>4.1319525372468982E-2</v>
      </c>
    </row>
    <row r="3657" spans="2:9" x14ac:dyDescent="0.25">
      <c r="B3657" s="7">
        <v>3649</v>
      </c>
      <c r="C3657" s="14">
        <f t="shared" ca="1" si="120"/>
        <v>0.21683810168473558</v>
      </c>
      <c r="H3657" s="7">
        <v>3649</v>
      </c>
      <c r="I3657" s="14">
        <v>3.476590449330369E-2</v>
      </c>
    </row>
    <row r="3658" spans="2:9" x14ac:dyDescent="0.25">
      <c r="B3658" s="7">
        <v>3650</v>
      </c>
      <c r="C3658" s="14">
        <f t="shared" ca="1" si="120"/>
        <v>2.1945385760552816E-2</v>
      </c>
      <c r="H3658" s="7">
        <v>3650</v>
      </c>
      <c r="I3658" s="14">
        <v>3.7941041938880954E-2</v>
      </c>
    </row>
    <row r="3659" spans="2:9" x14ac:dyDescent="0.25">
      <c r="B3659" s="7">
        <v>3651</v>
      </c>
      <c r="C3659" s="14">
        <f t="shared" ref="C3659:C3722" ca="1" si="121">_xlfn.NORM.INV(RAND(),$C$3,$C$4)+($C$5*C3658)+($C$6*RAND())</f>
        <v>0.64086334358727159</v>
      </c>
      <c r="H3659" s="7">
        <v>3651</v>
      </c>
      <c r="I3659" s="14">
        <v>3.8444659289188089E-2</v>
      </c>
    </row>
    <row r="3660" spans="2:9" x14ac:dyDescent="0.25">
      <c r="B3660" s="7">
        <v>3652</v>
      </c>
      <c r="C3660" s="14">
        <f t="shared" ca="1" si="121"/>
        <v>-0.18833051027110539</v>
      </c>
      <c r="H3660" s="7">
        <v>3652</v>
      </c>
      <c r="I3660" s="14">
        <v>3.7222923977157811E-2</v>
      </c>
    </row>
    <row r="3661" spans="2:9" x14ac:dyDescent="0.25">
      <c r="B3661" s="7">
        <v>3653</v>
      </c>
      <c r="C3661" s="14">
        <f t="shared" ca="1" si="121"/>
        <v>-0.13935519520167455</v>
      </c>
      <c r="H3661" s="7">
        <v>3653</v>
      </c>
      <c r="I3661" s="14">
        <v>4.3515914237902777E-2</v>
      </c>
    </row>
    <row r="3662" spans="2:9" x14ac:dyDescent="0.25">
      <c r="B3662" s="7">
        <v>3654</v>
      </c>
      <c r="C3662" s="14">
        <f t="shared" ca="1" si="121"/>
        <v>0.5623120336698586</v>
      </c>
      <c r="H3662" s="7">
        <v>3654</v>
      </c>
      <c r="I3662" s="14">
        <v>3.786017369785584E-2</v>
      </c>
    </row>
    <row r="3663" spans="2:9" x14ac:dyDescent="0.25">
      <c r="B3663" s="7">
        <v>3655</v>
      </c>
      <c r="C3663" s="14">
        <f t="shared" ca="1" si="121"/>
        <v>-0.1775860478533198</v>
      </c>
      <c r="H3663" s="7">
        <v>3655</v>
      </c>
      <c r="I3663" s="14">
        <v>3.8224850198256236E-2</v>
      </c>
    </row>
    <row r="3664" spans="2:9" x14ac:dyDescent="0.25">
      <c r="B3664" s="7">
        <v>3656</v>
      </c>
      <c r="C3664" s="14">
        <f t="shared" ca="1" si="121"/>
        <v>-0.15715935363806405</v>
      </c>
      <c r="H3664" s="7">
        <v>3656</v>
      </c>
      <c r="I3664" s="14">
        <v>3.3071063457985689E-2</v>
      </c>
    </row>
    <row r="3665" spans="2:9" x14ac:dyDescent="0.25">
      <c r="B3665" s="7">
        <v>3657</v>
      </c>
      <c r="C3665" s="14">
        <f t="shared" ca="1" si="121"/>
        <v>0.32096721828642977</v>
      </c>
      <c r="H3665" s="7">
        <v>3657</v>
      </c>
      <c r="I3665" s="14">
        <v>4.0343497769338071E-2</v>
      </c>
    </row>
    <row r="3666" spans="2:9" x14ac:dyDescent="0.25">
      <c r="B3666" s="7">
        <v>3658</v>
      </c>
      <c r="C3666" s="14">
        <f t="shared" ca="1" si="121"/>
        <v>-0.39268149182869566</v>
      </c>
      <c r="H3666" s="7">
        <v>3658</v>
      </c>
      <c r="I3666" s="14">
        <v>4.0916636294847812E-2</v>
      </c>
    </row>
    <row r="3667" spans="2:9" x14ac:dyDescent="0.25">
      <c r="B3667" s="7">
        <v>3659</v>
      </c>
      <c r="C3667" s="14">
        <f t="shared" ca="1" si="121"/>
        <v>9.7140731015231269E-2</v>
      </c>
      <c r="H3667" s="7">
        <v>3659</v>
      </c>
      <c r="I3667" s="14">
        <v>4.0323139936053132E-2</v>
      </c>
    </row>
    <row r="3668" spans="2:9" x14ac:dyDescent="0.25">
      <c r="B3668" s="7">
        <v>3660</v>
      </c>
      <c r="C3668" s="14">
        <f t="shared" ca="1" si="121"/>
        <v>-0.35236752831643342</v>
      </c>
      <c r="H3668" s="7">
        <v>3660</v>
      </c>
      <c r="I3668" s="14">
        <v>4.1486744139201032E-2</v>
      </c>
    </row>
    <row r="3669" spans="2:9" x14ac:dyDescent="0.25">
      <c r="B3669" s="7">
        <v>3661</v>
      </c>
      <c r="C3669" s="14">
        <f t="shared" ca="1" si="121"/>
        <v>-0.12178232905695077</v>
      </c>
      <c r="H3669" s="7">
        <v>3661</v>
      </c>
      <c r="I3669" s="14">
        <v>4.3414632124657931E-2</v>
      </c>
    </row>
    <row r="3670" spans="2:9" x14ac:dyDescent="0.25">
      <c r="B3670" s="7">
        <v>3662</v>
      </c>
      <c r="C3670" s="14">
        <f t="shared" ca="1" si="121"/>
        <v>0.90878493081235756</v>
      </c>
      <c r="H3670" s="7">
        <v>3662</v>
      </c>
      <c r="I3670" s="14">
        <v>4.350155158552875E-2</v>
      </c>
    </row>
    <row r="3671" spans="2:9" x14ac:dyDescent="0.25">
      <c r="B3671" s="7">
        <v>3663</v>
      </c>
      <c r="C3671" s="14">
        <f t="shared" ca="1" si="121"/>
        <v>0.33516612369793192</v>
      </c>
      <c r="H3671" s="7">
        <v>3663</v>
      </c>
      <c r="I3671" s="14">
        <v>4.5914489289329501E-2</v>
      </c>
    </row>
    <row r="3672" spans="2:9" x14ac:dyDescent="0.25">
      <c r="B3672" s="7">
        <v>3664</v>
      </c>
      <c r="C3672" s="14">
        <f t="shared" ca="1" si="121"/>
        <v>2.4613353412574687E-2</v>
      </c>
      <c r="H3672" s="7">
        <v>3664</v>
      </c>
      <c r="I3672" s="14">
        <v>4.06499490219479E-2</v>
      </c>
    </row>
    <row r="3673" spans="2:9" x14ac:dyDescent="0.25">
      <c r="B3673" s="7">
        <v>3665</v>
      </c>
      <c r="C3673" s="14">
        <f t="shared" ca="1" si="121"/>
        <v>0.20654294998919817</v>
      </c>
      <c r="H3673" s="7">
        <v>3665</v>
      </c>
      <c r="I3673" s="14">
        <v>4.4746201207224806E-2</v>
      </c>
    </row>
    <row r="3674" spans="2:9" x14ac:dyDescent="0.25">
      <c r="B3674" s="7">
        <v>3666</v>
      </c>
      <c r="C3674" s="14">
        <f t="shared" ca="1" si="121"/>
        <v>-0.88029442907803324</v>
      </c>
      <c r="H3674" s="7">
        <v>3666</v>
      </c>
      <c r="I3674" s="14">
        <v>4.2827408133806477E-2</v>
      </c>
    </row>
    <row r="3675" spans="2:9" x14ac:dyDescent="0.25">
      <c r="B3675" s="7">
        <v>3667</v>
      </c>
      <c r="C3675" s="14">
        <f t="shared" ca="1" si="121"/>
        <v>-0.35006444736554454</v>
      </c>
      <c r="H3675" s="7">
        <v>3667</v>
      </c>
      <c r="I3675" s="14">
        <v>4.5791793199665649E-2</v>
      </c>
    </row>
    <row r="3676" spans="2:9" x14ac:dyDescent="0.25">
      <c r="B3676" s="7">
        <v>3668</v>
      </c>
      <c r="C3676" s="14">
        <f t="shared" ca="1" si="121"/>
        <v>-0.68854349364764877</v>
      </c>
      <c r="H3676" s="7">
        <v>3668</v>
      </c>
      <c r="I3676" s="14">
        <v>4.4877027088934554E-2</v>
      </c>
    </row>
    <row r="3677" spans="2:9" x14ac:dyDescent="0.25">
      <c r="B3677" s="7">
        <v>3669</v>
      </c>
      <c r="C3677" s="14">
        <f t="shared" ca="1" si="121"/>
        <v>0.44281252096959106</v>
      </c>
      <c r="H3677" s="7">
        <v>3669</v>
      </c>
      <c r="I3677" s="14">
        <v>4.1931681135478252E-2</v>
      </c>
    </row>
    <row r="3678" spans="2:9" x14ac:dyDescent="0.25">
      <c r="B3678" s="7">
        <v>3670</v>
      </c>
      <c r="C3678" s="14">
        <f t="shared" ca="1" si="121"/>
        <v>-0.10960334889422041</v>
      </c>
      <c r="H3678" s="7">
        <v>3670</v>
      </c>
      <c r="I3678" s="14">
        <v>3.676168310175297E-2</v>
      </c>
    </row>
    <row r="3679" spans="2:9" x14ac:dyDescent="0.25">
      <c r="B3679" s="7">
        <v>3671</v>
      </c>
      <c r="C3679" s="14">
        <f t="shared" ca="1" si="121"/>
        <v>7.7463719031662048E-2</v>
      </c>
      <c r="H3679" s="7">
        <v>3671</v>
      </c>
      <c r="I3679" s="14">
        <v>4.4180771175100622E-2</v>
      </c>
    </row>
    <row r="3680" spans="2:9" x14ac:dyDescent="0.25">
      <c r="B3680" s="7">
        <v>3672</v>
      </c>
      <c r="C3680" s="14">
        <f t="shared" ca="1" si="121"/>
        <v>1.2014039705349968</v>
      </c>
      <c r="H3680" s="7">
        <v>3672</v>
      </c>
      <c r="I3680" s="14">
        <v>3.7349264073352914E-2</v>
      </c>
    </row>
    <row r="3681" spans="2:9" x14ac:dyDescent="0.25">
      <c r="B3681" s="7">
        <v>3673</v>
      </c>
      <c r="C3681" s="14">
        <f t="shared" ca="1" si="121"/>
        <v>-0.5795636443190485</v>
      </c>
      <c r="H3681" s="7">
        <v>3673</v>
      </c>
      <c r="I3681" s="14">
        <v>4.3248776895970523E-2</v>
      </c>
    </row>
    <row r="3682" spans="2:9" x14ac:dyDescent="0.25">
      <c r="B3682" s="7">
        <v>3674</v>
      </c>
      <c r="C3682" s="14">
        <f t="shared" ca="1" si="121"/>
        <v>-0.93524402863798572</v>
      </c>
      <c r="H3682" s="7">
        <v>3674</v>
      </c>
      <c r="I3682" s="14">
        <v>4.9269772442589392E-2</v>
      </c>
    </row>
    <row r="3683" spans="2:9" x14ac:dyDescent="0.25">
      <c r="B3683" s="7">
        <v>3675</v>
      </c>
      <c r="C3683" s="14">
        <f t="shared" ca="1" si="121"/>
        <v>-0.16818722377263806</v>
      </c>
      <c r="H3683" s="7">
        <v>3675</v>
      </c>
      <c r="I3683" s="14">
        <v>3.5140669452395405E-2</v>
      </c>
    </row>
    <row r="3684" spans="2:9" x14ac:dyDescent="0.25">
      <c r="B3684" s="7">
        <v>3676</v>
      </c>
      <c r="C3684" s="14">
        <f t="shared" ca="1" si="121"/>
        <v>0.11226664688315602</v>
      </c>
      <c r="H3684" s="7">
        <v>3676</v>
      </c>
      <c r="I3684" s="14">
        <v>4.0959389723852331E-2</v>
      </c>
    </row>
    <row r="3685" spans="2:9" x14ac:dyDescent="0.25">
      <c r="B3685" s="7">
        <v>3677</v>
      </c>
      <c r="C3685" s="14">
        <f t="shared" ca="1" si="121"/>
        <v>-0.50671985826335708</v>
      </c>
      <c r="H3685" s="7">
        <v>3677</v>
      </c>
      <c r="I3685" s="14">
        <v>3.958529017033291E-2</v>
      </c>
    </row>
    <row r="3686" spans="2:9" x14ac:dyDescent="0.25">
      <c r="B3686" s="7">
        <v>3678</v>
      </c>
      <c r="C3686" s="14">
        <f t="shared" ca="1" si="121"/>
        <v>0.36681532464259764</v>
      </c>
      <c r="H3686" s="7">
        <v>3678</v>
      </c>
      <c r="I3686" s="14">
        <v>4.9198281308603688E-2</v>
      </c>
    </row>
    <row r="3687" spans="2:9" x14ac:dyDescent="0.25">
      <c r="B3687" s="7">
        <v>3679</v>
      </c>
      <c r="C3687" s="14">
        <f t="shared" ca="1" si="121"/>
        <v>-7.8059314028851717E-2</v>
      </c>
      <c r="H3687" s="7">
        <v>3679</v>
      </c>
      <c r="I3687" s="14">
        <v>3.8277089635826364E-2</v>
      </c>
    </row>
    <row r="3688" spans="2:9" x14ac:dyDescent="0.25">
      <c r="B3688" s="7">
        <v>3680</v>
      </c>
      <c r="C3688" s="14">
        <f t="shared" ca="1" si="121"/>
        <v>-0.17248920447210139</v>
      </c>
      <c r="H3688" s="7">
        <v>3680</v>
      </c>
      <c r="I3688" s="14">
        <v>3.9479290058794227E-2</v>
      </c>
    </row>
    <row r="3689" spans="2:9" x14ac:dyDescent="0.25">
      <c r="B3689" s="7">
        <v>3681</v>
      </c>
      <c r="C3689" s="14">
        <f t="shared" ca="1" si="121"/>
        <v>0.46144011362145515</v>
      </c>
      <c r="H3689" s="7">
        <v>3681</v>
      </c>
      <c r="I3689" s="14">
        <v>4.122201264303945E-2</v>
      </c>
    </row>
    <row r="3690" spans="2:9" x14ac:dyDescent="0.25">
      <c r="B3690" s="7">
        <v>3682</v>
      </c>
      <c r="C3690" s="14">
        <f t="shared" ca="1" si="121"/>
        <v>0.15512143721811103</v>
      </c>
      <c r="H3690" s="7">
        <v>3682</v>
      </c>
      <c r="I3690" s="14">
        <v>4.2648102058550956E-2</v>
      </c>
    </row>
    <row r="3691" spans="2:9" x14ac:dyDescent="0.25">
      <c r="B3691" s="7">
        <v>3683</v>
      </c>
      <c r="C3691" s="14">
        <f t="shared" ca="1" si="121"/>
        <v>-1.2508246417897411</v>
      </c>
      <c r="H3691" s="7">
        <v>3683</v>
      </c>
      <c r="I3691" s="14">
        <v>3.4321357512460966E-2</v>
      </c>
    </row>
    <row r="3692" spans="2:9" x14ac:dyDescent="0.25">
      <c r="B3692" s="7">
        <v>3684</v>
      </c>
      <c r="C3692" s="14">
        <f t="shared" ca="1" si="121"/>
        <v>-0.21478690098000028</v>
      </c>
      <c r="H3692" s="7">
        <v>3684</v>
      </c>
      <c r="I3692" s="14">
        <v>4.0685284515904932E-2</v>
      </c>
    </row>
    <row r="3693" spans="2:9" x14ac:dyDescent="0.25">
      <c r="B3693" s="7">
        <v>3685</v>
      </c>
      <c r="C3693" s="14">
        <f t="shared" ca="1" si="121"/>
        <v>-0.18327546582313031</v>
      </c>
      <c r="H3693" s="7">
        <v>3685</v>
      </c>
      <c r="I3693" s="14">
        <v>3.9163079089075382E-2</v>
      </c>
    </row>
    <row r="3694" spans="2:9" x14ac:dyDescent="0.25">
      <c r="B3694" s="7">
        <v>3686</v>
      </c>
      <c r="C3694" s="14">
        <f t="shared" ca="1" si="121"/>
        <v>0.25849761972742935</v>
      </c>
      <c r="H3694" s="7">
        <v>3686</v>
      </c>
      <c r="I3694" s="14">
        <v>4.1240809150837388E-2</v>
      </c>
    </row>
    <row r="3695" spans="2:9" x14ac:dyDescent="0.25">
      <c r="B3695" s="7">
        <v>3687</v>
      </c>
      <c r="C3695" s="14">
        <f t="shared" ca="1" si="121"/>
        <v>0.44801050214809413</v>
      </c>
      <c r="H3695" s="7">
        <v>3687</v>
      </c>
      <c r="I3695" s="14">
        <v>3.9113190364250969E-2</v>
      </c>
    </row>
    <row r="3696" spans="2:9" x14ac:dyDescent="0.25">
      <c r="B3696" s="7">
        <v>3688</v>
      </c>
      <c r="C3696" s="14">
        <f t="shared" ca="1" si="121"/>
        <v>-0.43147820930309588</v>
      </c>
      <c r="H3696" s="7">
        <v>3688</v>
      </c>
      <c r="I3696" s="14">
        <v>3.4367590400539098E-2</v>
      </c>
    </row>
    <row r="3697" spans="2:9" x14ac:dyDescent="0.25">
      <c r="B3697" s="7">
        <v>3689</v>
      </c>
      <c r="C3697" s="14">
        <f t="shared" ca="1" si="121"/>
        <v>4.2368154582714271E-2</v>
      </c>
      <c r="H3697" s="7">
        <v>3689</v>
      </c>
      <c r="I3697" s="14">
        <v>3.4020641965929167E-2</v>
      </c>
    </row>
    <row r="3698" spans="2:9" x14ac:dyDescent="0.25">
      <c r="B3698" s="7">
        <v>3690</v>
      </c>
      <c r="C3698" s="14">
        <f t="shared" ca="1" si="121"/>
        <v>0.16684965253724143</v>
      </c>
      <c r="H3698" s="7">
        <v>3690</v>
      </c>
      <c r="I3698" s="14">
        <v>3.8119393292973577E-2</v>
      </c>
    </row>
    <row r="3699" spans="2:9" x14ac:dyDescent="0.25">
      <c r="B3699" s="7">
        <v>3691</v>
      </c>
      <c r="C3699" s="14">
        <f t="shared" ca="1" si="121"/>
        <v>0.81966292470041802</v>
      </c>
      <c r="H3699" s="7">
        <v>3691</v>
      </c>
      <c r="I3699" s="14">
        <v>3.1522647328357092E-2</v>
      </c>
    </row>
    <row r="3700" spans="2:9" x14ac:dyDescent="0.25">
      <c r="B3700" s="7">
        <v>3692</v>
      </c>
      <c r="C3700" s="14">
        <f t="shared" ca="1" si="121"/>
        <v>-0.28190742579660577</v>
      </c>
      <c r="H3700" s="7">
        <v>3692</v>
      </c>
      <c r="I3700" s="14">
        <v>4.0041675452555277E-2</v>
      </c>
    </row>
    <row r="3701" spans="2:9" x14ac:dyDescent="0.25">
      <c r="B3701" s="7">
        <v>3693</v>
      </c>
      <c r="C3701" s="14">
        <f t="shared" ca="1" si="121"/>
        <v>-0.54606706885005529</v>
      </c>
      <c r="H3701" s="7">
        <v>3693</v>
      </c>
      <c r="I3701" s="14">
        <v>4.5497650941035715E-2</v>
      </c>
    </row>
    <row r="3702" spans="2:9" x14ac:dyDescent="0.25">
      <c r="B3702" s="7">
        <v>3694</v>
      </c>
      <c r="C3702" s="14">
        <f t="shared" ca="1" si="121"/>
        <v>5.1727371077978035E-2</v>
      </c>
      <c r="H3702" s="7">
        <v>3694</v>
      </c>
      <c r="I3702" s="14">
        <v>4.4498784625939369E-2</v>
      </c>
    </row>
    <row r="3703" spans="2:9" x14ac:dyDescent="0.25">
      <c r="B3703" s="7">
        <v>3695</v>
      </c>
      <c r="C3703" s="14">
        <f t="shared" ca="1" si="121"/>
        <v>-0.43822006383684486</v>
      </c>
      <c r="H3703" s="7">
        <v>3695</v>
      </c>
      <c r="I3703" s="14">
        <v>4.7230075675301061E-2</v>
      </c>
    </row>
    <row r="3704" spans="2:9" x14ac:dyDescent="0.25">
      <c r="B3704" s="7">
        <v>3696</v>
      </c>
      <c r="C3704" s="14">
        <f t="shared" ca="1" si="121"/>
        <v>-2.7848852022084265E-2</v>
      </c>
      <c r="H3704" s="7">
        <v>3696</v>
      </c>
      <c r="I3704" s="14">
        <v>3.4368107389560955E-2</v>
      </c>
    </row>
    <row r="3705" spans="2:9" x14ac:dyDescent="0.25">
      <c r="B3705" s="7">
        <v>3697</v>
      </c>
      <c r="C3705" s="14">
        <f t="shared" ca="1" si="121"/>
        <v>-0.91320711933518628</v>
      </c>
      <c r="H3705" s="7">
        <v>3697</v>
      </c>
      <c r="I3705" s="14">
        <v>4.0931286977366026E-2</v>
      </c>
    </row>
    <row r="3706" spans="2:9" x14ac:dyDescent="0.25">
      <c r="B3706" s="7">
        <v>3698</v>
      </c>
      <c r="C3706" s="14">
        <f t="shared" ca="1" si="121"/>
        <v>-0.37452310299457758</v>
      </c>
      <c r="H3706" s="7">
        <v>3698</v>
      </c>
      <c r="I3706" s="14">
        <v>4.4498252574998717E-2</v>
      </c>
    </row>
    <row r="3707" spans="2:9" x14ac:dyDescent="0.25">
      <c r="B3707" s="7">
        <v>3699</v>
      </c>
      <c r="C3707" s="14">
        <f t="shared" ca="1" si="121"/>
        <v>0.60389872545742718</v>
      </c>
      <c r="H3707" s="7">
        <v>3699</v>
      </c>
      <c r="I3707" s="14">
        <v>3.9414983498465388E-2</v>
      </c>
    </row>
    <row r="3708" spans="2:9" x14ac:dyDescent="0.25">
      <c r="B3708" s="7">
        <v>3700</v>
      </c>
      <c r="C3708" s="14">
        <f t="shared" ca="1" si="121"/>
        <v>3.6833078497663506E-2</v>
      </c>
      <c r="H3708" s="7">
        <v>3700</v>
      </c>
      <c r="I3708" s="14">
        <v>4.3464022837600508E-2</v>
      </c>
    </row>
    <row r="3709" spans="2:9" x14ac:dyDescent="0.25">
      <c r="B3709" s="7">
        <v>3701</v>
      </c>
      <c r="C3709" s="14">
        <f t="shared" ca="1" si="121"/>
        <v>-1.8732650549956369E-2</v>
      </c>
      <c r="H3709" s="7">
        <v>3701</v>
      </c>
      <c r="I3709" s="14">
        <v>4.2660823676555201E-2</v>
      </c>
    </row>
    <row r="3710" spans="2:9" x14ac:dyDescent="0.25">
      <c r="B3710" s="7">
        <v>3702</v>
      </c>
      <c r="C3710" s="14">
        <f t="shared" ca="1" si="121"/>
        <v>0.14240082985260358</v>
      </c>
      <c r="H3710" s="7">
        <v>3702</v>
      </c>
      <c r="I3710" s="14">
        <v>4.5184126999820058E-2</v>
      </c>
    </row>
    <row r="3711" spans="2:9" x14ac:dyDescent="0.25">
      <c r="B3711" s="7">
        <v>3703</v>
      </c>
      <c r="C3711" s="14">
        <f t="shared" ca="1" si="121"/>
        <v>-0.22597277025556931</v>
      </c>
      <c r="H3711" s="7">
        <v>3703</v>
      </c>
      <c r="I3711" s="14">
        <v>4.1114868560958584E-2</v>
      </c>
    </row>
    <row r="3712" spans="2:9" x14ac:dyDescent="0.25">
      <c r="B3712" s="7">
        <v>3704</v>
      </c>
      <c r="C3712" s="14">
        <f t="shared" ca="1" si="121"/>
        <v>-0.15378416168166611</v>
      </c>
      <c r="H3712" s="7">
        <v>3704</v>
      </c>
      <c r="I3712" s="14">
        <v>4.0682642983714982E-2</v>
      </c>
    </row>
    <row r="3713" spans="2:9" x14ac:dyDescent="0.25">
      <c r="B3713" s="7">
        <v>3705</v>
      </c>
      <c r="C3713" s="14">
        <f t="shared" ca="1" si="121"/>
        <v>-0.42517530002579945</v>
      </c>
      <c r="H3713" s="7">
        <v>3705</v>
      </c>
      <c r="I3713" s="14">
        <v>3.8500282063016943E-2</v>
      </c>
    </row>
    <row r="3714" spans="2:9" x14ac:dyDescent="0.25">
      <c r="B3714" s="7">
        <v>3706</v>
      </c>
      <c r="C3714" s="14">
        <f t="shared" ca="1" si="121"/>
        <v>-2.8147866681253499E-2</v>
      </c>
      <c r="H3714" s="7">
        <v>3706</v>
      </c>
      <c r="I3714" s="14">
        <v>4.0467477876770727E-2</v>
      </c>
    </row>
    <row r="3715" spans="2:9" x14ac:dyDescent="0.25">
      <c r="B3715" s="7">
        <v>3707</v>
      </c>
      <c r="C3715" s="14">
        <f t="shared" ca="1" si="121"/>
        <v>9.6836654966928684E-3</v>
      </c>
      <c r="H3715" s="7">
        <v>3707</v>
      </c>
      <c r="I3715" s="14">
        <v>4.0357926132345047E-2</v>
      </c>
    </row>
    <row r="3716" spans="2:9" x14ac:dyDescent="0.25">
      <c r="B3716" s="7">
        <v>3708</v>
      </c>
      <c r="C3716" s="14">
        <f t="shared" ca="1" si="121"/>
        <v>0.49097820332246278</v>
      </c>
      <c r="H3716" s="7">
        <v>3708</v>
      </c>
      <c r="I3716" s="14">
        <v>3.9017517810090142E-2</v>
      </c>
    </row>
    <row r="3717" spans="2:9" x14ac:dyDescent="0.25">
      <c r="B3717" s="7">
        <v>3709</v>
      </c>
      <c r="C3717" s="14">
        <f t="shared" ca="1" si="121"/>
        <v>-0.32732958438140813</v>
      </c>
      <c r="H3717" s="7">
        <v>3709</v>
      </c>
      <c r="I3717" s="14">
        <v>4.4385337548838125E-2</v>
      </c>
    </row>
    <row r="3718" spans="2:9" x14ac:dyDescent="0.25">
      <c r="B3718" s="7">
        <v>3710</v>
      </c>
      <c r="C3718" s="14">
        <f t="shared" ca="1" si="121"/>
        <v>0.26090753439249231</v>
      </c>
      <c r="H3718" s="7">
        <v>3710</v>
      </c>
      <c r="I3718" s="14">
        <v>4.1030878666116141E-2</v>
      </c>
    </row>
    <row r="3719" spans="2:9" x14ac:dyDescent="0.25">
      <c r="B3719" s="7">
        <v>3711</v>
      </c>
      <c r="C3719" s="14">
        <f t="shared" ca="1" si="121"/>
        <v>0.73795960559459117</v>
      </c>
      <c r="H3719" s="7">
        <v>3711</v>
      </c>
      <c r="I3719" s="14">
        <v>3.9889025846090116E-2</v>
      </c>
    </row>
    <row r="3720" spans="2:9" x14ac:dyDescent="0.25">
      <c r="B3720" s="7">
        <v>3712</v>
      </c>
      <c r="C3720" s="14">
        <f t="shared" ca="1" si="121"/>
        <v>-5.339128998712514E-4</v>
      </c>
      <c r="H3720" s="7">
        <v>3712</v>
      </c>
      <c r="I3720" s="14">
        <v>3.6318417552821232E-2</v>
      </c>
    </row>
    <row r="3721" spans="2:9" x14ac:dyDescent="0.25">
      <c r="B3721" s="7">
        <v>3713</v>
      </c>
      <c r="C3721" s="14">
        <f t="shared" ca="1" si="121"/>
        <v>0.26546685846972928</v>
      </c>
      <c r="H3721" s="7">
        <v>3713</v>
      </c>
      <c r="I3721" s="14">
        <v>3.8760807820293237E-2</v>
      </c>
    </row>
    <row r="3722" spans="2:9" x14ac:dyDescent="0.25">
      <c r="B3722" s="7">
        <v>3714</v>
      </c>
      <c r="C3722" s="14">
        <f t="shared" ca="1" si="121"/>
        <v>-0.22503446690847043</v>
      </c>
      <c r="H3722" s="7">
        <v>3714</v>
      </c>
      <c r="I3722" s="14">
        <v>3.9450914300939117E-2</v>
      </c>
    </row>
    <row r="3723" spans="2:9" x14ac:dyDescent="0.25">
      <c r="B3723" s="7">
        <v>3715</v>
      </c>
      <c r="C3723" s="14">
        <f t="shared" ref="C3723:C3786" ca="1" si="122">_xlfn.NORM.INV(RAND(),$C$3,$C$4)+($C$5*C3722)+($C$6*RAND())</f>
        <v>0.24054554060021702</v>
      </c>
      <c r="H3723" s="7">
        <v>3715</v>
      </c>
      <c r="I3723" s="14">
        <v>4.4980155890884853E-2</v>
      </c>
    </row>
    <row r="3724" spans="2:9" x14ac:dyDescent="0.25">
      <c r="B3724" s="7">
        <v>3716</v>
      </c>
      <c r="C3724" s="14">
        <f t="shared" ca="1" si="122"/>
        <v>2.3075230424370392E-2</v>
      </c>
      <c r="H3724" s="7">
        <v>3716</v>
      </c>
      <c r="I3724" s="14">
        <v>4.3970217729648667E-2</v>
      </c>
    </row>
    <row r="3725" spans="2:9" x14ac:dyDescent="0.25">
      <c r="B3725" s="7">
        <v>3717</v>
      </c>
      <c r="C3725" s="14">
        <f t="shared" ca="1" si="122"/>
        <v>0.45044429821567139</v>
      </c>
      <c r="H3725" s="7">
        <v>3717</v>
      </c>
      <c r="I3725" s="14">
        <v>3.2562451810196028E-2</v>
      </c>
    </row>
    <row r="3726" spans="2:9" x14ac:dyDescent="0.25">
      <c r="B3726" s="7">
        <v>3718</v>
      </c>
      <c r="C3726" s="14">
        <f t="shared" ca="1" si="122"/>
        <v>0.23030717414297391</v>
      </c>
      <c r="H3726" s="7">
        <v>3718</v>
      </c>
      <c r="I3726" s="14">
        <v>3.4686262482224867E-2</v>
      </c>
    </row>
    <row r="3727" spans="2:9" x14ac:dyDescent="0.25">
      <c r="B3727" s="7">
        <v>3719</v>
      </c>
      <c r="C3727" s="14">
        <f t="shared" ca="1" si="122"/>
        <v>-0.22704382203692466</v>
      </c>
      <c r="H3727" s="7">
        <v>3719</v>
      </c>
      <c r="I3727" s="14">
        <v>3.942689021236799E-2</v>
      </c>
    </row>
    <row r="3728" spans="2:9" x14ac:dyDescent="0.25">
      <c r="B3728" s="7">
        <v>3720</v>
      </c>
      <c r="C3728" s="14">
        <f t="shared" ca="1" si="122"/>
        <v>0.3453015526694751</v>
      </c>
      <c r="H3728" s="7">
        <v>3720</v>
      </c>
      <c r="I3728" s="14">
        <v>4.2670773628578358E-2</v>
      </c>
    </row>
    <row r="3729" spans="2:9" x14ac:dyDescent="0.25">
      <c r="B3729" s="7">
        <v>3721</v>
      </c>
      <c r="C3729" s="14">
        <f t="shared" ca="1" si="122"/>
        <v>6.7276833898788038E-2</v>
      </c>
      <c r="H3729" s="7">
        <v>3721</v>
      </c>
      <c r="I3729" s="14">
        <v>3.7773588940710839E-2</v>
      </c>
    </row>
    <row r="3730" spans="2:9" x14ac:dyDescent="0.25">
      <c r="B3730" s="7">
        <v>3722</v>
      </c>
      <c r="C3730" s="14">
        <f t="shared" ca="1" si="122"/>
        <v>0.1840478516670519</v>
      </c>
      <c r="H3730" s="7">
        <v>3722</v>
      </c>
      <c r="I3730" s="14">
        <v>4.0757438082027753E-2</v>
      </c>
    </row>
    <row r="3731" spans="2:9" x14ac:dyDescent="0.25">
      <c r="B3731" s="7">
        <v>3723</v>
      </c>
      <c r="C3731" s="14">
        <f t="shared" ca="1" si="122"/>
        <v>-0.37385569667988966</v>
      </c>
      <c r="H3731" s="7">
        <v>3723</v>
      </c>
      <c r="I3731" s="14">
        <v>4.0786431162678174E-2</v>
      </c>
    </row>
    <row r="3732" spans="2:9" x14ac:dyDescent="0.25">
      <c r="B3732" s="7">
        <v>3724</v>
      </c>
      <c r="C3732" s="14">
        <f t="shared" ca="1" si="122"/>
        <v>0.50830830978669894</v>
      </c>
      <c r="H3732" s="7">
        <v>3724</v>
      </c>
      <c r="I3732" s="14">
        <v>3.4388728688144153E-2</v>
      </c>
    </row>
    <row r="3733" spans="2:9" x14ac:dyDescent="0.25">
      <c r="B3733" s="7">
        <v>3725</v>
      </c>
      <c r="C3733" s="14">
        <f t="shared" ca="1" si="122"/>
        <v>0.19187965120828851</v>
      </c>
      <c r="H3733" s="7">
        <v>3725</v>
      </c>
      <c r="I3733" s="14">
        <v>4.4202253032607074E-2</v>
      </c>
    </row>
    <row r="3734" spans="2:9" x14ac:dyDescent="0.25">
      <c r="B3734" s="7">
        <v>3726</v>
      </c>
      <c r="C3734" s="14">
        <f t="shared" ca="1" si="122"/>
        <v>-0.18073017741176756</v>
      </c>
      <c r="H3734" s="7">
        <v>3726</v>
      </c>
      <c r="I3734" s="14">
        <v>3.5718545743026874E-2</v>
      </c>
    </row>
    <row r="3735" spans="2:9" x14ac:dyDescent="0.25">
      <c r="B3735" s="7">
        <v>3727</v>
      </c>
      <c r="C3735" s="14">
        <f t="shared" ca="1" si="122"/>
        <v>0.26988843618467651</v>
      </c>
      <c r="H3735" s="7">
        <v>3727</v>
      </c>
      <c r="I3735" s="14">
        <v>3.888940448106909E-2</v>
      </c>
    </row>
    <row r="3736" spans="2:9" x14ac:dyDescent="0.25">
      <c r="B3736" s="7">
        <v>3728</v>
      </c>
      <c r="C3736" s="14">
        <f t="shared" ca="1" si="122"/>
        <v>0.46009994764603523</v>
      </c>
      <c r="H3736" s="7">
        <v>3728</v>
      </c>
      <c r="I3736" s="14">
        <v>4.4915121983630776E-2</v>
      </c>
    </row>
    <row r="3737" spans="2:9" x14ac:dyDescent="0.25">
      <c r="B3737" s="7">
        <v>3729</v>
      </c>
      <c r="C3737" s="14">
        <f t="shared" ca="1" si="122"/>
        <v>0.42412694005464896</v>
      </c>
      <c r="H3737" s="7">
        <v>3729</v>
      </c>
      <c r="I3737" s="14">
        <v>3.8708731832812961E-2</v>
      </c>
    </row>
    <row r="3738" spans="2:9" x14ac:dyDescent="0.25">
      <c r="B3738" s="7">
        <v>3730</v>
      </c>
      <c r="C3738" s="14">
        <f t="shared" ca="1" si="122"/>
        <v>0.20384338758512588</v>
      </c>
      <c r="H3738" s="7">
        <v>3730</v>
      </c>
      <c r="I3738" s="14">
        <v>3.8832203602145066E-2</v>
      </c>
    </row>
    <row r="3739" spans="2:9" x14ac:dyDescent="0.25">
      <c r="B3739" s="7">
        <v>3731</v>
      </c>
      <c r="C3739" s="14">
        <f t="shared" ca="1" si="122"/>
        <v>-0.36558028001384091</v>
      </c>
      <c r="H3739" s="7">
        <v>3731</v>
      </c>
      <c r="I3739" s="14">
        <v>3.6428922608552232E-2</v>
      </c>
    </row>
    <row r="3740" spans="2:9" x14ac:dyDescent="0.25">
      <c r="B3740" s="7">
        <v>3732</v>
      </c>
      <c r="C3740" s="14">
        <f t="shared" ca="1" si="122"/>
        <v>-0.2133127269981647</v>
      </c>
      <c r="H3740" s="7">
        <v>3732</v>
      </c>
      <c r="I3740" s="14">
        <v>3.2575937517314489E-2</v>
      </c>
    </row>
    <row r="3741" spans="2:9" x14ac:dyDescent="0.25">
      <c r="B3741" s="7">
        <v>3733</v>
      </c>
      <c r="C3741" s="14">
        <f t="shared" ca="1" si="122"/>
        <v>0.3311661421721096</v>
      </c>
      <c r="H3741" s="7">
        <v>3733</v>
      </c>
      <c r="I3741" s="14">
        <v>4.0548815148747655E-2</v>
      </c>
    </row>
    <row r="3742" spans="2:9" x14ac:dyDescent="0.25">
      <c r="B3742" s="7">
        <v>3734</v>
      </c>
      <c r="C3742" s="14">
        <f t="shared" ca="1" si="122"/>
        <v>-0.57679802951195591</v>
      </c>
      <c r="H3742" s="7">
        <v>3734</v>
      </c>
      <c r="I3742" s="14">
        <v>3.4137049801261213E-2</v>
      </c>
    </row>
    <row r="3743" spans="2:9" x14ac:dyDescent="0.25">
      <c r="B3743" s="7">
        <v>3735</v>
      </c>
      <c r="C3743" s="14">
        <f t="shared" ca="1" si="122"/>
        <v>0.52724757370215025</v>
      </c>
      <c r="H3743" s="7">
        <v>3735</v>
      </c>
      <c r="I3743" s="14">
        <v>3.7661891042946219E-2</v>
      </c>
    </row>
    <row r="3744" spans="2:9" x14ac:dyDescent="0.25">
      <c r="B3744" s="7">
        <v>3736</v>
      </c>
      <c r="C3744" s="14">
        <f t="shared" ca="1" si="122"/>
        <v>-0.45047635869426866</v>
      </c>
      <c r="H3744" s="7">
        <v>3736</v>
      </c>
      <c r="I3744" s="14">
        <v>4.2871100063391065E-2</v>
      </c>
    </row>
    <row r="3745" spans="2:9" x14ac:dyDescent="0.25">
      <c r="B3745" s="7">
        <v>3737</v>
      </c>
      <c r="C3745" s="14">
        <f t="shared" ca="1" si="122"/>
        <v>0.5751694829300642</v>
      </c>
      <c r="H3745" s="7">
        <v>3737</v>
      </c>
      <c r="I3745" s="14">
        <v>3.9986922788785857E-2</v>
      </c>
    </row>
    <row r="3746" spans="2:9" x14ac:dyDescent="0.25">
      <c r="B3746" s="7">
        <v>3738</v>
      </c>
      <c r="C3746" s="14">
        <f t="shared" ca="1" si="122"/>
        <v>0.50332579935780386</v>
      </c>
      <c r="H3746" s="7">
        <v>3738</v>
      </c>
      <c r="I3746" s="14">
        <v>3.7861892891072606E-2</v>
      </c>
    </row>
    <row r="3747" spans="2:9" x14ac:dyDescent="0.25">
      <c r="B3747" s="7">
        <v>3739</v>
      </c>
      <c r="C3747" s="14">
        <f t="shared" ca="1" si="122"/>
        <v>-0.26730014272886871</v>
      </c>
      <c r="H3747" s="7">
        <v>3739</v>
      </c>
      <c r="I3747" s="14">
        <v>4.0329606106302915E-2</v>
      </c>
    </row>
    <row r="3748" spans="2:9" x14ac:dyDescent="0.25">
      <c r="B3748" s="7">
        <v>3740</v>
      </c>
      <c r="C3748" s="14">
        <f t="shared" ca="1" si="122"/>
        <v>4.0497927110145215E-2</v>
      </c>
      <c r="H3748" s="7">
        <v>3740</v>
      </c>
      <c r="I3748" s="14">
        <v>4.075082619389904E-2</v>
      </c>
    </row>
    <row r="3749" spans="2:9" x14ac:dyDescent="0.25">
      <c r="B3749" s="7">
        <v>3741</v>
      </c>
      <c r="C3749" s="14">
        <f t="shared" ca="1" si="122"/>
        <v>0.19978899787842849</v>
      </c>
      <c r="H3749" s="7">
        <v>3741</v>
      </c>
      <c r="I3749" s="14">
        <v>4.273371672465516E-2</v>
      </c>
    </row>
    <row r="3750" spans="2:9" x14ac:dyDescent="0.25">
      <c r="B3750" s="7">
        <v>3742</v>
      </c>
      <c r="C3750" s="14">
        <f t="shared" ca="1" si="122"/>
        <v>-0.34538826994404509</v>
      </c>
      <c r="H3750" s="7">
        <v>3742</v>
      </c>
      <c r="I3750" s="14">
        <v>4.1197384850409385E-2</v>
      </c>
    </row>
    <row r="3751" spans="2:9" x14ac:dyDescent="0.25">
      <c r="B3751" s="7">
        <v>3743</v>
      </c>
      <c r="C3751" s="14">
        <f t="shared" ca="1" si="122"/>
        <v>0.33146038585896809</v>
      </c>
      <c r="H3751" s="7">
        <v>3743</v>
      </c>
      <c r="I3751" s="14">
        <v>3.5461463665313817E-2</v>
      </c>
    </row>
    <row r="3752" spans="2:9" x14ac:dyDescent="0.25">
      <c r="B3752" s="7">
        <v>3744</v>
      </c>
      <c r="C3752" s="14">
        <f t="shared" ca="1" si="122"/>
        <v>-0.20683939751274452</v>
      </c>
      <c r="H3752" s="7">
        <v>3744</v>
      </c>
      <c r="I3752" s="14">
        <v>4.1979476434290883E-2</v>
      </c>
    </row>
    <row r="3753" spans="2:9" x14ac:dyDescent="0.25">
      <c r="B3753" s="7">
        <v>3745</v>
      </c>
      <c r="C3753" s="14">
        <f t="shared" ca="1" si="122"/>
        <v>-0.72735971096443408</v>
      </c>
      <c r="H3753" s="7">
        <v>3745</v>
      </c>
      <c r="I3753" s="14">
        <v>3.7704089057276111E-2</v>
      </c>
    </row>
    <row r="3754" spans="2:9" x14ac:dyDescent="0.25">
      <c r="B3754" s="7">
        <v>3746</v>
      </c>
      <c r="C3754" s="14">
        <f t="shared" ca="1" si="122"/>
        <v>-0.16711739074731183</v>
      </c>
      <c r="H3754" s="7">
        <v>3746</v>
      </c>
      <c r="I3754" s="14">
        <v>3.6370906285754935E-2</v>
      </c>
    </row>
    <row r="3755" spans="2:9" x14ac:dyDescent="0.25">
      <c r="B3755" s="7">
        <v>3747</v>
      </c>
      <c r="C3755" s="14">
        <f t="shared" ca="1" si="122"/>
        <v>-0.78230550214613082</v>
      </c>
      <c r="H3755" s="7">
        <v>3747</v>
      </c>
      <c r="I3755" s="14">
        <v>3.8323688084571844E-2</v>
      </c>
    </row>
    <row r="3756" spans="2:9" x14ac:dyDescent="0.25">
      <c r="B3756" s="7">
        <v>3748</v>
      </c>
      <c r="C3756" s="14">
        <f t="shared" ca="1" si="122"/>
        <v>0.25277731756128585</v>
      </c>
      <c r="H3756" s="7">
        <v>3748</v>
      </c>
      <c r="I3756" s="14">
        <v>4.0477016020319868E-2</v>
      </c>
    </row>
    <row r="3757" spans="2:9" x14ac:dyDescent="0.25">
      <c r="B3757" s="7">
        <v>3749</v>
      </c>
      <c r="C3757" s="14">
        <f t="shared" ca="1" si="122"/>
        <v>0.41213631832885533</v>
      </c>
      <c r="H3757" s="7">
        <v>3749</v>
      </c>
      <c r="I3757" s="14">
        <v>4.4108937713069993E-2</v>
      </c>
    </row>
    <row r="3758" spans="2:9" x14ac:dyDescent="0.25">
      <c r="B3758" s="7">
        <v>3750</v>
      </c>
      <c r="C3758" s="14">
        <f t="shared" ca="1" si="122"/>
        <v>-0.69742130752644949</v>
      </c>
      <c r="H3758" s="7">
        <v>3750</v>
      </c>
      <c r="I3758" s="14">
        <v>4.2883455014282118E-2</v>
      </c>
    </row>
    <row r="3759" spans="2:9" x14ac:dyDescent="0.25">
      <c r="B3759" s="7">
        <v>3751</v>
      </c>
      <c r="C3759" s="14">
        <f t="shared" ca="1" si="122"/>
        <v>0.12174418270612111</v>
      </c>
      <c r="H3759" s="7">
        <v>3751</v>
      </c>
      <c r="I3759" s="14">
        <v>4.534145746881723E-2</v>
      </c>
    </row>
    <row r="3760" spans="2:9" x14ac:dyDescent="0.25">
      <c r="B3760" s="7">
        <v>3752</v>
      </c>
      <c r="C3760" s="14">
        <f t="shared" ca="1" si="122"/>
        <v>0.3468660481698374</v>
      </c>
      <c r="H3760" s="7">
        <v>3752</v>
      </c>
      <c r="I3760" s="14">
        <v>3.6643161124981977E-2</v>
      </c>
    </row>
    <row r="3761" spans="2:9" x14ac:dyDescent="0.25">
      <c r="B3761" s="7">
        <v>3753</v>
      </c>
      <c r="C3761" s="14">
        <f t="shared" ca="1" si="122"/>
        <v>0.5274886596059658</v>
      </c>
      <c r="H3761" s="7">
        <v>3753</v>
      </c>
      <c r="I3761" s="14">
        <v>4.2787002141336024E-2</v>
      </c>
    </row>
    <row r="3762" spans="2:9" x14ac:dyDescent="0.25">
      <c r="B3762" s="7">
        <v>3754</v>
      </c>
      <c r="C3762" s="14">
        <f t="shared" ca="1" si="122"/>
        <v>0.39943858757880896</v>
      </c>
      <c r="H3762" s="7">
        <v>3754</v>
      </c>
      <c r="I3762" s="14">
        <v>3.2323219658723874E-2</v>
      </c>
    </row>
    <row r="3763" spans="2:9" x14ac:dyDescent="0.25">
      <c r="B3763" s="7">
        <v>3755</v>
      </c>
      <c r="C3763" s="14">
        <f t="shared" ca="1" si="122"/>
        <v>-7.7172372519426408E-2</v>
      </c>
      <c r="H3763" s="7">
        <v>3755</v>
      </c>
      <c r="I3763" s="14">
        <v>3.8553890165814307E-2</v>
      </c>
    </row>
    <row r="3764" spans="2:9" x14ac:dyDescent="0.25">
      <c r="B3764" s="7">
        <v>3756</v>
      </c>
      <c r="C3764" s="14">
        <f t="shared" ca="1" si="122"/>
        <v>-0.14912206232271383</v>
      </c>
      <c r="H3764" s="7">
        <v>3756</v>
      </c>
      <c r="I3764" s="14">
        <v>3.6510370422436822E-2</v>
      </c>
    </row>
    <row r="3765" spans="2:9" x14ac:dyDescent="0.25">
      <c r="B3765" s="7">
        <v>3757</v>
      </c>
      <c r="C3765" s="14">
        <f t="shared" ca="1" si="122"/>
        <v>8.9981391372472963E-2</v>
      </c>
      <c r="H3765" s="7">
        <v>3757</v>
      </c>
      <c r="I3765" s="14">
        <v>3.9774992082627539E-2</v>
      </c>
    </row>
    <row r="3766" spans="2:9" x14ac:dyDescent="0.25">
      <c r="B3766" s="7">
        <v>3758</v>
      </c>
      <c r="C3766" s="14">
        <f t="shared" ca="1" si="122"/>
        <v>0.58134937709110224</v>
      </c>
      <c r="H3766" s="7">
        <v>3758</v>
      </c>
      <c r="I3766" s="14">
        <v>4.1022935284561961E-2</v>
      </c>
    </row>
    <row r="3767" spans="2:9" x14ac:dyDescent="0.25">
      <c r="B3767" s="7">
        <v>3759</v>
      </c>
      <c r="C3767" s="14">
        <f t="shared" ca="1" si="122"/>
        <v>-0.36745946119751727</v>
      </c>
      <c r="H3767" s="7">
        <v>3759</v>
      </c>
      <c r="I3767" s="14">
        <v>4.166059932470044E-2</v>
      </c>
    </row>
    <row r="3768" spans="2:9" x14ac:dyDescent="0.25">
      <c r="B3768" s="7">
        <v>3760</v>
      </c>
      <c r="C3768" s="14">
        <f t="shared" ca="1" si="122"/>
        <v>-0.35569979869579871</v>
      </c>
      <c r="H3768" s="7">
        <v>3760</v>
      </c>
      <c r="I3768" s="14">
        <v>4.5376526265522042E-2</v>
      </c>
    </row>
    <row r="3769" spans="2:9" x14ac:dyDescent="0.25">
      <c r="B3769" s="7">
        <v>3761</v>
      </c>
      <c r="C3769" s="14">
        <f t="shared" ca="1" si="122"/>
        <v>-0.40818429933974182</v>
      </c>
      <c r="H3769" s="7">
        <v>3761</v>
      </c>
      <c r="I3769" s="14">
        <v>3.8886881330794397E-2</v>
      </c>
    </row>
    <row r="3770" spans="2:9" x14ac:dyDescent="0.25">
      <c r="B3770" s="7">
        <v>3762</v>
      </c>
      <c r="C3770" s="14">
        <f t="shared" ca="1" si="122"/>
        <v>-0.56069779007130194</v>
      </c>
      <c r="H3770" s="7">
        <v>3762</v>
      </c>
      <c r="I3770" s="14">
        <v>3.7157460689123428E-2</v>
      </c>
    </row>
    <row r="3771" spans="2:9" x14ac:dyDescent="0.25">
      <c r="B3771" s="7">
        <v>3763</v>
      </c>
      <c r="C3771" s="14">
        <f t="shared" ca="1" si="122"/>
        <v>-0.75722669793676411</v>
      </c>
      <c r="H3771" s="7">
        <v>3763</v>
      </c>
      <c r="I3771" s="14">
        <v>3.8467793635159044E-2</v>
      </c>
    </row>
    <row r="3772" spans="2:9" x14ac:dyDescent="0.25">
      <c r="B3772" s="7">
        <v>3764</v>
      </c>
      <c r="C3772" s="14">
        <f t="shared" ca="1" si="122"/>
        <v>0.16967463308023006</v>
      </c>
      <c r="H3772" s="7">
        <v>3764</v>
      </c>
      <c r="I3772" s="14">
        <v>4.8564048332370172E-2</v>
      </c>
    </row>
    <row r="3773" spans="2:9" x14ac:dyDescent="0.25">
      <c r="B3773" s="7">
        <v>3765</v>
      </c>
      <c r="C3773" s="14">
        <f t="shared" ca="1" si="122"/>
        <v>0.6495004131330846</v>
      </c>
      <c r="H3773" s="7">
        <v>3765</v>
      </c>
      <c r="I3773" s="14">
        <v>4.1394441260633519E-2</v>
      </c>
    </row>
    <row r="3774" spans="2:9" x14ac:dyDescent="0.25">
      <c r="B3774" s="7">
        <v>3766</v>
      </c>
      <c r="C3774" s="14">
        <f t="shared" ca="1" si="122"/>
        <v>0.26277435901564283</v>
      </c>
      <c r="H3774" s="7">
        <v>3766</v>
      </c>
      <c r="I3774" s="14">
        <v>4.2670418798747667E-2</v>
      </c>
    </row>
    <row r="3775" spans="2:9" x14ac:dyDescent="0.25">
      <c r="B3775" s="7">
        <v>3767</v>
      </c>
      <c r="C3775" s="14">
        <f t="shared" ca="1" si="122"/>
        <v>-0.10701746506616214</v>
      </c>
      <c r="H3775" s="7">
        <v>3767</v>
      </c>
      <c r="I3775" s="14">
        <v>3.9852193044762757E-2</v>
      </c>
    </row>
    <row r="3776" spans="2:9" x14ac:dyDescent="0.25">
      <c r="B3776" s="7">
        <v>3768</v>
      </c>
      <c r="C3776" s="14">
        <f t="shared" ca="1" si="122"/>
        <v>-7.052970859689725E-2</v>
      </c>
      <c r="H3776" s="7">
        <v>3768</v>
      </c>
      <c r="I3776" s="14">
        <v>3.5446347242583276E-2</v>
      </c>
    </row>
    <row r="3777" spans="2:9" x14ac:dyDescent="0.25">
      <c r="B3777" s="7">
        <v>3769</v>
      </c>
      <c r="C3777" s="14">
        <f t="shared" ca="1" si="122"/>
        <v>1.9671933633613178E-2</v>
      </c>
      <c r="H3777" s="7">
        <v>3769</v>
      </c>
      <c r="I3777" s="14">
        <v>4.4305355412621393E-2</v>
      </c>
    </row>
    <row r="3778" spans="2:9" x14ac:dyDescent="0.25">
      <c r="B3778" s="7">
        <v>3770</v>
      </c>
      <c r="C3778" s="14">
        <f t="shared" ca="1" si="122"/>
        <v>0.45280792079416526</v>
      </c>
      <c r="H3778" s="7">
        <v>3770</v>
      </c>
      <c r="I3778" s="14">
        <v>4.2015366981629623E-2</v>
      </c>
    </row>
    <row r="3779" spans="2:9" x14ac:dyDescent="0.25">
      <c r="B3779" s="7">
        <v>3771</v>
      </c>
      <c r="C3779" s="14">
        <f t="shared" ca="1" si="122"/>
        <v>0.31167116293480362</v>
      </c>
      <c r="H3779" s="7">
        <v>3771</v>
      </c>
      <c r="I3779" s="14">
        <v>4.6149868739645029E-2</v>
      </c>
    </row>
    <row r="3780" spans="2:9" x14ac:dyDescent="0.25">
      <c r="B3780" s="7">
        <v>3772</v>
      </c>
      <c r="C3780" s="14">
        <f t="shared" ca="1" si="122"/>
        <v>0.25594006919086432</v>
      </c>
      <c r="H3780" s="7">
        <v>3772</v>
      </c>
      <c r="I3780" s="14">
        <v>3.4921926428601431E-2</v>
      </c>
    </row>
    <row r="3781" spans="2:9" x14ac:dyDescent="0.25">
      <c r="B3781" s="7">
        <v>3773</v>
      </c>
      <c r="C3781" s="14">
        <f t="shared" ca="1" si="122"/>
        <v>-0.39960552531508559</v>
      </c>
      <c r="H3781" s="7">
        <v>3773</v>
      </c>
      <c r="I3781" s="14">
        <v>4.4024015850417368E-2</v>
      </c>
    </row>
    <row r="3782" spans="2:9" x14ac:dyDescent="0.25">
      <c r="B3782" s="7">
        <v>3774</v>
      </c>
      <c r="C3782" s="14">
        <f t="shared" ca="1" si="122"/>
        <v>-0.72161834768345456</v>
      </c>
      <c r="H3782" s="7">
        <v>3774</v>
      </c>
      <c r="I3782" s="14">
        <v>3.5746117386051365E-2</v>
      </c>
    </row>
    <row r="3783" spans="2:9" x14ac:dyDescent="0.25">
      <c r="B3783" s="7">
        <v>3775</v>
      </c>
      <c r="C3783" s="14">
        <f t="shared" ca="1" si="122"/>
        <v>-0.13468514902085751</v>
      </c>
      <c r="H3783" s="7">
        <v>3775</v>
      </c>
      <c r="I3783" s="14">
        <v>3.9189033526786446E-2</v>
      </c>
    </row>
    <row r="3784" spans="2:9" x14ac:dyDescent="0.25">
      <c r="B3784" s="7">
        <v>3776</v>
      </c>
      <c r="C3784" s="14">
        <f t="shared" ca="1" si="122"/>
        <v>-0.75420918683308558</v>
      </c>
      <c r="H3784" s="7">
        <v>3776</v>
      </c>
      <c r="I3784" s="14">
        <v>4.3278790005099953E-2</v>
      </c>
    </row>
    <row r="3785" spans="2:9" x14ac:dyDescent="0.25">
      <c r="B3785" s="7">
        <v>3777</v>
      </c>
      <c r="C3785" s="14">
        <f t="shared" ca="1" si="122"/>
        <v>8.3600177283855243E-2</v>
      </c>
      <c r="H3785" s="7">
        <v>3777</v>
      </c>
      <c r="I3785" s="14">
        <v>3.8716678686987076E-2</v>
      </c>
    </row>
    <row r="3786" spans="2:9" x14ac:dyDescent="0.25">
      <c r="B3786" s="7">
        <v>3778</v>
      </c>
      <c r="C3786" s="14">
        <f t="shared" ca="1" si="122"/>
        <v>0.97669512372564538</v>
      </c>
      <c r="H3786" s="7">
        <v>3778</v>
      </c>
      <c r="I3786" s="14">
        <v>3.7169600317908592E-2</v>
      </c>
    </row>
    <row r="3787" spans="2:9" x14ac:dyDescent="0.25">
      <c r="B3787" s="7">
        <v>3779</v>
      </c>
      <c r="C3787" s="14">
        <f t="shared" ref="C3787:C3850" ca="1" si="123">_xlfn.NORM.INV(RAND(),$C$3,$C$4)+($C$5*C3786)+($C$6*RAND())</f>
        <v>0.4105470998090413</v>
      </c>
      <c r="H3787" s="7">
        <v>3779</v>
      </c>
      <c r="I3787" s="14">
        <v>3.4479529925715652E-2</v>
      </c>
    </row>
    <row r="3788" spans="2:9" x14ac:dyDescent="0.25">
      <c r="B3788" s="7">
        <v>3780</v>
      </c>
      <c r="C3788" s="14">
        <f t="shared" ca="1" si="123"/>
        <v>9.8254834382543316E-2</v>
      </c>
      <c r="H3788" s="7">
        <v>3780</v>
      </c>
      <c r="I3788" s="14">
        <v>3.6306825935537156E-2</v>
      </c>
    </row>
    <row r="3789" spans="2:9" x14ac:dyDescent="0.25">
      <c r="B3789" s="7">
        <v>3781</v>
      </c>
      <c r="C3789" s="14">
        <f t="shared" ca="1" si="123"/>
        <v>-0.19207768313107762</v>
      </c>
      <c r="H3789" s="7">
        <v>3781</v>
      </c>
      <c r="I3789" s="14">
        <v>4.0744154382618893E-2</v>
      </c>
    </row>
    <row r="3790" spans="2:9" x14ac:dyDescent="0.25">
      <c r="B3790" s="7">
        <v>3782</v>
      </c>
      <c r="C3790" s="14">
        <f t="shared" ca="1" si="123"/>
        <v>-5.0193928569061609E-2</v>
      </c>
      <c r="H3790" s="7">
        <v>3782</v>
      </c>
      <c r="I3790" s="14">
        <v>4.4545249262445658E-2</v>
      </c>
    </row>
    <row r="3791" spans="2:9" x14ac:dyDescent="0.25">
      <c r="B3791" s="7">
        <v>3783</v>
      </c>
      <c r="C3791" s="14">
        <f t="shared" ca="1" si="123"/>
        <v>9.8924067856684561E-2</v>
      </c>
      <c r="H3791" s="7">
        <v>3783</v>
      </c>
      <c r="I3791" s="14">
        <v>3.6655878964016946E-2</v>
      </c>
    </row>
    <row r="3792" spans="2:9" x14ac:dyDescent="0.25">
      <c r="B3792" s="7">
        <v>3784</v>
      </c>
      <c r="C3792" s="14">
        <f t="shared" ca="1" si="123"/>
        <v>-0.21261275327299914</v>
      </c>
      <c r="H3792" s="7">
        <v>3784</v>
      </c>
      <c r="I3792" s="14">
        <v>3.8965596571147586E-2</v>
      </c>
    </row>
    <row r="3793" spans="2:9" x14ac:dyDescent="0.25">
      <c r="B3793" s="7">
        <v>3785</v>
      </c>
      <c r="C3793" s="14">
        <f t="shared" ca="1" si="123"/>
        <v>5.0349367026518294E-2</v>
      </c>
      <c r="H3793" s="7">
        <v>3785</v>
      </c>
      <c r="I3793" s="14">
        <v>3.9332841226303754E-2</v>
      </c>
    </row>
    <row r="3794" spans="2:9" x14ac:dyDescent="0.25">
      <c r="B3794" s="7">
        <v>3786</v>
      </c>
      <c r="C3794" s="14">
        <f t="shared" ca="1" si="123"/>
        <v>-0.31958262897888828</v>
      </c>
      <c r="H3794" s="7">
        <v>3786</v>
      </c>
      <c r="I3794" s="14">
        <v>4.2124052858329278E-2</v>
      </c>
    </row>
    <row r="3795" spans="2:9" x14ac:dyDescent="0.25">
      <c r="B3795" s="7">
        <v>3787</v>
      </c>
      <c r="C3795" s="14">
        <f t="shared" ca="1" si="123"/>
        <v>0.351379668527039</v>
      </c>
      <c r="H3795" s="7">
        <v>3787</v>
      </c>
      <c r="I3795" s="14">
        <v>4.1014233527292804E-2</v>
      </c>
    </row>
    <row r="3796" spans="2:9" x14ac:dyDescent="0.25">
      <c r="B3796" s="7">
        <v>3788</v>
      </c>
      <c r="C3796" s="14">
        <f t="shared" ca="1" si="123"/>
        <v>0.2270373409298044</v>
      </c>
      <c r="H3796" s="7">
        <v>3788</v>
      </c>
      <c r="I3796" s="14">
        <v>3.3479200494409889E-2</v>
      </c>
    </row>
    <row r="3797" spans="2:9" x14ac:dyDescent="0.25">
      <c r="B3797" s="7">
        <v>3789</v>
      </c>
      <c r="C3797" s="14">
        <f t="shared" ca="1" si="123"/>
        <v>-1.4986569488362647E-2</v>
      </c>
      <c r="H3797" s="7">
        <v>3789</v>
      </c>
      <c r="I3797" s="14">
        <v>3.9411924851844922E-2</v>
      </c>
    </row>
    <row r="3798" spans="2:9" x14ac:dyDescent="0.25">
      <c r="B3798" s="7">
        <v>3790</v>
      </c>
      <c r="C3798" s="14">
        <f t="shared" ca="1" si="123"/>
        <v>-7.7674072209247685E-2</v>
      </c>
      <c r="H3798" s="7">
        <v>3790</v>
      </c>
      <c r="I3798" s="14">
        <v>4.2650297235774612E-2</v>
      </c>
    </row>
    <row r="3799" spans="2:9" x14ac:dyDescent="0.25">
      <c r="B3799" s="7">
        <v>3791</v>
      </c>
      <c r="C3799" s="14">
        <f t="shared" ca="1" si="123"/>
        <v>-5.9589098414917087E-2</v>
      </c>
      <c r="H3799" s="7">
        <v>3791</v>
      </c>
      <c r="I3799" s="14">
        <v>4.4370163686654092E-2</v>
      </c>
    </row>
    <row r="3800" spans="2:9" x14ac:dyDescent="0.25">
      <c r="B3800" s="7">
        <v>3792</v>
      </c>
      <c r="C3800" s="14">
        <f t="shared" ca="1" si="123"/>
        <v>-0.43161268559753507</v>
      </c>
      <c r="H3800" s="7">
        <v>3792</v>
      </c>
      <c r="I3800" s="14">
        <v>3.6211567107299732E-2</v>
      </c>
    </row>
    <row r="3801" spans="2:9" x14ac:dyDescent="0.25">
      <c r="B3801" s="7">
        <v>3793</v>
      </c>
      <c r="C3801" s="14">
        <f t="shared" ca="1" si="123"/>
        <v>-0.10166100504677189</v>
      </c>
      <c r="H3801" s="7">
        <v>3793</v>
      </c>
      <c r="I3801" s="14">
        <v>4.1234667028863234E-2</v>
      </c>
    </row>
    <row r="3802" spans="2:9" x14ac:dyDescent="0.25">
      <c r="B3802" s="7">
        <v>3794</v>
      </c>
      <c r="C3802" s="14">
        <f t="shared" ca="1" si="123"/>
        <v>-0.18130147654344095</v>
      </c>
      <c r="H3802" s="7">
        <v>3794</v>
      </c>
      <c r="I3802" s="14">
        <v>4.2657580095445187E-2</v>
      </c>
    </row>
    <row r="3803" spans="2:9" x14ac:dyDescent="0.25">
      <c r="B3803" s="7">
        <v>3795</v>
      </c>
      <c r="C3803" s="14">
        <f t="shared" ca="1" si="123"/>
        <v>-0.25956741674525891</v>
      </c>
      <c r="H3803" s="7">
        <v>3795</v>
      </c>
      <c r="I3803" s="14">
        <v>4.8603796482286868E-2</v>
      </c>
    </row>
    <row r="3804" spans="2:9" x14ac:dyDescent="0.25">
      <c r="B3804" s="7">
        <v>3796</v>
      </c>
      <c r="C3804" s="14">
        <f t="shared" ca="1" si="123"/>
        <v>0.71784440367452707</v>
      </c>
      <c r="H3804" s="7">
        <v>3796</v>
      </c>
      <c r="I3804" s="14">
        <v>4.3560379072919361E-2</v>
      </c>
    </row>
    <row r="3805" spans="2:9" x14ac:dyDescent="0.25">
      <c r="B3805" s="7">
        <v>3797</v>
      </c>
      <c r="C3805" s="14">
        <f t="shared" ca="1" si="123"/>
        <v>0.1428357274104968</v>
      </c>
      <c r="H3805" s="7">
        <v>3797</v>
      </c>
      <c r="I3805" s="14">
        <v>3.9434747568699496E-2</v>
      </c>
    </row>
    <row r="3806" spans="2:9" x14ac:dyDescent="0.25">
      <c r="B3806" s="7">
        <v>3798</v>
      </c>
      <c r="C3806" s="14">
        <f t="shared" ca="1" si="123"/>
        <v>0.1780716818260539</v>
      </c>
      <c r="H3806" s="7">
        <v>3798</v>
      </c>
      <c r="I3806" s="14">
        <v>4.0135071122526532E-2</v>
      </c>
    </row>
    <row r="3807" spans="2:9" x14ac:dyDescent="0.25">
      <c r="B3807" s="7">
        <v>3799</v>
      </c>
      <c r="C3807" s="14">
        <f t="shared" ca="1" si="123"/>
        <v>0.37724239572033674</v>
      </c>
      <c r="H3807" s="7">
        <v>3799</v>
      </c>
      <c r="I3807" s="14">
        <v>4.4454762101896035E-2</v>
      </c>
    </row>
    <row r="3808" spans="2:9" x14ac:dyDescent="0.25">
      <c r="B3808" s="7">
        <v>3800</v>
      </c>
      <c r="C3808" s="14">
        <f t="shared" ca="1" si="123"/>
        <v>0.42254679656870592</v>
      </c>
      <c r="H3808" s="7">
        <v>3800</v>
      </c>
      <c r="I3808" s="14">
        <v>3.5421857782348125E-2</v>
      </c>
    </row>
    <row r="3809" spans="2:9" x14ac:dyDescent="0.25">
      <c r="B3809" s="7">
        <v>3801</v>
      </c>
      <c r="C3809" s="14">
        <f t="shared" ca="1" si="123"/>
        <v>0.21213828130345783</v>
      </c>
      <c r="H3809" s="7">
        <v>3801</v>
      </c>
      <c r="I3809" s="14">
        <v>4.0300315769142225E-2</v>
      </c>
    </row>
    <row r="3810" spans="2:9" x14ac:dyDescent="0.25">
      <c r="B3810" s="7">
        <v>3802</v>
      </c>
      <c r="C3810" s="14">
        <f t="shared" ca="1" si="123"/>
        <v>-0.287543764160819</v>
      </c>
      <c r="H3810" s="7">
        <v>3802</v>
      </c>
      <c r="I3810" s="14">
        <v>3.7686112146372054E-2</v>
      </c>
    </row>
    <row r="3811" spans="2:9" x14ac:dyDescent="0.25">
      <c r="B3811" s="7">
        <v>3803</v>
      </c>
      <c r="C3811" s="14">
        <f t="shared" ca="1" si="123"/>
        <v>-1.5523015850573063</v>
      </c>
      <c r="H3811" s="7">
        <v>3803</v>
      </c>
      <c r="I3811" s="14">
        <v>4.1638580034056787E-2</v>
      </c>
    </row>
    <row r="3812" spans="2:9" x14ac:dyDescent="0.25">
      <c r="B3812" s="7">
        <v>3804</v>
      </c>
      <c r="C3812" s="14">
        <f t="shared" ca="1" si="123"/>
        <v>-0.35526976605747246</v>
      </c>
      <c r="H3812" s="7">
        <v>3804</v>
      </c>
      <c r="I3812" s="14">
        <v>4.1266418442009074E-2</v>
      </c>
    </row>
    <row r="3813" spans="2:9" x14ac:dyDescent="0.25">
      <c r="B3813" s="7">
        <v>3805</v>
      </c>
      <c r="C3813" s="14">
        <f t="shared" ca="1" si="123"/>
        <v>0.50864046536714402</v>
      </c>
      <c r="H3813" s="7">
        <v>3805</v>
      </c>
      <c r="I3813" s="14">
        <v>3.8444071647732933E-2</v>
      </c>
    </row>
    <row r="3814" spans="2:9" x14ac:dyDescent="0.25">
      <c r="B3814" s="7">
        <v>3806</v>
      </c>
      <c r="C3814" s="14">
        <f t="shared" ca="1" si="123"/>
        <v>-0.46261187229341133</v>
      </c>
      <c r="H3814" s="7">
        <v>3806</v>
      </c>
      <c r="I3814" s="14">
        <v>4.1254905240030615E-2</v>
      </c>
    </row>
    <row r="3815" spans="2:9" x14ac:dyDescent="0.25">
      <c r="B3815" s="7">
        <v>3807</v>
      </c>
      <c r="C3815" s="14">
        <f t="shared" ca="1" si="123"/>
        <v>0.63296539265961771</v>
      </c>
      <c r="H3815" s="7">
        <v>3807</v>
      </c>
      <c r="I3815" s="14">
        <v>3.8463122849931287E-2</v>
      </c>
    </row>
    <row r="3816" spans="2:9" x14ac:dyDescent="0.25">
      <c r="B3816" s="7">
        <v>3808</v>
      </c>
      <c r="C3816" s="14">
        <f t="shared" ca="1" si="123"/>
        <v>0.18649760611365707</v>
      </c>
      <c r="H3816" s="7">
        <v>3808</v>
      </c>
      <c r="I3816" s="14">
        <v>4.0994912139675044E-2</v>
      </c>
    </row>
    <row r="3817" spans="2:9" x14ac:dyDescent="0.25">
      <c r="B3817" s="7">
        <v>3809</v>
      </c>
      <c r="C3817" s="14">
        <f t="shared" ca="1" si="123"/>
        <v>0.40429356464128169</v>
      </c>
      <c r="H3817" s="7">
        <v>3809</v>
      </c>
      <c r="I3817" s="14">
        <v>4.0945128561530535E-2</v>
      </c>
    </row>
    <row r="3818" spans="2:9" x14ac:dyDescent="0.25">
      <c r="B3818" s="7">
        <v>3810</v>
      </c>
      <c r="C3818" s="14">
        <f t="shared" ca="1" si="123"/>
        <v>-0.11850594661987626</v>
      </c>
      <c r="H3818" s="7">
        <v>3810</v>
      </c>
      <c r="I3818" s="14">
        <v>4.4800639104760058E-2</v>
      </c>
    </row>
    <row r="3819" spans="2:9" x14ac:dyDescent="0.25">
      <c r="B3819" s="7">
        <v>3811</v>
      </c>
      <c r="C3819" s="14">
        <f t="shared" ca="1" si="123"/>
        <v>0.12458025359520519</v>
      </c>
      <c r="H3819" s="7">
        <v>3811</v>
      </c>
      <c r="I3819" s="14">
        <v>4.4496668448504507E-2</v>
      </c>
    </row>
    <row r="3820" spans="2:9" x14ac:dyDescent="0.25">
      <c r="B3820" s="7">
        <v>3812</v>
      </c>
      <c r="C3820" s="14">
        <f t="shared" ca="1" si="123"/>
        <v>0.40409950679972567</v>
      </c>
      <c r="H3820" s="7">
        <v>3812</v>
      </c>
      <c r="I3820" s="14">
        <v>4.3519669737408104E-2</v>
      </c>
    </row>
    <row r="3821" spans="2:9" x14ac:dyDescent="0.25">
      <c r="B3821" s="7">
        <v>3813</v>
      </c>
      <c r="C3821" s="14">
        <f t="shared" ca="1" si="123"/>
        <v>-0.3833225376764588</v>
      </c>
      <c r="H3821" s="7">
        <v>3813</v>
      </c>
      <c r="I3821" s="14">
        <v>3.8860974025758097E-2</v>
      </c>
    </row>
    <row r="3822" spans="2:9" x14ac:dyDescent="0.25">
      <c r="B3822" s="7">
        <v>3814</v>
      </c>
      <c r="C3822" s="14">
        <f t="shared" ca="1" si="123"/>
        <v>-0.79256544716413113</v>
      </c>
      <c r="H3822" s="7">
        <v>3814</v>
      </c>
      <c r="I3822" s="14">
        <v>4.4333071640380792E-2</v>
      </c>
    </row>
    <row r="3823" spans="2:9" x14ac:dyDescent="0.25">
      <c r="B3823" s="7">
        <v>3815</v>
      </c>
      <c r="C3823" s="14">
        <f t="shared" ca="1" si="123"/>
        <v>0.29585326642443466</v>
      </c>
      <c r="H3823" s="7">
        <v>3815</v>
      </c>
      <c r="I3823" s="14">
        <v>3.8500986022159622E-2</v>
      </c>
    </row>
    <row r="3824" spans="2:9" x14ac:dyDescent="0.25">
      <c r="B3824" s="7">
        <v>3816</v>
      </c>
      <c r="C3824" s="14">
        <f t="shared" ca="1" si="123"/>
        <v>0.48750083918873538</v>
      </c>
      <c r="H3824" s="7">
        <v>3816</v>
      </c>
      <c r="I3824" s="14">
        <v>4.1922987737906675E-2</v>
      </c>
    </row>
    <row r="3825" spans="2:9" x14ac:dyDescent="0.25">
      <c r="B3825" s="7">
        <v>3817</v>
      </c>
      <c r="C3825" s="14">
        <f t="shared" ca="1" si="123"/>
        <v>-5.4971215759302063E-2</v>
      </c>
      <c r="H3825" s="7">
        <v>3817</v>
      </c>
      <c r="I3825" s="14">
        <v>4.5209059713029645E-2</v>
      </c>
    </row>
    <row r="3826" spans="2:9" x14ac:dyDescent="0.25">
      <c r="B3826" s="7">
        <v>3818</v>
      </c>
      <c r="C3826" s="14">
        <f t="shared" ca="1" si="123"/>
        <v>3.8307982030671983E-3</v>
      </c>
      <c r="H3826" s="7">
        <v>3818</v>
      </c>
      <c r="I3826" s="14">
        <v>4.047099178644617E-2</v>
      </c>
    </row>
    <row r="3827" spans="2:9" x14ac:dyDescent="0.25">
      <c r="B3827" s="7">
        <v>3819</v>
      </c>
      <c r="C3827" s="14">
        <f t="shared" ca="1" si="123"/>
        <v>9.9848091220437613E-2</v>
      </c>
      <c r="H3827" s="7">
        <v>3819</v>
      </c>
      <c r="I3827" s="14">
        <v>4.2875683782179638E-2</v>
      </c>
    </row>
    <row r="3828" spans="2:9" x14ac:dyDescent="0.25">
      <c r="B3828" s="7">
        <v>3820</v>
      </c>
      <c r="C3828" s="14">
        <f t="shared" ca="1" si="123"/>
        <v>0.11932459830754036</v>
      </c>
      <c r="H3828" s="7">
        <v>3820</v>
      </c>
      <c r="I3828" s="14">
        <v>2.7876586102687225E-2</v>
      </c>
    </row>
    <row r="3829" spans="2:9" x14ac:dyDescent="0.25">
      <c r="B3829" s="7">
        <v>3821</v>
      </c>
      <c r="C3829" s="14">
        <f t="shared" ca="1" si="123"/>
        <v>-0.17686938118265413</v>
      </c>
      <c r="H3829" s="7">
        <v>3821</v>
      </c>
      <c r="I3829" s="14">
        <v>3.8602037504326017E-2</v>
      </c>
    </row>
    <row r="3830" spans="2:9" x14ac:dyDescent="0.25">
      <c r="B3830" s="7">
        <v>3822</v>
      </c>
      <c r="C3830" s="14">
        <f t="shared" ca="1" si="123"/>
        <v>-0.13105252049724861</v>
      </c>
      <c r="H3830" s="7">
        <v>3822</v>
      </c>
      <c r="I3830" s="14">
        <v>4.8622009329147037E-2</v>
      </c>
    </row>
    <row r="3831" spans="2:9" x14ac:dyDescent="0.25">
      <c r="B3831" s="7">
        <v>3823</v>
      </c>
      <c r="C3831" s="14">
        <f t="shared" ca="1" si="123"/>
        <v>-0.12723157885871195</v>
      </c>
      <c r="H3831" s="7">
        <v>3823</v>
      </c>
      <c r="I3831" s="14">
        <v>3.3035119511035306E-2</v>
      </c>
    </row>
    <row r="3832" spans="2:9" x14ac:dyDescent="0.25">
      <c r="B3832" s="7">
        <v>3824</v>
      </c>
      <c r="C3832" s="14">
        <f t="shared" ca="1" si="123"/>
        <v>0.23400864262113003</v>
      </c>
      <c r="H3832" s="7">
        <v>3824</v>
      </c>
      <c r="I3832" s="14">
        <v>4.4551976009080306E-2</v>
      </c>
    </row>
    <row r="3833" spans="2:9" x14ac:dyDescent="0.25">
      <c r="B3833" s="7">
        <v>3825</v>
      </c>
      <c r="C3833" s="14">
        <f t="shared" ca="1" si="123"/>
        <v>0.44738768589423966</v>
      </c>
      <c r="H3833" s="7">
        <v>3825</v>
      </c>
      <c r="I3833" s="14">
        <v>4.1799281331002289E-2</v>
      </c>
    </row>
    <row r="3834" spans="2:9" x14ac:dyDescent="0.25">
      <c r="B3834" s="7">
        <v>3826</v>
      </c>
      <c r="C3834" s="14">
        <f t="shared" ca="1" si="123"/>
        <v>-0.23687702326721902</v>
      </c>
      <c r="H3834" s="7">
        <v>3826</v>
      </c>
      <c r="I3834" s="14">
        <v>4.0766143237496666E-2</v>
      </c>
    </row>
    <row r="3835" spans="2:9" x14ac:dyDescent="0.25">
      <c r="B3835" s="7">
        <v>3827</v>
      </c>
      <c r="C3835" s="14">
        <f t="shared" ca="1" si="123"/>
        <v>0.3537684691084288</v>
      </c>
      <c r="H3835" s="7">
        <v>3827</v>
      </c>
      <c r="I3835" s="14">
        <v>4.1895090639167881E-2</v>
      </c>
    </row>
    <row r="3836" spans="2:9" x14ac:dyDescent="0.25">
      <c r="B3836" s="7">
        <v>3828</v>
      </c>
      <c r="C3836" s="14">
        <f t="shared" ca="1" si="123"/>
        <v>0.16837362797656105</v>
      </c>
      <c r="H3836" s="7">
        <v>3828</v>
      </c>
      <c r="I3836" s="14">
        <v>4.6714482468165792E-2</v>
      </c>
    </row>
    <row r="3837" spans="2:9" x14ac:dyDescent="0.25">
      <c r="B3837" s="7">
        <v>3829</v>
      </c>
      <c r="C3837" s="14">
        <f t="shared" ca="1" si="123"/>
        <v>0.29065946440891577</v>
      </c>
      <c r="H3837" s="7">
        <v>3829</v>
      </c>
      <c r="I3837" s="14">
        <v>3.3296571170946393E-2</v>
      </c>
    </row>
    <row r="3838" spans="2:9" x14ac:dyDescent="0.25">
      <c r="B3838" s="7">
        <v>3830</v>
      </c>
      <c r="C3838" s="14">
        <f t="shared" ca="1" si="123"/>
        <v>0.21899347009113365</v>
      </c>
      <c r="H3838" s="7">
        <v>3830</v>
      </c>
      <c r="I3838" s="14">
        <v>4.1358734674875962E-2</v>
      </c>
    </row>
    <row r="3839" spans="2:9" x14ac:dyDescent="0.25">
      <c r="B3839" s="7">
        <v>3831</v>
      </c>
      <c r="C3839" s="14">
        <f t="shared" ca="1" si="123"/>
        <v>0.30947635373079996</v>
      </c>
      <c r="H3839" s="7">
        <v>3831</v>
      </c>
      <c r="I3839" s="14">
        <v>3.9490638526981849E-2</v>
      </c>
    </row>
    <row r="3840" spans="2:9" x14ac:dyDescent="0.25">
      <c r="B3840" s="7">
        <v>3832</v>
      </c>
      <c r="C3840" s="14">
        <f t="shared" ca="1" si="123"/>
        <v>0.1794452776180866</v>
      </c>
      <c r="H3840" s="7">
        <v>3832</v>
      </c>
      <c r="I3840" s="14">
        <v>4.0438598829941386E-2</v>
      </c>
    </row>
    <row r="3841" spans="2:9" x14ac:dyDescent="0.25">
      <c r="B3841" s="7">
        <v>3833</v>
      </c>
      <c r="C3841" s="14">
        <f t="shared" ca="1" si="123"/>
        <v>5.2372748229684289E-2</v>
      </c>
      <c r="H3841" s="7">
        <v>3833</v>
      </c>
      <c r="I3841" s="14">
        <v>4.1626248981273151E-2</v>
      </c>
    </row>
    <row r="3842" spans="2:9" x14ac:dyDescent="0.25">
      <c r="B3842" s="7">
        <v>3834</v>
      </c>
      <c r="C3842" s="14">
        <f t="shared" ca="1" si="123"/>
        <v>-0.42692064449562617</v>
      </c>
      <c r="H3842" s="7">
        <v>3834</v>
      </c>
      <c r="I3842" s="14">
        <v>3.4974791109929376E-2</v>
      </c>
    </row>
    <row r="3843" spans="2:9" x14ac:dyDescent="0.25">
      <c r="B3843" s="7">
        <v>3835</v>
      </c>
      <c r="C3843" s="14">
        <f t="shared" ca="1" si="123"/>
        <v>1.3050884143611894</v>
      </c>
      <c r="H3843" s="7">
        <v>3835</v>
      </c>
      <c r="I3843" s="14">
        <v>4.6058774593797307E-2</v>
      </c>
    </row>
    <row r="3844" spans="2:9" x14ac:dyDescent="0.25">
      <c r="B3844" s="7">
        <v>3836</v>
      </c>
      <c r="C3844" s="14">
        <f t="shared" ca="1" si="123"/>
        <v>-0.52351380607047826</v>
      </c>
      <c r="H3844" s="7">
        <v>3836</v>
      </c>
      <c r="I3844" s="14">
        <v>4.0919350186093939E-2</v>
      </c>
    </row>
    <row r="3845" spans="2:9" x14ac:dyDescent="0.25">
      <c r="B3845" s="7">
        <v>3837</v>
      </c>
      <c r="C3845" s="14">
        <f t="shared" ca="1" si="123"/>
        <v>0.14955636236936154</v>
      </c>
      <c r="H3845" s="7">
        <v>3837</v>
      </c>
      <c r="I3845" s="14">
        <v>4.7039570169199102E-2</v>
      </c>
    </row>
    <row r="3846" spans="2:9" x14ac:dyDescent="0.25">
      <c r="B3846" s="7">
        <v>3838</v>
      </c>
      <c r="C3846" s="14">
        <f t="shared" ca="1" si="123"/>
        <v>0.12532209417868498</v>
      </c>
      <c r="H3846" s="7">
        <v>3838</v>
      </c>
      <c r="I3846" s="14">
        <v>3.495418797668718E-2</v>
      </c>
    </row>
    <row r="3847" spans="2:9" x14ac:dyDescent="0.25">
      <c r="B3847" s="7">
        <v>3839</v>
      </c>
      <c r="C3847" s="14">
        <f t="shared" ca="1" si="123"/>
        <v>-0.11638185137837376</v>
      </c>
      <c r="H3847" s="7">
        <v>3839</v>
      </c>
      <c r="I3847" s="14">
        <v>3.491846044733745E-2</v>
      </c>
    </row>
    <row r="3848" spans="2:9" x14ac:dyDescent="0.25">
      <c r="B3848" s="7">
        <v>3840</v>
      </c>
      <c r="C3848" s="14">
        <f t="shared" ca="1" si="123"/>
        <v>-0.69313279483168788</v>
      </c>
      <c r="H3848" s="7">
        <v>3840</v>
      </c>
      <c r="I3848" s="14">
        <v>3.5824974256932485E-2</v>
      </c>
    </row>
    <row r="3849" spans="2:9" x14ac:dyDescent="0.25">
      <c r="B3849" s="7">
        <v>3841</v>
      </c>
      <c r="C3849" s="14">
        <f t="shared" ca="1" si="123"/>
        <v>-4.1904388524995874E-2</v>
      </c>
      <c r="H3849" s="7">
        <v>3841</v>
      </c>
      <c r="I3849" s="14">
        <v>3.5273555220282561E-2</v>
      </c>
    </row>
    <row r="3850" spans="2:9" x14ac:dyDescent="0.25">
      <c r="B3850" s="7">
        <v>3842</v>
      </c>
      <c r="C3850" s="14">
        <f t="shared" ca="1" si="123"/>
        <v>0.31336024271278645</v>
      </c>
      <c r="H3850" s="7">
        <v>3842</v>
      </c>
      <c r="I3850" s="14">
        <v>3.861648180350833E-2</v>
      </c>
    </row>
    <row r="3851" spans="2:9" x14ac:dyDescent="0.25">
      <c r="B3851" s="7">
        <v>3843</v>
      </c>
      <c r="C3851" s="14">
        <f t="shared" ref="C3851:C3914" ca="1" si="124">_xlfn.NORM.INV(RAND(),$C$3,$C$4)+($C$5*C3850)+($C$6*RAND())</f>
        <v>-0.53196408498811154</v>
      </c>
      <c r="H3851" s="7">
        <v>3843</v>
      </c>
      <c r="I3851" s="14">
        <v>4.0641897974549673E-2</v>
      </c>
    </row>
    <row r="3852" spans="2:9" x14ac:dyDescent="0.25">
      <c r="B3852" s="7">
        <v>3844</v>
      </c>
      <c r="C3852" s="14">
        <f t="shared" ca="1" si="124"/>
        <v>-0.32885305821665156</v>
      </c>
      <c r="H3852" s="7">
        <v>3844</v>
      </c>
      <c r="I3852" s="14">
        <v>3.7473483233967465E-2</v>
      </c>
    </row>
    <row r="3853" spans="2:9" x14ac:dyDescent="0.25">
      <c r="B3853" s="7">
        <v>3845</v>
      </c>
      <c r="C3853" s="14">
        <f t="shared" ca="1" si="124"/>
        <v>0.6738723465574985</v>
      </c>
      <c r="H3853" s="7">
        <v>3845</v>
      </c>
      <c r="I3853" s="14">
        <v>4.146881271984678E-2</v>
      </c>
    </row>
    <row r="3854" spans="2:9" x14ac:dyDescent="0.25">
      <c r="B3854" s="7">
        <v>3846</v>
      </c>
      <c r="C3854" s="14">
        <f t="shared" ca="1" si="124"/>
        <v>0.44227238501076244</v>
      </c>
      <c r="H3854" s="7">
        <v>3846</v>
      </c>
      <c r="I3854" s="14">
        <v>4.3441789733884358E-2</v>
      </c>
    </row>
    <row r="3855" spans="2:9" x14ac:dyDescent="0.25">
      <c r="B3855" s="7">
        <v>3847</v>
      </c>
      <c r="C3855" s="14">
        <f t="shared" ca="1" si="124"/>
        <v>0.37561995486696248</v>
      </c>
      <c r="H3855" s="7">
        <v>3847</v>
      </c>
      <c r="I3855" s="14">
        <v>4.2032377002649397E-2</v>
      </c>
    </row>
    <row r="3856" spans="2:9" x14ac:dyDescent="0.25">
      <c r="B3856" s="7">
        <v>3848</v>
      </c>
      <c r="C3856" s="14">
        <f t="shared" ca="1" si="124"/>
        <v>0.22785271964801893</v>
      </c>
      <c r="H3856" s="7">
        <v>3848</v>
      </c>
      <c r="I3856" s="14">
        <v>3.9289691753559751E-2</v>
      </c>
    </row>
    <row r="3857" spans="2:9" x14ac:dyDescent="0.25">
      <c r="B3857" s="7">
        <v>3849</v>
      </c>
      <c r="C3857" s="14">
        <f t="shared" ca="1" si="124"/>
        <v>0.59133957044927565</v>
      </c>
      <c r="H3857" s="7">
        <v>3849</v>
      </c>
      <c r="I3857" s="14">
        <v>4.3242774062356173E-2</v>
      </c>
    </row>
    <row r="3858" spans="2:9" x14ac:dyDescent="0.25">
      <c r="B3858" s="7">
        <v>3850</v>
      </c>
      <c r="C3858" s="14">
        <f t="shared" ca="1" si="124"/>
        <v>0.49497440967672984</v>
      </c>
      <c r="H3858" s="7">
        <v>3850</v>
      </c>
      <c r="I3858" s="14">
        <v>4.0574775517564603E-2</v>
      </c>
    </row>
    <row r="3859" spans="2:9" x14ac:dyDescent="0.25">
      <c r="B3859" s="7">
        <v>3851</v>
      </c>
      <c r="C3859" s="14">
        <f t="shared" ca="1" si="124"/>
        <v>-0.56625953556849362</v>
      </c>
      <c r="H3859" s="7">
        <v>3851</v>
      </c>
      <c r="I3859" s="14">
        <v>3.9465230388266902E-2</v>
      </c>
    </row>
    <row r="3860" spans="2:9" x14ac:dyDescent="0.25">
      <c r="B3860" s="7">
        <v>3852</v>
      </c>
      <c r="C3860" s="14">
        <f t="shared" ca="1" si="124"/>
        <v>-0.41555872954273676</v>
      </c>
      <c r="H3860" s="7">
        <v>3852</v>
      </c>
      <c r="I3860" s="14">
        <v>3.7487781697414096E-2</v>
      </c>
    </row>
    <row r="3861" spans="2:9" x14ac:dyDescent="0.25">
      <c r="B3861" s="7">
        <v>3853</v>
      </c>
      <c r="C3861" s="14">
        <f t="shared" ca="1" si="124"/>
        <v>0.2177741763175926</v>
      </c>
      <c r="H3861" s="7">
        <v>3853</v>
      </c>
      <c r="I3861" s="14">
        <v>4.1010106389189345E-2</v>
      </c>
    </row>
    <row r="3862" spans="2:9" x14ac:dyDescent="0.25">
      <c r="B3862" s="7">
        <v>3854</v>
      </c>
      <c r="C3862" s="14">
        <f t="shared" ca="1" si="124"/>
        <v>6.7549575516546445E-2</v>
      </c>
      <c r="H3862" s="7">
        <v>3854</v>
      </c>
      <c r="I3862" s="14">
        <v>4.4053604341734588E-2</v>
      </c>
    </row>
    <row r="3863" spans="2:9" x14ac:dyDescent="0.25">
      <c r="B3863" s="7">
        <v>3855</v>
      </c>
      <c r="C3863" s="14">
        <f t="shared" ca="1" si="124"/>
        <v>0.48553537851901951</v>
      </c>
      <c r="H3863" s="7">
        <v>3855</v>
      </c>
      <c r="I3863" s="14">
        <v>3.5708959443989774E-2</v>
      </c>
    </row>
    <row r="3864" spans="2:9" x14ac:dyDescent="0.25">
      <c r="B3864" s="7">
        <v>3856</v>
      </c>
      <c r="C3864" s="14">
        <f t="shared" ca="1" si="124"/>
        <v>-0.41072684638219764</v>
      </c>
      <c r="H3864" s="7">
        <v>3856</v>
      </c>
      <c r="I3864" s="14">
        <v>4.229695201984357E-2</v>
      </c>
    </row>
    <row r="3865" spans="2:9" x14ac:dyDescent="0.25">
      <c r="B3865" s="7">
        <v>3857</v>
      </c>
      <c r="C3865" s="14">
        <f t="shared" ca="1" si="124"/>
        <v>-0.34593078992027776</v>
      </c>
      <c r="H3865" s="7">
        <v>3857</v>
      </c>
      <c r="I3865" s="14">
        <v>4.1636799681404532E-2</v>
      </c>
    </row>
    <row r="3866" spans="2:9" x14ac:dyDescent="0.25">
      <c r="B3866" s="7">
        <v>3858</v>
      </c>
      <c r="C3866" s="14">
        <f t="shared" ca="1" si="124"/>
        <v>1.8843650995802305E-2</v>
      </c>
      <c r="H3866" s="7">
        <v>3858</v>
      </c>
      <c r="I3866" s="14">
        <v>3.3679849622907224E-2</v>
      </c>
    </row>
    <row r="3867" spans="2:9" x14ac:dyDescent="0.25">
      <c r="B3867" s="7">
        <v>3859</v>
      </c>
      <c r="C3867" s="14">
        <f t="shared" ca="1" si="124"/>
        <v>-0.41833906120707054</v>
      </c>
      <c r="H3867" s="7">
        <v>3859</v>
      </c>
      <c r="I3867" s="14">
        <v>3.9896313009212356E-2</v>
      </c>
    </row>
    <row r="3868" spans="2:9" x14ac:dyDescent="0.25">
      <c r="B3868" s="7">
        <v>3860</v>
      </c>
      <c r="C3868" s="14">
        <f t="shared" ca="1" si="124"/>
        <v>0.47649332309300102</v>
      </c>
      <c r="H3868" s="7">
        <v>3860</v>
      </c>
      <c r="I3868" s="14">
        <v>3.4851207688608971E-2</v>
      </c>
    </row>
    <row r="3869" spans="2:9" x14ac:dyDescent="0.25">
      <c r="B3869" s="7">
        <v>3861</v>
      </c>
      <c r="C3869" s="14">
        <f t="shared" ca="1" si="124"/>
        <v>0.45630492063834249</v>
      </c>
      <c r="H3869" s="7">
        <v>3861</v>
      </c>
      <c r="I3869" s="14">
        <v>3.9612401348985568E-2</v>
      </c>
    </row>
    <row r="3870" spans="2:9" x14ac:dyDescent="0.25">
      <c r="B3870" s="7">
        <v>3862</v>
      </c>
      <c r="C3870" s="14">
        <f t="shared" ca="1" si="124"/>
        <v>0.5099048631350247</v>
      </c>
      <c r="H3870" s="7">
        <v>3862</v>
      </c>
      <c r="I3870" s="14">
        <v>3.7714902737536804E-2</v>
      </c>
    </row>
    <row r="3871" spans="2:9" x14ac:dyDescent="0.25">
      <c r="B3871" s="7">
        <v>3863</v>
      </c>
      <c r="C3871" s="14">
        <f t="shared" ca="1" si="124"/>
        <v>0.10158233651025117</v>
      </c>
      <c r="H3871" s="7">
        <v>3863</v>
      </c>
      <c r="I3871" s="14">
        <v>3.9979574243236074E-2</v>
      </c>
    </row>
    <row r="3872" spans="2:9" x14ac:dyDescent="0.25">
      <c r="B3872" s="7">
        <v>3864</v>
      </c>
      <c r="C3872" s="14">
        <f t="shared" ca="1" si="124"/>
        <v>0.30601038244073109</v>
      </c>
      <c r="H3872" s="7">
        <v>3864</v>
      </c>
      <c r="I3872" s="14">
        <v>4.1886041192350364E-2</v>
      </c>
    </row>
    <row r="3873" spans="2:9" x14ac:dyDescent="0.25">
      <c r="B3873" s="7">
        <v>3865</v>
      </c>
      <c r="C3873" s="14">
        <f t="shared" ca="1" si="124"/>
        <v>-0.18935000585034847</v>
      </c>
      <c r="H3873" s="7">
        <v>3865</v>
      </c>
      <c r="I3873" s="14">
        <v>3.298739437398393E-2</v>
      </c>
    </row>
    <row r="3874" spans="2:9" x14ac:dyDescent="0.25">
      <c r="B3874" s="7">
        <v>3866</v>
      </c>
      <c r="C3874" s="14">
        <f t="shared" ca="1" si="124"/>
        <v>0.20125560215276991</v>
      </c>
      <c r="H3874" s="7">
        <v>3866</v>
      </c>
      <c r="I3874" s="14">
        <v>4.3116592397667512E-2</v>
      </c>
    </row>
    <row r="3875" spans="2:9" x14ac:dyDescent="0.25">
      <c r="B3875" s="7">
        <v>3867</v>
      </c>
      <c r="C3875" s="14">
        <f t="shared" ca="1" si="124"/>
        <v>0.5035969976722291</v>
      </c>
      <c r="H3875" s="7">
        <v>3867</v>
      </c>
      <c r="I3875" s="14">
        <v>3.9203020766809406E-2</v>
      </c>
    </row>
    <row r="3876" spans="2:9" x14ac:dyDescent="0.25">
      <c r="B3876" s="7">
        <v>3868</v>
      </c>
      <c r="C3876" s="14">
        <f t="shared" ca="1" si="124"/>
        <v>-0.19967119898907212</v>
      </c>
      <c r="H3876" s="7">
        <v>3868</v>
      </c>
      <c r="I3876" s="14">
        <v>5.2186823353043088E-2</v>
      </c>
    </row>
    <row r="3877" spans="2:9" x14ac:dyDescent="0.25">
      <c r="B3877" s="7">
        <v>3869</v>
      </c>
      <c r="C3877" s="14">
        <f t="shared" ca="1" si="124"/>
        <v>-0.43220113151512285</v>
      </c>
      <c r="H3877" s="7">
        <v>3869</v>
      </c>
      <c r="I3877" s="14">
        <v>4.2822436736137511E-2</v>
      </c>
    </row>
    <row r="3878" spans="2:9" x14ac:dyDescent="0.25">
      <c r="B3878" s="7">
        <v>3870</v>
      </c>
      <c r="C3878" s="14">
        <f t="shared" ca="1" si="124"/>
        <v>-0.31719220430230394</v>
      </c>
      <c r="H3878" s="7">
        <v>3870</v>
      </c>
      <c r="I3878" s="14">
        <v>4.5841269829978173E-2</v>
      </c>
    </row>
    <row r="3879" spans="2:9" x14ac:dyDescent="0.25">
      <c r="B3879" s="7">
        <v>3871</v>
      </c>
      <c r="C3879" s="14">
        <f t="shared" ca="1" si="124"/>
        <v>0.27941776381494454</v>
      </c>
      <c r="H3879" s="7">
        <v>3871</v>
      </c>
      <c r="I3879" s="14">
        <v>3.815928465384396E-2</v>
      </c>
    </row>
    <row r="3880" spans="2:9" x14ac:dyDescent="0.25">
      <c r="B3880" s="7">
        <v>3872</v>
      </c>
      <c r="C3880" s="14">
        <f t="shared" ca="1" si="124"/>
        <v>-0.53480184539596276</v>
      </c>
      <c r="H3880" s="7">
        <v>3872</v>
      </c>
      <c r="I3880" s="14">
        <v>3.3428457332550586E-2</v>
      </c>
    </row>
    <row r="3881" spans="2:9" x14ac:dyDescent="0.25">
      <c r="B3881" s="7">
        <v>3873</v>
      </c>
      <c r="C3881" s="14">
        <f t="shared" ca="1" si="124"/>
        <v>-0.1208542547355326</v>
      </c>
      <c r="H3881" s="7">
        <v>3873</v>
      </c>
      <c r="I3881" s="14">
        <v>4.1205669912987367E-2</v>
      </c>
    </row>
    <row r="3882" spans="2:9" x14ac:dyDescent="0.25">
      <c r="B3882" s="7">
        <v>3874</v>
      </c>
      <c r="C3882" s="14">
        <f t="shared" ca="1" si="124"/>
        <v>-0.22531040327852361</v>
      </c>
      <c r="H3882" s="7">
        <v>3874</v>
      </c>
      <c r="I3882" s="14">
        <v>4.0450525228497909E-2</v>
      </c>
    </row>
    <row r="3883" spans="2:9" x14ac:dyDescent="0.25">
      <c r="B3883" s="7">
        <v>3875</v>
      </c>
      <c r="C3883" s="14">
        <f t="shared" ca="1" si="124"/>
        <v>0.33077695435440357</v>
      </c>
      <c r="H3883" s="7">
        <v>3875</v>
      </c>
      <c r="I3883" s="14">
        <v>3.4414997124894077E-2</v>
      </c>
    </row>
    <row r="3884" spans="2:9" x14ac:dyDescent="0.25">
      <c r="B3884" s="7">
        <v>3876</v>
      </c>
      <c r="C3884" s="14">
        <f t="shared" ca="1" si="124"/>
        <v>-3.0586876381591542E-2</v>
      </c>
      <c r="H3884" s="7">
        <v>3876</v>
      </c>
      <c r="I3884" s="14">
        <v>4.1041363455870859E-2</v>
      </c>
    </row>
    <row r="3885" spans="2:9" x14ac:dyDescent="0.25">
      <c r="B3885" s="7">
        <v>3877</v>
      </c>
      <c r="C3885" s="14">
        <f t="shared" ca="1" si="124"/>
        <v>5.7701667674594823E-2</v>
      </c>
      <c r="H3885" s="7">
        <v>3877</v>
      </c>
      <c r="I3885" s="14">
        <v>3.8278047938145335E-2</v>
      </c>
    </row>
    <row r="3886" spans="2:9" x14ac:dyDescent="0.25">
      <c r="B3886" s="7">
        <v>3878</v>
      </c>
      <c r="C3886" s="14">
        <f t="shared" ca="1" si="124"/>
        <v>-9.8997665615918606E-2</v>
      </c>
      <c r="H3886" s="7">
        <v>3878</v>
      </c>
      <c r="I3886" s="14">
        <v>4.0360020311853498E-2</v>
      </c>
    </row>
    <row r="3887" spans="2:9" x14ac:dyDescent="0.25">
      <c r="B3887" s="7">
        <v>3879</v>
      </c>
      <c r="C3887" s="14">
        <f t="shared" ca="1" si="124"/>
        <v>0.14172728227565948</v>
      </c>
      <c r="H3887" s="7">
        <v>3879</v>
      </c>
      <c r="I3887" s="14">
        <v>3.6676563374486083E-2</v>
      </c>
    </row>
    <row r="3888" spans="2:9" x14ac:dyDescent="0.25">
      <c r="B3888" s="7">
        <v>3880</v>
      </c>
      <c r="C3888" s="14">
        <f t="shared" ca="1" si="124"/>
        <v>0.42555125384200893</v>
      </c>
      <c r="H3888" s="7">
        <v>3880</v>
      </c>
      <c r="I3888" s="14">
        <v>3.9842372372107589E-2</v>
      </c>
    </row>
    <row r="3889" spans="2:9" x14ac:dyDescent="0.25">
      <c r="B3889" s="7">
        <v>3881</v>
      </c>
      <c r="C3889" s="14">
        <f t="shared" ca="1" si="124"/>
        <v>0.5903814330883973</v>
      </c>
      <c r="H3889" s="7">
        <v>3881</v>
      </c>
      <c r="I3889" s="14">
        <v>4.351747190532216E-2</v>
      </c>
    </row>
    <row r="3890" spans="2:9" x14ac:dyDescent="0.25">
      <c r="B3890" s="7">
        <v>3882</v>
      </c>
      <c r="C3890" s="14">
        <f t="shared" ca="1" si="124"/>
        <v>4.3965750728806673E-2</v>
      </c>
      <c r="H3890" s="7">
        <v>3882</v>
      </c>
      <c r="I3890" s="14">
        <v>3.8606126007234884E-2</v>
      </c>
    </row>
    <row r="3891" spans="2:9" x14ac:dyDescent="0.25">
      <c r="B3891" s="7">
        <v>3883</v>
      </c>
      <c r="C3891" s="14">
        <f t="shared" ca="1" si="124"/>
        <v>-0.93521133321215366</v>
      </c>
      <c r="H3891" s="7">
        <v>3883</v>
      </c>
      <c r="I3891" s="14">
        <v>3.7454273429675139E-2</v>
      </c>
    </row>
    <row r="3892" spans="2:9" x14ac:dyDescent="0.25">
      <c r="B3892" s="7">
        <v>3884</v>
      </c>
      <c r="C3892" s="14">
        <f t="shared" ca="1" si="124"/>
        <v>0.66375505920650768</v>
      </c>
      <c r="H3892" s="7">
        <v>3884</v>
      </c>
      <c r="I3892" s="14">
        <v>4.6633474962834306E-2</v>
      </c>
    </row>
    <row r="3893" spans="2:9" x14ac:dyDescent="0.25">
      <c r="B3893" s="7">
        <v>3885</v>
      </c>
      <c r="C3893" s="14">
        <f t="shared" ca="1" si="124"/>
        <v>0.39956761122954715</v>
      </c>
      <c r="H3893" s="7">
        <v>3885</v>
      </c>
      <c r="I3893" s="14">
        <v>3.7125156044544153E-2</v>
      </c>
    </row>
    <row r="3894" spans="2:9" x14ac:dyDescent="0.25">
      <c r="B3894" s="7">
        <v>3886</v>
      </c>
      <c r="C3894" s="14">
        <f t="shared" ca="1" si="124"/>
        <v>0.17969812505023014</v>
      </c>
      <c r="H3894" s="7">
        <v>3886</v>
      </c>
      <c r="I3894" s="14">
        <v>4.6857097069627866E-2</v>
      </c>
    </row>
    <row r="3895" spans="2:9" x14ac:dyDescent="0.25">
      <c r="B3895" s="7">
        <v>3887</v>
      </c>
      <c r="C3895" s="14">
        <f t="shared" ca="1" si="124"/>
        <v>0.30477670150319514</v>
      </c>
      <c r="H3895" s="7">
        <v>3887</v>
      </c>
      <c r="I3895" s="14">
        <v>2.905054033823963E-2</v>
      </c>
    </row>
    <row r="3896" spans="2:9" x14ac:dyDescent="0.25">
      <c r="B3896" s="7">
        <v>3888</v>
      </c>
      <c r="C3896" s="14">
        <f t="shared" ca="1" si="124"/>
        <v>-0.36086960404334922</v>
      </c>
      <c r="H3896" s="7">
        <v>3888</v>
      </c>
      <c r="I3896" s="14">
        <v>3.3499071076958209E-2</v>
      </c>
    </row>
    <row r="3897" spans="2:9" x14ac:dyDescent="0.25">
      <c r="B3897" s="7">
        <v>3889</v>
      </c>
      <c r="C3897" s="14">
        <f t="shared" ca="1" si="124"/>
        <v>-7.9476390042293454E-4</v>
      </c>
      <c r="H3897" s="7">
        <v>3889</v>
      </c>
      <c r="I3897" s="14">
        <v>4.3951696075861593E-2</v>
      </c>
    </row>
    <row r="3898" spans="2:9" x14ac:dyDescent="0.25">
      <c r="B3898" s="7">
        <v>3890</v>
      </c>
      <c r="C3898" s="14">
        <f t="shared" ca="1" si="124"/>
        <v>-7.7590335663738685E-2</v>
      </c>
      <c r="H3898" s="7">
        <v>3890</v>
      </c>
      <c r="I3898" s="14">
        <v>3.6434495079109418E-2</v>
      </c>
    </row>
    <row r="3899" spans="2:9" x14ac:dyDescent="0.25">
      <c r="B3899" s="7">
        <v>3891</v>
      </c>
      <c r="C3899" s="14">
        <f t="shared" ca="1" si="124"/>
        <v>-0.3667839918096617</v>
      </c>
      <c r="H3899" s="7">
        <v>3891</v>
      </c>
      <c r="I3899" s="14">
        <v>4.1655586120194182E-2</v>
      </c>
    </row>
    <row r="3900" spans="2:9" x14ac:dyDescent="0.25">
      <c r="B3900" s="7">
        <v>3892</v>
      </c>
      <c r="C3900" s="14">
        <f t="shared" ca="1" si="124"/>
        <v>-0.24162795709192617</v>
      </c>
      <c r="H3900" s="7">
        <v>3892</v>
      </c>
      <c r="I3900" s="14">
        <v>4.3725722344928497E-2</v>
      </c>
    </row>
    <row r="3901" spans="2:9" x14ac:dyDescent="0.25">
      <c r="B3901" s="7">
        <v>3893</v>
      </c>
      <c r="C3901" s="14">
        <f t="shared" ca="1" si="124"/>
        <v>-0.21173617250671015</v>
      </c>
      <c r="H3901" s="7">
        <v>3893</v>
      </c>
      <c r="I3901" s="14">
        <v>4.0553869191138923E-2</v>
      </c>
    </row>
    <row r="3902" spans="2:9" x14ac:dyDescent="0.25">
      <c r="B3902" s="7">
        <v>3894</v>
      </c>
      <c r="C3902" s="14">
        <f t="shared" ca="1" si="124"/>
        <v>0.24962181780521292</v>
      </c>
      <c r="H3902" s="7">
        <v>3894</v>
      </c>
      <c r="I3902" s="14">
        <v>3.1916265096456314E-2</v>
      </c>
    </row>
    <row r="3903" spans="2:9" x14ac:dyDescent="0.25">
      <c r="B3903" s="7">
        <v>3895</v>
      </c>
      <c r="C3903" s="14">
        <f t="shared" ca="1" si="124"/>
        <v>-3.2692751107572825E-2</v>
      </c>
      <c r="H3903" s="7">
        <v>3895</v>
      </c>
      <c r="I3903" s="14">
        <v>3.7623636440885073E-2</v>
      </c>
    </row>
    <row r="3904" spans="2:9" x14ac:dyDescent="0.25">
      <c r="B3904" s="7">
        <v>3896</v>
      </c>
      <c r="C3904" s="14">
        <f t="shared" ca="1" si="124"/>
        <v>0.30366034560162458</v>
      </c>
      <c r="H3904" s="7">
        <v>3896</v>
      </c>
      <c r="I3904" s="14">
        <v>3.9945270872280739E-2</v>
      </c>
    </row>
    <row r="3905" spans="2:9" x14ac:dyDescent="0.25">
      <c r="B3905" s="7">
        <v>3897</v>
      </c>
      <c r="C3905" s="14">
        <f t="shared" ca="1" si="124"/>
        <v>-0.75162098464579619</v>
      </c>
      <c r="H3905" s="7">
        <v>3897</v>
      </c>
      <c r="I3905" s="14">
        <v>3.77206512812895E-2</v>
      </c>
    </row>
    <row r="3906" spans="2:9" x14ac:dyDescent="0.25">
      <c r="B3906" s="7">
        <v>3898</v>
      </c>
      <c r="C3906" s="14">
        <f t="shared" ca="1" si="124"/>
        <v>-9.5579740934563368E-2</v>
      </c>
      <c r="H3906" s="7">
        <v>3898</v>
      </c>
      <c r="I3906" s="14">
        <v>5.0471302501206738E-2</v>
      </c>
    </row>
    <row r="3907" spans="2:9" x14ac:dyDescent="0.25">
      <c r="B3907" s="7">
        <v>3899</v>
      </c>
      <c r="C3907" s="14">
        <f t="shared" ca="1" si="124"/>
        <v>2.6391032850518227E-2</v>
      </c>
      <c r="H3907" s="7">
        <v>3899</v>
      </c>
      <c r="I3907" s="14">
        <v>3.873750735273155E-2</v>
      </c>
    </row>
    <row r="3908" spans="2:9" x14ac:dyDescent="0.25">
      <c r="B3908" s="7">
        <v>3900</v>
      </c>
      <c r="C3908" s="14">
        <f t="shared" ca="1" si="124"/>
        <v>0.20062468871500275</v>
      </c>
      <c r="H3908" s="7">
        <v>3900</v>
      </c>
      <c r="I3908" s="14">
        <v>3.8846837984166674E-2</v>
      </c>
    </row>
    <row r="3909" spans="2:9" x14ac:dyDescent="0.25">
      <c r="B3909" s="7">
        <v>3901</v>
      </c>
      <c r="C3909" s="14">
        <f t="shared" ca="1" si="124"/>
        <v>0.29103328901575826</v>
      </c>
      <c r="H3909" s="7">
        <v>3901</v>
      </c>
      <c r="I3909" s="14">
        <v>4.2469480628415893E-2</v>
      </c>
    </row>
    <row r="3910" spans="2:9" x14ac:dyDescent="0.25">
      <c r="B3910" s="7">
        <v>3902</v>
      </c>
      <c r="C3910" s="14">
        <f t="shared" ca="1" si="124"/>
        <v>-0.23484662957601629</v>
      </c>
      <c r="H3910" s="7">
        <v>3902</v>
      </c>
      <c r="I3910" s="14">
        <v>3.5886473248906293E-2</v>
      </c>
    </row>
    <row r="3911" spans="2:9" x14ac:dyDescent="0.25">
      <c r="B3911" s="7">
        <v>3903</v>
      </c>
      <c r="C3911" s="14">
        <f t="shared" ca="1" si="124"/>
        <v>0.1824633677892836</v>
      </c>
      <c r="H3911" s="7">
        <v>3903</v>
      </c>
      <c r="I3911" s="14">
        <v>4.7726031884561239E-2</v>
      </c>
    </row>
    <row r="3912" spans="2:9" x14ac:dyDescent="0.25">
      <c r="B3912" s="7">
        <v>3904</v>
      </c>
      <c r="C3912" s="14">
        <f t="shared" ca="1" si="124"/>
        <v>0.40737006618068933</v>
      </c>
      <c r="H3912" s="7">
        <v>3904</v>
      </c>
      <c r="I3912" s="14">
        <v>3.4451781715210759E-2</v>
      </c>
    </row>
    <row r="3913" spans="2:9" x14ac:dyDescent="0.25">
      <c r="B3913" s="7">
        <v>3905</v>
      </c>
      <c r="C3913" s="14">
        <f t="shared" ca="1" si="124"/>
        <v>0.26072764966667772</v>
      </c>
      <c r="H3913" s="7">
        <v>3905</v>
      </c>
      <c r="I3913" s="14">
        <v>4.3227493667038208E-2</v>
      </c>
    </row>
    <row r="3914" spans="2:9" x14ac:dyDescent="0.25">
      <c r="B3914" s="7">
        <v>3906</v>
      </c>
      <c r="C3914" s="14">
        <f t="shared" ca="1" si="124"/>
        <v>0.38883470831452666</v>
      </c>
      <c r="H3914" s="7">
        <v>3906</v>
      </c>
      <c r="I3914" s="14">
        <v>3.2826753374315169E-2</v>
      </c>
    </row>
    <row r="3915" spans="2:9" x14ac:dyDescent="0.25">
      <c r="B3915" s="7">
        <v>3907</v>
      </c>
      <c r="C3915" s="14">
        <f t="shared" ref="C3915:C3978" ca="1" si="125">_xlfn.NORM.INV(RAND(),$C$3,$C$4)+($C$5*C3914)+($C$6*RAND())</f>
        <v>0.82892209265260774</v>
      </c>
      <c r="H3915" s="7">
        <v>3907</v>
      </c>
      <c r="I3915" s="14">
        <v>4.3226363805767873E-2</v>
      </c>
    </row>
    <row r="3916" spans="2:9" x14ac:dyDescent="0.25">
      <c r="B3916" s="7">
        <v>3908</v>
      </c>
      <c r="C3916" s="14">
        <f t="shared" ca="1" si="125"/>
        <v>0.42612039780115346</v>
      </c>
      <c r="H3916" s="7">
        <v>3908</v>
      </c>
      <c r="I3916" s="14">
        <v>4.0800795618098434E-2</v>
      </c>
    </row>
    <row r="3917" spans="2:9" x14ac:dyDescent="0.25">
      <c r="B3917" s="7">
        <v>3909</v>
      </c>
      <c r="C3917" s="14">
        <f t="shared" ca="1" si="125"/>
        <v>0.48335677851635422</v>
      </c>
      <c r="H3917" s="7">
        <v>3909</v>
      </c>
      <c r="I3917" s="14">
        <v>4.7625107682899293E-2</v>
      </c>
    </row>
    <row r="3918" spans="2:9" x14ac:dyDescent="0.25">
      <c r="B3918" s="7">
        <v>3910</v>
      </c>
      <c r="C3918" s="14">
        <f t="shared" ca="1" si="125"/>
        <v>0.58683224030184167</v>
      </c>
      <c r="H3918" s="7">
        <v>3910</v>
      </c>
      <c r="I3918" s="14">
        <v>4.6012542214853756E-2</v>
      </c>
    </row>
    <row r="3919" spans="2:9" x14ac:dyDescent="0.25">
      <c r="B3919" s="7">
        <v>3911</v>
      </c>
      <c r="C3919" s="14">
        <f t="shared" ca="1" si="125"/>
        <v>0.42988794399531832</v>
      </c>
      <c r="H3919" s="7">
        <v>3911</v>
      </c>
      <c r="I3919" s="14">
        <v>4.2897424350222688E-2</v>
      </c>
    </row>
    <row r="3920" spans="2:9" x14ac:dyDescent="0.25">
      <c r="B3920" s="7">
        <v>3912</v>
      </c>
      <c r="C3920" s="14">
        <f t="shared" ca="1" si="125"/>
        <v>0.11459548771177544</v>
      </c>
      <c r="H3920" s="7">
        <v>3912</v>
      </c>
      <c r="I3920" s="14">
        <v>3.7221753851917241E-2</v>
      </c>
    </row>
    <row r="3921" spans="2:9" x14ac:dyDescent="0.25">
      <c r="B3921" s="7">
        <v>3913</v>
      </c>
      <c r="C3921" s="14">
        <f t="shared" ca="1" si="125"/>
        <v>-0.10351190251299769</v>
      </c>
      <c r="H3921" s="7">
        <v>3913</v>
      </c>
      <c r="I3921" s="14">
        <v>4.558783710986937E-2</v>
      </c>
    </row>
    <row r="3922" spans="2:9" x14ac:dyDescent="0.25">
      <c r="B3922" s="7">
        <v>3914</v>
      </c>
      <c r="C3922" s="14">
        <f t="shared" ca="1" si="125"/>
        <v>-0.25805389249767297</v>
      </c>
      <c r="H3922" s="7">
        <v>3914</v>
      </c>
      <c r="I3922" s="14">
        <v>3.8587700227725799E-2</v>
      </c>
    </row>
    <row r="3923" spans="2:9" x14ac:dyDescent="0.25">
      <c r="B3923" s="7">
        <v>3915</v>
      </c>
      <c r="C3923" s="14">
        <f t="shared" ca="1" si="125"/>
        <v>-4.5003925434343943E-2</v>
      </c>
      <c r="H3923" s="7">
        <v>3915</v>
      </c>
      <c r="I3923" s="14">
        <v>4.4303731126979967E-2</v>
      </c>
    </row>
    <row r="3924" spans="2:9" x14ac:dyDescent="0.25">
      <c r="B3924" s="7">
        <v>3916</v>
      </c>
      <c r="C3924" s="14">
        <f t="shared" ca="1" si="125"/>
        <v>-4.6550883267536071E-2</v>
      </c>
      <c r="H3924" s="7">
        <v>3916</v>
      </c>
      <c r="I3924" s="14">
        <v>4.0558094486885736E-2</v>
      </c>
    </row>
    <row r="3925" spans="2:9" x14ac:dyDescent="0.25">
      <c r="B3925" s="7">
        <v>3917</v>
      </c>
      <c r="C3925" s="14">
        <f t="shared" ca="1" si="125"/>
        <v>3.8811320038621193E-2</v>
      </c>
      <c r="H3925" s="7">
        <v>3917</v>
      </c>
      <c r="I3925" s="14">
        <v>3.5184661975089349E-2</v>
      </c>
    </row>
    <row r="3926" spans="2:9" x14ac:dyDescent="0.25">
      <c r="B3926" s="7">
        <v>3918</v>
      </c>
      <c r="C3926" s="14">
        <f t="shared" ca="1" si="125"/>
        <v>0.14755189862097365</v>
      </c>
      <c r="H3926" s="7">
        <v>3918</v>
      </c>
      <c r="I3926" s="14">
        <v>4.1152888863349175E-2</v>
      </c>
    </row>
    <row r="3927" spans="2:9" x14ac:dyDescent="0.25">
      <c r="B3927" s="7">
        <v>3919</v>
      </c>
      <c r="C3927" s="14">
        <f t="shared" ca="1" si="125"/>
        <v>0.1756416930784005</v>
      </c>
      <c r="H3927" s="7">
        <v>3919</v>
      </c>
      <c r="I3927" s="14">
        <v>4.3559065188814E-2</v>
      </c>
    </row>
    <row r="3928" spans="2:9" x14ac:dyDescent="0.25">
      <c r="B3928" s="7">
        <v>3920</v>
      </c>
      <c r="C3928" s="14">
        <f t="shared" ca="1" si="125"/>
        <v>0.37890024766043401</v>
      </c>
      <c r="H3928" s="7">
        <v>3920</v>
      </c>
      <c r="I3928" s="14">
        <v>4.1421523759412666E-2</v>
      </c>
    </row>
    <row r="3929" spans="2:9" x14ac:dyDescent="0.25">
      <c r="B3929" s="7">
        <v>3921</v>
      </c>
      <c r="C3929" s="14">
        <f t="shared" ca="1" si="125"/>
        <v>-1.034544559241581</v>
      </c>
      <c r="H3929" s="7">
        <v>3921</v>
      </c>
      <c r="I3929" s="14">
        <v>3.6838487999925458E-2</v>
      </c>
    </row>
    <row r="3930" spans="2:9" x14ac:dyDescent="0.25">
      <c r="B3930" s="7">
        <v>3922</v>
      </c>
      <c r="C3930" s="14">
        <f t="shared" ca="1" si="125"/>
        <v>-0.10229540708978258</v>
      </c>
      <c r="H3930" s="7">
        <v>3922</v>
      </c>
      <c r="I3930" s="14">
        <v>4.2668795236873912E-2</v>
      </c>
    </row>
    <row r="3931" spans="2:9" x14ac:dyDescent="0.25">
      <c r="B3931" s="7">
        <v>3923</v>
      </c>
      <c r="C3931" s="14">
        <f t="shared" ca="1" si="125"/>
        <v>-0.15538759292946178</v>
      </c>
      <c r="H3931" s="7">
        <v>3923</v>
      </c>
      <c r="I3931" s="14">
        <v>3.7974313896158532E-2</v>
      </c>
    </row>
    <row r="3932" spans="2:9" x14ac:dyDescent="0.25">
      <c r="B3932" s="7">
        <v>3924</v>
      </c>
      <c r="C3932" s="14">
        <f t="shared" ca="1" si="125"/>
        <v>-0.20964944691654672</v>
      </c>
      <c r="H3932" s="7">
        <v>3924</v>
      </c>
      <c r="I3932" s="14">
        <v>4.0171671496350106E-2</v>
      </c>
    </row>
    <row r="3933" spans="2:9" x14ac:dyDescent="0.25">
      <c r="B3933" s="7">
        <v>3925</v>
      </c>
      <c r="C3933" s="14">
        <f t="shared" ca="1" si="125"/>
        <v>0.70460824266435829</v>
      </c>
      <c r="H3933" s="7">
        <v>3925</v>
      </c>
      <c r="I3933" s="14">
        <v>3.2364849007379085E-2</v>
      </c>
    </row>
    <row r="3934" spans="2:9" x14ac:dyDescent="0.25">
      <c r="B3934" s="7">
        <v>3926</v>
      </c>
      <c r="C3934" s="14">
        <f t="shared" ca="1" si="125"/>
        <v>4.4858441488307949E-2</v>
      </c>
      <c r="H3934" s="7">
        <v>3926</v>
      </c>
      <c r="I3934" s="14">
        <v>4.4181744780832345E-2</v>
      </c>
    </row>
    <row r="3935" spans="2:9" x14ac:dyDescent="0.25">
      <c r="B3935" s="7">
        <v>3927</v>
      </c>
      <c r="C3935" s="14">
        <f t="shared" ca="1" si="125"/>
        <v>0.18115034088052462</v>
      </c>
      <c r="H3935" s="7">
        <v>3927</v>
      </c>
      <c r="I3935" s="14">
        <v>4.6342801640273046E-2</v>
      </c>
    </row>
    <row r="3936" spans="2:9" x14ac:dyDescent="0.25">
      <c r="B3936" s="7">
        <v>3928</v>
      </c>
      <c r="C3936" s="14">
        <f t="shared" ca="1" si="125"/>
        <v>0.44338615843487944</v>
      </c>
      <c r="H3936" s="7">
        <v>3928</v>
      </c>
      <c r="I3936" s="14">
        <v>4.6444000738373896E-2</v>
      </c>
    </row>
    <row r="3937" spans="2:9" x14ac:dyDescent="0.25">
      <c r="B3937" s="7">
        <v>3929</v>
      </c>
      <c r="C3937" s="14">
        <f t="shared" ca="1" si="125"/>
        <v>-0.10042927667860996</v>
      </c>
      <c r="H3937" s="7">
        <v>3929</v>
      </c>
      <c r="I3937" s="14">
        <v>4.1645996312762217E-2</v>
      </c>
    </row>
    <row r="3938" spans="2:9" x14ac:dyDescent="0.25">
      <c r="B3938" s="7">
        <v>3930</v>
      </c>
      <c r="C3938" s="14">
        <f t="shared" ca="1" si="125"/>
        <v>0.59642932716461783</v>
      </c>
      <c r="H3938" s="7">
        <v>3930</v>
      </c>
      <c r="I3938" s="14">
        <v>4.3492393717490967E-2</v>
      </c>
    </row>
    <row r="3939" spans="2:9" x14ac:dyDescent="0.25">
      <c r="B3939" s="7">
        <v>3931</v>
      </c>
      <c r="C3939" s="14">
        <f t="shared" ca="1" si="125"/>
        <v>0.50161460242232225</v>
      </c>
      <c r="H3939" s="7">
        <v>3931</v>
      </c>
      <c r="I3939" s="14">
        <v>4.0470312487406325E-2</v>
      </c>
    </row>
    <row r="3940" spans="2:9" x14ac:dyDescent="0.25">
      <c r="B3940" s="7">
        <v>3932</v>
      </c>
      <c r="C3940" s="14">
        <f t="shared" ca="1" si="125"/>
        <v>-0.23068530373987758</v>
      </c>
      <c r="H3940" s="7">
        <v>3932</v>
      </c>
      <c r="I3940" s="14">
        <v>3.4017805061343678E-2</v>
      </c>
    </row>
    <row r="3941" spans="2:9" x14ac:dyDescent="0.25">
      <c r="B3941" s="7">
        <v>3933</v>
      </c>
      <c r="C3941" s="14">
        <f t="shared" ca="1" si="125"/>
        <v>-3.0483472861990123E-2</v>
      </c>
      <c r="H3941" s="7">
        <v>3933</v>
      </c>
      <c r="I3941" s="14">
        <v>4.4904557595421543E-2</v>
      </c>
    </row>
    <row r="3942" spans="2:9" x14ac:dyDescent="0.25">
      <c r="B3942" s="7">
        <v>3934</v>
      </c>
      <c r="C3942" s="14">
        <f t="shared" ca="1" si="125"/>
        <v>-1.2875800762178403E-2</v>
      </c>
      <c r="H3942" s="7">
        <v>3934</v>
      </c>
      <c r="I3942" s="14">
        <v>3.2136208908571738E-2</v>
      </c>
    </row>
    <row r="3943" spans="2:9" x14ac:dyDescent="0.25">
      <c r="B3943" s="7">
        <v>3935</v>
      </c>
      <c r="C3943" s="14">
        <f t="shared" ca="1" si="125"/>
        <v>2.7167200370523628E-2</v>
      </c>
      <c r="H3943" s="7">
        <v>3935</v>
      </c>
      <c r="I3943" s="14">
        <v>3.8533212119030914E-2</v>
      </c>
    </row>
    <row r="3944" spans="2:9" x14ac:dyDescent="0.25">
      <c r="B3944" s="7">
        <v>3936</v>
      </c>
      <c r="C3944" s="14">
        <f t="shared" ca="1" si="125"/>
        <v>-0.37533849296233784</v>
      </c>
      <c r="H3944" s="7">
        <v>3936</v>
      </c>
      <c r="I3944" s="14">
        <v>3.6812100437493701E-2</v>
      </c>
    </row>
    <row r="3945" spans="2:9" x14ac:dyDescent="0.25">
      <c r="B3945" s="7">
        <v>3937</v>
      </c>
      <c r="C3945" s="14">
        <f t="shared" ca="1" si="125"/>
        <v>-0.10513270598427726</v>
      </c>
      <c r="H3945" s="7">
        <v>3937</v>
      </c>
      <c r="I3945" s="14">
        <v>3.7037929200639391E-2</v>
      </c>
    </row>
    <row r="3946" spans="2:9" x14ac:dyDescent="0.25">
      <c r="B3946" s="7">
        <v>3938</v>
      </c>
      <c r="C3946" s="14">
        <f t="shared" ca="1" si="125"/>
        <v>0.46572185730590537</v>
      </c>
      <c r="H3946" s="7">
        <v>3938</v>
      </c>
      <c r="I3946" s="14">
        <v>4.4067606237541863E-2</v>
      </c>
    </row>
    <row r="3947" spans="2:9" x14ac:dyDescent="0.25">
      <c r="B3947" s="7">
        <v>3939</v>
      </c>
      <c r="C3947" s="14">
        <f t="shared" ca="1" si="125"/>
        <v>-0.26538762061209209</v>
      </c>
      <c r="H3947" s="7">
        <v>3939</v>
      </c>
      <c r="I3947" s="14">
        <v>4.2161731906534043E-2</v>
      </c>
    </row>
    <row r="3948" spans="2:9" x14ac:dyDescent="0.25">
      <c r="B3948" s="7">
        <v>3940</v>
      </c>
      <c r="C3948" s="14">
        <f t="shared" ca="1" si="125"/>
        <v>3.4123535292736679E-2</v>
      </c>
      <c r="H3948" s="7">
        <v>3940</v>
      </c>
      <c r="I3948" s="14">
        <v>3.5565327919623545E-2</v>
      </c>
    </row>
    <row r="3949" spans="2:9" x14ac:dyDescent="0.25">
      <c r="B3949" s="7">
        <v>3941</v>
      </c>
      <c r="C3949" s="14">
        <f t="shared" ca="1" si="125"/>
        <v>0.49371098993637624</v>
      </c>
      <c r="H3949" s="7">
        <v>3941</v>
      </c>
      <c r="I3949" s="14">
        <v>4.3161479923252817E-2</v>
      </c>
    </row>
    <row r="3950" spans="2:9" x14ac:dyDescent="0.25">
      <c r="B3950" s="7">
        <v>3942</v>
      </c>
      <c r="C3950" s="14">
        <f t="shared" ca="1" si="125"/>
        <v>0.61288569487441291</v>
      </c>
      <c r="H3950" s="7">
        <v>3942</v>
      </c>
      <c r="I3950" s="14">
        <v>4.3433404326670061E-2</v>
      </c>
    </row>
    <row r="3951" spans="2:9" x14ac:dyDescent="0.25">
      <c r="B3951" s="7">
        <v>3943</v>
      </c>
      <c r="C3951" s="14">
        <f t="shared" ca="1" si="125"/>
        <v>0.58568412311904505</v>
      </c>
      <c r="H3951" s="7">
        <v>3943</v>
      </c>
      <c r="I3951" s="14">
        <v>4.0902326044687319E-2</v>
      </c>
    </row>
    <row r="3952" spans="2:9" x14ac:dyDescent="0.25">
      <c r="B3952" s="7">
        <v>3944</v>
      </c>
      <c r="C3952" s="14">
        <f t="shared" ca="1" si="125"/>
        <v>-0.23678106115345662</v>
      </c>
      <c r="H3952" s="7">
        <v>3944</v>
      </c>
      <c r="I3952" s="14">
        <v>4.2551995250128496E-2</v>
      </c>
    </row>
    <row r="3953" spans="2:9" x14ac:dyDescent="0.25">
      <c r="B3953" s="7">
        <v>3945</v>
      </c>
      <c r="C3953" s="14">
        <f t="shared" ca="1" si="125"/>
        <v>-0.2871521500095679</v>
      </c>
      <c r="H3953" s="7">
        <v>3945</v>
      </c>
      <c r="I3953" s="14">
        <v>4.2518801158656465E-2</v>
      </c>
    </row>
    <row r="3954" spans="2:9" x14ac:dyDescent="0.25">
      <c r="B3954" s="7">
        <v>3946</v>
      </c>
      <c r="C3954" s="14">
        <f t="shared" ca="1" si="125"/>
        <v>-1.0572219771548572</v>
      </c>
      <c r="H3954" s="7">
        <v>3946</v>
      </c>
      <c r="I3954" s="14">
        <v>3.8588998606473857E-2</v>
      </c>
    </row>
    <row r="3955" spans="2:9" x14ac:dyDescent="0.25">
      <c r="B3955" s="7">
        <v>3947</v>
      </c>
      <c r="C3955" s="14">
        <f t="shared" ca="1" si="125"/>
        <v>2.4655699607775795E-2</v>
      </c>
      <c r="H3955" s="7">
        <v>3947</v>
      </c>
      <c r="I3955" s="14">
        <v>4.3801558231229686E-2</v>
      </c>
    </row>
    <row r="3956" spans="2:9" x14ac:dyDescent="0.25">
      <c r="B3956" s="7">
        <v>3948</v>
      </c>
      <c r="C3956" s="14">
        <f t="shared" ca="1" si="125"/>
        <v>1.107154635520901</v>
      </c>
      <c r="H3956" s="7">
        <v>3948</v>
      </c>
      <c r="I3956" s="14">
        <v>3.7458252201277874E-2</v>
      </c>
    </row>
    <row r="3957" spans="2:9" x14ac:dyDescent="0.25">
      <c r="B3957" s="7">
        <v>3949</v>
      </c>
      <c r="C3957" s="14">
        <f t="shared" ca="1" si="125"/>
        <v>0.32966775329521447</v>
      </c>
      <c r="H3957" s="7">
        <v>3949</v>
      </c>
      <c r="I3957" s="14">
        <v>4.1003595704233876E-2</v>
      </c>
    </row>
    <row r="3958" spans="2:9" x14ac:dyDescent="0.25">
      <c r="B3958" s="7">
        <v>3950</v>
      </c>
      <c r="C3958" s="14">
        <f t="shared" ca="1" si="125"/>
        <v>1.0454714355416315E-2</v>
      </c>
      <c r="H3958" s="7">
        <v>3950</v>
      </c>
      <c r="I3958" s="14">
        <v>4.1270536218826946E-2</v>
      </c>
    </row>
    <row r="3959" spans="2:9" x14ac:dyDescent="0.25">
      <c r="B3959" s="7">
        <v>3951</v>
      </c>
      <c r="C3959" s="14">
        <f t="shared" ca="1" si="125"/>
        <v>0.83802062486100226</v>
      </c>
      <c r="H3959" s="7">
        <v>3951</v>
      </c>
      <c r="I3959" s="14">
        <v>4.6680905793404767E-2</v>
      </c>
    </row>
    <row r="3960" spans="2:9" x14ac:dyDescent="0.25">
      <c r="B3960" s="7">
        <v>3952</v>
      </c>
      <c r="C3960" s="14">
        <f t="shared" ca="1" si="125"/>
        <v>0.78258003124309883</v>
      </c>
      <c r="H3960" s="7">
        <v>3952</v>
      </c>
      <c r="I3960" s="14">
        <v>3.833581439831165E-2</v>
      </c>
    </row>
    <row r="3961" spans="2:9" x14ac:dyDescent="0.25">
      <c r="B3961" s="7">
        <v>3953</v>
      </c>
      <c r="C3961" s="14">
        <f t="shared" ca="1" si="125"/>
        <v>0.30463574508369001</v>
      </c>
      <c r="H3961" s="7">
        <v>3953</v>
      </c>
      <c r="I3961" s="14">
        <v>3.9117298523377024E-2</v>
      </c>
    </row>
    <row r="3962" spans="2:9" x14ac:dyDescent="0.25">
      <c r="B3962" s="7">
        <v>3954</v>
      </c>
      <c r="C3962" s="14">
        <f t="shared" ca="1" si="125"/>
        <v>0.54671961665371016</v>
      </c>
      <c r="H3962" s="7">
        <v>3954</v>
      </c>
      <c r="I3962" s="14">
        <v>3.4655760555532905E-2</v>
      </c>
    </row>
    <row r="3963" spans="2:9" x14ac:dyDescent="0.25">
      <c r="B3963" s="7">
        <v>3955</v>
      </c>
      <c r="C3963" s="14">
        <f t="shared" ca="1" si="125"/>
        <v>7.0544725511410653E-2</v>
      </c>
      <c r="H3963" s="7">
        <v>3955</v>
      </c>
      <c r="I3963" s="14">
        <v>4.8568905706166662E-2</v>
      </c>
    </row>
    <row r="3964" spans="2:9" x14ac:dyDescent="0.25">
      <c r="B3964" s="7">
        <v>3956</v>
      </c>
      <c r="C3964" s="14">
        <f t="shared" ca="1" si="125"/>
        <v>3.8402599080471972E-2</v>
      </c>
      <c r="H3964" s="7">
        <v>3956</v>
      </c>
      <c r="I3964" s="14">
        <v>4.2620644045427807E-2</v>
      </c>
    </row>
    <row r="3965" spans="2:9" x14ac:dyDescent="0.25">
      <c r="B3965" s="7">
        <v>3957</v>
      </c>
      <c r="C3965" s="14">
        <f t="shared" ca="1" si="125"/>
        <v>0.29659940066564217</v>
      </c>
      <c r="H3965" s="7">
        <v>3957</v>
      </c>
      <c r="I3965" s="14">
        <v>3.7064521962542167E-2</v>
      </c>
    </row>
    <row r="3966" spans="2:9" x14ac:dyDescent="0.25">
      <c r="B3966" s="7">
        <v>3958</v>
      </c>
      <c r="C3966" s="14">
        <f t="shared" ca="1" si="125"/>
        <v>0.87236855594246665</v>
      </c>
      <c r="H3966" s="7">
        <v>3958</v>
      </c>
      <c r="I3966" s="14">
        <v>4.4059988592466716E-2</v>
      </c>
    </row>
    <row r="3967" spans="2:9" x14ac:dyDescent="0.25">
      <c r="B3967" s="7">
        <v>3959</v>
      </c>
      <c r="C3967" s="14">
        <f t="shared" ca="1" si="125"/>
        <v>0.78932542613401147</v>
      </c>
      <c r="H3967" s="7">
        <v>3959</v>
      </c>
      <c r="I3967" s="14">
        <v>4.783696083098065E-2</v>
      </c>
    </row>
    <row r="3968" spans="2:9" x14ac:dyDescent="0.25">
      <c r="B3968" s="7">
        <v>3960</v>
      </c>
      <c r="C3968" s="14">
        <f t="shared" ca="1" si="125"/>
        <v>-0.35404493046779267</v>
      </c>
      <c r="H3968" s="7">
        <v>3960</v>
      </c>
      <c r="I3968" s="14">
        <v>3.9307384056096933E-2</v>
      </c>
    </row>
    <row r="3969" spans="2:9" x14ac:dyDescent="0.25">
      <c r="B3969" s="7">
        <v>3961</v>
      </c>
      <c r="C3969" s="14">
        <f t="shared" ca="1" si="125"/>
        <v>-0.36048339204004592</v>
      </c>
      <c r="H3969" s="7">
        <v>3961</v>
      </c>
      <c r="I3969" s="14">
        <v>4.0766401903730473E-2</v>
      </c>
    </row>
    <row r="3970" spans="2:9" x14ac:dyDescent="0.25">
      <c r="B3970" s="7">
        <v>3962</v>
      </c>
      <c r="C3970" s="14">
        <f t="shared" ca="1" si="125"/>
        <v>-0.15797217404969707</v>
      </c>
      <c r="H3970" s="7">
        <v>3962</v>
      </c>
      <c r="I3970" s="14">
        <v>3.9738619898312511E-2</v>
      </c>
    </row>
    <row r="3971" spans="2:9" x14ac:dyDescent="0.25">
      <c r="B3971" s="7">
        <v>3963</v>
      </c>
      <c r="C3971" s="14">
        <f t="shared" ca="1" si="125"/>
        <v>4.325007711634616E-2</v>
      </c>
      <c r="H3971" s="7">
        <v>3963</v>
      </c>
      <c r="I3971" s="14">
        <v>4.2075520107151786E-2</v>
      </c>
    </row>
    <row r="3972" spans="2:9" x14ac:dyDescent="0.25">
      <c r="B3972" s="7">
        <v>3964</v>
      </c>
      <c r="C3972" s="14">
        <f t="shared" ca="1" si="125"/>
        <v>-0.17724615773382038</v>
      </c>
      <c r="H3972" s="7">
        <v>3964</v>
      </c>
      <c r="I3972" s="14">
        <v>4.2067399326970914E-2</v>
      </c>
    </row>
    <row r="3973" spans="2:9" x14ac:dyDescent="0.25">
      <c r="B3973" s="7">
        <v>3965</v>
      </c>
      <c r="C3973" s="14">
        <f t="shared" ca="1" si="125"/>
        <v>0.24121431675308433</v>
      </c>
      <c r="H3973" s="7">
        <v>3965</v>
      </c>
      <c r="I3973" s="14">
        <v>4.213487728432485E-2</v>
      </c>
    </row>
    <row r="3974" spans="2:9" x14ac:dyDescent="0.25">
      <c r="B3974" s="7">
        <v>3966</v>
      </c>
      <c r="C3974" s="14">
        <f t="shared" ca="1" si="125"/>
        <v>0.45479828348570711</v>
      </c>
      <c r="H3974" s="7">
        <v>3966</v>
      </c>
      <c r="I3974" s="14">
        <v>3.5556013036440973E-2</v>
      </c>
    </row>
    <row r="3975" spans="2:9" x14ac:dyDescent="0.25">
      <c r="B3975" s="7">
        <v>3967</v>
      </c>
      <c r="C3975" s="14">
        <f t="shared" ca="1" si="125"/>
        <v>0.12091737243953302</v>
      </c>
      <c r="H3975" s="7">
        <v>3967</v>
      </c>
      <c r="I3975" s="14">
        <v>4.1946997107299634E-2</v>
      </c>
    </row>
    <row r="3976" spans="2:9" x14ac:dyDescent="0.25">
      <c r="B3976" s="7">
        <v>3968</v>
      </c>
      <c r="C3976" s="14">
        <f t="shared" ca="1" si="125"/>
        <v>-0.31697262501469542</v>
      </c>
      <c r="H3976" s="7">
        <v>3968</v>
      </c>
      <c r="I3976" s="14">
        <v>3.8819699235117265E-2</v>
      </c>
    </row>
    <row r="3977" spans="2:9" x14ac:dyDescent="0.25">
      <c r="B3977" s="7">
        <v>3969</v>
      </c>
      <c r="C3977" s="14">
        <f t="shared" ca="1" si="125"/>
        <v>0.2474990696334072</v>
      </c>
      <c r="H3977" s="7">
        <v>3969</v>
      </c>
      <c r="I3977" s="14">
        <v>4.1755529998848434E-2</v>
      </c>
    </row>
    <row r="3978" spans="2:9" x14ac:dyDescent="0.25">
      <c r="B3978" s="7">
        <v>3970</v>
      </c>
      <c r="C3978" s="14">
        <f t="shared" ca="1" si="125"/>
        <v>0.52844893715345731</v>
      </c>
      <c r="H3978" s="7">
        <v>3970</v>
      </c>
      <c r="I3978" s="14">
        <v>5.0028621217575002E-2</v>
      </c>
    </row>
    <row r="3979" spans="2:9" x14ac:dyDescent="0.25">
      <c r="B3979" s="7">
        <v>3971</v>
      </c>
      <c r="C3979" s="14">
        <f t="shared" ref="C3979:C4042" ca="1" si="126">_xlfn.NORM.INV(RAND(),$C$3,$C$4)+($C$5*C3978)+($C$6*RAND())</f>
        <v>-0.201642489968473</v>
      </c>
      <c r="H3979" s="7">
        <v>3971</v>
      </c>
      <c r="I3979" s="14">
        <v>3.5494500878665826E-2</v>
      </c>
    </row>
    <row r="3980" spans="2:9" x14ac:dyDescent="0.25">
      <c r="B3980" s="7">
        <v>3972</v>
      </c>
      <c r="C3980" s="14">
        <f t="shared" ca="1" si="126"/>
        <v>-0.82873176834029572</v>
      </c>
      <c r="H3980" s="7">
        <v>3972</v>
      </c>
      <c r="I3980" s="14">
        <v>4.4451090552911458E-2</v>
      </c>
    </row>
    <row r="3981" spans="2:9" x14ac:dyDescent="0.25">
      <c r="B3981" s="7">
        <v>3973</v>
      </c>
      <c r="C3981" s="14">
        <f t="shared" ca="1" si="126"/>
        <v>-5.9311613152091859E-2</v>
      </c>
      <c r="H3981" s="7">
        <v>3973</v>
      </c>
      <c r="I3981" s="14">
        <v>3.584449455267881E-2</v>
      </c>
    </row>
    <row r="3982" spans="2:9" x14ac:dyDescent="0.25">
      <c r="B3982" s="7">
        <v>3974</v>
      </c>
      <c r="C3982" s="14">
        <f t="shared" ca="1" si="126"/>
        <v>0.17233111289055927</v>
      </c>
      <c r="H3982" s="7">
        <v>3974</v>
      </c>
      <c r="I3982" s="14">
        <v>4.4070523171367421E-2</v>
      </c>
    </row>
    <row r="3983" spans="2:9" x14ac:dyDescent="0.25">
      <c r="B3983" s="7">
        <v>3975</v>
      </c>
      <c r="C3983" s="14">
        <f t="shared" ca="1" si="126"/>
        <v>0.19002136170380343</v>
      </c>
      <c r="H3983" s="7">
        <v>3975</v>
      </c>
      <c r="I3983" s="14">
        <v>3.3637055641519344E-2</v>
      </c>
    </row>
    <row r="3984" spans="2:9" x14ac:dyDescent="0.25">
      <c r="B3984" s="7">
        <v>3976</v>
      </c>
      <c r="C3984" s="14">
        <f t="shared" ca="1" si="126"/>
        <v>2.8888612289023986E-2</v>
      </c>
      <c r="H3984" s="7">
        <v>3976</v>
      </c>
      <c r="I3984" s="14">
        <v>3.5265050868874215E-2</v>
      </c>
    </row>
    <row r="3985" spans="2:9" x14ac:dyDescent="0.25">
      <c r="B3985" s="7">
        <v>3977</v>
      </c>
      <c r="C3985" s="14">
        <f t="shared" ca="1" si="126"/>
        <v>-5.7676863951316874E-2</v>
      </c>
      <c r="H3985" s="7">
        <v>3977</v>
      </c>
      <c r="I3985" s="14">
        <v>3.834192139443203E-2</v>
      </c>
    </row>
    <row r="3986" spans="2:9" x14ac:dyDescent="0.25">
      <c r="B3986" s="7">
        <v>3978</v>
      </c>
      <c r="C3986" s="14">
        <f t="shared" ca="1" si="126"/>
        <v>-0.10381824418219043</v>
      </c>
      <c r="H3986" s="7">
        <v>3978</v>
      </c>
      <c r="I3986" s="14">
        <v>4.0357093090581671E-2</v>
      </c>
    </row>
    <row r="3987" spans="2:9" x14ac:dyDescent="0.25">
      <c r="B3987" s="7">
        <v>3979</v>
      </c>
      <c r="C3987" s="14">
        <f t="shared" ca="1" si="126"/>
        <v>0.25723010427177539</v>
      </c>
      <c r="H3987" s="7">
        <v>3979</v>
      </c>
      <c r="I3987" s="14">
        <v>3.9744576237762411E-2</v>
      </c>
    </row>
    <row r="3988" spans="2:9" x14ac:dyDescent="0.25">
      <c r="B3988" s="7">
        <v>3980</v>
      </c>
      <c r="C3988" s="14">
        <f t="shared" ca="1" si="126"/>
        <v>-1.7381937135375752E-2</v>
      </c>
      <c r="H3988" s="7">
        <v>3980</v>
      </c>
      <c r="I3988" s="14">
        <v>4.0436976707415792E-2</v>
      </c>
    </row>
    <row r="3989" spans="2:9" x14ac:dyDescent="0.25">
      <c r="B3989" s="7">
        <v>3981</v>
      </c>
      <c r="C3989" s="14">
        <f t="shared" ca="1" si="126"/>
        <v>9.8506478741586967E-2</v>
      </c>
      <c r="H3989" s="7">
        <v>3981</v>
      </c>
      <c r="I3989" s="14">
        <v>4.0701758530448766E-2</v>
      </c>
    </row>
    <row r="3990" spans="2:9" x14ac:dyDescent="0.25">
      <c r="B3990" s="7">
        <v>3982</v>
      </c>
      <c r="C3990" s="14">
        <f t="shared" ca="1" si="126"/>
        <v>-0.29183974576326627</v>
      </c>
      <c r="H3990" s="7">
        <v>3982</v>
      </c>
      <c r="I3990" s="14">
        <v>3.609360110702764E-2</v>
      </c>
    </row>
    <row r="3991" spans="2:9" x14ac:dyDescent="0.25">
      <c r="B3991" s="7">
        <v>3983</v>
      </c>
      <c r="C3991" s="14">
        <f t="shared" ca="1" si="126"/>
        <v>0.48917334704991483</v>
      </c>
      <c r="H3991" s="7">
        <v>3983</v>
      </c>
      <c r="I3991" s="14">
        <v>4.1246831791070561E-2</v>
      </c>
    </row>
    <row r="3992" spans="2:9" x14ac:dyDescent="0.25">
      <c r="B3992" s="7">
        <v>3984</v>
      </c>
      <c r="C3992" s="14">
        <f t="shared" ca="1" si="126"/>
        <v>-5.3959924575523892E-2</v>
      </c>
      <c r="H3992" s="7">
        <v>3984</v>
      </c>
      <c r="I3992" s="14">
        <v>3.7691643894270738E-2</v>
      </c>
    </row>
    <row r="3993" spans="2:9" x14ac:dyDescent="0.25">
      <c r="B3993" s="7">
        <v>3985</v>
      </c>
      <c r="C3993" s="14">
        <f t="shared" ca="1" si="126"/>
        <v>-0.21772192723150144</v>
      </c>
      <c r="H3993" s="7">
        <v>3985</v>
      </c>
      <c r="I3993" s="14">
        <v>4.2738876769725473E-2</v>
      </c>
    </row>
    <row r="3994" spans="2:9" x14ac:dyDescent="0.25">
      <c r="B3994" s="7">
        <v>3986</v>
      </c>
      <c r="C3994" s="14">
        <f t="shared" ca="1" si="126"/>
        <v>-0.3827748135972367</v>
      </c>
      <c r="H3994" s="7">
        <v>3986</v>
      </c>
      <c r="I3994" s="14">
        <v>4.2261711947056621E-2</v>
      </c>
    </row>
    <row r="3995" spans="2:9" x14ac:dyDescent="0.25">
      <c r="B3995" s="7">
        <v>3987</v>
      </c>
      <c r="C3995" s="14">
        <f t="shared" ca="1" si="126"/>
        <v>-0.40495358744687815</v>
      </c>
      <c r="H3995" s="7">
        <v>3987</v>
      </c>
      <c r="I3995" s="14">
        <v>3.7487235765429193E-2</v>
      </c>
    </row>
    <row r="3996" spans="2:9" x14ac:dyDescent="0.25">
      <c r="B3996" s="7">
        <v>3988</v>
      </c>
      <c r="C3996" s="14">
        <f t="shared" ca="1" si="126"/>
        <v>-4.4481357265785761E-2</v>
      </c>
      <c r="H3996" s="7">
        <v>3988</v>
      </c>
      <c r="I3996" s="14">
        <v>3.9318837723561657E-2</v>
      </c>
    </row>
    <row r="3997" spans="2:9" x14ac:dyDescent="0.25">
      <c r="B3997" s="7">
        <v>3989</v>
      </c>
      <c r="C3997" s="14">
        <f t="shared" ca="1" si="126"/>
        <v>0.55911399976958254</v>
      </c>
      <c r="H3997" s="7">
        <v>3989</v>
      </c>
      <c r="I3997" s="14">
        <v>3.582093531098806E-2</v>
      </c>
    </row>
    <row r="3998" spans="2:9" x14ac:dyDescent="0.25">
      <c r="B3998" s="7">
        <v>3990</v>
      </c>
      <c r="C3998" s="14">
        <f t="shared" ca="1" si="126"/>
        <v>-0.26080789442434504</v>
      </c>
      <c r="H3998" s="7">
        <v>3990</v>
      </c>
      <c r="I3998" s="14">
        <v>3.7772687514747293E-2</v>
      </c>
    </row>
    <row r="3999" spans="2:9" x14ac:dyDescent="0.25">
      <c r="B3999" s="7">
        <v>3991</v>
      </c>
      <c r="C3999" s="14">
        <f t="shared" ca="1" si="126"/>
        <v>-9.7093817777130192E-2</v>
      </c>
      <c r="H3999" s="7">
        <v>3991</v>
      </c>
      <c r="I3999" s="14">
        <v>3.7231418889608674E-2</v>
      </c>
    </row>
    <row r="4000" spans="2:9" x14ac:dyDescent="0.25">
      <c r="B4000" s="7">
        <v>3992</v>
      </c>
      <c r="C4000" s="14">
        <f t="shared" ca="1" si="126"/>
        <v>-0.33930066944442738</v>
      </c>
      <c r="H4000" s="7">
        <v>3992</v>
      </c>
      <c r="I4000" s="14">
        <v>4.3382551830075354E-2</v>
      </c>
    </row>
    <row r="4001" spans="2:9" x14ac:dyDescent="0.25">
      <c r="B4001" s="7">
        <v>3993</v>
      </c>
      <c r="C4001" s="14">
        <f t="shared" ca="1" si="126"/>
        <v>0.53218791212808392</v>
      </c>
      <c r="H4001" s="7">
        <v>3993</v>
      </c>
      <c r="I4001" s="14">
        <v>4.5059344602306567E-2</v>
      </c>
    </row>
    <row r="4002" spans="2:9" x14ac:dyDescent="0.25">
      <c r="B4002" s="7">
        <v>3994</v>
      </c>
      <c r="C4002" s="14">
        <f t="shared" ca="1" si="126"/>
        <v>-0.6026819127778702</v>
      </c>
      <c r="H4002" s="7">
        <v>3994</v>
      </c>
      <c r="I4002" s="14">
        <v>3.6975463598899881E-2</v>
      </c>
    </row>
    <row r="4003" spans="2:9" x14ac:dyDescent="0.25">
      <c r="B4003" s="7">
        <v>3995</v>
      </c>
      <c r="C4003" s="14">
        <f t="shared" ca="1" si="126"/>
        <v>0.22979368490488392</v>
      </c>
      <c r="H4003" s="7">
        <v>3995</v>
      </c>
      <c r="I4003" s="14">
        <v>4.4407226064734594E-2</v>
      </c>
    </row>
    <row r="4004" spans="2:9" x14ac:dyDescent="0.25">
      <c r="B4004" s="7">
        <v>3996</v>
      </c>
      <c r="C4004" s="14">
        <f t="shared" ca="1" si="126"/>
        <v>0.55259023845211408</v>
      </c>
      <c r="H4004" s="7">
        <v>3996</v>
      </c>
      <c r="I4004" s="14">
        <v>4.1989201302210725E-2</v>
      </c>
    </row>
    <row r="4005" spans="2:9" x14ac:dyDescent="0.25">
      <c r="B4005" s="7">
        <v>3997</v>
      </c>
      <c r="C4005" s="14">
        <f t="shared" ca="1" si="126"/>
        <v>-0.19830700211673036</v>
      </c>
      <c r="H4005" s="7">
        <v>3997</v>
      </c>
      <c r="I4005" s="14">
        <v>4.4104057866477572E-2</v>
      </c>
    </row>
    <row r="4006" spans="2:9" x14ac:dyDescent="0.25">
      <c r="B4006" s="7">
        <v>3998</v>
      </c>
      <c r="C4006" s="14">
        <f t="shared" ca="1" si="126"/>
        <v>0.22631169256275138</v>
      </c>
      <c r="H4006" s="7">
        <v>3998</v>
      </c>
      <c r="I4006" s="14">
        <v>3.3574670565570952E-2</v>
      </c>
    </row>
    <row r="4007" spans="2:9" x14ac:dyDescent="0.25">
      <c r="B4007" s="7">
        <v>3999</v>
      </c>
      <c r="C4007" s="14">
        <f t="shared" ca="1" si="126"/>
        <v>-0.15954987617156269</v>
      </c>
      <c r="H4007" s="7">
        <v>3999</v>
      </c>
      <c r="I4007" s="14">
        <v>3.7380116113906937E-2</v>
      </c>
    </row>
    <row r="4008" spans="2:9" x14ac:dyDescent="0.25">
      <c r="B4008" s="7">
        <v>4000</v>
      </c>
      <c r="C4008" s="14">
        <f t="shared" ca="1" si="126"/>
        <v>0.11283694844036782</v>
      </c>
      <c r="H4008" s="7">
        <v>4000</v>
      </c>
      <c r="I4008" s="14">
        <v>4.3008994019732606E-2</v>
      </c>
    </row>
    <row r="4009" spans="2:9" x14ac:dyDescent="0.25">
      <c r="B4009" s="7">
        <v>4001</v>
      </c>
      <c r="C4009" s="14">
        <f t="shared" ca="1" si="126"/>
        <v>0.63876246716147722</v>
      </c>
      <c r="H4009" s="7">
        <v>4001</v>
      </c>
      <c r="I4009" s="14">
        <v>4.1472916743166686E-2</v>
      </c>
    </row>
    <row r="4010" spans="2:9" x14ac:dyDescent="0.25">
      <c r="B4010" s="7">
        <v>4002</v>
      </c>
      <c r="C4010" s="14">
        <f t="shared" ca="1" si="126"/>
        <v>-0.52679743721874495</v>
      </c>
      <c r="H4010" s="7">
        <v>4002</v>
      </c>
      <c r="I4010" s="14">
        <v>3.8892115418977274E-2</v>
      </c>
    </row>
    <row r="4011" spans="2:9" x14ac:dyDescent="0.25">
      <c r="B4011" s="7">
        <v>4003</v>
      </c>
      <c r="C4011" s="14">
        <f t="shared" ca="1" si="126"/>
        <v>-0.40368163173410704</v>
      </c>
      <c r="H4011" s="7">
        <v>4003</v>
      </c>
      <c r="I4011" s="14">
        <v>4.0754978870751475E-2</v>
      </c>
    </row>
    <row r="4012" spans="2:9" x14ac:dyDescent="0.25">
      <c r="B4012" s="7">
        <v>4004</v>
      </c>
      <c r="C4012" s="14">
        <f t="shared" ca="1" si="126"/>
        <v>-0.65651986923831773</v>
      </c>
      <c r="H4012" s="7">
        <v>4004</v>
      </c>
      <c r="I4012" s="14">
        <v>3.0447530358147123E-2</v>
      </c>
    </row>
    <row r="4013" spans="2:9" x14ac:dyDescent="0.25">
      <c r="B4013" s="7">
        <v>4005</v>
      </c>
      <c r="C4013" s="14">
        <f t="shared" ca="1" si="126"/>
        <v>0.21240703765008759</v>
      </c>
      <c r="H4013" s="7">
        <v>4005</v>
      </c>
      <c r="I4013" s="14">
        <v>4.1792782597129298E-2</v>
      </c>
    </row>
    <row r="4014" spans="2:9" x14ac:dyDescent="0.25">
      <c r="B4014" s="7">
        <v>4006</v>
      </c>
      <c r="C4014" s="14">
        <f t="shared" ca="1" si="126"/>
        <v>-8.7464615399201057E-2</v>
      </c>
      <c r="H4014" s="7">
        <v>4006</v>
      </c>
      <c r="I4014" s="14">
        <v>3.8339962489997791E-2</v>
      </c>
    </row>
    <row r="4015" spans="2:9" x14ac:dyDescent="0.25">
      <c r="B4015" s="7">
        <v>4007</v>
      </c>
      <c r="C4015" s="14">
        <f t="shared" ca="1" si="126"/>
        <v>0.85527589415410665</v>
      </c>
      <c r="H4015" s="7">
        <v>4007</v>
      </c>
      <c r="I4015" s="14">
        <v>4.6181457060536529E-2</v>
      </c>
    </row>
    <row r="4016" spans="2:9" x14ac:dyDescent="0.25">
      <c r="B4016" s="7">
        <v>4008</v>
      </c>
      <c r="C4016" s="14">
        <f t="shared" ca="1" si="126"/>
        <v>0.2268879143421457</v>
      </c>
      <c r="H4016" s="7">
        <v>4008</v>
      </c>
      <c r="I4016" s="14">
        <v>4.0659268854164404E-2</v>
      </c>
    </row>
    <row r="4017" spans="2:9" x14ac:dyDescent="0.25">
      <c r="B4017" s="7">
        <v>4009</v>
      </c>
      <c r="C4017" s="14">
        <f t="shared" ca="1" si="126"/>
        <v>-0.52969358031171498</v>
      </c>
      <c r="H4017" s="7">
        <v>4009</v>
      </c>
      <c r="I4017" s="14">
        <v>3.6748054220938325E-2</v>
      </c>
    </row>
    <row r="4018" spans="2:9" x14ac:dyDescent="0.25">
      <c r="B4018" s="7">
        <v>4010</v>
      </c>
      <c r="C4018" s="14">
        <f t="shared" ca="1" si="126"/>
        <v>-0.15636598278066793</v>
      </c>
      <c r="H4018" s="7">
        <v>4010</v>
      </c>
      <c r="I4018" s="14">
        <v>3.8775746326475499E-2</v>
      </c>
    </row>
    <row r="4019" spans="2:9" x14ac:dyDescent="0.25">
      <c r="B4019" s="7">
        <v>4011</v>
      </c>
      <c r="C4019" s="14">
        <f t="shared" ca="1" si="126"/>
        <v>0.43145913305845962</v>
      </c>
      <c r="H4019" s="7">
        <v>4011</v>
      </c>
      <c r="I4019" s="14">
        <v>4.0549945162098214E-2</v>
      </c>
    </row>
    <row r="4020" spans="2:9" x14ac:dyDescent="0.25">
      <c r="B4020" s="7">
        <v>4012</v>
      </c>
      <c r="C4020" s="14">
        <f t="shared" ca="1" si="126"/>
        <v>0.49001143892982618</v>
      </c>
      <c r="H4020" s="7">
        <v>4012</v>
      </c>
      <c r="I4020" s="14">
        <v>3.6084349966526305E-2</v>
      </c>
    </row>
    <row r="4021" spans="2:9" x14ac:dyDescent="0.25">
      <c r="B4021" s="7">
        <v>4013</v>
      </c>
      <c r="C4021" s="14">
        <f t="shared" ca="1" si="126"/>
        <v>0.37692484058807757</v>
      </c>
      <c r="H4021" s="7">
        <v>4013</v>
      </c>
      <c r="I4021" s="14">
        <v>4.1665510181281062E-2</v>
      </c>
    </row>
    <row r="4022" spans="2:9" x14ac:dyDescent="0.25">
      <c r="B4022" s="7">
        <v>4014</v>
      </c>
      <c r="C4022" s="14">
        <f t="shared" ca="1" si="126"/>
        <v>-0.85836037453097647</v>
      </c>
      <c r="H4022" s="7">
        <v>4014</v>
      </c>
      <c r="I4022" s="14">
        <v>5.2020978903220216E-2</v>
      </c>
    </row>
    <row r="4023" spans="2:9" x14ac:dyDescent="0.25">
      <c r="B4023" s="7">
        <v>4015</v>
      </c>
      <c r="C4023" s="14">
        <f t="shared" ca="1" si="126"/>
        <v>-0.18187283808005059</v>
      </c>
      <c r="H4023" s="7">
        <v>4015</v>
      </c>
      <c r="I4023" s="14">
        <v>3.7771388618567901E-2</v>
      </c>
    </row>
    <row r="4024" spans="2:9" x14ac:dyDescent="0.25">
      <c r="B4024" s="7">
        <v>4016</v>
      </c>
      <c r="C4024" s="14">
        <f t="shared" ca="1" si="126"/>
        <v>-8.614773292934072E-2</v>
      </c>
      <c r="H4024" s="7">
        <v>4016</v>
      </c>
      <c r="I4024" s="14">
        <v>3.6748938964574505E-2</v>
      </c>
    </row>
    <row r="4025" spans="2:9" x14ac:dyDescent="0.25">
      <c r="B4025" s="7">
        <v>4017</v>
      </c>
      <c r="C4025" s="14">
        <f t="shared" ca="1" si="126"/>
        <v>0.1787969203253279</v>
      </c>
      <c r="H4025" s="7">
        <v>4017</v>
      </c>
      <c r="I4025" s="14">
        <v>3.9572227984044153E-2</v>
      </c>
    </row>
    <row r="4026" spans="2:9" x14ac:dyDescent="0.25">
      <c r="B4026" s="7">
        <v>4018</v>
      </c>
      <c r="C4026" s="14">
        <f t="shared" ca="1" si="126"/>
        <v>4.9754091499204095E-3</v>
      </c>
      <c r="H4026" s="7">
        <v>4018</v>
      </c>
      <c r="I4026" s="14">
        <v>3.7452369844765895E-2</v>
      </c>
    </row>
    <row r="4027" spans="2:9" x14ac:dyDescent="0.25">
      <c r="B4027" s="7">
        <v>4019</v>
      </c>
      <c r="C4027" s="14">
        <f t="shared" ca="1" si="126"/>
        <v>0.39166321003219479</v>
      </c>
      <c r="H4027" s="7">
        <v>4019</v>
      </c>
      <c r="I4027" s="14">
        <v>3.4710201487537826E-2</v>
      </c>
    </row>
    <row r="4028" spans="2:9" x14ac:dyDescent="0.25">
      <c r="B4028" s="7">
        <v>4020</v>
      </c>
      <c r="C4028" s="14">
        <f t="shared" ca="1" si="126"/>
        <v>-0.32520923536995811</v>
      </c>
      <c r="H4028" s="7">
        <v>4020</v>
      </c>
      <c r="I4028" s="14">
        <v>4.0081352433090432E-2</v>
      </c>
    </row>
    <row r="4029" spans="2:9" x14ac:dyDescent="0.25">
      <c r="B4029" s="7">
        <v>4021</v>
      </c>
      <c r="C4029" s="14">
        <f t="shared" ca="1" si="126"/>
        <v>0.82337075710738206</v>
      </c>
      <c r="H4029" s="7">
        <v>4021</v>
      </c>
      <c r="I4029" s="14">
        <v>4.3495059481992129E-2</v>
      </c>
    </row>
    <row r="4030" spans="2:9" x14ac:dyDescent="0.25">
      <c r="B4030" s="7">
        <v>4022</v>
      </c>
      <c r="C4030" s="14">
        <f t="shared" ca="1" si="126"/>
        <v>0.44662070995511677</v>
      </c>
      <c r="H4030" s="7">
        <v>4022</v>
      </c>
      <c r="I4030" s="14">
        <v>4.0780335640962111E-2</v>
      </c>
    </row>
    <row r="4031" spans="2:9" x14ac:dyDescent="0.25">
      <c r="B4031" s="7">
        <v>4023</v>
      </c>
      <c r="C4031" s="14">
        <f t="shared" ca="1" si="126"/>
        <v>0.75749246000398962</v>
      </c>
      <c r="H4031" s="7">
        <v>4023</v>
      </c>
      <c r="I4031" s="14">
        <v>3.8050693356978256E-2</v>
      </c>
    </row>
    <row r="4032" spans="2:9" x14ac:dyDescent="0.25">
      <c r="B4032" s="7">
        <v>4024</v>
      </c>
      <c r="C4032" s="14">
        <f t="shared" ca="1" si="126"/>
        <v>0.11320187929934522</v>
      </c>
      <c r="H4032" s="7">
        <v>4024</v>
      </c>
      <c r="I4032" s="14">
        <v>3.9252500030045857E-2</v>
      </c>
    </row>
    <row r="4033" spans="2:9" x14ac:dyDescent="0.25">
      <c r="B4033" s="7">
        <v>4025</v>
      </c>
      <c r="C4033" s="14">
        <f t="shared" ca="1" si="126"/>
        <v>0.19192048446043811</v>
      </c>
      <c r="H4033" s="7">
        <v>4025</v>
      </c>
      <c r="I4033" s="14">
        <v>4.3338492668637853E-2</v>
      </c>
    </row>
    <row r="4034" spans="2:9" x14ac:dyDescent="0.25">
      <c r="B4034" s="7">
        <v>4026</v>
      </c>
      <c r="C4034" s="14">
        <f t="shared" ca="1" si="126"/>
        <v>0.23464955805405477</v>
      </c>
      <c r="H4034" s="7">
        <v>4026</v>
      </c>
      <c r="I4034" s="14">
        <v>3.5091013518457871E-2</v>
      </c>
    </row>
    <row r="4035" spans="2:9" x14ac:dyDescent="0.25">
      <c r="B4035" s="7">
        <v>4027</v>
      </c>
      <c r="C4035" s="14">
        <f t="shared" ca="1" si="126"/>
        <v>-0.38154253713713382</v>
      </c>
      <c r="H4035" s="7">
        <v>4027</v>
      </c>
      <c r="I4035" s="14">
        <v>4.301671201007342E-2</v>
      </c>
    </row>
    <row r="4036" spans="2:9" x14ac:dyDescent="0.25">
      <c r="B4036" s="7">
        <v>4028</v>
      </c>
      <c r="C4036" s="14">
        <f t="shared" ca="1" si="126"/>
        <v>0.32490012300398857</v>
      </c>
      <c r="H4036" s="7">
        <v>4028</v>
      </c>
      <c r="I4036" s="14">
        <v>4.1551993285359703E-2</v>
      </c>
    </row>
    <row r="4037" spans="2:9" x14ac:dyDescent="0.25">
      <c r="B4037" s="7">
        <v>4029</v>
      </c>
      <c r="C4037" s="14">
        <f t="shared" ca="1" si="126"/>
        <v>-8.7296738386291761E-2</v>
      </c>
      <c r="H4037" s="7">
        <v>4029</v>
      </c>
      <c r="I4037" s="14">
        <v>3.9109287881185631E-2</v>
      </c>
    </row>
    <row r="4038" spans="2:9" x14ac:dyDescent="0.25">
      <c r="B4038" s="7">
        <v>4030</v>
      </c>
      <c r="C4038" s="14">
        <f t="shared" ca="1" si="126"/>
        <v>0.28886957670449503</v>
      </c>
      <c r="H4038" s="7">
        <v>4030</v>
      </c>
      <c r="I4038" s="14">
        <v>3.9064800915548627E-2</v>
      </c>
    </row>
    <row r="4039" spans="2:9" x14ac:dyDescent="0.25">
      <c r="B4039" s="7">
        <v>4031</v>
      </c>
      <c r="C4039" s="14">
        <f t="shared" ca="1" si="126"/>
        <v>0.45440059209572492</v>
      </c>
      <c r="H4039" s="7">
        <v>4031</v>
      </c>
      <c r="I4039" s="14">
        <v>3.9126977828771461E-2</v>
      </c>
    </row>
    <row r="4040" spans="2:9" x14ac:dyDescent="0.25">
      <c r="B4040" s="7">
        <v>4032</v>
      </c>
      <c r="C4040" s="14">
        <f t="shared" ca="1" si="126"/>
        <v>0.16220565457817815</v>
      </c>
      <c r="H4040" s="7">
        <v>4032</v>
      </c>
      <c r="I4040" s="14">
        <v>3.8686664063393925E-2</v>
      </c>
    </row>
    <row r="4041" spans="2:9" x14ac:dyDescent="0.25">
      <c r="B4041" s="7">
        <v>4033</v>
      </c>
      <c r="C4041" s="14">
        <f t="shared" ca="1" si="126"/>
        <v>-4.9601307213902192E-2</v>
      </c>
      <c r="H4041" s="7">
        <v>4033</v>
      </c>
      <c r="I4041" s="14">
        <v>4.3170684399443778E-2</v>
      </c>
    </row>
    <row r="4042" spans="2:9" x14ac:dyDescent="0.25">
      <c r="B4042" s="7">
        <v>4034</v>
      </c>
      <c r="C4042" s="14">
        <f t="shared" ca="1" si="126"/>
        <v>0.62403022119775609</v>
      </c>
      <c r="H4042" s="7">
        <v>4034</v>
      </c>
      <c r="I4042" s="14">
        <v>3.7632493620306781E-2</v>
      </c>
    </row>
    <row r="4043" spans="2:9" x14ac:dyDescent="0.25">
      <c r="B4043" s="7">
        <v>4035</v>
      </c>
      <c r="C4043" s="14">
        <f t="shared" ref="C4043:C4106" ca="1" si="127">_xlfn.NORM.INV(RAND(),$C$3,$C$4)+($C$5*C4042)+($C$6*RAND())</f>
        <v>-0.42770869086858149</v>
      </c>
      <c r="H4043" s="7">
        <v>4035</v>
      </c>
      <c r="I4043" s="14">
        <v>3.8520299745797508E-2</v>
      </c>
    </row>
    <row r="4044" spans="2:9" x14ac:dyDescent="0.25">
      <c r="B4044" s="7">
        <v>4036</v>
      </c>
      <c r="C4044" s="14">
        <f t="shared" ca="1" si="127"/>
        <v>-0.17897380532748122</v>
      </c>
      <c r="H4044" s="7">
        <v>4036</v>
      </c>
      <c r="I4044" s="14">
        <v>4.1150065542193678E-2</v>
      </c>
    </row>
    <row r="4045" spans="2:9" x14ac:dyDescent="0.25">
      <c r="B4045" s="7">
        <v>4037</v>
      </c>
      <c r="C4045" s="14">
        <f t="shared" ca="1" si="127"/>
        <v>-0.83931358727380045</v>
      </c>
      <c r="H4045" s="7">
        <v>4037</v>
      </c>
      <c r="I4045" s="14">
        <v>4.7952658521629103E-2</v>
      </c>
    </row>
    <row r="4046" spans="2:9" x14ac:dyDescent="0.25">
      <c r="B4046" s="7">
        <v>4038</v>
      </c>
      <c r="C4046" s="14">
        <f t="shared" ca="1" si="127"/>
        <v>0.45362234122986123</v>
      </c>
      <c r="H4046" s="7">
        <v>4038</v>
      </c>
      <c r="I4046" s="14">
        <v>3.9380979999101978E-2</v>
      </c>
    </row>
    <row r="4047" spans="2:9" x14ac:dyDescent="0.25">
      <c r="B4047" s="7">
        <v>4039</v>
      </c>
      <c r="C4047" s="14">
        <f t="shared" ca="1" si="127"/>
        <v>-2.354573607220687E-2</v>
      </c>
      <c r="H4047" s="7">
        <v>4039</v>
      </c>
      <c r="I4047" s="14">
        <v>3.9014732074729684E-2</v>
      </c>
    </row>
    <row r="4048" spans="2:9" x14ac:dyDescent="0.25">
      <c r="B4048" s="7">
        <v>4040</v>
      </c>
      <c r="C4048" s="14">
        <f t="shared" ca="1" si="127"/>
        <v>0.143995917240893</v>
      </c>
      <c r="H4048" s="7">
        <v>4040</v>
      </c>
      <c r="I4048" s="14">
        <v>4.2935784765848459E-2</v>
      </c>
    </row>
    <row r="4049" spans="2:9" x14ac:dyDescent="0.25">
      <c r="B4049" s="7">
        <v>4041</v>
      </c>
      <c r="C4049" s="14">
        <f t="shared" ca="1" si="127"/>
        <v>-0.85242199729323609</v>
      </c>
      <c r="H4049" s="7">
        <v>4041</v>
      </c>
      <c r="I4049" s="14">
        <v>4.051502294173432E-2</v>
      </c>
    </row>
    <row r="4050" spans="2:9" x14ac:dyDescent="0.25">
      <c r="B4050" s="7">
        <v>4042</v>
      </c>
      <c r="C4050" s="14">
        <f t="shared" ca="1" si="127"/>
        <v>-0.10137322953202652</v>
      </c>
      <c r="H4050" s="7">
        <v>4042</v>
      </c>
      <c r="I4050" s="14">
        <v>4.0537510371865274E-2</v>
      </c>
    </row>
    <row r="4051" spans="2:9" x14ac:dyDescent="0.25">
      <c r="B4051" s="7">
        <v>4043</v>
      </c>
      <c r="C4051" s="14">
        <f t="shared" ca="1" si="127"/>
        <v>-0.26946878420211934</v>
      </c>
      <c r="H4051" s="7">
        <v>4043</v>
      </c>
      <c r="I4051" s="14">
        <v>3.5023636660825343E-2</v>
      </c>
    </row>
    <row r="4052" spans="2:9" x14ac:dyDescent="0.25">
      <c r="B4052" s="7">
        <v>4044</v>
      </c>
      <c r="C4052" s="14">
        <f t="shared" ca="1" si="127"/>
        <v>0.34891045115346714</v>
      </c>
      <c r="H4052" s="7">
        <v>4044</v>
      </c>
      <c r="I4052" s="14">
        <v>4.4788679848621407E-2</v>
      </c>
    </row>
    <row r="4053" spans="2:9" x14ac:dyDescent="0.25">
      <c r="B4053" s="7">
        <v>4045</v>
      </c>
      <c r="C4053" s="14">
        <f t="shared" ca="1" si="127"/>
        <v>-0.40416536191249797</v>
      </c>
      <c r="H4053" s="7">
        <v>4045</v>
      </c>
      <c r="I4053" s="14">
        <v>4.2657639224741847E-2</v>
      </c>
    </row>
    <row r="4054" spans="2:9" x14ac:dyDescent="0.25">
      <c r="B4054" s="7">
        <v>4046</v>
      </c>
      <c r="C4054" s="14">
        <f t="shared" ca="1" si="127"/>
        <v>-0.43674279541621341</v>
      </c>
      <c r="H4054" s="7">
        <v>4046</v>
      </c>
      <c r="I4054" s="14">
        <v>3.85830911650588E-2</v>
      </c>
    </row>
    <row r="4055" spans="2:9" x14ac:dyDescent="0.25">
      <c r="B4055" s="7">
        <v>4047</v>
      </c>
      <c r="C4055" s="14">
        <f t="shared" ca="1" si="127"/>
        <v>-0.2832358242096058</v>
      </c>
      <c r="H4055" s="7">
        <v>4047</v>
      </c>
      <c r="I4055" s="14">
        <v>4.434426855325338E-2</v>
      </c>
    </row>
    <row r="4056" spans="2:9" x14ac:dyDescent="0.25">
      <c r="B4056" s="7">
        <v>4048</v>
      </c>
      <c r="C4056" s="14">
        <f t="shared" ca="1" si="127"/>
        <v>-7.832122262321603E-2</v>
      </c>
      <c r="H4056" s="7">
        <v>4048</v>
      </c>
      <c r="I4056" s="14">
        <v>4.1249928733239849E-2</v>
      </c>
    </row>
    <row r="4057" spans="2:9" x14ac:dyDescent="0.25">
      <c r="B4057" s="7">
        <v>4049</v>
      </c>
      <c r="C4057" s="14">
        <f t="shared" ca="1" si="127"/>
        <v>-0.60311107794978547</v>
      </c>
      <c r="H4057" s="7">
        <v>4049</v>
      </c>
      <c r="I4057" s="14">
        <v>4.0885305373718435E-2</v>
      </c>
    </row>
    <row r="4058" spans="2:9" x14ac:dyDescent="0.25">
      <c r="B4058" s="7">
        <v>4050</v>
      </c>
      <c r="C4058" s="14">
        <f t="shared" ca="1" si="127"/>
        <v>-0.13085762731629411</v>
      </c>
      <c r="H4058" s="7">
        <v>4050</v>
      </c>
      <c r="I4058" s="14">
        <v>4.2659145421090512E-2</v>
      </c>
    </row>
    <row r="4059" spans="2:9" x14ac:dyDescent="0.25">
      <c r="B4059" s="7">
        <v>4051</v>
      </c>
      <c r="C4059" s="14">
        <f t="shared" ca="1" si="127"/>
        <v>-0.43853710380578398</v>
      </c>
      <c r="H4059" s="7">
        <v>4051</v>
      </c>
      <c r="I4059" s="14">
        <v>4.0578745103164782E-2</v>
      </c>
    </row>
    <row r="4060" spans="2:9" x14ac:dyDescent="0.25">
      <c r="B4060" s="7">
        <v>4052</v>
      </c>
      <c r="C4060" s="14">
        <f t="shared" ca="1" si="127"/>
        <v>-0.11508362972858693</v>
      </c>
      <c r="H4060" s="7">
        <v>4052</v>
      </c>
      <c r="I4060" s="14">
        <v>4.0405796356793075E-2</v>
      </c>
    </row>
    <row r="4061" spans="2:9" x14ac:dyDescent="0.25">
      <c r="B4061" s="7">
        <v>4053</v>
      </c>
      <c r="C4061" s="14">
        <f t="shared" ca="1" si="127"/>
        <v>-6.3658672875505432E-3</v>
      </c>
      <c r="H4061" s="7">
        <v>4053</v>
      </c>
      <c r="I4061" s="14">
        <v>3.7339734730814131E-2</v>
      </c>
    </row>
    <row r="4062" spans="2:9" x14ac:dyDescent="0.25">
      <c r="B4062" s="7">
        <v>4054</v>
      </c>
      <c r="C4062" s="14">
        <f t="shared" ca="1" si="127"/>
        <v>-1.4582283740513104E-2</v>
      </c>
      <c r="H4062" s="7">
        <v>4054</v>
      </c>
      <c r="I4062" s="14">
        <v>3.4916455703853322E-2</v>
      </c>
    </row>
    <row r="4063" spans="2:9" x14ac:dyDescent="0.25">
      <c r="B4063" s="7">
        <v>4055</v>
      </c>
      <c r="C4063" s="14">
        <f t="shared" ca="1" si="127"/>
        <v>0.64302754433436926</v>
      </c>
      <c r="H4063" s="7">
        <v>4055</v>
      </c>
      <c r="I4063" s="14">
        <v>4.4018034958493386E-2</v>
      </c>
    </row>
    <row r="4064" spans="2:9" x14ac:dyDescent="0.25">
      <c r="B4064" s="7">
        <v>4056</v>
      </c>
      <c r="C4064" s="14">
        <f t="shared" ca="1" si="127"/>
        <v>-0.42555136442922803</v>
      </c>
      <c r="H4064" s="7">
        <v>4056</v>
      </c>
      <c r="I4064" s="14">
        <v>3.8390037886047432E-2</v>
      </c>
    </row>
    <row r="4065" spans="2:9" x14ac:dyDescent="0.25">
      <c r="B4065" s="7">
        <v>4057</v>
      </c>
      <c r="C4065" s="14">
        <f t="shared" ca="1" si="127"/>
        <v>4.2183920650039522E-2</v>
      </c>
      <c r="H4065" s="7">
        <v>4057</v>
      </c>
      <c r="I4065" s="14">
        <v>3.5992165641887182E-2</v>
      </c>
    </row>
    <row r="4066" spans="2:9" x14ac:dyDescent="0.25">
      <c r="B4066" s="7">
        <v>4058</v>
      </c>
      <c r="C4066" s="14">
        <f t="shared" ca="1" si="127"/>
        <v>0.18908264172704825</v>
      </c>
      <c r="H4066" s="7">
        <v>4058</v>
      </c>
      <c r="I4066" s="14">
        <v>4.2911376633947923E-2</v>
      </c>
    </row>
    <row r="4067" spans="2:9" x14ac:dyDescent="0.25">
      <c r="B4067" s="7">
        <v>4059</v>
      </c>
      <c r="C4067" s="14">
        <f t="shared" ca="1" si="127"/>
        <v>4.0314924383134346E-2</v>
      </c>
      <c r="H4067" s="7">
        <v>4059</v>
      </c>
      <c r="I4067" s="14">
        <v>3.8032469151901074E-2</v>
      </c>
    </row>
    <row r="4068" spans="2:9" x14ac:dyDescent="0.25">
      <c r="B4068" s="7">
        <v>4060</v>
      </c>
      <c r="C4068" s="14">
        <f t="shared" ca="1" si="127"/>
        <v>0.25250572238367003</v>
      </c>
      <c r="H4068" s="7">
        <v>4060</v>
      </c>
      <c r="I4068" s="14">
        <v>4.5167864134150491E-2</v>
      </c>
    </row>
    <row r="4069" spans="2:9" x14ac:dyDescent="0.25">
      <c r="B4069" s="7">
        <v>4061</v>
      </c>
      <c r="C4069" s="14">
        <f t="shared" ca="1" si="127"/>
        <v>-0.79222425027983567</v>
      </c>
      <c r="H4069" s="7">
        <v>4061</v>
      </c>
      <c r="I4069" s="14">
        <v>4.3786298810735397E-2</v>
      </c>
    </row>
    <row r="4070" spans="2:9" x14ac:dyDescent="0.25">
      <c r="B4070" s="7">
        <v>4062</v>
      </c>
      <c r="C4070" s="14">
        <f t="shared" ca="1" si="127"/>
        <v>-6.8447334077261918E-2</v>
      </c>
      <c r="H4070" s="7">
        <v>4062</v>
      </c>
      <c r="I4070" s="14">
        <v>4.5701157594075816E-2</v>
      </c>
    </row>
    <row r="4071" spans="2:9" x14ac:dyDescent="0.25">
      <c r="B4071" s="7">
        <v>4063</v>
      </c>
      <c r="C4071" s="14">
        <f t="shared" ca="1" si="127"/>
        <v>-0.12852817674547565</v>
      </c>
      <c r="H4071" s="7">
        <v>4063</v>
      </c>
      <c r="I4071" s="14">
        <v>4.4700841660053982E-2</v>
      </c>
    </row>
    <row r="4072" spans="2:9" x14ac:dyDescent="0.25">
      <c r="B4072" s="7">
        <v>4064</v>
      </c>
      <c r="C4072" s="14">
        <f t="shared" ca="1" si="127"/>
        <v>0.10258315226348547</v>
      </c>
      <c r="H4072" s="7">
        <v>4064</v>
      </c>
      <c r="I4072" s="14">
        <v>4.155045971885421E-2</v>
      </c>
    </row>
    <row r="4073" spans="2:9" x14ac:dyDescent="0.25">
      <c r="B4073" s="7">
        <v>4065</v>
      </c>
      <c r="C4073" s="14">
        <f t="shared" ca="1" si="127"/>
        <v>-0.50193144853625138</v>
      </c>
      <c r="H4073" s="7">
        <v>4065</v>
      </c>
      <c r="I4073" s="14">
        <v>4.1085245170813502E-2</v>
      </c>
    </row>
    <row r="4074" spans="2:9" x14ac:dyDescent="0.25">
      <c r="B4074" s="7">
        <v>4066</v>
      </c>
      <c r="C4074" s="14">
        <f t="shared" ca="1" si="127"/>
        <v>-0.53097350713186342</v>
      </c>
      <c r="H4074" s="7">
        <v>4066</v>
      </c>
      <c r="I4074" s="14">
        <v>4.1539886130710468E-2</v>
      </c>
    </row>
    <row r="4075" spans="2:9" x14ac:dyDescent="0.25">
      <c r="B4075" s="7">
        <v>4067</v>
      </c>
      <c r="C4075" s="14">
        <f t="shared" ca="1" si="127"/>
        <v>0.32470125774513209</v>
      </c>
      <c r="H4075" s="7">
        <v>4067</v>
      </c>
      <c r="I4075" s="14">
        <v>4.0103626175311359E-2</v>
      </c>
    </row>
    <row r="4076" spans="2:9" x14ac:dyDescent="0.25">
      <c r="B4076" s="7">
        <v>4068</v>
      </c>
      <c r="C4076" s="14">
        <f t="shared" ca="1" si="127"/>
        <v>0.37193405830912546</v>
      </c>
      <c r="H4076" s="7">
        <v>4068</v>
      </c>
      <c r="I4076" s="14">
        <v>3.2975075931938241E-2</v>
      </c>
    </row>
    <row r="4077" spans="2:9" x14ac:dyDescent="0.25">
      <c r="B4077" s="7">
        <v>4069</v>
      </c>
      <c r="C4077" s="14">
        <f t="shared" ca="1" si="127"/>
        <v>0.26962660161887686</v>
      </c>
      <c r="H4077" s="7">
        <v>4069</v>
      </c>
      <c r="I4077" s="14">
        <v>3.2236361402409319E-2</v>
      </c>
    </row>
    <row r="4078" spans="2:9" x14ac:dyDescent="0.25">
      <c r="B4078" s="7">
        <v>4070</v>
      </c>
      <c r="C4078" s="14">
        <f t="shared" ca="1" si="127"/>
        <v>0.35743708127407103</v>
      </c>
      <c r="H4078" s="7">
        <v>4070</v>
      </c>
      <c r="I4078" s="14">
        <v>3.9683020030044279E-2</v>
      </c>
    </row>
    <row r="4079" spans="2:9" x14ac:dyDescent="0.25">
      <c r="B4079" s="7">
        <v>4071</v>
      </c>
      <c r="C4079" s="14">
        <f t="shared" ca="1" si="127"/>
        <v>-0.39984876951856263</v>
      </c>
      <c r="H4079" s="7">
        <v>4071</v>
      </c>
      <c r="I4079" s="14">
        <v>4.2775980824790262E-2</v>
      </c>
    </row>
    <row r="4080" spans="2:9" x14ac:dyDescent="0.25">
      <c r="B4080" s="7">
        <v>4072</v>
      </c>
      <c r="C4080" s="14">
        <f t="shared" ca="1" si="127"/>
        <v>-0.16256940530271596</v>
      </c>
      <c r="H4080" s="7">
        <v>4072</v>
      </c>
      <c r="I4080" s="14">
        <v>4.4962767507352633E-2</v>
      </c>
    </row>
    <row r="4081" spans="2:9" x14ac:dyDescent="0.25">
      <c r="B4081" s="7">
        <v>4073</v>
      </c>
      <c r="C4081" s="14">
        <f t="shared" ca="1" si="127"/>
        <v>0.73938290714247623</v>
      </c>
      <c r="H4081" s="7">
        <v>4073</v>
      </c>
      <c r="I4081" s="14">
        <v>3.2277702761592378E-2</v>
      </c>
    </row>
    <row r="4082" spans="2:9" x14ac:dyDescent="0.25">
      <c r="B4082" s="7">
        <v>4074</v>
      </c>
      <c r="C4082" s="14">
        <f t="shared" ca="1" si="127"/>
        <v>0.33428293218471816</v>
      </c>
      <c r="H4082" s="7">
        <v>4074</v>
      </c>
      <c r="I4082" s="14">
        <v>3.8847543854474427E-2</v>
      </c>
    </row>
    <row r="4083" spans="2:9" x14ac:dyDescent="0.25">
      <c r="B4083" s="7">
        <v>4075</v>
      </c>
      <c r="C4083" s="14">
        <f t="shared" ca="1" si="127"/>
        <v>-0.15627292332374451</v>
      </c>
      <c r="H4083" s="7">
        <v>4075</v>
      </c>
      <c r="I4083" s="14">
        <v>4.4093151295272928E-2</v>
      </c>
    </row>
    <row r="4084" spans="2:9" x14ac:dyDescent="0.25">
      <c r="B4084" s="7">
        <v>4076</v>
      </c>
      <c r="C4084" s="14">
        <f t="shared" ca="1" si="127"/>
        <v>-1.1510354864817189</v>
      </c>
      <c r="H4084" s="7">
        <v>4076</v>
      </c>
      <c r="I4084" s="14">
        <v>4.4018357824251113E-2</v>
      </c>
    </row>
    <row r="4085" spans="2:9" x14ac:dyDescent="0.25">
      <c r="B4085" s="7">
        <v>4077</v>
      </c>
      <c r="C4085" s="14">
        <f t="shared" ca="1" si="127"/>
        <v>-0.71359709080731581</v>
      </c>
      <c r="H4085" s="7">
        <v>4077</v>
      </c>
      <c r="I4085" s="14">
        <v>4.6218045834183735E-2</v>
      </c>
    </row>
    <row r="4086" spans="2:9" x14ac:dyDescent="0.25">
      <c r="B4086" s="7">
        <v>4078</v>
      </c>
      <c r="C4086" s="14">
        <f t="shared" ca="1" si="127"/>
        <v>0.44728323952169668</v>
      </c>
      <c r="H4086" s="7">
        <v>4078</v>
      </c>
      <c r="I4086" s="14">
        <v>3.3676177531152811E-2</v>
      </c>
    </row>
    <row r="4087" spans="2:9" x14ac:dyDescent="0.25">
      <c r="B4087" s="7">
        <v>4079</v>
      </c>
      <c r="C4087" s="14">
        <f t="shared" ca="1" si="127"/>
        <v>0.23573486834626525</v>
      </c>
      <c r="H4087" s="7">
        <v>4079</v>
      </c>
      <c r="I4087" s="14">
        <v>4.0139538625724849E-2</v>
      </c>
    </row>
    <row r="4088" spans="2:9" x14ac:dyDescent="0.25">
      <c r="B4088" s="7">
        <v>4080</v>
      </c>
      <c r="C4088" s="14">
        <f t="shared" ca="1" si="127"/>
        <v>0.88075430157888224</v>
      </c>
      <c r="H4088" s="7">
        <v>4080</v>
      </c>
      <c r="I4088" s="14">
        <v>3.2308347057696099E-2</v>
      </c>
    </row>
    <row r="4089" spans="2:9" x14ac:dyDescent="0.25">
      <c r="B4089" s="7">
        <v>4081</v>
      </c>
      <c r="C4089" s="14">
        <f t="shared" ca="1" si="127"/>
        <v>9.2240125685490851E-2</v>
      </c>
      <c r="H4089" s="7">
        <v>4081</v>
      </c>
      <c r="I4089" s="14">
        <v>4.67338051097205E-2</v>
      </c>
    </row>
    <row r="4090" spans="2:9" x14ac:dyDescent="0.25">
      <c r="B4090" s="7">
        <v>4082</v>
      </c>
      <c r="C4090" s="14">
        <f t="shared" ca="1" si="127"/>
        <v>0.71733886259871849</v>
      </c>
      <c r="H4090" s="7">
        <v>4082</v>
      </c>
      <c r="I4090" s="14">
        <v>4.1214660289384385E-2</v>
      </c>
    </row>
    <row r="4091" spans="2:9" x14ac:dyDescent="0.25">
      <c r="B4091" s="7">
        <v>4083</v>
      </c>
      <c r="C4091" s="14">
        <f t="shared" ca="1" si="127"/>
        <v>5.2190665329297226E-2</v>
      </c>
      <c r="H4091" s="7">
        <v>4083</v>
      </c>
      <c r="I4091" s="14">
        <v>4.1761243235038895E-2</v>
      </c>
    </row>
    <row r="4092" spans="2:9" x14ac:dyDescent="0.25">
      <c r="B4092" s="7">
        <v>4084</v>
      </c>
      <c r="C4092" s="14">
        <f t="shared" ca="1" si="127"/>
        <v>-5.3502127752456177E-3</v>
      </c>
      <c r="H4092" s="7">
        <v>4084</v>
      </c>
      <c r="I4092" s="14">
        <v>4.6825539338034967E-2</v>
      </c>
    </row>
    <row r="4093" spans="2:9" x14ac:dyDescent="0.25">
      <c r="B4093" s="7">
        <v>4085</v>
      </c>
      <c r="C4093" s="14">
        <f t="shared" ca="1" si="127"/>
        <v>0.48677406110856508</v>
      </c>
      <c r="H4093" s="7">
        <v>4085</v>
      </c>
      <c r="I4093" s="14">
        <v>3.5217206489485717E-2</v>
      </c>
    </row>
    <row r="4094" spans="2:9" x14ac:dyDescent="0.25">
      <c r="B4094" s="7">
        <v>4086</v>
      </c>
      <c r="C4094" s="14">
        <f t="shared" ca="1" si="127"/>
        <v>7.9329840495647258E-2</v>
      </c>
      <c r="H4094" s="7">
        <v>4086</v>
      </c>
      <c r="I4094" s="14">
        <v>4.0380320360761258E-2</v>
      </c>
    </row>
    <row r="4095" spans="2:9" x14ac:dyDescent="0.25">
      <c r="B4095" s="7">
        <v>4087</v>
      </c>
      <c r="C4095" s="14">
        <f t="shared" ca="1" si="127"/>
        <v>-1.4157323533233283E-2</v>
      </c>
      <c r="H4095" s="7">
        <v>4087</v>
      </c>
      <c r="I4095" s="14">
        <v>4.5578593943909215E-2</v>
      </c>
    </row>
    <row r="4096" spans="2:9" x14ac:dyDescent="0.25">
      <c r="B4096" s="7">
        <v>4088</v>
      </c>
      <c r="C4096" s="14">
        <f t="shared" ca="1" si="127"/>
        <v>-0.25983527267916756</v>
      </c>
      <c r="H4096" s="7">
        <v>4088</v>
      </c>
      <c r="I4096" s="14">
        <v>4.0515240441312862E-2</v>
      </c>
    </row>
    <row r="4097" spans="2:9" x14ac:dyDescent="0.25">
      <c r="B4097" s="7">
        <v>4089</v>
      </c>
      <c r="C4097" s="14">
        <f t="shared" ca="1" si="127"/>
        <v>-8.147394017354917E-2</v>
      </c>
      <c r="H4097" s="7">
        <v>4089</v>
      </c>
      <c r="I4097" s="14">
        <v>4.1264545291901232E-2</v>
      </c>
    </row>
    <row r="4098" spans="2:9" x14ac:dyDescent="0.25">
      <c r="B4098" s="7">
        <v>4090</v>
      </c>
      <c r="C4098" s="14">
        <f t="shared" ca="1" si="127"/>
        <v>-0.66175301247664231</v>
      </c>
      <c r="H4098" s="7">
        <v>4090</v>
      </c>
      <c r="I4098" s="14">
        <v>4.1519511657009872E-2</v>
      </c>
    </row>
    <row r="4099" spans="2:9" x14ac:dyDescent="0.25">
      <c r="B4099" s="7">
        <v>4091</v>
      </c>
      <c r="C4099" s="14">
        <f t="shared" ca="1" si="127"/>
        <v>-1.6352421399781561E-3</v>
      </c>
      <c r="H4099" s="7">
        <v>4091</v>
      </c>
      <c r="I4099" s="14">
        <v>3.9026399777376111E-2</v>
      </c>
    </row>
    <row r="4100" spans="2:9" x14ac:dyDescent="0.25">
      <c r="B4100" s="7">
        <v>4092</v>
      </c>
      <c r="C4100" s="14">
        <f t="shared" ca="1" si="127"/>
        <v>-0.12393975468001331</v>
      </c>
      <c r="H4100" s="7">
        <v>4092</v>
      </c>
      <c r="I4100" s="14">
        <v>4.0416849670627371E-2</v>
      </c>
    </row>
    <row r="4101" spans="2:9" x14ac:dyDescent="0.25">
      <c r="B4101" s="7">
        <v>4093</v>
      </c>
      <c r="C4101" s="14">
        <f t="shared" ca="1" si="127"/>
        <v>0.11773004103182844</v>
      </c>
      <c r="H4101" s="7">
        <v>4093</v>
      </c>
      <c r="I4101" s="14">
        <v>4.009643665226352E-2</v>
      </c>
    </row>
    <row r="4102" spans="2:9" x14ac:dyDescent="0.25">
      <c r="B4102" s="7">
        <v>4094</v>
      </c>
      <c r="C4102" s="14">
        <f t="shared" ca="1" si="127"/>
        <v>-0.21348151486033359</v>
      </c>
      <c r="H4102" s="7">
        <v>4094</v>
      </c>
      <c r="I4102" s="14">
        <v>3.8261438095450157E-2</v>
      </c>
    </row>
    <row r="4103" spans="2:9" x14ac:dyDescent="0.25">
      <c r="B4103" s="7">
        <v>4095</v>
      </c>
      <c r="C4103" s="14">
        <f t="shared" ca="1" si="127"/>
        <v>-0.79958802052038314</v>
      </c>
      <c r="H4103" s="7">
        <v>4095</v>
      </c>
      <c r="I4103" s="14">
        <v>4.2482274340191341E-2</v>
      </c>
    </row>
    <row r="4104" spans="2:9" x14ac:dyDescent="0.25">
      <c r="B4104" s="7">
        <v>4096</v>
      </c>
      <c r="C4104" s="14">
        <f t="shared" ca="1" si="127"/>
        <v>3.346472905090557E-2</v>
      </c>
      <c r="H4104" s="7">
        <v>4096</v>
      </c>
      <c r="I4104" s="14">
        <v>3.4261804812519149E-2</v>
      </c>
    </row>
    <row r="4105" spans="2:9" x14ac:dyDescent="0.25">
      <c r="B4105" s="7">
        <v>4097</v>
      </c>
      <c r="C4105" s="14">
        <f t="shared" ca="1" si="127"/>
        <v>-6.2464023773885026E-2</v>
      </c>
      <c r="H4105" s="7">
        <v>4097</v>
      </c>
      <c r="I4105" s="14">
        <v>4.0691871558585925E-2</v>
      </c>
    </row>
    <row r="4106" spans="2:9" x14ac:dyDescent="0.25">
      <c r="B4106" s="7">
        <v>4098</v>
      </c>
      <c r="C4106" s="14">
        <f t="shared" ca="1" si="127"/>
        <v>0.26352966879263046</v>
      </c>
      <c r="H4106" s="7">
        <v>4098</v>
      </c>
      <c r="I4106" s="14">
        <v>4.5118454877902808E-2</v>
      </c>
    </row>
    <row r="4107" spans="2:9" x14ac:dyDescent="0.25">
      <c r="B4107" s="7">
        <v>4099</v>
      </c>
      <c r="C4107" s="14">
        <f t="shared" ref="C4107:C4170" ca="1" si="128">_xlfn.NORM.INV(RAND(),$C$3,$C$4)+($C$5*C4106)+($C$6*RAND())</f>
        <v>4.5110009608262683E-2</v>
      </c>
      <c r="H4107" s="7">
        <v>4099</v>
      </c>
      <c r="I4107" s="14">
        <v>3.5265043315806106E-2</v>
      </c>
    </row>
    <row r="4108" spans="2:9" x14ac:dyDescent="0.25">
      <c r="B4108" s="7">
        <v>4100</v>
      </c>
      <c r="C4108" s="14">
        <f t="shared" ca="1" si="128"/>
        <v>-9.3154801123101122E-2</v>
      </c>
      <c r="H4108" s="7">
        <v>4100</v>
      </c>
      <c r="I4108" s="14">
        <v>4.5585898388044645E-2</v>
      </c>
    </row>
    <row r="4109" spans="2:9" x14ac:dyDescent="0.25">
      <c r="B4109" s="7">
        <v>4101</v>
      </c>
      <c r="C4109" s="14">
        <f t="shared" ca="1" si="128"/>
        <v>8.2336304717426756E-2</v>
      </c>
      <c r="H4109" s="7">
        <v>4101</v>
      </c>
      <c r="I4109" s="14">
        <v>3.3196232651691852E-2</v>
      </c>
    </row>
    <row r="4110" spans="2:9" x14ac:dyDescent="0.25">
      <c r="B4110" s="7">
        <v>4102</v>
      </c>
      <c r="C4110" s="14">
        <f t="shared" ca="1" si="128"/>
        <v>3.9293022362845993E-2</v>
      </c>
      <c r="H4110" s="7">
        <v>4102</v>
      </c>
      <c r="I4110" s="14">
        <v>4.0103931937450384E-2</v>
      </c>
    </row>
    <row r="4111" spans="2:9" x14ac:dyDescent="0.25">
      <c r="B4111" s="7">
        <v>4103</v>
      </c>
      <c r="C4111" s="14">
        <f t="shared" ca="1" si="128"/>
        <v>0.35586323154674415</v>
      </c>
      <c r="H4111" s="7">
        <v>4103</v>
      </c>
      <c r="I4111" s="14">
        <v>4.2266800755658397E-2</v>
      </c>
    </row>
    <row r="4112" spans="2:9" x14ac:dyDescent="0.25">
      <c r="B4112" s="7">
        <v>4104</v>
      </c>
      <c r="C4112" s="14">
        <f t="shared" ca="1" si="128"/>
        <v>4.6389684165673545E-2</v>
      </c>
      <c r="H4112" s="7">
        <v>4104</v>
      </c>
      <c r="I4112" s="14">
        <v>3.7502248943054477E-2</v>
      </c>
    </row>
    <row r="4113" spans="2:9" x14ac:dyDescent="0.25">
      <c r="B4113" s="7">
        <v>4105</v>
      </c>
      <c r="C4113" s="14">
        <f t="shared" ca="1" si="128"/>
        <v>0.13414766510950862</v>
      </c>
      <c r="H4113" s="7">
        <v>4105</v>
      </c>
      <c r="I4113" s="14">
        <v>4.5188138371265361E-2</v>
      </c>
    </row>
    <row r="4114" spans="2:9" x14ac:dyDescent="0.25">
      <c r="B4114" s="7">
        <v>4106</v>
      </c>
      <c r="C4114" s="14">
        <f t="shared" ca="1" si="128"/>
        <v>-0.10626428731112747</v>
      </c>
      <c r="H4114" s="7">
        <v>4106</v>
      </c>
      <c r="I4114" s="14">
        <v>4.4910745000116138E-2</v>
      </c>
    </row>
    <row r="4115" spans="2:9" x14ac:dyDescent="0.25">
      <c r="B4115" s="7">
        <v>4107</v>
      </c>
      <c r="C4115" s="14">
        <f t="shared" ca="1" si="128"/>
        <v>0.65060782601342237</v>
      </c>
      <c r="H4115" s="7">
        <v>4107</v>
      </c>
      <c r="I4115" s="14">
        <v>3.8480374703601848E-2</v>
      </c>
    </row>
    <row r="4116" spans="2:9" x14ac:dyDescent="0.25">
      <c r="B4116" s="7">
        <v>4108</v>
      </c>
      <c r="C4116" s="14">
        <f t="shared" ca="1" si="128"/>
        <v>0.39475996949285858</v>
      </c>
      <c r="H4116" s="7">
        <v>4108</v>
      </c>
      <c r="I4116" s="14">
        <v>4.1535255106824966E-2</v>
      </c>
    </row>
    <row r="4117" spans="2:9" x14ac:dyDescent="0.25">
      <c r="B4117" s="7">
        <v>4109</v>
      </c>
      <c r="C4117" s="14">
        <f t="shared" ca="1" si="128"/>
        <v>0.1424243691048214</v>
      </c>
      <c r="H4117" s="7">
        <v>4109</v>
      </c>
      <c r="I4117" s="14">
        <v>4.4199989018027304E-2</v>
      </c>
    </row>
    <row r="4118" spans="2:9" x14ac:dyDescent="0.25">
      <c r="B4118" s="7">
        <v>4110</v>
      </c>
      <c r="C4118" s="14">
        <f t="shared" ca="1" si="128"/>
        <v>0.11196070412849143</v>
      </c>
      <c r="H4118" s="7">
        <v>4110</v>
      </c>
      <c r="I4118" s="14">
        <v>3.6898672413232858E-2</v>
      </c>
    </row>
    <row r="4119" spans="2:9" x14ac:dyDescent="0.25">
      <c r="B4119" s="7">
        <v>4111</v>
      </c>
      <c r="C4119" s="14">
        <f t="shared" ca="1" si="128"/>
        <v>0.18978923649131454</v>
      </c>
      <c r="H4119" s="7">
        <v>4111</v>
      </c>
      <c r="I4119" s="14">
        <v>4.4535768776977937E-2</v>
      </c>
    </row>
    <row r="4120" spans="2:9" x14ac:dyDescent="0.25">
      <c r="B4120" s="7">
        <v>4112</v>
      </c>
      <c r="C4120" s="14">
        <f t="shared" ca="1" si="128"/>
        <v>-0.39319752431543264</v>
      </c>
      <c r="H4120" s="7">
        <v>4112</v>
      </c>
      <c r="I4120" s="14">
        <v>3.8366086676292155E-2</v>
      </c>
    </row>
    <row r="4121" spans="2:9" x14ac:dyDescent="0.25">
      <c r="B4121" s="7">
        <v>4113</v>
      </c>
      <c r="C4121" s="14">
        <f t="shared" ca="1" si="128"/>
        <v>0.35894015882002966</v>
      </c>
      <c r="H4121" s="7">
        <v>4113</v>
      </c>
      <c r="I4121" s="14">
        <v>4.6282660944641417E-2</v>
      </c>
    </row>
    <row r="4122" spans="2:9" x14ac:dyDescent="0.25">
      <c r="B4122" s="7">
        <v>4114</v>
      </c>
      <c r="C4122" s="14">
        <f t="shared" ca="1" si="128"/>
        <v>-0.16954806802957423</v>
      </c>
      <c r="H4122" s="7">
        <v>4114</v>
      </c>
      <c r="I4122" s="14">
        <v>3.4751480707128607E-2</v>
      </c>
    </row>
    <row r="4123" spans="2:9" x14ac:dyDescent="0.25">
      <c r="B4123" s="7">
        <v>4115</v>
      </c>
      <c r="C4123" s="14">
        <f t="shared" ca="1" si="128"/>
        <v>-0.19810124382151389</v>
      </c>
      <c r="H4123" s="7">
        <v>4115</v>
      </c>
      <c r="I4123" s="14">
        <v>3.7994517029865921E-2</v>
      </c>
    </row>
    <row r="4124" spans="2:9" x14ac:dyDescent="0.25">
      <c r="B4124" s="7">
        <v>4116</v>
      </c>
      <c r="C4124" s="14">
        <f t="shared" ca="1" si="128"/>
        <v>-0.72431012475857859</v>
      </c>
      <c r="H4124" s="7">
        <v>4116</v>
      </c>
      <c r="I4124" s="14">
        <v>4.0414139655272054E-2</v>
      </c>
    </row>
    <row r="4125" spans="2:9" x14ac:dyDescent="0.25">
      <c r="B4125" s="7">
        <v>4117</v>
      </c>
      <c r="C4125" s="14">
        <f t="shared" ca="1" si="128"/>
        <v>0.1979244843566445</v>
      </c>
      <c r="H4125" s="7">
        <v>4117</v>
      </c>
      <c r="I4125" s="14">
        <v>3.619545084421609E-2</v>
      </c>
    </row>
    <row r="4126" spans="2:9" x14ac:dyDescent="0.25">
      <c r="B4126" s="7">
        <v>4118</v>
      </c>
      <c r="C4126" s="14">
        <f t="shared" ca="1" si="128"/>
        <v>0.86360101591033966</v>
      </c>
      <c r="H4126" s="7">
        <v>4118</v>
      </c>
      <c r="I4126" s="14">
        <v>3.9620545276506512E-2</v>
      </c>
    </row>
    <row r="4127" spans="2:9" x14ac:dyDescent="0.25">
      <c r="B4127" s="7">
        <v>4119</v>
      </c>
      <c r="C4127" s="14">
        <f t="shared" ca="1" si="128"/>
        <v>-0.74268503368008321</v>
      </c>
      <c r="H4127" s="7">
        <v>4119</v>
      </c>
      <c r="I4127" s="14">
        <v>3.960111304206524E-2</v>
      </c>
    </row>
    <row r="4128" spans="2:9" x14ac:dyDescent="0.25">
      <c r="B4128" s="7">
        <v>4120</v>
      </c>
      <c r="C4128" s="14">
        <f t="shared" ca="1" si="128"/>
        <v>-3.159484482699839E-2</v>
      </c>
      <c r="H4128" s="7">
        <v>4120</v>
      </c>
      <c r="I4128" s="14">
        <v>4.3265331142090163E-2</v>
      </c>
    </row>
    <row r="4129" spans="2:9" x14ac:dyDescent="0.25">
      <c r="B4129" s="7">
        <v>4121</v>
      </c>
      <c r="C4129" s="14">
        <f t="shared" ca="1" si="128"/>
        <v>-0.57515557247121574</v>
      </c>
      <c r="H4129" s="7">
        <v>4121</v>
      </c>
      <c r="I4129" s="14">
        <v>4.403992832786939E-2</v>
      </c>
    </row>
    <row r="4130" spans="2:9" x14ac:dyDescent="0.25">
      <c r="B4130" s="7">
        <v>4122</v>
      </c>
      <c r="C4130" s="14">
        <f t="shared" ca="1" si="128"/>
        <v>0.1384846404672187</v>
      </c>
      <c r="H4130" s="7">
        <v>4122</v>
      </c>
      <c r="I4130" s="14">
        <v>3.9167677215688847E-2</v>
      </c>
    </row>
    <row r="4131" spans="2:9" x14ac:dyDescent="0.25">
      <c r="B4131" s="7">
        <v>4123</v>
      </c>
      <c r="C4131" s="14">
        <f t="shared" ca="1" si="128"/>
        <v>0.45790858899793213</v>
      </c>
      <c r="H4131" s="7">
        <v>4123</v>
      </c>
      <c r="I4131" s="14">
        <v>4.3336815203115608E-2</v>
      </c>
    </row>
    <row r="4132" spans="2:9" x14ac:dyDescent="0.25">
      <c r="B4132" s="7">
        <v>4124</v>
      </c>
      <c r="C4132" s="14">
        <f t="shared" ca="1" si="128"/>
        <v>0.22047166908975299</v>
      </c>
      <c r="H4132" s="7">
        <v>4124</v>
      </c>
      <c r="I4132" s="14">
        <v>4.4965195982105709E-2</v>
      </c>
    </row>
    <row r="4133" spans="2:9" x14ac:dyDescent="0.25">
      <c r="B4133" s="7">
        <v>4125</v>
      </c>
      <c r="C4133" s="14">
        <f t="shared" ca="1" si="128"/>
        <v>-0.22543613757000405</v>
      </c>
      <c r="H4133" s="7">
        <v>4125</v>
      </c>
      <c r="I4133" s="14">
        <v>3.7010551323253482E-2</v>
      </c>
    </row>
    <row r="4134" spans="2:9" x14ac:dyDescent="0.25">
      <c r="B4134" s="7">
        <v>4126</v>
      </c>
      <c r="C4134" s="14">
        <f t="shared" ca="1" si="128"/>
        <v>0.20614541636390296</v>
      </c>
      <c r="H4134" s="7">
        <v>4126</v>
      </c>
      <c r="I4134" s="14">
        <v>4.048062585519896E-2</v>
      </c>
    </row>
    <row r="4135" spans="2:9" x14ac:dyDescent="0.25">
      <c r="B4135" s="7">
        <v>4127</v>
      </c>
      <c r="C4135" s="14">
        <f t="shared" ca="1" si="128"/>
        <v>0.23190975078678877</v>
      </c>
      <c r="H4135" s="7">
        <v>4127</v>
      </c>
      <c r="I4135" s="14">
        <v>4.3500950244050554E-2</v>
      </c>
    </row>
    <row r="4136" spans="2:9" x14ac:dyDescent="0.25">
      <c r="B4136" s="7">
        <v>4128</v>
      </c>
      <c r="C4136" s="14">
        <f t="shared" ca="1" si="128"/>
        <v>0.26391493930240206</v>
      </c>
      <c r="H4136" s="7">
        <v>4128</v>
      </c>
      <c r="I4136" s="14">
        <v>3.9220477701560279E-2</v>
      </c>
    </row>
    <row r="4137" spans="2:9" x14ac:dyDescent="0.25">
      <c r="B4137" s="7">
        <v>4129</v>
      </c>
      <c r="C4137" s="14">
        <f t="shared" ca="1" si="128"/>
        <v>-4.8592011711540949E-2</v>
      </c>
      <c r="H4137" s="7">
        <v>4129</v>
      </c>
      <c r="I4137" s="14">
        <v>3.4488345072043708E-2</v>
      </c>
    </row>
    <row r="4138" spans="2:9" x14ac:dyDescent="0.25">
      <c r="B4138" s="7">
        <v>4130</v>
      </c>
      <c r="C4138" s="14">
        <f t="shared" ca="1" si="128"/>
        <v>1.4566722651681116E-2</v>
      </c>
      <c r="H4138" s="7">
        <v>4130</v>
      </c>
      <c r="I4138" s="14">
        <v>3.8892217417959785E-2</v>
      </c>
    </row>
    <row r="4139" spans="2:9" x14ac:dyDescent="0.25">
      <c r="B4139" s="7">
        <v>4131</v>
      </c>
      <c r="C4139" s="14">
        <f t="shared" ca="1" si="128"/>
        <v>-0.41072893704087121</v>
      </c>
      <c r="H4139" s="7">
        <v>4131</v>
      </c>
      <c r="I4139" s="14">
        <v>4.3509159430036644E-2</v>
      </c>
    </row>
    <row r="4140" spans="2:9" x14ac:dyDescent="0.25">
      <c r="B4140" s="7">
        <v>4132</v>
      </c>
      <c r="C4140" s="14">
        <f t="shared" ca="1" si="128"/>
        <v>-9.9667902135335967E-2</v>
      </c>
      <c r="H4140" s="7">
        <v>4132</v>
      </c>
      <c r="I4140" s="14">
        <v>4.346114928996557E-2</v>
      </c>
    </row>
    <row r="4141" spans="2:9" x14ac:dyDescent="0.25">
      <c r="B4141" s="7">
        <v>4133</v>
      </c>
      <c r="C4141" s="14">
        <f t="shared" ca="1" si="128"/>
        <v>-6.5879625092696487E-2</v>
      </c>
      <c r="H4141" s="7">
        <v>4133</v>
      </c>
      <c r="I4141" s="14">
        <v>3.8773407656182465E-2</v>
      </c>
    </row>
    <row r="4142" spans="2:9" x14ac:dyDescent="0.25">
      <c r="B4142" s="7">
        <v>4134</v>
      </c>
      <c r="C4142" s="14">
        <f t="shared" ca="1" si="128"/>
        <v>-0.15314587617772527</v>
      </c>
      <c r="H4142" s="7">
        <v>4134</v>
      </c>
      <c r="I4142" s="14">
        <v>4.0479705932125083E-2</v>
      </c>
    </row>
    <row r="4143" spans="2:9" x14ac:dyDescent="0.25">
      <c r="B4143" s="7">
        <v>4135</v>
      </c>
      <c r="C4143" s="14">
        <f t="shared" ca="1" si="128"/>
        <v>-0.47733809118306708</v>
      </c>
      <c r="H4143" s="7">
        <v>4135</v>
      </c>
      <c r="I4143" s="14">
        <v>3.7712546056212264E-2</v>
      </c>
    </row>
    <row r="4144" spans="2:9" x14ac:dyDescent="0.25">
      <c r="B4144" s="7">
        <v>4136</v>
      </c>
      <c r="C4144" s="14">
        <f t="shared" ca="1" si="128"/>
        <v>-0.24584009016307715</v>
      </c>
      <c r="H4144" s="7">
        <v>4136</v>
      </c>
      <c r="I4144" s="14">
        <v>4.3549276350124975E-2</v>
      </c>
    </row>
    <row r="4145" spans="2:9" x14ac:dyDescent="0.25">
      <c r="B4145" s="7">
        <v>4137</v>
      </c>
      <c r="C4145" s="14">
        <f t="shared" ca="1" si="128"/>
        <v>0.83023501335547301</v>
      </c>
      <c r="H4145" s="7">
        <v>4137</v>
      </c>
      <c r="I4145" s="14">
        <v>3.9231940461581238E-2</v>
      </c>
    </row>
    <row r="4146" spans="2:9" x14ac:dyDescent="0.25">
      <c r="B4146" s="7">
        <v>4138</v>
      </c>
      <c r="C4146" s="14">
        <f t="shared" ca="1" si="128"/>
        <v>8.7520358720370478E-2</v>
      </c>
      <c r="H4146" s="7">
        <v>4138</v>
      </c>
      <c r="I4146" s="14">
        <v>4.9204986190222406E-2</v>
      </c>
    </row>
    <row r="4147" spans="2:9" x14ac:dyDescent="0.25">
      <c r="B4147" s="7">
        <v>4139</v>
      </c>
      <c r="C4147" s="14">
        <f t="shared" ca="1" si="128"/>
        <v>0.39461293825614224</v>
      </c>
      <c r="H4147" s="7">
        <v>4139</v>
      </c>
      <c r="I4147" s="14">
        <v>3.7934498645775375E-2</v>
      </c>
    </row>
    <row r="4148" spans="2:9" x14ac:dyDescent="0.25">
      <c r="B4148" s="7">
        <v>4140</v>
      </c>
      <c r="C4148" s="14">
        <f t="shared" ca="1" si="128"/>
        <v>3.1797639950071427E-2</v>
      </c>
      <c r="H4148" s="7">
        <v>4140</v>
      </c>
      <c r="I4148" s="14">
        <v>4.5066750588200519E-2</v>
      </c>
    </row>
    <row r="4149" spans="2:9" x14ac:dyDescent="0.25">
      <c r="B4149" s="7">
        <v>4141</v>
      </c>
      <c r="C4149" s="14">
        <f t="shared" ca="1" si="128"/>
        <v>0.11510629245288792</v>
      </c>
      <c r="H4149" s="7">
        <v>4141</v>
      </c>
      <c r="I4149" s="14">
        <v>3.7226671023113451E-2</v>
      </c>
    </row>
    <row r="4150" spans="2:9" x14ac:dyDescent="0.25">
      <c r="B4150" s="7">
        <v>4142</v>
      </c>
      <c r="C4150" s="14">
        <f t="shared" ca="1" si="128"/>
        <v>-0.16049060723522474</v>
      </c>
      <c r="H4150" s="7">
        <v>4142</v>
      </c>
      <c r="I4150" s="14">
        <v>3.3804912411542355E-2</v>
      </c>
    </row>
    <row r="4151" spans="2:9" x14ac:dyDescent="0.25">
      <c r="B4151" s="7">
        <v>4143</v>
      </c>
      <c r="C4151" s="14">
        <f t="shared" ca="1" si="128"/>
        <v>-0.16562413979651586</v>
      </c>
      <c r="H4151" s="7">
        <v>4143</v>
      </c>
      <c r="I4151" s="14">
        <v>4.021327832445875E-2</v>
      </c>
    </row>
    <row r="4152" spans="2:9" x14ac:dyDescent="0.25">
      <c r="B4152" s="7">
        <v>4144</v>
      </c>
      <c r="C4152" s="14">
        <f t="shared" ca="1" si="128"/>
        <v>0.20807781459594249</v>
      </c>
      <c r="H4152" s="7">
        <v>4144</v>
      </c>
      <c r="I4152" s="14">
        <v>4.1383004149327059E-2</v>
      </c>
    </row>
    <row r="4153" spans="2:9" x14ac:dyDescent="0.25">
      <c r="B4153" s="7">
        <v>4145</v>
      </c>
      <c r="C4153" s="14">
        <f t="shared" ca="1" si="128"/>
        <v>-0.16588873318802003</v>
      </c>
      <c r="H4153" s="7">
        <v>4145</v>
      </c>
      <c r="I4153" s="14">
        <v>4.0539318660850802E-2</v>
      </c>
    </row>
    <row r="4154" spans="2:9" x14ac:dyDescent="0.25">
      <c r="B4154" s="7">
        <v>4146</v>
      </c>
      <c r="C4154" s="14">
        <f t="shared" ca="1" si="128"/>
        <v>-0.16287757466913305</v>
      </c>
      <c r="H4154" s="7">
        <v>4146</v>
      </c>
      <c r="I4154" s="14">
        <v>4.4001457224932421E-2</v>
      </c>
    </row>
    <row r="4155" spans="2:9" x14ac:dyDescent="0.25">
      <c r="B4155" s="7">
        <v>4147</v>
      </c>
      <c r="C4155" s="14">
        <f t="shared" ca="1" si="128"/>
        <v>-3.8908573219358665E-2</v>
      </c>
      <c r="H4155" s="7">
        <v>4147</v>
      </c>
      <c r="I4155" s="14">
        <v>4.0423976499240254E-2</v>
      </c>
    </row>
    <row r="4156" spans="2:9" x14ac:dyDescent="0.25">
      <c r="B4156" s="7">
        <v>4148</v>
      </c>
      <c r="C4156" s="14">
        <f t="shared" ca="1" si="128"/>
        <v>8.9868631457884693E-2</v>
      </c>
      <c r="H4156" s="7">
        <v>4148</v>
      </c>
      <c r="I4156" s="14">
        <v>3.3209387618785578E-2</v>
      </c>
    </row>
    <row r="4157" spans="2:9" x14ac:dyDescent="0.25">
      <c r="B4157" s="7">
        <v>4149</v>
      </c>
      <c r="C4157" s="14">
        <f t="shared" ca="1" si="128"/>
        <v>-0.45582440716860251</v>
      </c>
      <c r="H4157" s="7">
        <v>4149</v>
      </c>
      <c r="I4157" s="14">
        <v>4.82283267195645E-2</v>
      </c>
    </row>
    <row r="4158" spans="2:9" x14ac:dyDescent="0.25">
      <c r="B4158" s="7">
        <v>4150</v>
      </c>
      <c r="C4158" s="14">
        <f t="shared" ca="1" si="128"/>
        <v>0.4855037608519544</v>
      </c>
      <c r="H4158" s="7">
        <v>4150</v>
      </c>
      <c r="I4158" s="14">
        <v>3.8190213202452902E-2</v>
      </c>
    </row>
    <row r="4159" spans="2:9" x14ac:dyDescent="0.25">
      <c r="B4159" s="7">
        <v>4151</v>
      </c>
      <c r="C4159" s="14">
        <f t="shared" ca="1" si="128"/>
        <v>0.13947426542552849</v>
      </c>
      <c r="H4159" s="7">
        <v>4151</v>
      </c>
      <c r="I4159" s="14">
        <v>3.7851509425814375E-2</v>
      </c>
    </row>
    <row r="4160" spans="2:9" x14ac:dyDescent="0.25">
      <c r="B4160" s="7">
        <v>4152</v>
      </c>
      <c r="C4160" s="14">
        <f t="shared" ca="1" si="128"/>
        <v>0.1026102091422802</v>
      </c>
      <c r="H4160" s="7">
        <v>4152</v>
      </c>
      <c r="I4160" s="14">
        <v>4.3116293116754675E-2</v>
      </c>
    </row>
    <row r="4161" spans="2:9" x14ac:dyDescent="0.25">
      <c r="B4161" s="7">
        <v>4153</v>
      </c>
      <c r="C4161" s="14">
        <f t="shared" ca="1" si="128"/>
        <v>0.20497107060952774</v>
      </c>
      <c r="H4161" s="7">
        <v>4153</v>
      </c>
      <c r="I4161" s="14">
        <v>3.5012468204097966E-2</v>
      </c>
    </row>
    <row r="4162" spans="2:9" x14ac:dyDescent="0.25">
      <c r="B4162" s="7">
        <v>4154</v>
      </c>
      <c r="C4162" s="14">
        <f t="shared" ca="1" si="128"/>
        <v>-0.10344359277945725</v>
      </c>
      <c r="H4162" s="7">
        <v>4154</v>
      </c>
      <c r="I4162" s="14">
        <v>3.842428047204352E-2</v>
      </c>
    </row>
    <row r="4163" spans="2:9" x14ac:dyDescent="0.25">
      <c r="B4163" s="7">
        <v>4155</v>
      </c>
      <c r="C4163" s="14">
        <f t="shared" ca="1" si="128"/>
        <v>0.15405256639261791</v>
      </c>
      <c r="H4163" s="7">
        <v>4155</v>
      </c>
      <c r="I4163" s="14">
        <v>4.2933879175585797E-2</v>
      </c>
    </row>
    <row r="4164" spans="2:9" x14ac:dyDescent="0.25">
      <c r="B4164" s="7">
        <v>4156</v>
      </c>
      <c r="C4164" s="14">
        <f t="shared" ca="1" si="128"/>
        <v>0.48771759909373047</v>
      </c>
      <c r="H4164" s="7">
        <v>4156</v>
      </c>
      <c r="I4164" s="14">
        <v>4.9069934024972187E-2</v>
      </c>
    </row>
    <row r="4165" spans="2:9" x14ac:dyDescent="0.25">
      <c r="B4165" s="7">
        <v>4157</v>
      </c>
      <c r="C4165" s="14">
        <f t="shared" ca="1" si="128"/>
        <v>0.34084349424149324</v>
      </c>
      <c r="H4165" s="7">
        <v>4157</v>
      </c>
      <c r="I4165" s="14">
        <v>3.9925895877420466E-2</v>
      </c>
    </row>
    <row r="4166" spans="2:9" x14ac:dyDescent="0.25">
      <c r="B4166" s="7">
        <v>4158</v>
      </c>
      <c r="C4166" s="14">
        <f t="shared" ca="1" si="128"/>
        <v>0.47874450912190702</v>
      </c>
      <c r="H4166" s="7">
        <v>4158</v>
      </c>
      <c r="I4166" s="14">
        <v>3.9441778538590593E-2</v>
      </c>
    </row>
    <row r="4167" spans="2:9" x14ac:dyDescent="0.25">
      <c r="B4167" s="7">
        <v>4159</v>
      </c>
      <c r="C4167" s="14">
        <f t="shared" ca="1" si="128"/>
        <v>-0.10953997156018694</v>
      </c>
      <c r="H4167" s="7">
        <v>4159</v>
      </c>
      <c r="I4167" s="14">
        <v>4.4091052324263483E-2</v>
      </c>
    </row>
    <row r="4168" spans="2:9" x14ac:dyDescent="0.25">
      <c r="B4168" s="7">
        <v>4160</v>
      </c>
      <c r="C4168" s="14">
        <f t="shared" ca="1" si="128"/>
        <v>-0.34478457679759389</v>
      </c>
      <c r="H4168" s="7">
        <v>4160</v>
      </c>
      <c r="I4168" s="14">
        <v>4.2863474253122806E-2</v>
      </c>
    </row>
    <row r="4169" spans="2:9" x14ac:dyDescent="0.25">
      <c r="B4169" s="7">
        <v>4161</v>
      </c>
      <c r="C4169" s="14">
        <f t="shared" ca="1" si="128"/>
        <v>0.422868573293399</v>
      </c>
      <c r="H4169" s="7">
        <v>4161</v>
      </c>
      <c r="I4169" s="14">
        <v>3.8264372955206676E-2</v>
      </c>
    </row>
    <row r="4170" spans="2:9" x14ac:dyDescent="0.25">
      <c r="B4170" s="7">
        <v>4162</v>
      </c>
      <c r="C4170" s="14">
        <f t="shared" ca="1" si="128"/>
        <v>0.82208938066377335</v>
      </c>
      <c r="H4170" s="7">
        <v>4162</v>
      </c>
      <c r="I4170" s="14">
        <v>4.170509297308099E-2</v>
      </c>
    </row>
    <row r="4171" spans="2:9" x14ac:dyDescent="0.25">
      <c r="B4171" s="7">
        <v>4163</v>
      </c>
      <c r="C4171" s="14">
        <f t="shared" ref="C4171:C4234" ca="1" si="129">_xlfn.NORM.INV(RAND(),$C$3,$C$4)+($C$5*C4170)+($C$6*RAND())</f>
        <v>0.24654018953541776</v>
      </c>
      <c r="H4171" s="7">
        <v>4163</v>
      </c>
      <c r="I4171" s="14">
        <v>3.7778488602574725E-2</v>
      </c>
    </row>
    <row r="4172" spans="2:9" x14ac:dyDescent="0.25">
      <c r="B4172" s="7">
        <v>4164</v>
      </c>
      <c r="C4172" s="14">
        <f t="shared" ca="1" si="129"/>
        <v>-0.31534738816838309</v>
      </c>
      <c r="H4172" s="7">
        <v>4164</v>
      </c>
      <c r="I4172" s="14">
        <v>3.6496210047901406E-2</v>
      </c>
    </row>
    <row r="4173" spans="2:9" x14ac:dyDescent="0.25">
      <c r="B4173" s="7">
        <v>4165</v>
      </c>
      <c r="C4173" s="14">
        <f t="shared" ca="1" si="129"/>
        <v>-0.61400058598839979</v>
      </c>
      <c r="H4173" s="7">
        <v>4165</v>
      </c>
      <c r="I4173" s="14">
        <v>3.7594221498299753E-2</v>
      </c>
    </row>
    <row r="4174" spans="2:9" x14ac:dyDescent="0.25">
      <c r="B4174" s="7">
        <v>4166</v>
      </c>
      <c r="C4174" s="14">
        <f t="shared" ca="1" si="129"/>
        <v>0.27983010510689887</v>
      </c>
      <c r="H4174" s="7">
        <v>4166</v>
      </c>
      <c r="I4174" s="14">
        <v>4.3933632365380705E-2</v>
      </c>
    </row>
    <row r="4175" spans="2:9" x14ac:dyDescent="0.25">
      <c r="B4175" s="7">
        <v>4167</v>
      </c>
      <c r="C4175" s="14">
        <f t="shared" ca="1" si="129"/>
        <v>-0.23243070568338567</v>
      </c>
      <c r="H4175" s="7">
        <v>4167</v>
      </c>
      <c r="I4175" s="14">
        <v>4.3156637042231147E-2</v>
      </c>
    </row>
    <row r="4176" spans="2:9" x14ac:dyDescent="0.25">
      <c r="B4176" s="7">
        <v>4168</v>
      </c>
      <c r="C4176" s="14">
        <f t="shared" ca="1" si="129"/>
        <v>0.30453201208359609</v>
      </c>
      <c r="H4176" s="7">
        <v>4168</v>
      </c>
      <c r="I4176" s="14">
        <v>3.4751549590306852E-2</v>
      </c>
    </row>
    <row r="4177" spans="2:9" x14ac:dyDescent="0.25">
      <c r="B4177" s="7">
        <v>4169</v>
      </c>
      <c r="C4177" s="14">
        <f t="shared" ca="1" si="129"/>
        <v>-0.59437341763036577</v>
      </c>
      <c r="H4177" s="7">
        <v>4169</v>
      </c>
      <c r="I4177" s="14">
        <v>4.0477752165200373E-2</v>
      </c>
    </row>
    <row r="4178" spans="2:9" x14ac:dyDescent="0.25">
      <c r="B4178" s="7">
        <v>4170</v>
      </c>
      <c r="C4178" s="14">
        <f t="shared" ca="1" si="129"/>
        <v>0.15620613598344457</v>
      </c>
      <c r="H4178" s="7">
        <v>4170</v>
      </c>
      <c r="I4178" s="14">
        <v>3.4740315687599055E-2</v>
      </c>
    </row>
    <row r="4179" spans="2:9" x14ac:dyDescent="0.25">
      <c r="B4179" s="7">
        <v>4171</v>
      </c>
      <c r="C4179" s="14">
        <f t="shared" ca="1" si="129"/>
        <v>0.29245335007661344</v>
      </c>
      <c r="H4179" s="7">
        <v>4171</v>
      </c>
      <c r="I4179" s="14">
        <v>3.8867271394443403E-2</v>
      </c>
    </row>
    <row r="4180" spans="2:9" x14ac:dyDescent="0.25">
      <c r="B4180" s="7">
        <v>4172</v>
      </c>
      <c r="C4180" s="14">
        <f t="shared" ca="1" si="129"/>
        <v>-6.2852013460247519E-2</v>
      </c>
      <c r="H4180" s="7">
        <v>4172</v>
      </c>
      <c r="I4180" s="14">
        <v>3.5365840583894519E-2</v>
      </c>
    </row>
    <row r="4181" spans="2:9" x14ac:dyDescent="0.25">
      <c r="B4181" s="7">
        <v>4173</v>
      </c>
      <c r="C4181" s="14">
        <f t="shared" ca="1" si="129"/>
        <v>0.21240547486034708</v>
      </c>
      <c r="H4181" s="7">
        <v>4173</v>
      </c>
      <c r="I4181" s="14">
        <v>4.4528050003792861E-2</v>
      </c>
    </row>
    <row r="4182" spans="2:9" x14ac:dyDescent="0.25">
      <c r="B4182" s="7">
        <v>4174</v>
      </c>
      <c r="C4182" s="14">
        <f t="shared" ca="1" si="129"/>
        <v>0.33107535970118795</v>
      </c>
      <c r="H4182" s="7">
        <v>4174</v>
      </c>
      <c r="I4182" s="14">
        <v>3.341296095143978E-2</v>
      </c>
    </row>
    <row r="4183" spans="2:9" x14ac:dyDescent="0.25">
      <c r="B4183" s="7">
        <v>4175</v>
      </c>
      <c r="C4183" s="14">
        <f t="shared" ca="1" si="129"/>
        <v>0.37556495021972663</v>
      </c>
      <c r="H4183" s="7">
        <v>4175</v>
      </c>
      <c r="I4183" s="14">
        <v>3.3739095606772601E-2</v>
      </c>
    </row>
    <row r="4184" spans="2:9" x14ac:dyDescent="0.25">
      <c r="B4184" s="7">
        <v>4176</v>
      </c>
      <c r="C4184" s="14">
        <f t="shared" ca="1" si="129"/>
        <v>-0.52230692129854384</v>
      </c>
      <c r="H4184" s="7">
        <v>4176</v>
      </c>
      <c r="I4184" s="14">
        <v>3.7242535131478113E-2</v>
      </c>
    </row>
    <row r="4185" spans="2:9" x14ac:dyDescent="0.25">
      <c r="B4185" s="7">
        <v>4177</v>
      </c>
      <c r="C4185" s="14">
        <f t="shared" ca="1" si="129"/>
        <v>0.48042042327208251</v>
      </c>
      <c r="H4185" s="7">
        <v>4177</v>
      </c>
      <c r="I4185" s="14">
        <v>4.597266301699162E-2</v>
      </c>
    </row>
    <row r="4186" spans="2:9" x14ac:dyDescent="0.25">
      <c r="B4186" s="7">
        <v>4178</v>
      </c>
      <c r="C4186" s="14">
        <f t="shared" ca="1" si="129"/>
        <v>-0.32815238447578982</v>
      </c>
      <c r="H4186" s="7">
        <v>4178</v>
      </c>
      <c r="I4186" s="14">
        <v>4.3083430049751556E-2</v>
      </c>
    </row>
    <row r="4187" spans="2:9" x14ac:dyDescent="0.25">
      <c r="B4187" s="7">
        <v>4179</v>
      </c>
      <c r="C4187" s="14">
        <f t="shared" ca="1" si="129"/>
        <v>-7.1963198828000646E-2</v>
      </c>
      <c r="H4187" s="7">
        <v>4179</v>
      </c>
      <c r="I4187" s="14">
        <v>3.6194126804781221E-2</v>
      </c>
    </row>
    <row r="4188" spans="2:9" x14ac:dyDescent="0.25">
      <c r="B4188" s="7">
        <v>4180</v>
      </c>
      <c r="C4188" s="14">
        <f t="shared" ca="1" si="129"/>
        <v>-0.20015693472952648</v>
      </c>
      <c r="H4188" s="7">
        <v>4180</v>
      </c>
      <c r="I4188" s="14">
        <v>3.741454667140641E-2</v>
      </c>
    </row>
    <row r="4189" spans="2:9" x14ac:dyDescent="0.25">
      <c r="B4189" s="7">
        <v>4181</v>
      </c>
      <c r="C4189" s="14">
        <f t="shared" ca="1" si="129"/>
        <v>0.35561371370029993</v>
      </c>
      <c r="H4189" s="7">
        <v>4181</v>
      </c>
      <c r="I4189" s="14">
        <v>4.4814206504395188E-2</v>
      </c>
    </row>
    <row r="4190" spans="2:9" x14ac:dyDescent="0.25">
      <c r="B4190" s="7">
        <v>4182</v>
      </c>
      <c r="C4190" s="14">
        <f t="shared" ca="1" si="129"/>
        <v>8.0587860607512413E-2</v>
      </c>
      <c r="H4190" s="7">
        <v>4182</v>
      </c>
      <c r="I4190" s="14">
        <v>4.2458265908161825E-2</v>
      </c>
    </row>
    <row r="4191" spans="2:9" x14ac:dyDescent="0.25">
      <c r="B4191" s="7">
        <v>4183</v>
      </c>
      <c r="C4191" s="14">
        <f t="shared" ca="1" si="129"/>
        <v>5.2129823008991771E-2</v>
      </c>
      <c r="H4191" s="7">
        <v>4183</v>
      </c>
      <c r="I4191" s="14">
        <v>4.2014212840703689E-2</v>
      </c>
    </row>
    <row r="4192" spans="2:9" x14ac:dyDescent="0.25">
      <c r="B4192" s="7">
        <v>4184</v>
      </c>
      <c r="C4192" s="14">
        <f t="shared" ca="1" si="129"/>
        <v>0.26385343242872117</v>
      </c>
      <c r="H4192" s="7">
        <v>4184</v>
      </c>
      <c r="I4192" s="14">
        <v>3.6901951178296144E-2</v>
      </c>
    </row>
    <row r="4193" spans="2:9" x14ac:dyDescent="0.25">
      <c r="B4193" s="7">
        <v>4185</v>
      </c>
      <c r="C4193" s="14">
        <f t="shared" ca="1" si="129"/>
        <v>-0.2025886445497245</v>
      </c>
      <c r="H4193" s="7">
        <v>4185</v>
      </c>
      <c r="I4193" s="14">
        <v>4.4197644960245912E-2</v>
      </c>
    </row>
    <row r="4194" spans="2:9" x14ac:dyDescent="0.25">
      <c r="B4194" s="7">
        <v>4186</v>
      </c>
      <c r="C4194" s="14">
        <f t="shared" ca="1" si="129"/>
        <v>0.88956106295290649</v>
      </c>
      <c r="H4194" s="7">
        <v>4186</v>
      </c>
      <c r="I4194" s="14">
        <v>3.9599490602979175E-2</v>
      </c>
    </row>
    <row r="4195" spans="2:9" x14ac:dyDescent="0.25">
      <c r="B4195" s="7">
        <v>4187</v>
      </c>
      <c r="C4195" s="14">
        <f t="shared" ca="1" si="129"/>
        <v>-0.31060577381901672</v>
      </c>
      <c r="H4195" s="7">
        <v>4187</v>
      </c>
      <c r="I4195" s="14">
        <v>3.9008081078084809E-2</v>
      </c>
    </row>
    <row r="4196" spans="2:9" x14ac:dyDescent="0.25">
      <c r="B4196" s="7">
        <v>4188</v>
      </c>
      <c r="C4196" s="14">
        <f t="shared" ca="1" si="129"/>
        <v>-0.71669187844670124</v>
      </c>
      <c r="H4196" s="7">
        <v>4188</v>
      </c>
      <c r="I4196" s="14">
        <v>4.7475716635219663E-2</v>
      </c>
    </row>
    <row r="4197" spans="2:9" x14ac:dyDescent="0.25">
      <c r="B4197" s="7">
        <v>4189</v>
      </c>
      <c r="C4197" s="14">
        <f t="shared" ca="1" si="129"/>
        <v>0.28736531004368715</v>
      </c>
      <c r="H4197" s="7">
        <v>4189</v>
      </c>
      <c r="I4197" s="14">
        <v>4.0964231574388839E-2</v>
      </c>
    </row>
    <row r="4198" spans="2:9" x14ac:dyDescent="0.25">
      <c r="B4198" s="7">
        <v>4190</v>
      </c>
      <c r="C4198" s="14">
        <f t="shared" ca="1" si="129"/>
        <v>-0.16495751299976316</v>
      </c>
      <c r="H4198" s="7">
        <v>4190</v>
      </c>
      <c r="I4198" s="14">
        <v>3.5177725114733549E-2</v>
      </c>
    </row>
    <row r="4199" spans="2:9" x14ac:dyDescent="0.25">
      <c r="B4199" s="7">
        <v>4191</v>
      </c>
      <c r="C4199" s="14">
        <f t="shared" ca="1" si="129"/>
        <v>-7.312065864865247E-2</v>
      </c>
      <c r="H4199" s="7">
        <v>4191</v>
      </c>
      <c r="I4199" s="14">
        <v>4.0465897156812765E-2</v>
      </c>
    </row>
    <row r="4200" spans="2:9" x14ac:dyDescent="0.25">
      <c r="B4200" s="7">
        <v>4192</v>
      </c>
      <c r="C4200" s="14">
        <f t="shared" ca="1" si="129"/>
        <v>0.29842571251911171</v>
      </c>
      <c r="H4200" s="7">
        <v>4192</v>
      </c>
      <c r="I4200" s="14">
        <v>3.8693849856442919E-2</v>
      </c>
    </row>
    <row r="4201" spans="2:9" x14ac:dyDescent="0.25">
      <c r="B4201" s="7">
        <v>4193</v>
      </c>
      <c r="C4201" s="14">
        <f t="shared" ca="1" si="129"/>
        <v>-0.54603873417625381</v>
      </c>
      <c r="H4201" s="7">
        <v>4193</v>
      </c>
      <c r="I4201" s="14">
        <v>3.9094054476499045E-2</v>
      </c>
    </row>
    <row r="4202" spans="2:9" x14ac:dyDescent="0.25">
      <c r="B4202" s="7">
        <v>4194</v>
      </c>
      <c r="C4202" s="14">
        <f t="shared" ca="1" si="129"/>
        <v>-0.16671747024299324</v>
      </c>
      <c r="H4202" s="7">
        <v>4194</v>
      </c>
      <c r="I4202" s="14">
        <v>3.9994733285148985E-2</v>
      </c>
    </row>
    <row r="4203" spans="2:9" x14ac:dyDescent="0.25">
      <c r="B4203" s="7">
        <v>4195</v>
      </c>
      <c r="C4203" s="14">
        <f t="shared" ca="1" si="129"/>
        <v>0.28644543481756879</v>
      </c>
      <c r="H4203" s="7">
        <v>4195</v>
      </c>
      <c r="I4203" s="14">
        <v>3.5735347578804456E-2</v>
      </c>
    </row>
    <row r="4204" spans="2:9" x14ac:dyDescent="0.25">
      <c r="B4204" s="7">
        <v>4196</v>
      </c>
      <c r="C4204" s="14">
        <f t="shared" ca="1" si="129"/>
        <v>0.45430997339114165</v>
      </c>
      <c r="H4204" s="7">
        <v>4196</v>
      </c>
      <c r="I4204" s="14">
        <v>3.8662514959892771E-2</v>
      </c>
    </row>
    <row r="4205" spans="2:9" x14ac:dyDescent="0.25">
      <c r="B4205" s="7">
        <v>4197</v>
      </c>
      <c r="C4205" s="14">
        <f t="shared" ca="1" si="129"/>
        <v>-0.15076631068405835</v>
      </c>
      <c r="H4205" s="7">
        <v>4197</v>
      </c>
      <c r="I4205" s="14">
        <v>3.4793405624792224E-2</v>
      </c>
    </row>
    <row r="4206" spans="2:9" x14ac:dyDescent="0.25">
      <c r="B4206" s="7">
        <v>4198</v>
      </c>
      <c r="C4206" s="14">
        <f t="shared" ca="1" si="129"/>
        <v>-0.45477574809459137</v>
      </c>
      <c r="H4206" s="7">
        <v>4198</v>
      </c>
      <c r="I4206" s="14">
        <v>4.0924810358855673E-2</v>
      </c>
    </row>
    <row r="4207" spans="2:9" x14ac:dyDescent="0.25">
      <c r="B4207" s="7">
        <v>4199</v>
      </c>
      <c r="C4207" s="14">
        <f t="shared" ca="1" si="129"/>
        <v>-0.8626725788737819</v>
      </c>
      <c r="H4207" s="7">
        <v>4199</v>
      </c>
      <c r="I4207" s="14">
        <v>3.9215344517877844E-2</v>
      </c>
    </row>
    <row r="4208" spans="2:9" x14ac:dyDescent="0.25">
      <c r="B4208" s="7">
        <v>4200</v>
      </c>
      <c r="C4208" s="14">
        <f t="shared" ca="1" si="129"/>
        <v>0.29374045485732109</v>
      </c>
      <c r="H4208" s="7">
        <v>4200</v>
      </c>
      <c r="I4208" s="14">
        <v>3.5132140064914559E-2</v>
      </c>
    </row>
    <row r="4209" spans="2:9" x14ac:dyDescent="0.25">
      <c r="B4209" s="7">
        <v>4201</v>
      </c>
      <c r="C4209" s="14">
        <f t="shared" ca="1" si="129"/>
        <v>-8.0482564110238075E-2</v>
      </c>
      <c r="H4209" s="7">
        <v>4201</v>
      </c>
      <c r="I4209" s="14">
        <v>4.9864943836374145E-2</v>
      </c>
    </row>
    <row r="4210" spans="2:9" x14ac:dyDescent="0.25">
      <c r="B4210" s="7">
        <v>4202</v>
      </c>
      <c r="C4210" s="14">
        <f t="shared" ca="1" si="129"/>
        <v>-0.23472356741954417</v>
      </c>
      <c r="H4210" s="7">
        <v>4202</v>
      </c>
      <c r="I4210" s="14">
        <v>4.2591715153654022E-2</v>
      </c>
    </row>
    <row r="4211" spans="2:9" x14ac:dyDescent="0.25">
      <c r="B4211" s="7">
        <v>4203</v>
      </c>
      <c r="C4211" s="14">
        <f t="shared" ca="1" si="129"/>
        <v>-6.6753226070891514E-2</v>
      </c>
      <c r="H4211" s="7">
        <v>4203</v>
      </c>
      <c r="I4211" s="14">
        <v>4.2257808616463804E-2</v>
      </c>
    </row>
    <row r="4212" spans="2:9" x14ac:dyDescent="0.25">
      <c r="B4212" s="7">
        <v>4204</v>
      </c>
      <c r="C4212" s="14">
        <f t="shared" ca="1" si="129"/>
        <v>-0.40306092616363276</v>
      </c>
      <c r="H4212" s="7">
        <v>4204</v>
      </c>
      <c r="I4212" s="14">
        <v>4.3879069982530314E-2</v>
      </c>
    </row>
    <row r="4213" spans="2:9" x14ac:dyDescent="0.25">
      <c r="B4213" s="7">
        <v>4205</v>
      </c>
      <c r="C4213" s="14">
        <f t="shared" ca="1" si="129"/>
        <v>4.3149434634079942E-2</v>
      </c>
      <c r="H4213" s="7">
        <v>4205</v>
      </c>
      <c r="I4213" s="14">
        <v>4.8185471453970195E-2</v>
      </c>
    </row>
    <row r="4214" spans="2:9" x14ac:dyDescent="0.25">
      <c r="B4214" s="7">
        <v>4206</v>
      </c>
      <c r="C4214" s="14">
        <f t="shared" ca="1" si="129"/>
        <v>0.30467603805627758</v>
      </c>
      <c r="H4214" s="7">
        <v>4206</v>
      </c>
      <c r="I4214" s="14">
        <v>3.6409272117326197E-2</v>
      </c>
    </row>
    <row r="4215" spans="2:9" x14ac:dyDescent="0.25">
      <c r="B4215" s="7">
        <v>4207</v>
      </c>
      <c r="C4215" s="14">
        <f t="shared" ca="1" si="129"/>
        <v>-5.9178687572170943E-3</v>
      </c>
      <c r="H4215" s="7">
        <v>4207</v>
      </c>
      <c r="I4215" s="14">
        <v>3.8062881242905938E-2</v>
      </c>
    </row>
    <row r="4216" spans="2:9" x14ac:dyDescent="0.25">
      <c r="B4216" s="7">
        <v>4208</v>
      </c>
      <c r="C4216" s="14">
        <f t="shared" ca="1" si="129"/>
        <v>-0.34396551064667913</v>
      </c>
      <c r="H4216" s="7">
        <v>4208</v>
      </c>
      <c r="I4216" s="14">
        <v>3.5435975056907917E-2</v>
      </c>
    </row>
    <row r="4217" spans="2:9" x14ac:dyDescent="0.25">
      <c r="B4217" s="7">
        <v>4209</v>
      </c>
      <c r="C4217" s="14">
        <f t="shared" ca="1" si="129"/>
        <v>-0.55692932657054284</v>
      </c>
      <c r="H4217" s="7">
        <v>4209</v>
      </c>
      <c r="I4217" s="14">
        <v>3.9417625205110787E-2</v>
      </c>
    </row>
    <row r="4218" spans="2:9" x14ac:dyDescent="0.25">
      <c r="B4218" s="7">
        <v>4210</v>
      </c>
      <c r="C4218" s="14">
        <f t="shared" ca="1" si="129"/>
        <v>-0.30862963068410149</v>
      </c>
      <c r="H4218" s="7">
        <v>4210</v>
      </c>
      <c r="I4218" s="14">
        <v>3.9074896218062663E-2</v>
      </c>
    </row>
    <row r="4219" spans="2:9" x14ac:dyDescent="0.25">
      <c r="B4219" s="7">
        <v>4211</v>
      </c>
      <c r="C4219" s="14">
        <f t="shared" ca="1" si="129"/>
        <v>-0.55218293822291931</v>
      </c>
      <c r="H4219" s="7">
        <v>4211</v>
      </c>
      <c r="I4219" s="14">
        <v>3.638620781215289E-2</v>
      </c>
    </row>
    <row r="4220" spans="2:9" x14ac:dyDescent="0.25">
      <c r="B4220" s="7">
        <v>4212</v>
      </c>
      <c r="C4220" s="14">
        <f t="shared" ca="1" si="129"/>
        <v>-0.21965749589691605</v>
      </c>
      <c r="H4220" s="7">
        <v>4212</v>
      </c>
      <c r="I4220" s="14">
        <v>4.1198885033974363E-2</v>
      </c>
    </row>
    <row r="4221" spans="2:9" x14ac:dyDescent="0.25">
      <c r="B4221" s="7">
        <v>4213</v>
      </c>
      <c r="C4221" s="14">
        <f t="shared" ca="1" si="129"/>
        <v>0.20456512785429914</v>
      </c>
      <c r="H4221" s="7">
        <v>4213</v>
      </c>
      <c r="I4221" s="14">
        <v>4.6255684692788124E-2</v>
      </c>
    </row>
    <row r="4222" spans="2:9" x14ac:dyDescent="0.25">
      <c r="B4222" s="7">
        <v>4214</v>
      </c>
      <c r="C4222" s="14">
        <f t="shared" ca="1" si="129"/>
        <v>-0.81196243542963309</v>
      </c>
      <c r="H4222" s="7">
        <v>4214</v>
      </c>
      <c r="I4222" s="14">
        <v>3.5787462866245186E-2</v>
      </c>
    </row>
    <row r="4223" spans="2:9" x14ac:dyDescent="0.25">
      <c r="B4223" s="7">
        <v>4215</v>
      </c>
      <c r="C4223" s="14">
        <f t="shared" ca="1" si="129"/>
        <v>7.4151437004901302E-2</v>
      </c>
      <c r="H4223" s="7">
        <v>4215</v>
      </c>
      <c r="I4223" s="14">
        <v>4.1300606873281451E-2</v>
      </c>
    </row>
    <row r="4224" spans="2:9" x14ac:dyDescent="0.25">
      <c r="B4224" s="7">
        <v>4216</v>
      </c>
      <c r="C4224" s="14">
        <f t="shared" ca="1" si="129"/>
        <v>-1.6267341086364163E-2</v>
      </c>
      <c r="H4224" s="7">
        <v>4216</v>
      </c>
      <c r="I4224" s="14">
        <v>3.7069571615739864E-2</v>
      </c>
    </row>
    <row r="4225" spans="2:9" x14ac:dyDescent="0.25">
      <c r="B4225" s="7">
        <v>4217</v>
      </c>
      <c r="C4225" s="14">
        <f t="shared" ca="1" si="129"/>
        <v>0.50424871829441087</v>
      </c>
      <c r="H4225" s="7">
        <v>4217</v>
      </c>
      <c r="I4225" s="14">
        <v>4.1396657944357859E-2</v>
      </c>
    </row>
    <row r="4226" spans="2:9" x14ac:dyDescent="0.25">
      <c r="B4226" s="7">
        <v>4218</v>
      </c>
      <c r="C4226" s="14">
        <f t="shared" ca="1" si="129"/>
        <v>0.17218604618295108</v>
      </c>
      <c r="H4226" s="7">
        <v>4218</v>
      </c>
      <c r="I4226" s="14">
        <v>4.1157701389371484E-2</v>
      </c>
    </row>
    <row r="4227" spans="2:9" x14ac:dyDescent="0.25">
      <c r="B4227" s="7">
        <v>4219</v>
      </c>
      <c r="C4227" s="14">
        <f t="shared" ca="1" si="129"/>
        <v>-6.6785381398023064E-2</v>
      </c>
      <c r="H4227" s="7">
        <v>4219</v>
      </c>
      <c r="I4227" s="14">
        <v>4.0746311921201539E-2</v>
      </c>
    </row>
    <row r="4228" spans="2:9" x14ac:dyDescent="0.25">
      <c r="B4228" s="7">
        <v>4220</v>
      </c>
      <c r="C4228" s="14">
        <f t="shared" ca="1" si="129"/>
        <v>-5.0247275950013465E-3</v>
      </c>
      <c r="H4228" s="7">
        <v>4220</v>
      </c>
      <c r="I4228" s="14">
        <v>4.1138482685081752E-2</v>
      </c>
    </row>
    <row r="4229" spans="2:9" x14ac:dyDescent="0.25">
      <c r="B4229" s="7">
        <v>4221</v>
      </c>
      <c r="C4229" s="14">
        <f t="shared" ca="1" si="129"/>
        <v>-3.9006207166954542E-2</v>
      </c>
      <c r="H4229" s="7">
        <v>4221</v>
      </c>
      <c r="I4229" s="14">
        <v>4.7436521861966202E-2</v>
      </c>
    </row>
    <row r="4230" spans="2:9" x14ac:dyDescent="0.25">
      <c r="B4230" s="7">
        <v>4222</v>
      </c>
      <c r="C4230" s="14">
        <f t="shared" ca="1" si="129"/>
        <v>0.198030522872992</v>
      </c>
      <c r="H4230" s="7">
        <v>4222</v>
      </c>
      <c r="I4230" s="14">
        <v>4.1922696354269394E-2</v>
      </c>
    </row>
    <row r="4231" spans="2:9" x14ac:dyDescent="0.25">
      <c r="B4231" s="7">
        <v>4223</v>
      </c>
      <c r="C4231" s="14">
        <f t="shared" ca="1" si="129"/>
        <v>0.2921935197005926</v>
      </c>
      <c r="H4231" s="7">
        <v>4223</v>
      </c>
      <c r="I4231" s="14">
        <v>3.9070337673814473E-2</v>
      </c>
    </row>
    <row r="4232" spans="2:9" x14ac:dyDescent="0.25">
      <c r="B4232" s="7">
        <v>4224</v>
      </c>
      <c r="C4232" s="14">
        <f t="shared" ca="1" si="129"/>
        <v>0.29458343438374368</v>
      </c>
      <c r="H4232" s="7">
        <v>4224</v>
      </c>
      <c r="I4232" s="14">
        <v>3.6415388340506262E-2</v>
      </c>
    </row>
    <row r="4233" spans="2:9" x14ac:dyDescent="0.25">
      <c r="B4233" s="7">
        <v>4225</v>
      </c>
      <c r="C4233" s="14">
        <f t="shared" ca="1" si="129"/>
        <v>0.13497767583512416</v>
      </c>
      <c r="H4233" s="7">
        <v>4225</v>
      </c>
      <c r="I4233" s="14">
        <v>4.1979889668797052E-2</v>
      </c>
    </row>
    <row r="4234" spans="2:9" x14ac:dyDescent="0.25">
      <c r="B4234" s="7">
        <v>4226</v>
      </c>
      <c r="C4234" s="14">
        <f t="shared" ca="1" si="129"/>
        <v>0.69436798391998977</v>
      </c>
      <c r="H4234" s="7">
        <v>4226</v>
      </c>
      <c r="I4234" s="14">
        <v>4.2074908726201066E-2</v>
      </c>
    </row>
    <row r="4235" spans="2:9" x14ac:dyDescent="0.25">
      <c r="B4235" s="7">
        <v>4227</v>
      </c>
      <c r="C4235" s="14">
        <f t="shared" ref="C4235:C4298" ca="1" si="130">_xlfn.NORM.INV(RAND(),$C$3,$C$4)+($C$5*C4234)+($C$6*RAND())</f>
        <v>-0.25227505852613541</v>
      </c>
      <c r="H4235" s="7">
        <v>4227</v>
      </c>
      <c r="I4235" s="14">
        <v>3.7212267615269981E-2</v>
      </c>
    </row>
    <row r="4236" spans="2:9" x14ac:dyDescent="0.25">
      <c r="B4236" s="7">
        <v>4228</v>
      </c>
      <c r="C4236" s="14">
        <f t="shared" ca="1" si="130"/>
        <v>0.33583717986432648</v>
      </c>
      <c r="H4236" s="7">
        <v>4228</v>
      </c>
      <c r="I4236" s="14">
        <v>4.7142941952664531E-2</v>
      </c>
    </row>
    <row r="4237" spans="2:9" x14ac:dyDescent="0.25">
      <c r="B4237" s="7">
        <v>4229</v>
      </c>
      <c r="C4237" s="14">
        <f t="shared" ca="1" si="130"/>
        <v>0.75148408528058441</v>
      </c>
      <c r="H4237" s="7">
        <v>4229</v>
      </c>
      <c r="I4237" s="14">
        <v>3.542418483591709E-2</v>
      </c>
    </row>
    <row r="4238" spans="2:9" x14ac:dyDescent="0.25">
      <c r="B4238" s="7">
        <v>4230</v>
      </c>
      <c r="C4238" s="14">
        <f t="shared" ca="1" si="130"/>
        <v>-0.30014187110305024</v>
      </c>
      <c r="H4238" s="7">
        <v>4230</v>
      </c>
      <c r="I4238" s="14">
        <v>4.6621991506971522E-2</v>
      </c>
    </row>
    <row r="4239" spans="2:9" x14ac:dyDescent="0.25">
      <c r="B4239" s="7">
        <v>4231</v>
      </c>
      <c r="C4239" s="14">
        <f t="shared" ca="1" si="130"/>
        <v>0.26678179046038425</v>
      </c>
      <c r="H4239" s="7">
        <v>4231</v>
      </c>
      <c r="I4239" s="14">
        <v>3.8751360267435357E-2</v>
      </c>
    </row>
    <row r="4240" spans="2:9" x14ac:dyDescent="0.25">
      <c r="B4240" s="7">
        <v>4232</v>
      </c>
      <c r="C4240" s="14">
        <f t="shared" ca="1" si="130"/>
        <v>-9.2794743496465507E-3</v>
      </c>
      <c r="H4240" s="7">
        <v>4232</v>
      </c>
      <c r="I4240" s="14">
        <v>4.3108653338054623E-2</v>
      </c>
    </row>
    <row r="4241" spans="2:9" x14ac:dyDescent="0.25">
      <c r="B4241" s="7">
        <v>4233</v>
      </c>
      <c r="C4241" s="14">
        <f t="shared" ca="1" si="130"/>
        <v>-7.2507088962671454E-3</v>
      </c>
      <c r="H4241" s="7">
        <v>4233</v>
      </c>
      <c r="I4241" s="14">
        <v>3.5371263640854758E-2</v>
      </c>
    </row>
    <row r="4242" spans="2:9" x14ac:dyDescent="0.25">
      <c r="B4242" s="7">
        <v>4234</v>
      </c>
      <c r="C4242" s="14">
        <f t="shared" ca="1" si="130"/>
        <v>1.0713721768977684</v>
      </c>
      <c r="H4242" s="7">
        <v>4234</v>
      </c>
      <c r="I4242" s="14">
        <v>3.7280720247658904E-2</v>
      </c>
    </row>
    <row r="4243" spans="2:9" x14ac:dyDescent="0.25">
      <c r="B4243" s="7">
        <v>4235</v>
      </c>
      <c r="C4243" s="14">
        <f t="shared" ca="1" si="130"/>
        <v>-0.27880279425836418</v>
      </c>
      <c r="H4243" s="7">
        <v>4235</v>
      </c>
      <c r="I4243" s="14">
        <v>3.9503628054771513E-2</v>
      </c>
    </row>
    <row r="4244" spans="2:9" x14ac:dyDescent="0.25">
      <c r="B4244" s="7">
        <v>4236</v>
      </c>
      <c r="C4244" s="14">
        <f t="shared" ca="1" si="130"/>
        <v>0.25317387880853576</v>
      </c>
      <c r="H4244" s="7">
        <v>4236</v>
      </c>
      <c r="I4244" s="14">
        <v>3.6672082133996864E-2</v>
      </c>
    </row>
    <row r="4245" spans="2:9" x14ac:dyDescent="0.25">
      <c r="B4245" s="7">
        <v>4237</v>
      </c>
      <c r="C4245" s="14">
        <f t="shared" ca="1" si="130"/>
        <v>0.5454394813796628</v>
      </c>
      <c r="H4245" s="7">
        <v>4237</v>
      </c>
      <c r="I4245" s="14">
        <v>3.480738957505207E-2</v>
      </c>
    </row>
    <row r="4246" spans="2:9" x14ac:dyDescent="0.25">
      <c r="B4246" s="7">
        <v>4238</v>
      </c>
      <c r="C4246" s="14">
        <f t="shared" ca="1" si="130"/>
        <v>0.68691021464160895</v>
      </c>
      <c r="H4246" s="7">
        <v>4238</v>
      </c>
      <c r="I4246" s="14">
        <v>4.3556768760484345E-2</v>
      </c>
    </row>
    <row r="4247" spans="2:9" x14ac:dyDescent="0.25">
      <c r="B4247" s="7">
        <v>4239</v>
      </c>
      <c r="C4247" s="14">
        <f t="shared" ca="1" si="130"/>
        <v>-0.32766358932886186</v>
      </c>
      <c r="H4247" s="7">
        <v>4239</v>
      </c>
      <c r="I4247" s="14">
        <v>3.4463610413117643E-2</v>
      </c>
    </row>
    <row r="4248" spans="2:9" x14ac:dyDescent="0.25">
      <c r="B4248" s="7">
        <v>4240</v>
      </c>
      <c r="C4248" s="14">
        <f t="shared" ca="1" si="130"/>
        <v>0.1482911645362455</v>
      </c>
      <c r="H4248" s="7">
        <v>4240</v>
      </c>
      <c r="I4248" s="14">
        <v>3.9442965729122127E-2</v>
      </c>
    </row>
    <row r="4249" spans="2:9" x14ac:dyDescent="0.25">
      <c r="B4249" s="7">
        <v>4241</v>
      </c>
      <c r="C4249" s="14">
        <f t="shared" ca="1" si="130"/>
        <v>-5.7359963226549689E-2</v>
      </c>
      <c r="H4249" s="7">
        <v>4241</v>
      </c>
      <c r="I4249" s="14">
        <v>3.6504979446863213E-2</v>
      </c>
    </row>
    <row r="4250" spans="2:9" x14ac:dyDescent="0.25">
      <c r="B4250" s="7">
        <v>4242</v>
      </c>
      <c r="C4250" s="14">
        <f t="shared" ca="1" si="130"/>
        <v>-0.1626178330663671</v>
      </c>
      <c r="H4250" s="7">
        <v>4242</v>
      </c>
      <c r="I4250" s="14">
        <v>3.6100534949016216E-2</v>
      </c>
    </row>
    <row r="4251" spans="2:9" x14ac:dyDescent="0.25">
      <c r="B4251" s="7">
        <v>4243</v>
      </c>
      <c r="C4251" s="14">
        <f t="shared" ca="1" si="130"/>
        <v>0.5116485683689157</v>
      </c>
      <c r="H4251" s="7">
        <v>4243</v>
      </c>
      <c r="I4251" s="14">
        <v>3.8892261310532188E-2</v>
      </c>
    </row>
    <row r="4252" spans="2:9" x14ac:dyDescent="0.25">
      <c r="B4252" s="7">
        <v>4244</v>
      </c>
      <c r="C4252" s="14">
        <f t="shared" ca="1" si="130"/>
        <v>-0.21003974389579702</v>
      </c>
      <c r="H4252" s="7">
        <v>4244</v>
      </c>
      <c r="I4252" s="14">
        <v>4.0649164252983941E-2</v>
      </c>
    </row>
    <row r="4253" spans="2:9" x14ac:dyDescent="0.25">
      <c r="B4253" s="7">
        <v>4245</v>
      </c>
      <c r="C4253" s="14">
        <f t="shared" ca="1" si="130"/>
        <v>0.33166563735556692</v>
      </c>
      <c r="H4253" s="7">
        <v>4245</v>
      </c>
      <c r="I4253" s="14">
        <v>3.6583187984846742E-2</v>
      </c>
    </row>
    <row r="4254" spans="2:9" x14ac:dyDescent="0.25">
      <c r="B4254" s="7">
        <v>4246</v>
      </c>
      <c r="C4254" s="14">
        <f t="shared" ca="1" si="130"/>
        <v>0.57366403245902309</v>
      </c>
      <c r="H4254" s="7">
        <v>4246</v>
      </c>
      <c r="I4254" s="14">
        <v>3.8746090699939457E-2</v>
      </c>
    </row>
    <row r="4255" spans="2:9" x14ac:dyDescent="0.25">
      <c r="B4255" s="7">
        <v>4247</v>
      </c>
      <c r="C4255" s="14">
        <f t="shared" ca="1" si="130"/>
        <v>-6.7280329927996901E-2</v>
      </c>
      <c r="H4255" s="7">
        <v>4247</v>
      </c>
      <c r="I4255" s="14">
        <v>4.2696207021436609E-2</v>
      </c>
    </row>
    <row r="4256" spans="2:9" x14ac:dyDescent="0.25">
      <c r="B4256" s="7">
        <v>4248</v>
      </c>
      <c r="C4256" s="14">
        <f t="shared" ca="1" si="130"/>
        <v>0.11480952985856124</v>
      </c>
      <c r="H4256" s="7">
        <v>4248</v>
      </c>
      <c r="I4256" s="14">
        <v>4.6474057663523673E-2</v>
      </c>
    </row>
    <row r="4257" spans="2:9" x14ac:dyDescent="0.25">
      <c r="B4257" s="7">
        <v>4249</v>
      </c>
      <c r="C4257" s="14">
        <f t="shared" ca="1" si="130"/>
        <v>-3.1665188316594185E-2</v>
      </c>
      <c r="H4257" s="7">
        <v>4249</v>
      </c>
      <c r="I4257" s="14">
        <v>3.5653094228790073E-2</v>
      </c>
    </row>
    <row r="4258" spans="2:9" x14ac:dyDescent="0.25">
      <c r="B4258" s="7">
        <v>4250</v>
      </c>
      <c r="C4258" s="14">
        <f t="shared" ca="1" si="130"/>
        <v>0.60389909508635053</v>
      </c>
      <c r="H4258" s="7">
        <v>4250</v>
      </c>
      <c r="I4258" s="14">
        <v>3.4767789268018448E-2</v>
      </c>
    </row>
    <row r="4259" spans="2:9" x14ac:dyDescent="0.25">
      <c r="B4259" s="7">
        <v>4251</v>
      </c>
      <c r="C4259" s="14">
        <f t="shared" ca="1" si="130"/>
        <v>-7.9145712080908565E-2</v>
      </c>
      <c r="H4259" s="7">
        <v>4251</v>
      </c>
      <c r="I4259" s="14">
        <v>4.2349127200321614E-2</v>
      </c>
    </row>
    <row r="4260" spans="2:9" x14ac:dyDescent="0.25">
      <c r="B4260" s="7">
        <v>4252</v>
      </c>
      <c r="C4260" s="14">
        <f t="shared" ca="1" si="130"/>
        <v>-0.42339670573725657</v>
      </c>
      <c r="H4260" s="7">
        <v>4252</v>
      </c>
      <c r="I4260" s="14">
        <v>4.2619986231058803E-2</v>
      </c>
    </row>
    <row r="4261" spans="2:9" x14ac:dyDescent="0.25">
      <c r="B4261" s="7">
        <v>4253</v>
      </c>
      <c r="C4261" s="14">
        <f t="shared" ca="1" si="130"/>
        <v>-0.30376401943008846</v>
      </c>
      <c r="H4261" s="7">
        <v>4253</v>
      </c>
      <c r="I4261" s="14">
        <v>3.693758302391674E-2</v>
      </c>
    </row>
    <row r="4262" spans="2:9" x14ac:dyDescent="0.25">
      <c r="B4262" s="7">
        <v>4254</v>
      </c>
      <c r="C4262" s="14">
        <f t="shared" ca="1" si="130"/>
        <v>-0.18960708939667062</v>
      </c>
      <c r="H4262" s="7">
        <v>4254</v>
      </c>
      <c r="I4262" s="14">
        <v>4.1191174946896829E-2</v>
      </c>
    </row>
    <row r="4263" spans="2:9" x14ac:dyDescent="0.25">
      <c r="B4263" s="7">
        <v>4255</v>
      </c>
      <c r="C4263" s="14">
        <f t="shared" ca="1" si="130"/>
        <v>-5.5173799403109326E-2</v>
      </c>
      <c r="H4263" s="7">
        <v>4255</v>
      </c>
      <c r="I4263" s="14">
        <v>3.9725587678766959E-2</v>
      </c>
    </row>
    <row r="4264" spans="2:9" x14ac:dyDescent="0.25">
      <c r="B4264" s="7">
        <v>4256</v>
      </c>
      <c r="C4264" s="14">
        <f t="shared" ca="1" si="130"/>
        <v>8.9024490257615191E-2</v>
      </c>
      <c r="H4264" s="7">
        <v>4256</v>
      </c>
      <c r="I4264" s="14">
        <v>4.4587375518376562E-2</v>
      </c>
    </row>
    <row r="4265" spans="2:9" x14ac:dyDescent="0.25">
      <c r="B4265" s="7">
        <v>4257</v>
      </c>
      <c r="C4265" s="14">
        <f t="shared" ca="1" si="130"/>
        <v>1.2935233059014266</v>
      </c>
      <c r="H4265" s="7">
        <v>4257</v>
      </c>
      <c r="I4265" s="14">
        <v>3.901411151040883E-2</v>
      </c>
    </row>
    <row r="4266" spans="2:9" x14ac:dyDescent="0.25">
      <c r="B4266" s="7">
        <v>4258</v>
      </c>
      <c r="C4266" s="14">
        <f t="shared" ca="1" si="130"/>
        <v>0.19573257115095</v>
      </c>
      <c r="H4266" s="7">
        <v>4258</v>
      </c>
      <c r="I4266" s="14">
        <v>4.0210945691506954E-2</v>
      </c>
    </row>
    <row r="4267" spans="2:9" x14ac:dyDescent="0.25">
      <c r="B4267" s="7">
        <v>4259</v>
      </c>
      <c r="C4267" s="14">
        <f t="shared" ca="1" si="130"/>
        <v>0.16446597824690126</v>
      </c>
      <c r="H4267" s="7">
        <v>4259</v>
      </c>
      <c r="I4267" s="14">
        <v>3.5976063417573576E-2</v>
      </c>
    </row>
    <row r="4268" spans="2:9" x14ac:dyDescent="0.25">
      <c r="B4268" s="7">
        <v>4260</v>
      </c>
      <c r="C4268" s="14">
        <f t="shared" ca="1" si="130"/>
        <v>-2.4264613962049465E-2</v>
      </c>
      <c r="H4268" s="7">
        <v>4260</v>
      </c>
      <c r="I4268" s="14">
        <v>3.8193116056079487E-2</v>
      </c>
    </row>
    <row r="4269" spans="2:9" x14ac:dyDescent="0.25">
      <c r="B4269" s="7">
        <v>4261</v>
      </c>
      <c r="C4269" s="14">
        <f t="shared" ca="1" si="130"/>
        <v>0.23403507395160283</v>
      </c>
      <c r="H4269" s="7">
        <v>4261</v>
      </c>
      <c r="I4269" s="14">
        <v>4.1536415807326116E-2</v>
      </c>
    </row>
    <row r="4270" spans="2:9" x14ac:dyDescent="0.25">
      <c r="B4270" s="7">
        <v>4262</v>
      </c>
      <c r="C4270" s="14">
        <f t="shared" ca="1" si="130"/>
        <v>0.57491074711765022</v>
      </c>
      <c r="H4270" s="7">
        <v>4262</v>
      </c>
      <c r="I4270" s="14">
        <v>3.6966811004462155E-2</v>
      </c>
    </row>
    <row r="4271" spans="2:9" x14ac:dyDescent="0.25">
      <c r="B4271" s="7">
        <v>4263</v>
      </c>
      <c r="C4271" s="14">
        <f t="shared" ca="1" si="130"/>
        <v>0.67012720053433228</v>
      </c>
      <c r="H4271" s="7">
        <v>4263</v>
      </c>
      <c r="I4271" s="14">
        <v>3.3701083930050509E-2</v>
      </c>
    </row>
    <row r="4272" spans="2:9" x14ac:dyDescent="0.25">
      <c r="B4272" s="7">
        <v>4264</v>
      </c>
      <c r="C4272" s="14">
        <f t="shared" ca="1" si="130"/>
        <v>-0.50128632309788879</v>
      </c>
      <c r="H4272" s="7">
        <v>4264</v>
      </c>
      <c r="I4272" s="14">
        <v>3.9345759807599669E-2</v>
      </c>
    </row>
    <row r="4273" spans="2:9" x14ac:dyDescent="0.25">
      <c r="B4273" s="7">
        <v>4265</v>
      </c>
      <c r="C4273" s="14">
        <f t="shared" ca="1" si="130"/>
        <v>0.15906239367746705</v>
      </c>
      <c r="H4273" s="7">
        <v>4265</v>
      </c>
      <c r="I4273" s="14">
        <v>4.4370463249823036E-2</v>
      </c>
    </row>
    <row r="4274" spans="2:9" x14ac:dyDescent="0.25">
      <c r="B4274" s="7">
        <v>4266</v>
      </c>
      <c r="C4274" s="14">
        <f t="shared" ca="1" si="130"/>
        <v>-0.14388787581296933</v>
      </c>
      <c r="H4274" s="7">
        <v>4266</v>
      </c>
      <c r="I4274" s="14">
        <v>3.9454168923126628E-2</v>
      </c>
    </row>
    <row r="4275" spans="2:9" x14ac:dyDescent="0.25">
      <c r="B4275" s="7">
        <v>4267</v>
      </c>
      <c r="C4275" s="14">
        <f t="shared" ca="1" si="130"/>
        <v>0.3730091185478539</v>
      </c>
      <c r="H4275" s="7">
        <v>4267</v>
      </c>
      <c r="I4275" s="14">
        <v>3.9349002294941822E-2</v>
      </c>
    </row>
    <row r="4276" spans="2:9" x14ac:dyDescent="0.25">
      <c r="B4276" s="7">
        <v>4268</v>
      </c>
      <c r="C4276" s="14">
        <f t="shared" ca="1" si="130"/>
        <v>0.13888783428349061</v>
      </c>
      <c r="H4276" s="7">
        <v>4268</v>
      </c>
      <c r="I4276" s="14">
        <v>3.907091171209133E-2</v>
      </c>
    </row>
    <row r="4277" spans="2:9" x14ac:dyDescent="0.25">
      <c r="B4277" s="7">
        <v>4269</v>
      </c>
      <c r="C4277" s="14">
        <f t="shared" ca="1" si="130"/>
        <v>0.46577483321550361</v>
      </c>
      <c r="H4277" s="7">
        <v>4269</v>
      </c>
      <c r="I4277" s="14">
        <v>4.3373960786807254E-2</v>
      </c>
    </row>
    <row r="4278" spans="2:9" x14ac:dyDescent="0.25">
      <c r="B4278" s="7">
        <v>4270</v>
      </c>
      <c r="C4278" s="14">
        <f t="shared" ca="1" si="130"/>
        <v>-0.39913202582137836</v>
      </c>
      <c r="H4278" s="7">
        <v>4270</v>
      </c>
      <c r="I4278" s="14">
        <v>3.6627845249499906E-2</v>
      </c>
    </row>
    <row r="4279" spans="2:9" x14ac:dyDescent="0.25">
      <c r="B4279" s="7">
        <v>4271</v>
      </c>
      <c r="C4279" s="14">
        <f t="shared" ca="1" si="130"/>
        <v>0.45473595017304153</v>
      </c>
      <c r="H4279" s="7">
        <v>4271</v>
      </c>
      <c r="I4279" s="14">
        <v>3.9762727994935479E-2</v>
      </c>
    </row>
    <row r="4280" spans="2:9" x14ac:dyDescent="0.25">
      <c r="B4280" s="7">
        <v>4272</v>
      </c>
      <c r="C4280" s="14">
        <f t="shared" ca="1" si="130"/>
        <v>-0.21909992267211606</v>
      </c>
      <c r="H4280" s="7">
        <v>4272</v>
      </c>
      <c r="I4280" s="14">
        <v>3.6179886431397239E-2</v>
      </c>
    </row>
    <row r="4281" spans="2:9" x14ac:dyDescent="0.25">
      <c r="B4281" s="7">
        <v>4273</v>
      </c>
      <c r="C4281" s="14">
        <f t="shared" ca="1" si="130"/>
        <v>0.58863544143321866</v>
      </c>
      <c r="H4281" s="7">
        <v>4273</v>
      </c>
      <c r="I4281" s="14">
        <v>4.344996366487959E-2</v>
      </c>
    </row>
    <row r="4282" spans="2:9" x14ac:dyDescent="0.25">
      <c r="B4282" s="7">
        <v>4274</v>
      </c>
      <c r="C4282" s="14">
        <f t="shared" ca="1" si="130"/>
        <v>0.19739136024194556</v>
      </c>
      <c r="H4282" s="7">
        <v>4274</v>
      </c>
      <c r="I4282" s="14">
        <v>3.4903344501351151E-2</v>
      </c>
    </row>
    <row r="4283" spans="2:9" x14ac:dyDescent="0.25">
      <c r="B4283" s="7">
        <v>4275</v>
      </c>
      <c r="C4283" s="14">
        <f t="shared" ca="1" si="130"/>
        <v>0.47211416938051304</v>
      </c>
      <c r="H4283" s="7">
        <v>4275</v>
      </c>
      <c r="I4283" s="14">
        <v>4.5165304750183745E-2</v>
      </c>
    </row>
    <row r="4284" spans="2:9" x14ac:dyDescent="0.25">
      <c r="B4284" s="7">
        <v>4276</v>
      </c>
      <c r="C4284" s="14">
        <f t="shared" ca="1" si="130"/>
        <v>0.46218158133080206</v>
      </c>
      <c r="H4284" s="7">
        <v>4276</v>
      </c>
      <c r="I4284" s="14">
        <v>4.3568260726550435E-2</v>
      </c>
    </row>
    <row r="4285" spans="2:9" x14ac:dyDescent="0.25">
      <c r="B4285" s="7">
        <v>4277</v>
      </c>
      <c r="C4285" s="14">
        <f t="shared" ca="1" si="130"/>
        <v>0.34844136623198046</v>
      </c>
      <c r="H4285" s="7">
        <v>4277</v>
      </c>
      <c r="I4285" s="14">
        <v>2.83634515903891E-2</v>
      </c>
    </row>
    <row r="4286" spans="2:9" x14ac:dyDescent="0.25">
      <c r="B4286" s="7">
        <v>4278</v>
      </c>
      <c r="C4286" s="14">
        <f t="shared" ca="1" si="130"/>
        <v>0.20500283991203286</v>
      </c>
      <c r="H4286" s="7">
        <v>4278</v>
      </c>
      <c r="I4286" s="14">
        <v>3.8274360585606654E-2</v>
      </c>
    </row>
    <row r="4287" spans="2:9" x14ac:dyDescent="0.25">
      <c r="B4287" s="7">
        <v>4279</v>
      </c>
      <c r="C4287" s="14">
        <f t="shared" ca="1" si="130"/>
        <v>0.20552094655372788</v>
      </c>
      <c r="H4287" s="7">
        <v>4279</v>
      </c>
      <c r="I4287" s="14">
        <v>3.7258778801724429E-2</v>
      </c>
    </row>
    <row r="4288" spans="2:9" x14ac:dyDescent="0.25">
      <c r="B4288" s="7">
        <v>4280</v>
      </c>
      <c r="C4288" s="14">
        <f t="shared" ca="1" si="130"/>
        <v>0.26878670524206966</v>
      </c>
      <c r="H4288" s="7">
        <v>4280</v>
      </c>
      <c r="I4288" s="14">
        <v>3.879496503374346E-2</v>
      </c>
    </row>
    <row r="4289" spans="2:9" x14ac:dyDescent="0.25">
      <c r="B4289" s="7">
        <v>4281</v>
      </c>
      <c r="C4289" s="14">
        <f t="shared" ca="1" si="130"/>
        <v>-0.16298854934079432</v>
      </c>
      <c r="H4289" s="7">
        <v>4281</v>
      </c>
      <c r="I4289" s="14">
        <v>3.6611283131182185E-2</v>
      </c>
    </row>
    <row r="4290" spans="2:9" x14ac:dyDescent="0.25">
      <c r="B4290" s="7">
        <v>4282</v>
      </c>
      <c r="C4290" s="14">
        <f t="shared" ca="1" si="130"/>
        <v>-0.15413127814295302</v>
      </c>
      <c r="H4290" s="7">
        <v>4282</v>
      </c>
      <c r="I4290" s="14">
        <v>3.762920562523793E-2</v>
      </c>
    </row>
    <row r="4291" spans="2:9" x14ac:dyDescent="0.25">
      <c r="B4291" s="7">
        <v>4283</v>
      </c>
      <c r="C4291" s="14">
        <f t="shared" ca="1" si="130"/>
        <v>4.9535932932969623E-4</v>
      </c>
      <c r="H4291" s="7">
        <v>4283</v>
      </c>
      <c r="I4291" s="14">
        <v>4.604295413602473E-2</v>
      </c>
    </row>
    <row r="4292" spans="2:9" x14ac:dyDescent="0.25">
      <c r="B4292" s="7">
        <v>4284</v>
      </c>
      <c r="C4292" s="14">
        <f t="shared" ca="1" si="130"/>
        <v>0.48837529444183586</v>
      </c>
      <c r="H4292" s="7">
        <v>4284</v>
      </c>
      <c r="I4292" s="14">
        <v>3.9340990659045325E-2</v>
      </c>
    </row>
    <row r="4293" spans="2:9" x14ac:dyDescent="0.25">
      <c r="B4293" s="7">
        <v>4285</v>
      </c>
      <c r="C4293" s="14">
        <f t="shared" ca="1" si="130"/>
        <v>0.5892780419097442</v>
      </c>
      <c r="H4293" s="7">
        <v>4285</v>
      </c>
      <c r="I4293" s="14">
        <v>4.023550854753704E-2</v>
      </c>
    </row>
    <row r="4294" spans="2:9" x14ac:dyDescent="0.25">
      <c r="B4294" s="7">
        <v>4286</v>
      </c>
      <c r="C4294" s="14">
        <f t="shared" ca="1" si="130"/>
        <v>-7.2575271049985429E-2</v>
      </c>
      <c r="H4294" s="7">
        <v>4286</v>
      </c>
      <c r="I4294" s="14">
        <v>4.4785348300800082E-2</v>
      </c>
    </row>
    <row r="4295" spans="2:9" x14ac:dyDescent="0.25">
      <c r="B4295" s="7">
        <v>4287</v>
      </c>
      <c r="C4295" s="14">
        <f t="shared" ca="1" si="130"/>
        <v>1.2955979615184202E-2</v>
      </c>
      <c r="H4295" s="7">
        <v>4287</v>
      </c>
      <c r="I4295" s="14">
        <v>3.9620074176729303E-2</v>
      </c>
    </row>
    <row r="4296" spans="2:9" x14ac:dyDescent="0.25">
      <c r="B4296" s="7">
        <v>4288</v>
      </c>
      <c r="C4296" s="14">
        <f t="shared" ca="1" si="130"/>
        <v>0.45422739309509008</v>
      </c>
      <c r="H4296" s="7">
        <v>4288</v>
      </c>
      <c r="I4296" s="14">
        <v>3.186259730934448E-2</v>
      </c>
    </row>
    <row r="4297" spans="2:9" x14ac:dyDescent="0.25">
      <c r="B4297" s="7">
        <v>4289</v>
      </c>
      <c r="C4297" s="14">
        <f t="shared" ca="1" si="130"/>
        <v>-0.47952059375452533</v>
      </c>
      <c r="H4297" s="7">
        <v>4289</v>
      </c>
      <c r="I4297" s="14">
        <v>3.7659497770314597E-2</v>
      </c>
    </row>
    <row r="4298" spans="2:9" x14ac:dyDescent="0.25">
      <c r="B4298" s="7">
        <v>4290</v>
      </c>
      <c r="C4298" s="14">
        <f t="shared" ca="1" si="130"/>
        <v>0.57648088850632795</v>
      </c>
      <c r="H4298" s="7">
        <v>4290</v>
      </c>
      <c r="I4298" s="14">
        <v>3.796941743621704E-2</v>
      </c>
    </row>
    <row r="4299" spans="2:9" x14ac:dyDescent="0.25">
      <c r="B4299" s="7">
        <v>4291</v>
      </c>
      <c r="C4299" s="14">
        <f t="shared" ref="C4299:C4362" ca="1" si="131">_xlfn.NORM.INV(RAND(),$C$3,$C$4)+($C$5*C4298)+($C$6*RAND())</f>
        <v>6.4719919974725038E-3</v>
      </c>
      <c r="H4299" s="7">
        <v>4291</v>
      </c>
      <c r="I4299" s="14">
        <v>3.9951561313264883E-2</v>
      </c>
    </row>
    <row r="4300" spans="2:9" x14ac:dyDescent="0.25">
      <c r="B4300" s="7">
        <v>4292</v>
      </c>
      <c r="C4300" s="14">
        <f t="shared" ca="1" si="131"/>
        <v>0.39863760027538442</v>
      </c>
      <c r="H4300" s="7">
        <v>4292</v>
      </c>
      <c r="I4300" s="14">
        <v>3.633012030308521E-2</v>
      </c>
    </row>
    <row r="4301" spans="2:9" x14ac:dyDescent="0.25">
      <c r="B4301" s="7">
        <v>4293</v>
      </c>
      <c r="C4301" s="14">
        <f t="shared" ca="1" si="131"/>
        <v>-0.32447556428800267</v>
      </c>
      <c r="H4301" s="7">
        <v>4293</v>
      </c>
      <c r="I4301" s="14">
        <v>4.3179527495057678E-2</v>
      </c>
    </row>
    <row r="4302" spans="2:9" x14ac:dyDescent="0.25">
      <c r="B4302" s="7">
        <v>4294</v>
      </c>
      <c r="C4302" s="14">
        <f t="shared" ca="1" si="131"/>
        <v>0.12211908938269431</v>
      </c>
      <c r="H4302" s="7">
        <v>4294</v>
      </c>
      <c r="I4302" s="14">
        <v>3.3466207678660376E-2</v>
      </c>
    </row>
    <row r="4303" spans="2:9" x14ac:dyDescent="0.25">
      <c r="B4303" s="7">
        <v>4295</v>
      </c>
      <c r="C4303" s="14">
        <f t="shared" ca="1" si="131"/>
        <v>0.34897415965333856</v>
      </c>
      <c r="H4303" s="7">
        <v>4295</v>
      </c>
      <c r="I4303" s="14">
        <v>3.6250545759741848E-2</v>
      </c>
    </row>
    <row r="4304" spans="2:9" x14ac:dyDescent="0.25">
      <c r="B4304" s="7">
        <v>4296</v>
      </c>
      <c r="C4304" s="14">
        <f t="shared" ca="1" si="131"/>
        <v>0.33844408358554223</v>
      </c>
      <c r="H4304" s="7">
        <v>4296</v>
      </c>
      <c r="I4304" s="14">
        <v>3.9769775930806897E-2</v>
      </c>
    </row>
    <row r="4305" spans="2:9" x14ac:dyDescent="0.25">
      <c r="B4305" s="7">
        <v>4297</v>
      </c>
      <c r="C4305" s="14">
        <f t="shared" ca="1" si="131"/>
        <v>0.45062847022521635</v>
      </c>
      <c r="H4305" s="7">
        <v>4297</v>
      </c>
      <c r="I4305" s="14">
        <v>4.6981086821233746E-2</v>
      </c>
    </row>
    <row r="4306" spans="2:9" x14ac:dyDescent="0.25">
      <c r="B4306" s="7">
        <v>4298</v>
      </c>
      <c r="C4306" s="14">
        <f t="shared" ca="1" si="131"/>
        <v>0.73827511102505072</v>
      </c>
      <c r="H4306" s="7">
        <v>4298</v>
      </c>
      <c r="I4306" s="14">
        <v>3.8426657877531946E-2</v>
      </c>
    </row>
    <row r="4307" spans="2:9" x14ac:dyDescent="0.25">
      <c r="B4307" s="7">
        <v>4299</v>
      </c>
      <c r="C4307" s="14">
        <f t="shared" ca="1" si="131"/>
        <v>0.37838828013169934</v>
      </c>
      <c r="H4307" s="7">
        <v>4299</v>
      </c>
      <c r="I4307" s="14">
        <v>3.9063458320208092E-2</v>
      </c>
    </row>
    <row r="4308" spans="2:9" x14ac:dyDescent="0.25">
      <c r="B4308" s="7">
        <v>4300</v>
      </c>
      <c r="C4308" s="14">
        <f t="shared" ca="1" si="131"/>
        <v>-0.53749346705362311</v>
      </c>
      <c r="H4308" s="7">
        <v>4300</v>
      </c>
      <c r="I4308" s="14">
        <v>4.0705657054815325E-2</v>
      </c>
    </row>
    <row r="4309" spans="2:9" x14ac:dyDescent="0.25">
      <c r="B4309" s="7">
        <v>4301</v>
      </c>
      <c r="C4309" s="14">
        <f t="shared" ca="1" si="131"/>
        <v>-0.34153502747912823</v>
      </c>
      <c r="H4309" s="7">
        <v>4301</v>
      </c>
      <c r="I4309" s="14">
        <v>3.6847722832441372E-2</v>
      </c>
    </row>
    <row r="4310" spans="2:9" x14ac:dyDescent="0.25">
      <c r="B4310" s="7">
        <v>4302</v>
      </c>
      <c r="C4310" s="14">
        <f t="shared" ca="1" si="131"/>
        <v>7.0664750023079995E-2</v>
      </c>
      <c r="H4310" s="7">
        <v>4302</v>
      </c>
      <c r="I4310" s="14">
        <v>4.4595792102338411E-2</v>
      </c>
    </row>
    <row r="4311" spans="2:9" x14ac:dyDescent="0.25">
      <c r="B4311" s="7">
        <v>4303</v>
      </c>
      <c r="C4311" s="14">
        <f t="shared" ca="1" si="131"/>
        <v>0.54837242187365909</v>
      </c>
      <c r="H4311" s="7">
        <v>4303</v>
      </c>
      <c r="I4311" s="14">
        <v>4.7483533865178729E-2</v>
      </c>
    </row>
    <row r="4312" spans="2:9" x14ac:dyDescent="0.25">
      <c r="B4312" s="7">
        <v>4304</v>
      </c>
      <c r="C4312" s="14">
        <f t="shared" ca="1" si="131"/>
        <v>0.34267709373886079</v>
      </c>
      <c r="H4312" s="7">
        <v>4304</v>
      </c>
      <c r="I4312" s="14">
        <v>4.306063838888035E-2</v>
      </c>
    </row>
    <row r="4313" spans="2:9" x14ac:dyDescent="0.25">
      <c r="B4313" s="7">
        <v>4305</v>
      </c>
      <c r="C4313" s="14">
        <f t="shared" ca="1" si="131"/>
        <v>-0.43076795874215523</v>
      </c>
      <c r="H4313" s="7">
        <v>4305</v>
      </c>
      <c r="I4313" s="14">
        <v>3.4641538390262065E-2</v>
      </c>
    </row>
    <row r="4314" spans="2:9" x14ac:dyDescent="0.25">
      <c r="B4314" s="7">
        <v>4306</v>
      </c>
      <c r="C4314" s="14">
        <f t="shared" ca="1" si="131"/>
        <v>-0.33498215569239026</v>
      </c>
      <c r="H4314" s="7">
        <v>4306</v>
      </c>
      <c r="I4314" s="14">
        <v>3.1110558658372776E-2</v>
      </c>
    </row>
    <row r="4315" spans="2:9" x14ac:dyDescent="0.25">
      <c r="B4315" s="7">
        <v>4307</v>
      </c>
      <c r="C4315" s="14">
        <f t="shared" ca="1" si="131"/>
        <v>-0.42381311781444564</v>
      </c>
      <c r="H4315" s="7">
        <v>4307</v>
      </c>
      <c r="I4315" s="14">
        <v>3.9682427991217108E-2</v>
      </c>
    </row>
    <row r="4316" spans="2:9" x14ac:dyDescent="0.25">
      <c r="B4316" s="7">
        <v>4308</v>
      </c>
      <c r="C4316" s="14">
        <f t="shared" ca="1" si="131"/>
        <v>7.8735638643407851E-2</v>
      </c>
      <c r="H4316" s="7">
        <v>4308</v>
      </c>
      <c r="I4316" s="14">
        <v>4.5528836192619056E-2</v>
      </c>
    </row>
    <row r="4317" spans="2:9" x14ac:dyDescent="0.25">
      <c r="B4317" s="7">
        <v>4309</v>
      </c>
      <c r="C4317" s="14">
        <f t="shared" ca="1" si="131"/>
        <v>-4.0925373621469106E-2</v>
      </c>
      <c r="H4317" s="7">
        <v>4309</v>
      </c>
      <c r="I4317" s="14">
        <v>4.3161848498534681E-2</v>
      </c>
    </row>
    <row r="4318" spans="2:9" x14ac:dyDescent="0.25">
      <c r="B4318" s="7">
        <v>4310</v>
      </c>
      <c r="C4318" s="14">
        <f t="shared" ca="1" si="131"/>
        <v>0.45265460840522492</v>
      </c>
      <c r="H4318" s="7">
        <v>4310</v>
      </c>
      <c r="I4318" s="14">
        <v>4.4080087999227427E-2</v>
      </c>
    </row>
    <row r="4319" spans="2:9" x14ac:dyDescent="0.25">
      <c r="B4319" s="7">
        <v>4311</v>
      </c>
      <c r="C4319" s="14">
        <f t="shared" ca="1" si="131"/>
        <v>3.362589096678445E-2</v>
      </c>
      <c r="H4319" s="7">
        <v>4311</v>
      </c>
      <c r="I4319" s="14">
        <v>3.4289063686209154E-2</v>
      </c>
    </row>
    <row r="4320" spans="2:9" x14ac:dyDescent="0.25">
      <c r="B4320" s="7">
        <v>4312</v>
      </c>
      <c r="C4320" s="14">
        <f t="shared" ca="1" si="131"/>
        <v>5.2768696559819084E-2</v>
      </c>
      <c r="H4320" s="7">
        <v>4312</v>
      </c>
      <c r="I4320" s="14">
        <v>3.7946325488160695E-2</v>
      </c>
    </row>
    <row r="4321" spans="2:9" x14ac:dyDescent="0.25">
      <c r="B4321" s="7">
        <v>4313</v>
      </c>
      <c r="C4321" s="14">
        <f t="shared" ca="1" si="131"/>
        <v>1.0187094669638785</v>
      </c>
      <c r="H4321" s="7">
        <v>4313</v>
      </c>
      <c r="I4321" s="14">
        <v>4.6220512610703555E-2</v>
      </c>
    </row>
    <row r="4322" spans="2:9" x14ac:dyDescent="0.25">
      <c r="B4322" s="7">
        <v>4314</v>
      </c>
      <c r="C4322" s="14">
        <f t="shared" ca="1" si="131"/>
        <v>0.59496829029883302</v>
      </c>
      <c r="H4322" s="7">
        <v>4314</v>
      </c>
      <c r="I4322" s="14">
        <v>3.5550565014248116E-2</v>
      </c>
    </row>
    <row r="4323" spans="2:9" x14ac:dyDescent="0.25">
      <c r="B4323" s="7">
        <v>4315</v>
      </c>
      <c r="C4323" s="14">
        <f t="shared" ca="1" si="131"/>
        <v>0.48648528437762345</v>
      </c>
      <c r="H4323" s="7">
        <v>4315</v>
      </c>
      <c r="I4323" s="14">
        <v>3.4988368039326007E-2</v>
      </c>
    </row>
    <row r="4324" spans="2:9" x14ac:dyDescent="0.25">
      <c r="B4324" s="7">
        <v>4316</v>
      </c>
      <c r="C4324" s="14">
        <f t="shared" ca="1" si="131"/>
        <v>1.4597017322452201E-2</v>
      </c>
      <c r="H4324" s="7">
        <v>4316</v>
      </c>
      <c r="I4324" s="14">
        <v>3.9167611036037275E-2</v>
      </c>
    </row>
    <row r="4325" spans="2:9" x14ac:dyDescent="0.25">
      <c r="B4325" s="7">
        <v>4317</v>
      </c>
      <c r="C4325" s="14">
        <f t="shared" ca="1" si="131"/>
        <v>-3.4075226144398056E-2</v>
      </c>
      <c r="H4325" s="7">
        <v>4317</v>
      </c>
      <c r="I4325" s="14">
        <v>4.5513532541321108E-2</v>
      </c>
    </row>
    <row r="4326" spans="2:9" x14ac:dyDescent="0.25">
      <c r="B4326" s="7">
        <v>4318</v>
      </c>
      <c r="C4326" s="14">
        <f t="shared" ca="1" si="131"/>
        <v>-0.67742594426506431</v>
      </c>
      <c r="H4326" s="7">
        <v>4318</v>
      </c>
      <c r="I4326" s="14">
        <v>3.103801790514717E-2</v>
      </c>
    </row>
    <row r="4327" spans="2:9" x14ac:dyDescent="0.25">
      <c r="B4327" s="7">
        <v>4319</v>
      </c>
      <c r="C4327" s="14">
        <f t="shared" ca="1" si="131"/>
        <v>0.34133315456828978</v>
      </c>
      <c r="H4327" s="7">
        <v>4319</v>
      </c>
      <c r="I4327" s="14">
        <v>3.9776869130167605E-2</v>
      </c>
    </row>
    <row r="4328" spans="2:9" x14ac:dyDescent="0.25">
      <c r="B4328" s="7">
        <v>4320</v>
      </c>
      <c r="C4328" s="14">
        <f t="shared" ca="1" si="131"/>
        <v>-0.25009290321569461</v>
      </c>
      <c r="H4328" s="7">
        <v>4320</v>
      </c>
      <c r="I4328" s="14">
        <v>4.6114056300889023E-2</v>
      </c>
    </row>
    <row r="4329" spans="2:9" x14ac:dyDescent="0.25">
      <c r="B4329" s="7">
        <v>4321</v>
      </c>
      <c r="C4329" s="14">
        <f t="shared" ca="1" si="131"/>
        <v>-5.0060756337813629E-2</v>
      </c>
      <c r="H4329" s="7">
        <v>4321</v>
      </c>
      <c r="I4329" s="14">
        <v>4.2523587433014237E-2</v>
      </c>
    </row>
    <row r="4330" spans="2:9" x14ac:dyDescent="0.25">
      <c r="B4330" s="7">
        <v>4322</v>
      </c>
      <c r="C4330" s="14">
        <f t="shared" ca="1" si="131"/>
        <v>0.40901769844449753</v>
      </c>
      <c r="H4330" s="7">
        <v>4322</v>
      </c>
      <c r="I4330" s="14">
        <v>3.942886328361931E-2</v>
      </c>
    </row>
    <row r="4331" spans="2:9" x14ac:dyDescent="0.25">
      <c r="B4331" s="7">
        <v>4323</v>
      </c>
      <c r="C4331" s="14">
        <f t="shared" ca="1" si="131"/>
        <v>1.0157250985745789</v>
      </c>
      <c r="H4331" s="7">
        <v>4323</v>
      </c>
      <c r="I4331" s="14">
        <v>3.8032310013468781E-2</v>
      </c>
    </row>
    <row r="4332" spans="2:9" x14ac:dyDescent="0.25">
      <c r="B4332" s="7">
        <v>4324</v>
      </c>
      <c r="C4332" s="14">
        <f t="shared" ca="1" si="131"/>
        <v>-0.25982627503739014</v>
      </c>
      <c r="H4332" s="7">
        <v>4324</v>
      </c>
      <c r="I4332" s="14">
        <v>3.8440651186708912E-2</v>
      </c>
    </row>
    <row r="4333" spans="2:9" x14ac:dyDescent="0.25">
      <c r="B4333" s="7">
        <v>4325</v>
      </c>
      <c r="C4333" s="14">
        <f t="shared" ca="1" si="131"/>
        <v>0.55738893363722397</v>
      </c>
      <c r="H4333" s="7">
        <v>4325</v>
      </c>
      <c r="I4333" s="14">
        <v>4.0541616533217258E-2</v>
      </c>
    </row>
    <row r="4334" spans="2:9" x14ac:dyDescent="0.25">
      <c r="B4334" s="7">
        <v>4326</v>
      </c>
      <c r="C4334" s="14">
        <f t="shared" ca="1" si="131"/>
        <v>0.65588315152855869</v>
      </c>
      <c r="H4334" s="7">
        <v>4326</v>
      </c>
      <c r="I4334" s="14">
        <v>3.7630786151489029E-2</v>
      </c>
    </row>
    <row r="4335" spans="2:9" x14ac:dyDescent="0.25">
      <c r="B4335" s="7">
        <v>4327</v>
      </c>
      <c r="C4335" s="14">
        <f t="shared" ca="1" si="131"/>
        <v>-0.5812664514335687</v>
      </c>
      <c r="H4335" s="7">
        <v>4327</v>
      </c>
      <c r="I4335" s="14">
        <v>3.8586102625351532E-2</v>
      </c>
    </row>
    <row r="4336" spans="2:9" x14ac:dyDescent="0.25">
      <c r="B4336" s="7">
        <v>4328</v>
      </c>
      <c r="C4336" s="14">
        <f t="shared" ca="1" si="131"/>
        <v>0.72871888552867492</v>
      </c>
      <c r="H4336" s="7">
        <v>4328</v>
      </c>
      <c r="I4336" s="14">
        <v>4.4679316779348575E-2</v>
      </c>
    </row>
    <row r="4337" spans="2:9" x14ac:dyDescent="0.25">
      <c r="B4337" s="7">
        <v>4329</v>
      </c>
      <c r="C4337" s="14">
        <f t="shared" ca="1" si="131"/>
        <v>-0.28715506853814859</v>
      </c>
      <c r="H4337" s="7">
        <v>4329</v>
      </c>
      <c r="I4337" s="14">
        <v>3.9236340270395118E-2</v>
      </c>
    </row>
    <row r="4338" spans="2:9" x14ac:dyDescent="0.25">
      <c r="B4338" s="7">
        <v>4330</v>
      </c>
      <c r="C4338" s="14">
        <f t="shared" ca="1" si="131"/>
        <v>0.69749930447330499</v>
      </c>
      <c r="H4338" s="7">
        <v>4330</v>
      </c>
      <c r="I4338" s="14">
        <v>3.4631485160650059E-2</v>
      </c>
    </row>
    <row r="4339" spans="2:9" x14ac:dyDescent="0.25">
      <c r="B4339" s="7">
        <v>4331</v>
      </c>
      <c r="C4339" s="14">
        <f t="shared" ca="1" si="131"/>
        <v>0.48579319031341978</v>
      </c>
      <c r="H4339" s="7">
        <v>4331</v>
      </c>
      <c r="I4339" s="14">
        <v>4.3078285120129962E-2</v>
      </c>
    </row>
    <row r="4340" spans="2:9" x14ac:dyDescent="0.25">
      <c r="B4340" s="7">
        <v>4332</v>
      </c>
      <c r="C4340" s="14">
        <f t="shared" ca="1" si="131"/>
        <v>-1.1408024370825234</v>
      </c>
      <c r="H4340" s="7">
        <v>4332</v>
      </c>
      <c r="I4340" s="14">
        <v>3.6874889500976761E-2</v>
      </c>
    </row>
    <row r="4341" spans="2:9" x14ac:dyDescent="0.25">
      <c r="B4341" s="7">
        <v>4333</v>
      </c>
      <c r="C4341" s="14">
        <f t="shared" ca="1" si="131"/>
        <v>8.3779561826158672E-2</v>
      </c>
      <c r="H4341" s="7">
        <v>4333</v>
      </c>
      <c r="I4341" s="14">
        <v>4.6313875729755941E-2</v>
      </c>
    </row>
    <row r="4342" spans="2:9" x14ac:dyDescent="0.25">
      <c r="B4342" s="7">
        <v>4334</v>
      </c>
      <c r="C4342" s="14">
        <f t="shared" ca="1" si="131"/>
        <v>0.23670071003165621</v>
      </c>
      <c r="H4342" s="7">
        <v>4334</v>
      </c>
      <c r="I4342" s="14">
        <v>3.747979784925274E-2</v>
      </c>
    </row>
    <row r="4343" spans="2:9" x14ac:dyDescent="0.25">
      <c r="B4343" s="7">
        <v>4335</v>
      </c>
      <c r="C4343" s="14">
        <f t="shared" ca="1" si="131"/>
        <v>0.27058742487777487</v>
      </c>
      <c r="H4343" s="7">
        <v>4335</v>
      </c>
      <c r="I4343" s="14">
        <v>3.5160133860150745E-2</v>
      </c>
    </row>
    <row r="4344" spans="2:9" x14ac:dyDescent="0.25">
      <c r="B4344" s="7">
        <v>4336</v>
      </c>
      <c r="C4344" s="14">
        <f t="shared" ca="1" si="131"/>
        <v>-0.45441945347449569</v>
      </c>
      <c r="H4344" s="7">
        <v>4336</v>
      </c>
      <c r="I4344" s="14">
        <v>3.6838285387948512E-2</v>
      </c>
    </row>
    <row r="4345" spans="2:9" x14ac:dyDescent="0.25">
      <c r="B4345" s="7">
        <v>4337</v>
      </c>
      <c r="C4345" s="14">
        <f t="shared" ca="1" si="131"/>
        <v>-0.22103801472412329</v>
      </c>
      <c r="H4345" s="7">
        <v>4337</v>
      </c>
      <c r="I4345" s="14">
        <v>3.5371484984532901E-2</v>
      </c>
    </row>
    <row r="4346" spans="2:9" x14ac:dyDescent="0.25">
      <c r="B4346" s="7">
        <v>4338</v>
      </c>
      <c r="C4346" s="14">
        <f t="shared" ca="1" si="131"/>
        <v>7.1545804650435613E-2</v>
      </c>
      <c r="H4346" s="7">
        <v>4338</v>
      </c>
      <c r="I4346" s="14">
        <v>3.8681809332826819E-2</v>
      </c>
    </row>
    <row r="4347" spans="2:9" x14ac:dyDescent="0.25">
      <c r="B4347" s="7">
        <v>4339</v>
      </c>
      <c r="C4347" s="14">
        <f t="shared" ca="1" si="131"/>
        <v>-0.16529807286051415</v>
      </c>
      <c r="H4347" s="7">
        <v>4339</v>
      </c>
      <c r="I4347" s="14">
        <v>4.7500037925346149E-2</v>
      </c>
    </row>
    <row r="4348" spans="2:9" x14ac:dyDescent="0.25">
      <c r="B4348" s="7">
        <v>4340</v>
      </c>
      <c r="C4348" s="14">
        <f t="shared" ca="1" si="131"/>
        <v>-0.27936509054926795</v>
      </c>
      <c r="H4348" s="7">
        <v>4340</v>
      </c>
      <c r="I4348" s="14">
        <v>4.7139281934515519E-2</v>
      </c>
    </row>
    <row r="4349" spans="2:9" x14ac:dyDescent="0.25">
      <c r="B4349" s="7">
        <v>4341</v>
      </c>
      <c r="C4349" s="14">
        <f t="shared" ca="1" si="131"/>
        <v>0.73761202358578259</v>
      </c>
      <c r="H4349" s="7">
        <v>4341</v>
      </c>
      <c r="I4349" s="14">
        <v>3.9205989514366567E-2</v>
      </c>
    </row>
    <row r="4350" spans="2:9" x14ac:dyDescent="0.25">
      <c r="B4350" s="7">
        <v>4342</v>
      </c>
      <c r="C4350" s="14">
        <f t="shared" ca="1" si="131"/>
        <v>-8.1173077353973749E-2</v>
      </c>
      <c r="H4350" s="7">
        <v>4342</v>
      </c>
      <c r="I4350" s="14">
        <v>3.5529704387623068E-2</v>
      </c>
    </row>
    <row r="4351" spans="2:9" x14ac:dyDescent="0.25">
      <c r="B4351" s="7">
        <v>4343</v>
      </c>
      <c r="C4351" s="14">
        <f t="shared" ca="1" si="131"/>
        <v>0.73932923356102598</v>
      </c>
      <c r="H4351" s="7">
        <v>4343</v>
      </c>
      <c r="I4351" s="14">
        <v>4.1503127733601909E-2</v>
      </c>
    </row>
    <row r="4352" spans="2:9" x14ac:dyDescent="0.25">
      <c r="B4352" s="7">
        <v>4344</v>
      </c>
      <c r="C4352" s="14">
        <f t="shared" ca="1" si="131"/>
        <v>9.1044896056413388E-2</v>
      </c>
      <c r="H4352" s="7">
        <v>4344</v>
      </c>
      <c r="I4352" s="14">
        <v>4.035372712391163E-2</v>
      </c>
    </row>
    <row r="4353" spans="2:9" x14ac:dyDescent="0.25">
      <c r="B4353" s="7">
        <v>4345</v>
      </c>
      <c r="C4353" s="14">
        <f t="shared" ca="1" si="131"/>
        <v>0.59242312075518366</v>
      </c>
      <c r="H4353" s="7">
        <v>4345</v>
      </c>
      <c r="I4353" s="14">
        <v>3.6599170518392996E-2</v>
      </c>
    </row>
    <row r="4354" spans="2:9" x14ac:dyDescent="0.25">
      <c r="B4354" s="7">
        <v>4346</v>
      </c>
      <c r="C4354" s="14">
        <f t="shared" ca="1" si="131"/>
        <v>-0.25200569616829227</v>
      </c>
      <c r="H4354" s="7">
        <v>4346</v>
      </c>
      <c r="I4354" s="14">
        <v>4.0012231671505971E-2</v>
      </c>
    </row>
    <row r="4355" spans="2:9" x14ac:dyDescent="0.25">
      <c r="B4355" s="7">
        <v>4347</v>
      </c>
      <c r="C4355" s="14">
        <f t="shared" ca="1" si="131"/>
        <v>0.41258353131825698</v>
      </c>
      <c r="H4355" s="7">
        <v>4347</v>
      </c>
      <c r="I4355" s="14">
        <v>4.0276516548528138E-2</v>
      </c>
    </row>
    <row r="4356" spans="2:9" x14ac:dyDescent="0.25">
      <c r="B4356" s="7">
        <v>4348</v>
      </c>
      <c r="C4356" s="14">
        <f t="shared" ca="1" si="131"/>
        <v>-0.23821698842811581</v>
      </c>
      <c r="H4356" s="7">
        <v>4348</v>
      </c>
      <c r="I4356" s="14">
        <v>4.0972286791776148E-2</v>
      </c>
    </row>
    <row r="4357" spans="2:9" x14ac:dyDescent="0.25">
      <c r="B4357" s="7">
        <v>4349</v>
      </c>
      <c r="C4357" s="14">
        <f t="shared" ca="1" si="131"/>
        <v>0.67422084434347029</v>
      </c>
      <c r="H4357" s="7">
        <v>4349</v>
      </c>
      <c r="I4357" s="14">
        <v>3.7237786000544733E-2</v>
      </c>
    </row>
    <row r="4358" spans="2:9" x14ac:dyDescent="0.25">
      <c r="B4358" s="7">
        <v>4350</v>
      </c>
      <c r="C4358" s="14">
        <f t="shared" ca="1" si="131"/>
        <v>4.5771905080317817E-2</v>
      </c>
      <c r="H4358" s="7">
        <v>4350</v>
      </c>
      <c r="I4358" s="14">
        <v>4.2152910839590642E-2</v>
      </c>
    </row>
    <row r="4359" spans="2:9" x14ac:dyDescent="0.25">
      <c r="B4359" s="7">
        <v>4351</v>
      </c>
      <c r="C4359" s="14">
        <f t="shared" ca="1" si="131"/>
        <v>3.7084546382373282E-2</v>
      </c>
      <c r="H4359" s="7">
        <v>4351</v>
      </c>
      <c r="I4359" s="14">
        <v>4.1195923726206903E-2</v>
      </c>
    </row>
    <row r="4360" spans="2:9" x14ac:dyDescent="0.25">
      <c r="B4360" s="7">
        <v>4352</v>
      </c>
      <c r="C4360" s="14">
        <f t="shared" ca="1" si="131"/>
        <v>-0.48597283171504096</v>
      </c>
      <c r="H4360" s="7">
        <v>4352</v>
      </c>
      <c r="I4360" s="14">
        <v>4.2326429668084004E-2</v>
      </c>
    </row>
    <row r="4361" spans="2:9" x14ac:dyDescent="0.25">
      <c r="B4361" s="7">
        <v>4353</v>
      </c>
      <c r="C4361" s="14">
        <f t="shared" ca="1" si="131"/>
        <v>0.14687045436817758</v>
      </c>
      <c r="H4361" s="7">
        <v>4353</v>
      </c>
      <c r="I4361" s="14">
        <v>3.8115249008904332E-2</v>
      </c>
    </row>
    <row r="4362" spans="2:9" x14ac:dyDescent="0.25">
      <c r="B4362" s="7">
        <v>4354</v>
      </c>
      <c r="C4362" s="14">
        <f t="shared" ca="1" si="131"/>
        <v>-4.1738610598867514E-2</v>
      </c>
      <c r="H4362" s="7">
        <v>4354</v>
      </c>
      <c r="I4362" s="14">
        <v>4.1984606941376651E-2</v>
      </c>
    </row>
    <row r="4363" spans="2:9" x14ac:dyDescent="0.25">
      <c r="B4363" s="7">
        <v>4355</v>
      </c>
      <c r="C4363" s="14">
        <f t="shared" ref="C4363:C4426" ca="1" si="132">_xlfn.NORM.INV(RAND(),$C$3,$C$4)+($C$5*C4362)+($C$6*RAND())</f>
        <v>-8.5013766107150973E-2</v>
      </c>
      <c r="H4363" s="7">
        <v>4355</v>
      </c>
      <c r="I4363" s="14">
        <v>3.8212761263921792E-2</v>
      </c>
    </row>
    <row r="4364" spans="2:9" x14ac:dyDescent="0.25">
      <c r="B4364" s="7">
        <v>4356</v>
      </c>
      <c r="C4364" s="14">
        <f t="shared" ca="1" si="132"/>
        <v>0.83129444020342602</v>
      </c>
      <c r="H4364" s="7">
        <v>4356</v>
      </c>
      <c r="I4364" s="14">
        <v>4.1439012673283232E-2</v>
      </c>
    </row>
    <row r="4365" spans="2:9" x14ac:dyDescent="0.25">
      <c r="B4365" s="7">
        <v>4357</v>
      </c>
      <c r="C4365" s="14">
        <f t="shared" ca="1" si="132"/>
        <v>-0.5464765982548716</v>
      </c>
      <c r="H4365" s="7">
        <v>4357</v>
      </c>
      <c r="I4365" s="14">
        <v>3.6250748549145569E-2</v>
      </c>
    </row>
    <row r="4366" spans="2:9" x14ac:dyDescent="0.25">
      <c r="B4366" s="7">
        <v>4358</v>
      </c>
      <c r="C4366" s="14">
        <f t="shared" ca="1" si="132"/>
        <v>-0.24287824265428523</v>
      </c>
      <c r="H4366" s="7">
        <v>4358</v>
      </c>
      <c r="I4366" s="14">
        <v>3.9664743486053942E-2</v>
      </c>
    </row>
    <row r="4367" spans="2:9" x14ac:dyDescent="0.25">
      <c r="B4367" s="7">
        <v>4359</v>
      </c>
      <c r="C4367" s="14">
        <f t="shared" ca="1" si="132"/>
        <v>6.5028214766337952E-2</v>
      </c>
      <c r="H4367" s="7">
        <v>4359</v>
      </c>
      <c r="I4367" s="14">
        <v>3.8378137494760566E-2</v>
      </c>
    </row>
    <row r="4368" spans="2:9" x14ac:dyDescent="0.25">
      <c r="B4368" s="7">
        <v>4360</v>
      </c>
      <c r="C4368" s="14">
        <f t="shared" ca="1" si="132"/>
        <v>-5.9713871738522141E-2</v>
      </c>
      <c r="H4368" s="7">
        <v>4360</v>
      </c>
      <c r="I4368" s="14">
        <v>3.9994276495733554E-2</v>
      </c>
    </row>
    <row r="4369" spans="2:9" x14ac:dyDescent="0.25">
      <c r="B4369" s="7">
        <v>4361</v>
      </c>
      <c r="C4369" s="14">
        <f t="shared" ca="1" si="132"/>
        <v>0.10677107142391418</v>
      </c>
      <c r="H4369" s="7">
        <v>4361</v>
      </c>
      <c r="I4369" s="14">
        <v>4.1864172032951577E-2</v>
      </c>
    </row>
    <row r="4370" spans="2:9" x14ac:dyDescent="0.25">
      <c r="B4370" s="7">
        <v>4362</v>
      </c>
      <c r="C4370" s="14">
        <f t="shared" ca="1" si="132"/>
        <v>0.74273643647598442</v>
      </c>
      <c r="H4370" s="7">
        <v>4362</v>
      </c>
      <c r="I4370" s="14">
        <v>3.7287252110862042E-2</v>
      </c>
    </row>
    <row r="4371" spans="2:9" x14ac:dyDescent="0.25">
      <c r="B4371" s="7">
        <v>4363</v>
      </c>
      <c r="C4371" s="14">
        <f t="shared" ca="1" si="132"/>
        <v>-0.10483213427640509</v>
      </c>
      <c r="H4371" s="7">
        <v>4363</v>
      </c>
      <c r="I4371" s="14">
        <v>3.6493994538220192E-2</v>
      </c>
    </row>
    <row r="4372" spans="2:9" x14ac:dyDescent="0.25">
      <c r="B4372" s="7">
        <v>4364</v>
      </c>
      <c r="C4372" s="14">
        <f t="shared" ca="1" si="132"/>
        <v>-0.22944755906921463</v>
      </c>
      <c r="H4372" s="7">
        <v>4364</v>
      </c>
      <c r="I4372" s="14">
        <v>3.6078152604981213E-2</v>
      </c>
    </row>
    <row r="4373" spans="2:9" x14ac:dyDescent="0.25">
      <c r="B4373" s="7">
        <v>4365</v>
      </c>
      <c r="C4373" s="14">
        <f t="shared" ca="1" si="132"/>
        <v>-0.25858624077221209</v>
      </c>
      <c r="H4373" s="7">
        <v>4365</v>
      </c>
      <c r="I4373" s="14">
        <v>4.5228812410893861E-2</v>
      </c>
    </row>
    <row r="4374" spans="2:9" x14ac:dyDescent="0.25">
      <c r="B4374" s="7">
        <v>4366</v>
      </c>
      <c r="C4374" s="14">
        <f t="shared" ca="1" si="132"/>
        <v>2.2563005712209875E-2</v>
      </c>
      <c r="H4374" s="7">
        <v>4366</v>
      </c>
      <c r="I4374" s="14">
        <v>4.5545805944352917E-2</v>
      </c>
    </row>
    <row r="4375" spans="2:9" x14ac:dyDescent="0.25">
      <c r="B4375" s="7">
        <v>4367</v>
      </c>
      <c r="C4375" s="14">
        <f t="shared" ca="1" si="132"/>
        <v>0.44635276021202025</v>
      </c>
      <c r="H4375" s="7">
        <v>4367</v>
      </c>
      <c r="I4375" s="14">
        <v>3.7380660145722631E-2</v>
      </c>
    </row>
    <row r="4376" spans="2:9" x14ac:dyDescent="0.25">
      <c r="B4376" s="7">
        <v>4368</v>
      </c>
      <c r="C4376" s="14">
        <f t="shared" ca="1" si="132"/>
        <v>0.12524694132542588</v>
      </c>
      <c r="H4376" s="7">
        <v>4368</v>
      </c>
      <c r="I4376" s="14">
        <v>3.6501233468914027E-2</v>
      </c>
    </row>
    <row r="4377" spans="2:9" x14ac:dyDescent="0.25">
      <c r="B4377" s="7">
        <v>4369</v>
      </c>
      <c r="C4377" s="14">
        <f t="shared" ca="1" si="132"/>
        <v>-5.088221399712519E-2</v>
      </c>
      <c r="H4377" s="7">
        <v>4369</v>
      </c>
      <c r="I4377" s="14">
        <v>4.6561160016178105E-2</v>
      </c>
    </row>
    <row r="4378" spans="2:9" x14ac:dyDescent="0.25">
      <c r="B4378" s="7">
        <v>4370</v>
      </c>
      <c r="C4378" s="14">
        <f t="shared" ca="1" si="132"/>
        <v>-0.57434428858329445</v>
      </c>
      <c r="H4378" s="7">
        <v>4370</v>
      </c>
      <c r="I4378" s="14">
        <v>4.4252382425331874E-2</v>
      </c>
    </row>
    <row r="4379" spans="2:9" x14ac:dyDescent="0.25">
      <c r="B4379" s="7">
        <v>4371</v>
      </c>
      <c r="C4379" s="14">
        <f t="shared" ca="1" si="132"/>
        <v>0.36569517601710971</v>
      </c>
      <c r="H4379" s="7">
        <v>4371</v>
      </c>
      <c r="I4379" s="14">
        <v>3.7854950332560033E-2</v>
      </c>
    </row>
    <row r="4380" spans="2:9" x14ac:dyDescent="0.25">
      <c r="B4380" s="7">
        <v>4372</v>
      </c>
      <c r="C4380" s="14">
        <f t="shared" ca="1" si="132"/>
        <v>-0.55855766296644738</v>
      </c>
      <c r="H4380" s="7">
        <v>4372</v>
      </c>
      <c r="I4380" s="14">
        <v>4.1345203600314372E-2</v>
      </c>
    </row>
    <row r="4381" spans="2:9" x14ac:dyDescent="0.25">
      <c r="B4381" s="7">
        <v>4373</v>
      </c>
      <c r="C4381" s="14">
        <f t="shared" ca="1" si="132"/>
        <v>-0.36806686846827802</v>
      </c>
      <c r="H4381" s="7">
        <v>4373</v>
      </c>
      <c r="I4381" s="14">
        <v>5.0389358650148527E-2</v>
      </c>
    </row>
    <row r="4382" spans="2:9" x14ac:dyDescent="0.25">
      <c r="B4382" s="7">
        <v>4374</v>
      </c>
      <c r="C4382" s="14">
        <f t="shared" ca="1" si="132"/>
        <v>8.4023310184071318E-2</v>
      </c>
      <c r="H4382" s="7">
        <v>4374</v>
      </c>
      <c r="I4382" s="14">
        <v>4.3262864260238731E-2</v>
      </c>
    </row>
    <row r="4383" spans="2:9" x14ac:dyDescent="0.25">
      <c r="B4383" s="7">
        <v>4375</v>
      </c>
      <c r="C4383" s="14">
        <f t="shared" ca="1" si="132"/>
        <v>0.15536917754275151</v>
      </c>
      <c r="H4383" s="7">
        <v>4375</v>
      </c>
      <c r="I4383" s="14">
        <v>3.2157265691088344E-2</v>
      </c>
    </row>
    <row r="4384" spans="2:9" x14ac:dyDescent="0.25">
      <c r="B4384" s="7">
        <v>4376</v>
      </c>
      <c r="C4384" s="14">
        <f t="shared" ca="1" si="132"/>
        <v>0.14986557145044549</v>
      </c>
      <c r="H4384" s="7">
        <v>4376</v>
      </c>
      <c r="I4384" s="14">
        <v>3.6709766637158733E-2</v>
      </c>
    </row>
    <row r="4385" spans="2:9" x14ac:dyDescent="0.25">
      <c r="B4385" s="7">
        <v>4377</v>
      </c>
      <c r="C4385" s="14">
        <f t="shared" ca="1" si="132"/>
        <v>9.1671614161264542E-2</v>
      </c>
      <c r="H4385" s="7">
        <v>4377</v>
      </c>
      <c r="I4385" s="14">
        <v>3.3437661580455712E-2</v>
      </c>
    </row>
    <row r="4386" spans="2:9" x14ac:dyDescent="0.25">
      <c r="B4386" s="7">
        <v>4378</v>
      </c>
      <c r="C4386" s="14">
        <f t="shared" ca="1" si="132"/>
        <v>-2.0346339225817446E-2</v>
      </c>
      <c r="H4386" s="7">
        <v>4378</v>
      </c>
      <c r="I4386" s="14">
        <v>3.7154929589792905E-2</v>
      </c>
    </row>
    <row r="4387" spans="2:9" x14ac:dyDescent="0.25">
      <c r="B4387" s="7">
        <v>4379</v>
      </c>
      <c r="C4387" s="14">
        <f t="shared" ca="1" si="132"/>
        <v>-0.15422467540358054</v>
      </c>
      <c r="H4387" s="7">
        <v>4379</v>
      </c>
      <c r="I4387" s="14">
        <v>4.3328702037831388E-2</v>
      </c>
    </row>
    <row r="4388" spans="2:9" x14ac:dyDescent="0.25">
      <c r="B4388" s="7">
        <v>4380</v>
      </c>
      <c r="C4388" s="14">
        <f t="shared" ca="1" si="132"/>
        <v>0.21040940027142238</v>
      </c>
      <c r="H4388" s="7">
        <v>4380</v>
      </c>
      <c r="I4388" s="14">
        <v>4.1790054295911726E-2</v>
      </c>
    </row>
    <row r="4389" spans="2:9" x14ac:dyDescent="0.25">
      <c r="B4389" s="7">
        <v>4381</v>
      </c>
      <c r="C4389" s="14">
        <f t="shared" ca="1" si="132"/>
        <v>0.17801880670575754</v>
      </c>
      <c r="H4389" s="7">
        <v>4381</v>
      </c>
      <c r="I4389" s="14">
        <v>3.5800072997210899E-2</v>
      </c>
    </row>
    <row r="4390" spans="2:9" x14ac:dyDescent="0.25">
      <c r="B4390" s="7">
        <v>4382</v>
      </c>
      <c r="C4390" s="14">
        <f t="shared" ca="1" si="132"/>
        <v>0.1974835282337126</v>
      </c>
      <c r="H4390" s="7">
        <v>4382</v>
      </c>
      <c r="I4390" s="14">
        <v>3.3999442418617812E-2</v>
      </c>
    </row>
    <row r="4391" spans="2:9" x14ac:dyDescent="0.25">
      <c r="B4391" s="7">
        <v>4383</v>
      </c>
      <c r="C4391" s="14">
        <f t="shared" ca="1" si="132"/>
        <v>-8.4276960185185629E-2</v>
      </c>
      <c r="H4391" s="7">
        <v>4383</v>
      </c>
      <c r="I4391" s="14">
        <v>4.4019529873221191E-2</v>
      </c>
    </row>
    <row r="4392" spans="2:9" x14ac:dyDescent="0.25">
      <c r="B4392" s="7">
        <v>4384</v>
      </c>
      <c r="C4392" s="14">
        <f t="shared" ca="1" si="132"/>
        <v>2.9215069040264816E-2</v>
      </c>
      <c r="H4392" s="7">
        <v>4384</v>
      </c>
      <c r="I4392" s="14">
        <v>4.1191031013881933E-2</v>
      </c>
    </row>
    <row r="4393" spans="2:9" x14ac:dyDescent="0.25">
      <c r="B4393" s="7">
        <v>4385</v>
      </c>
      <c r="C4393" s="14">
        <f t="shared" ca="1" si="132"/>
        <v>0.35729253442925873</v>
      </c>
      <c r="H4393" s="7">
        <v>4385</v>
      </c>
      <c r="I4393" s="14">
        <v>3.7260577710879469E-2</v>
      </c>
    </row>
    <row r="4394" spans="2:9" x14ac:dyDescent="0.25">
      <c r="B4394" s="7">
        <v>4386</v>
      </c>
      <c r="C4394" s="14">
        <f t="shared" ca="1" si="132"/>
        <v>0.24128524832532125</v>
      </c>
      <c r="H4394" s="7">
        <v>4386</v>
      </c>
      <c r="I4394" s="14">
        <v>3.900069491232884E-2</v>
      </c>
    </row>
    <row r="4395" spans="2:9" x14ac:dyDescent="0.25">
      <c r="B4395" s="7">
        <v>4387</v>
      </c>
      <c r="C4395" s="14">
        <f t="shared" ca="1" si="132"/>
        <v>-0.72222442630585904</v>
      </c>
      <c r="H4395" s="7">
        <v>4387</v>
      </c>
      <c r="I4395" s="14">
        <v>4.7487415677293567E-2</v>
      </c>
    </row>
    <row r="4396" spans="2:9" x14ac:dyDescent="0.25">
      <c r="B4396" s="7">
        <v>4388</v>
      </c>
      <c r="C4396" s="14">
        <f t="shared" ca="1" si="132"/>
        <v>0.85983235243209222</v>
      </c>
      <c r="H4396" s="7">
        <v>4388</v>
      </c>
      <c r="I4396" s="14">
        <v>4.0390650347311867E-2</v>
      </c>
    </row>
    <row r="4397" spans="2:9" x14ac:dyDescent="0.25">
      <c r="B4397" s="7">
        <v>4389</v>
      </c>
      <c r="C4397" s="14">
        <f t="shared" ca="1" si="132"/>
        <v>-0.64165469947801757</v>
      </c>
      <c r="H4397" s="7">
        <v>4389</v>
      </c>
      <c r="I4397" s="14">
        <v>3.4943845803540811E-2</v>
      </c>
    </row>
    <row r="4398" spans="2:9" x14ac:dyDescent="0.25">
      <c r="B4398" s="7">
        <v>4390</v>
      </c>
      <c r="C4398" s="14">
        <f t="shared" ca="1" si="132"/>
        <v>3.7238476654987161E-2</v>
      </c>
      <c r="H4398" s="7">
        <v>4390</v>
      </c>
      <c r="I4398" s="14">
        <v>5.0350631622977156E-2</v>
      </c>
    </row>
    <row r="4399" spans="2:9" x14ac:dyDescent="0.25">
      <c r="B4399" s="7">
        <v>4391</v>
      </c>
      <c r="C4399" s="14">
        <f t="shared" ca="1" si="132"/>
        <v>-5.2062779850139636E-2</v>
      </c>
      <c r="H4399" s="7">
        <v>4391</v>
      </c>
      <c r="I4399" s="14">
        <v>4.2143203976731318E-2</v>
      </c>
    </row>
    <row r="4400" spans="2:9" x14ac:dyDescent="0.25">
      <c r="B4400" s="7">
        <v>4392</v>
      </c>
      <c r="C4400" s="14">
        <f t="shared" ca="1" si="132"/>
        <v>-0.75933622659737254</v>
      </c>
      <c r="H4400" s="7">
        <v>4392</v>
      </c>
      <c r="I4400" s="14">
        <v>4.2897384619601402E-2</v>
      </c>
    </row>
    <row r="4401" spans="2:9" x14ac:dyDescent="0.25">
      <c r="B4401" s="7">
        <v>4393</v>
      </c>
      <c r="C4401" s="14">
        <f t="shared" ca="1" si="132"/>
        <v>0.49933223771679136</v>
      </c>
      <c r="H4401" s="7">
        <v>4393</v>
      </c>
      <c r="I4401" s="14">
        <v>4.3813127059924219E-2</v>
      </c>
    </row>
    <row r="4402" spans="2:9" x14ac:dyDescent="0.25">
      <c r="B4402" s="7">
        <v>4394</v>
      </c>
      <c r="C4402" s="14">
        <f t="shared" ca="1" si="132"/>
        <v>-0.13401682367452852</v>
      </c>
      <c r="H4402" s="7">
        <v>4394</v>
      </c>
      <c r="I4402" s="14">
        <v>4.054026148312638E-2</v>
      </c>
    </row>
    <row r="4403" spans="2:9" x14ac:dyDescent="0.25">
      <c r="B4403" s="7">
        <v>4395</v>
      </c>
      <c r="C4403" s="14">
        <f t="shared" ca="1" si="132"/>
        <v>-0.2392541346016607</v>
      </c>
      <c r="H4403" s="7">
        <v>4395</v>
      </c>
      <c r="I4403" s="14">
        <v>3.9311218857326677E-2</v>
      </c>
    </row>
    <row r="4404" spans="2:9" x14ac:dyDescent="0.25">
      <c r="B4404" s="7">
        <v>4396</v>
      </c>
      <c r="C4404" s="14">
        <f t="shared" ca="1" si="132"/>
        <v>5.4788509405599359E-3</v>
      </c>
      <c r="H4404" s="7">
        <v>4396</v>
      </c>
      <c r="I4404" s="14">
        <v>3.8205867429010269E-2</v>
      </c>
    </row>
    <row r="4405" spans="2:9" x14ac:dyDescent="0.25">
      <c r="B4405" s="7">
        <v>4397</v>
      </c>
      <c r="C4405" s="14">
        <f t="shared" ca="1" si="132"/>
        <v>-0.14195878543304508</v>
      </c>
      <c r="H4405" s="7">
        <v>4397</v>
      </c>
      <c r="I4405" s="14">
        <v>3.5224383282461864E-2</v>
      </c>
    </row>
    <row r="4406" spans="2:9" x14ac:dyDescent="0.25">
      <c r="B4406" s="7">
        <v>4398</v>
      </c>
      <c r="C4406" s="14">
        <f t="shared" ca="1" si="132"/>
        <v>-0.28818387948959773</v>
      </c>
      <c r="H4406" s="7">
        <v>4398</v>
      </c>
      <c r="I4406" s="14">
        <v>4.7603475688007352E-2</v>
      </c>
    </row>
    <row r="4407" spans="2:9" x14ac:dyDescent="0.25">
      <c r="B4407" s="7">
        <v>4399</v>
      </c>
      <c r="C4407" s="14">
        <f t="shared" ca="1" si="132"/>
        <v>-5.0190414416547847E-2</v>
      </c>
      <c r="H4407" s="7">
        <v>4399</v>
      </c>
      <c r="I4407" s="14">
        <v>3.6823921031090445E-2</v>
      </c>
    </row>
    <row r="4408" spans="2:9" x14ac:dyDescent="0.25">
      <c r="B4408" s="7">
        <v>4400</v>
      </c>
      <c r="C4408" s="14">
        <f t="shared" ca="1" si="132"/>
        <v>0.41033267965429382</v>
      </c>
      <c r="H4408" s="7">
        <v>4400</v>
      </c>
      <c r="I4408" s="14">
        <v>3.9811632776210304E-2</v>
      </c>
    </row>
    <row r="4409" spans="2:9" x14ac:dyDescent="0.25">
      <c r="B4409" s="7">
        <v>4401</v>
      </c>
      <c r="C4409" s="14">
        <f t="shared" ca="1" si="132"/>
        <v>-0.1161340600787879</v>
      </c>
      <c r="H4409" s="7">
        <v>4401</v>
      </c>
      <c r="I4409" s="14">
        <v>4.1192388589748427E-2</v>
      </c>
    </row>
    <row r="4410" spans="2:9" x14ac:dyDescent="0.25">
      <c r="B4410" s="7">
        <v>4402</v>
      </c>
      <c r="C4410" s="14">
        <f t="shared" ca="1" si="132"/>
        <v>1.4414193850623227</v>
      </c>
      <c r="H4410" s="7">
        <v>4402</v>
      </c>
      <c r="I4410" s="14">
        <v>4.0072869533338606E-2</v>
      </c>
    </row>
    <row r="4411" spans="2:9" x14ac:dyDescent="0.25">
      <c r="B4411" s="7">
        <v>4403</v>
      </c>
      <c r="C4411" s="14">
        <f t="shared" ca="1" si="132"/>
        <v>-5.2304096850884128E-2</v>
      </c>
      <c r="H4411" s="7">
        <v>4403</v>
      </c>
      <c r="I4411" s="14">
        <v>4.1996163107583223E-2</v>
      </c>
    </row>
    <row r="4412" spans="2:9" x14ac:dyDescent="0.25">
      <c r="B4412" s="7">
        <v>4404</v>
      </c>
      <c r="C4412" s="14">
        <f t="shared" ca="1" si="132"/>
        <v>0.46037857656929021</v>
      </c>
      <c r="H4412" s="7">
        <v>4404</v>
      </c>
      <c r="I4412" s="14">
        <v>3.908857172776227E-2</v>
      </c>
    </row>
    <row r="4413" spans="2:9" x14ac:dyDescent="0.25">
      <c r="B4413" s="7">
        <v>4405</v>
      </c>
      <c r="C4413" s="14">
        <f t="shared" ca="1" si="132"/>
        <v>-0.1621621477138159</v>
      </c>
      <c r="H4413" s="7">
        <v>4405</v>
      </c>
      <c r="I4413" s="14">
        <v>4.0092639670283176E-2</v>
      </c>
    </row>
    <row r="4414" spans="2:9" x14ac:dyDescent="0.25">
      <c r="B4414" s="7">
        <v>4406</v>
      </c>
      <c r="C4414" s="14">
        <f t="shared" ca="1" si="132"/>
        <v>-2.3085435782539986E-2</v>
      </c>
      <c r="H4414" s="7">
        <v>4406</v>
      </c>
      <c r="I4414" s="14">
        <v>3.4483567710681055E-2</v>
      </c>
    </row>
    <row r="4415" spans="2:9" x14ac:dyDescent="0.25">
      <c r="B4415" s="7">
        <v>4407</v>
      </c>
      <c r="C4415" s="14">
        <f t="shared" ca="1" si="132"/>
        <v>0.73395297786865499</v>
      </c>
      <c r="H4415" s="7">
        <v>4407</v>
      </c>
      <c r="I4415" s="14">
        <v>5.3616990188003408E-2</v>
      </c>
    </row>
    <row r="4416" spans="2:9" x14ac:dyDescent="0.25">
      <c r="B4416" s="7">
        <v>4408</v>
      </c>
      <c r="C4416" s="14">
        <f t="shared" ca="1" si="132"/>
        <v>-0.15857313245318896</v>
      </c>
      <c r="H4416" s="7">
        <v>4408</v>
      </c>
      <c r="I4416" s="14">
        <v>3.7775434296545202E-2</v>
      </c>
    </row>
    <row r="4417" spans="2:9" x14ac:dyDescent="0.25">
      <c r="B4417" s="7">
        <v>4409</v>
      </c>
      <c r="C4417" s="14">
        <f t="shared" ca="1" si="132"/>
        <v>0.22757684462302794</v>
      </c>
      <c r="H4417" s="7">
        <v>4409</v>
      </c>
      <c r="I4417" s="14">
        <v>3.7620972340323314E-2</v>
      </c>
    </row>
    <row r="4418" spans="2:9" x14ac:dyDescent="0.25">
      <c r="B4418" s="7">
        <v>4410</v>
      </c>
      <c r="C4418" s="14">
        <f t="shared" ca="1" si="132"/>
        <v>-5.1566265960376549E-2</v>
      </c>
      <c r="H4418" s="7">
        <v>4410</v>
      </c>
      <c r="I4418" s="14">
        <v>4.0442436860918904E-2</v>
      </c>
    </row>
    <row r="4419" spans="2:9" x14ac:dyDescent="0.25">
      <c r="B4419" s="7">
        <v>4411</v>
      </c>
      <c r="C4419" s="14">
        <f t="shared" ca="1" si="132"/>
        <v>0.333292410920218</v>
      </c>
      <c r="H4419" s="7">
        <v>4411</v>
      </c>
      <c r="I4419" s="14">
        <v>4.6253553929231472E-2</v>
      </c>
    </row>
    <row r="4420" spans="2:9" x14ac:dyDescent="0.25">
      <c r="B4420" s="7">
        <v>4412</v>
      </c>
      <c r="C4420" s="14">
        <f t="shared" ca="1" si="132"/>
        <v>-4.6242714463246425E-2</v>
      </c>
      <c r="H4420" s="7">
        <v>4412</v>
      </c>
      <c r="I4420" s="14">
        <v>4.3305118289509927E-2</v>
      </c>
    </row>
    <row r="4421" spans="2:9" x14ac:dyDescent="0.25">
      <c r="B4421" s="7">
        <v>4413</v>
      </c>
      <c r="C4421" s="14">
        <f t="shared" ca="1" si="132"/>
        <v>0.5518271626703698</v>
      </c>
      <c r="H4421" s="7">
        <v>4413</v>
      </c>
      <c r="I4421" s="14">
        <v>3.9014627438766776E-2</v>
      </c>
    </row>
    <row r="4422" spans="2:9" x14ac:dyDescent="0.25">
      <c r="B4422" s="7">
        <v>4414</v>
      </c>
      <c r="C4422" s="14">
        <f t="shared" ca="1" si="132"/>
        <v>-0.20644874597319726</v>
      </c>
      <c r="H4422" s="7">
        <v>4414</v>
      </c>
      <c r="I4422" s="14">
        <v>4.067020423025252E-2</v>
      </c>
    </row>
    <row r="4423" spans="2:9" x14ac:dyDescent="0.25">
      <c r="B4423" s="7">
        <v>4415</v>
      </c>
      <c r="C4423" s="14">
        <f t="shared" ca="1" si="132"/>
        <v>0.54596682918267481</v>
      </c>
      <c r="H4423" s="7">
        <v>4415</v>
      </c>
      <c r="I4423" s="14">
        <v>3.6616855756764155E-2</v>
      </c>
    </row>
    <row r="4424" spans="2:9" x14ac:dyDescent="0.25">
      <c r="B4424" s="7">
        <v>4416</v>
      </c>
      <c r="C4424" s="14">
        <f t="shared" ca="1" si="132"/>
        <v>0.71248987616132253</v>
      </c>
      <c r="H4424" s="7">
        <v>4416</v>
      </c>
      <c r="I4424" s="14">
        <v>3.8383572458018551E-2</v>
      </c>
    </row>
    <row r="4425" spans="2:9" x14ac:dyDescent="0.25">
      <c r="B4425" s="7">
        <v>4417</v>
      </c>
      <c r="C4425" s="14">
        <f t="shared" ca="1" si="132"/>
        <v>-0.51612342174330261</v>
      </c>
      <c r="H4425" s="7">
        <v>4417</v>
      </c>
      <c r="I4425" s="14">
        <v>4.1245945214594633E-2</v>
      </c>
    </row>
    <row r="4426" spans="2:9" x14ac:dyDescent="0.25">
      <c r="B4426" s="7">
        <v>4418</v>
      </c>
      <c r="C4426" s="14">
        <f t="shared" ca="1" si="132"/>
        <v>-0.37567661518574891</v>
      </c>
      <c r="H4426" s="7">
        <v>4418</v>
      </c>
      <c r="I4426" s="14">
        <v>4.353881741645034E-2</v>
      </c>
    </row>
    <row r="4427" spans="2:9" x14ac:dyDescent="0.25">
      <c r="B4427" s="7">
        <v>4419</v>
      </c>
      <c r="C4427" s="14">
        <f t="shared" ref="C4427:C4490" ca="1" si="133">_xlfn.NORM.INV(RAND(),$C$3,$C$4)+($C$5*C4426)+($C$6*RAND())</f>
        <v>0.49489460634398513</v>
      </c>
      <c r="H4427" s="7">
        <v>4419</v>
      </c>
      <c r="I4427" s="14">
        <v>3.4470335523000897E-2</v>
      </c>
    </row>
    <row r="4428" spans="2:9" x14ac:dyDescent="0.25">
      <c r="B4428" s="7">
        <v>4420</v>
      </c>
      <c r="C4428" s="14">
        <f t="shared" ca="1" si="133"/>
        <v>7.0387696544693623E-2</v>
      </c>
      <c r="H4428" s="7">
        <v>4420</v>
      </c>
      <c r="I4428" s="14">
        <v>3.3300036807164216E-2</v>
      </c>
    </row>
    <row r="4429" spans="2:9" x14ac:dyDescent="0.25">
      <c r="B4429" s="7">
        <v>4421</v>
      </c>
      <c r="C4429" s="14">
        <f t="shared" ca="1" si="133"/>
        <v>-4.2171908267377135E-2</v>
      </c>
      <c r="H4429" s="7">
        <v>4421</v>
      </c>
      <c r="I4429" s="14">
        <v>4.0101068658025166E-2</v>
      </c>
    </row>
    <row r="4430" spans="2:9" x14ac:dyDescent="0.25">
      <c r="B4430" s="7">
        <v>4422</v>
      </c>
      <c r="C4430" s="14">
        <f t="shared" ca="1" si="133"/>
        <v>-2.7624103304953948E-3</v>
      </c>
      <c r="H4430" s="7">
        <v>4422</v>
      </c>
      <c r="I4430" s="14">
        <v>3.457856043819673E-2</v>
      </c>
    </row>
    <row r="4431" spans="2:9" x14ac:dyDescent="0.25">
      <c r="B4431" s="7">
        <v>4423</v>
      </c>
      <c r="C4431" s="14">
        <f t="shared" ca="1" si="133"/>
        <v>0.36526518132729274</v>
      </c>
      <c r="H4431" s="7">
        <v>4423</v>
      </c>
      <c r="I4431" s="14">
        <v>4.2008598268522344E-2</v>
      </c>
    </row>
    <row r="4432" spans="2:9" x14ac:dyDescent="0.25">
      <c r="B4432" s="7">
        <v>4424</v>
      </c>
      <c r="C4432" s="14">
        <f t="shared" ca="1" si="133"/>
        <v>9.3446075590515598E-2</v>
      </c>
      <c r="H4432" s="7">
        <v>4424</v>
      </c>
      <c r="I4432" s="14">
        <v>3.436409694508312E-2</v>
      </c>
    </row>
    <row r="4433" spans="2:9" x14ac:dyDescent="0.25">
      <c r="B4433" s="7">
        <v>4425</v>
      </c>
      <c r="C4433" s="14">
        <f t="shared" ca="1" si="133"/>
        <v>-0.31449616349522852</v>
      </c>
      <c r="H4433" s="7">
        <v>4425</v>
      </c>
      <c r="I4433" s="14">
        <v>4.5632683790333584E-2</v>
      </c>
    </row>
    <row r="4434" spans="2:9" x14ac:dyDescent="0.25">
      <c r="B4434" s="7">
        <v>4426</v>
      </c>
      <c r="C4434" s="14">
        <f t="shared" ca="1" si="133"/>
        <v>-4.1776706265994619E-2</v>
      </c>
      <c r="H4434" s="7">
        <v>4426</v>
      </c>
      <c r="I4434" s="14">
        <v>4.3992240790327986E-2</v>
      </c>
    </row>
    <row r="4435" spans="2:9" x14ac:dyDescent="0.25">
      <c r="B4435" s="7">
        <v>4427</v>
      </c>
      <c r="C4435" s="14">
        <f t="shared" ca="1" si="133"/>
        <v>0.61001337694540536</v>
      </c>
      <c r="H4435" s="7">
        <v>4427</v>
      </c>
      <c r="I4435" s="14">
        <v>4.5474497986885999E-2</v>
      </c>
    </row>
    <row r="4436" spans="2:9" x14ac:dyDescent="0.25">
      <c r="B4436" s="7">
        <v>4428</v>
      </c>
      <c r="C4436" s="14">
        <f t="shared" ca="1" si="133"/>
        <v>0.82541092773143176</v>
      </c>
      <c r="H4436" s="7">
        <v>4428</v>
      </c>
      <c r="I4436" s="14">
        <v>3.9001001464986876E-2</v>
      </c>
    </row>
    <row r="4437" spans="2:9" x14ac:dyDescent="0.25">
      <c r="B4437" s="7">
        <v>4429</v>
      </c>
      <c r="C4437" s="14">
        <f t="shared" ca="1" si="133"/>
        <v>-0.52289607873290511</v>
      </c>
      <c r="H4437" s="7">
        <v>4429</v>
      </c>
      <c r="I4437" s="14">
        <v>4.2217819108562225E-2</v>
      </c>
    </row>
    <row r="4438" spans="2:9" x14ac:dyDescent="0.25">
      <c r="B4438" s="7">
        <v>4430</v>
      </c>
      <c r="C4438" s="14">
        <f t="shared" ca="1" si="133"/>
        <v>-0.4319120279617083</v>
      </c>
      <c r="H4438" s="7">
        <v>4430</v>
      </c>
      <c r="I4438" s="14">
        <v>3.7152845959029776E-2</v>
      </c>
    </row>
    <row r="4439" spans="2:9" x14ac:dyDescent="0.25">
      <c r="B4439" s="7">
        <v>4431</v>
      </c>
      <c r="C4439" s="14">
        <f t="shared" ca="1" si="133"/>
        <v>0.47447757966616338</v>
      </c>
      <c r="H4439" s="7">
        <v>4431</v>
      </c>
      <c r="I4439" s="14">
        <v>4.065462888455991E-2</v>
      </c>
    </row>
    <row r="4440" spans="2:9" x14ac:dyDescent="0.25">
      <c r="B4440" s="7">
        <v>4432</v>
      </c>
      <c r="C4440" s="14">
        <f t="shared" ca="1" si="133"/>
        <v>0.15052355327806236</v>
      </c>
      <c r="H4440" s="7">
        <v>4432</v>
      </c>
      <c r="I4440" s="14">
        <v>4.615159147787281E-2</v>
      </c>
    </row>
    <row r="4441" spans="2:9" x14ac:dyDescent="0.25">
      <c r="B4441" s="7">
        <v>4433</v>
      </c>
      <c r="C4441" s="14">
        <f t="shared" ca="1" si="133"/>
        <v>-0.19755758835045167</v>
      </c>
      <c r="H4441" s="7">
        <v>4433</v>
      </c>
      <c r="I4441" s="14">
        <v>3.5635408163419563E-2</v>
      </c>
    </row>
    <row r="4442" spans="2:9" x14ac:dyDescent="0.25">
      <c r="B4442" s="7">
        <v>4434</v>
      </c>
      <c r="C4442" s="14">
        <f t="shared" ca="1" si="133"/>
        <v>-0.77150925650294377</v>
      </c>
      <c r="H4442" s="7">
        <v>4434</v>
      </c>
      <c r="I4442" s="14">
        <v>4.9001215605183543E-2</v>
      </c>
    </row>
    <row r="4443" spans="2:9" x14ac:dyDescent="0.25">
      <c r="B4443" s="7">
        <v>4435</v>
      </c>
      <c r="C4443" s="14">
        <f t="shared" ca="1" si="133"/>
        <v>0.70440880869291089</v>
      </c>
      <c r="H4443" s="7">
        <v>4435</v>
      </c>
      <c r="I4443" s="14">
        <v>3.8526548617553148E-2</v>
      </c>
    </row>
    <row r="4444" spans="2:9" x14ac:dyDescent="0.25">
      <c r="B4444" s="7">
        <v>4436</v>
      </c>
      <c r="C4444" s="14">
        <f t="shared" ca="1" si="133"/>
        <v>0.4361157689383402</v>
      </c>
      <c r="H4444" s="7">
        <v>4436</v>
      </c>
      <c r="I4444" s="14">
        <v>4.4125018012877638E-2</v>
      </c>
    </row>
    <row r="4445" spans="2:9" x14ac:dyDescent="0.25">
      <c r="B4445" s="7">
        <v>4437</v>
      </c>
      <c r="C4445" s="14">
        <f t="shared" ca="1" si="133"/>
        <v>-0.29002087761921258</v>
      </c>
      <c r="H4445" s="7">
        <v>4437</v>
      </c>
      <c r="I4445" s="14">
        <v>4.4893731527520284E-2</v>
      </c>
    </row>
    <row r="4446" spans="2:9" x14ac:dyDescent="0.25">
      <c r="B4446" s="7">
        <v>4438</v>
      </c>
      <c r="C4446" s="14">
        <f t="shared" ca="1" si="133"/>
        <v>0.16182346808848994</v>
      </c>
      <c r="H4446" s="7">
        <v>4438</v>
      </c>
      <c r="I4446" s="14">
        <v>3.6685915750036081E-2</v>
      </c>
    </row>
    <row r="4447" spans="2:9" x14ac:dyDescent="0.25">
      <c r="B4447" s="7">
        <v>4439</v>
      </c>
      <c r="C4447" s="14">
        <f t="shared" ca="1" si="133"/>
        <v>0.27657926576418884</v>
      </c>
      <c r="H4447" s="7">
        <v>4439</v>
      </c>
      <c r="I4447" s="14">
        <v>3.4470469846585312E-2</v>
      </c>
    </row>
    <row r="4448" spans="2:9" x14ac:dyDescent="0.25">
      <c r="B4448" s="7">
        <v>4440</v>
      </c>
      <c r="C4448" s="14">
        <f t="shared" ca="1" si="133"/>
        <v>-4.7956434259380877E-2</v>
      </c>
      <c r="H4448" s="7">
        <v>4440</v>
      </c>
      <c r="I4448" s="14">
        <v>3.5148656144278555E-2</v>
      </c>
    </row>
    <row r="4449" spans="2:9" x14ac:dyDescent="0.25">
      <c r="B4449" s="7">
        <v>4441</v>
      </c>
      <c r="C4449" s="14">
        <f t="shared" ca="1" si="133"/>
        <v>-0.16264531929844309</v>
      </c>
      <c r="H4449" s="7">
        <v>4441</v>
      </c>
      <c r="I4449" s="14">
        <v>4.762751124585634E-2</v>
      </c>
    </row>
    <row r="4450" spans="2:9" x14ac:dyDescent="0.25">
      <c r="B4450" s="7">
        <v>4442</v>
      </c>
      <c r="C4450" s="14">
        <f t="shared" ca="1" si="133"/>
        <v>-0.48594647232133964</v>
      </c>
      <c r="H4450" s="7">
        <v>4442</v>
      </c>
      <c r="I4450" s="14">
        <v>3.9928655334099956E-2</v>
      </c>
    </row>
    <row r="4451" spans="2:9" x14ac:dyDescent="0.25">
      <c r="B4451" s="7">
        <v>4443</v>
      </c>
      <c r="C4451" s="14">
        <f t="shared" ca="1" si="133"/>
        <v>-9.1958381894495345E-2</v>
      </c>
      <c r="H4451" s="7">
        <v>4443</v>
      </c>
      <c r="I4451" s="14">
        <v>4.8738310348459865E-2</v>
      </c>
    </row>
    <row r="4452" spans="2:9" x14ac:dyDescent="0.25">
      <c r="B4452" s="7">
        <v>4444</v>
      </c>
      <c r="C4452" s="14">
        <f t="shared" ca="1" si="133"/>
        <v>1.4537359186666262E-2</v>
      </c>
      <c r="H4452" s="7">
        <v>4444</v>
      </c>
      <c r="I4452" s="14">
        <v>4.2427236420812163E-2</v>
      </c>
    </row>
    <row r="4453" spans="2:9" x14ac:dyDescent="0.25">
      <c r="B4453" s="7">
        <v>4445</v>
      </c>
      <c r="C4453" s="14">
        <f t="shared" ca="1" si="133"/>
        <v>-1.8425667280212402E-2</v>
      </c>
      <c r="H4453" s="7">
        <v>4445</v>
      </c>
      <c r="I4453" s="14">
        <v>3.7071001820258791E-2</v>
      </c>
    </row>
    <row r="4454" spans="2:9" x14ac:dyDescent="0.25">
      <c r="B4454" s="7">
        <v>4446</v>
      </c>
      <c r="C4454" s="14">
        <f t="shared" ca="1" si="133"/>
        <v>0.13596314030466053</v>
      </c>
      <c r="H4454" s="7">
        <v>4446</v>
      </c>
      <c r="I4454" s="14">
        <v>3.4114403578826107E-2</v>
      </c>
    </row>
    <row r="4455" spans="2:9" x14ac:dyDescent="0.25">
      <c r="B4455" s="7">
        <v>4447</v>
      </c>
      <c r="C4455" s="14">
        <f t="shared" ca="1" si="133"/>
        <v>0.2198972593190226</v>
      </c>
      <c r="H4455" s="7">
        <v>4447</v>
      </c>
      <c r="I4455" s="14">
        <v>3.2491334342258635E-2</v>
      </c>
    </row>
    <row r="4456" spans="2:9" x14ac:dyDescent="0.25">
      <c r="B4456" s="7">
        <v>4448</v>
      </c>
      <c r="C4456" s="14">
        <f t="shared" ca="1" si="133"/>
        <v>-0.54638958298457696</v>
      </c>
      <c r="H4456" s="7">
        <v>4448</v>
      </c>
      <c r="I4456" s="14">
        <v>4.1989943575764237E-2</v>
      </c>
    </row>
    <row r="4457" spans="2:9" x14ac:dyDescent="0.25">
      <c r="B4457" s="7">
        <v>4449</v>
      </c>
      <c r="C4457" s="14">
        <f t="shared" ca="1" si="133"/>
        <v>6.5548225879449654E-2</v>
      </c>
      <c r="H4457" s="7">
        <v>4449</v>
      </c>
      <c r="I4457" s="14">
        <v>3.7222139932028532E-2</v>
      </c>
    </row>
    <row r="4458" spans="2:9" x14ac:dyDescent="0.25">
      <c r="B4458" s="7">
        <v>4450</v>
      </c>
      <c r="C4458" s="14">
        <f t="shared" ca="1" si="133"/>
        <v>-0.42238502383311116</v>
      </c>
      <c r="H4458" s="7">
        <v>4450</v>
      </c>
      <c r="I4458" s="14">
        <v>4.2593428537910837E-2</v>
      </c>
    </row>
    <row r="4459" spans="2:9" x14ac:dyDescent="0.25">
      <c r="B4459" s="7">
        <v>4451</v>
      </c>
      <c r="C4459" s="14">
        <f t="shared" ca="1" si="133"/>
        <v>-5.5165922871371655E-2</v>
      </c>
      <c r="H4459" s="7">
        <v>4451</v>
      </c>
      <c r="I4459" s="14">
        <v>4.2150143235000485E-2</v>
      </c>
    </row>
    <row r="4460" spans="2:9" x14ac:dyDescent="0.25">
      <c r="B4460" s="7">
        <v>4452</v>
      </c>
      <c r="C4460" s="14">
        <f t="shared" ca="1" si="133"/>
        <v>-0.22116672673969026</v>
      </c>
      <c r="H4460" s="7">
        <v>4452</v>
      </c>
      <c r="I4460" s="14">
        <v>4.07635111042862E-2</v>
      </c>
    </row>
    <row r="4461" spans="2:9" x14ac:dyDescent="0.25">
      <c r="B4461" s="7">
        <v>4453</v>
      </c>
      <c r="C4461" s="14">
        <f t="shared" ca="1" si="133"/>
        <v>-0.15854074157569509</v>
      </c>
      <c r="H4461" s="7">
        <v>4453</v>
      </c>
      <c r="I4461" s="14">
        <v>3.5152552069180221E-2</v>
      </c>
    </row>
    <row r="4462" spans="2:9" x14ac:dyDescent="0.25">
      <c r="B4462" s="7">
        <v>4454</v>
      </c>
      <c r="C4462" s="14">
        <f t="shared" ca="1" si="133"/>
        <v>1.2935214099303287</v>
      </c>
      <c r="H4462" s="7">
        <v>4454</v>
      </c>
      <c r="I4462" s="14">
        <v>4.228140187585027E-2</v>
      </c>
    </row>
    <row r="4463" spans="2:9" x14ac:dyDescent="0.25">
      <c r="B4463" s="7">
        <v>4455</v>
      </c>
      <c r="C4463" s="14">
        <f t="shared" ca="1" si="133"/>
        <v>-0.74529595993620212</v>
      </c>
      <c r="H4463" s="7">
        <v>4455</v>
      </c>
      <c r="I4463" s="14">
        <v>3.6456037949101516E-2</v>
      </c>
    </row>
    <row r="4464" spans="2:9" x14ac:dyDescent="0.25">
      <c r="B4464" s="7">
        <v>4456</v>
      </c>
      <c r="C4464" s="14">
        <f t="shared" ca="1" si="133"/>
        <v>-0.14075041806475988</v>
      </c>
      <c r="H4464" s="7">
        <v>4456</v>
      </c>
      <c r="I4464" s="14">
        <v>4.0793938558512266E-2</v>
      </c>
    </row>
    <row r="4465" spans="2:9" x14ac:dyDescent="0.25">
      <c r="B4465" s="7">
        <v>4457</v>
      </c>
      <c r="C4465" s="14">
        <f t="shared" ca="1" si="133"/>
        <v>-9.4024456776776455E-3</v>
      </c>
      <c r="H4465" s="7">
        <v>4457</v>
      </c>
      <c r="I4465" s="14">
        <v>3.0417747520162713E-2</v>
      </c>
    </row>
    <row r="4466" spans="2:9" x14ac:dyDescent="0.25">
      <c r="B4466" s="7">
        <v>4458</v>
      </c>
      <c r="C4466" s="14">
        <f t="shared" ca="1" si="133"/>
        <v>-0.77883068930284449</v>
      </c>
      <c r="H4466" s="7">
        <v>4458</v>
      </c>
      <c r="I4466" s="14">
        <v>4.0101380460072673E-2</v>
      </c>
    </row>
    <row r="4467" spans="2:9" x14ac:dyDescent="0.25">
      <c r="B4467" s="7">
        <v>4459</v>
      </c>
      <c r="C4467" s="14">
        <f t="shared" ca="1" si="133"/>
        <v>-0.27857367598934601</v>
      </c>
      <c r="H4467" s="7">
        <v>4459</v>
      </c>
      <c r="I4467" s="14">
        <v>4.9826510384235072E-2</v>
      </c>
    </row>
    <row r="4468" spans="2:9" x14ac:dyDescent="0.25">
      <c r="B4468" s="7">
        <v>4460</v>
      </c>
      <c r="C4468" s="14">
        <f t="shared" ca="1" si="133"/>
        <v>-7.5766556146266401E-2</v>
      </c>
      <c r="H4468" s="7">
        <v>4460</v>
      </c>
      <c r="I4468" s="14">
        <v>4.448232392548928E-2</v>
      </c>
    </row>
    <row r="4469" spans="2:9" x14ac:dyDescent="0.25">
      <c r="B4469" s="7">
        <v>4461</v>
      </c>
      <c r="C4469" s="14">
        <f t="shared" ca="1" si="133"/>
        <v>0.11458314114883975</v>
      </c>
      <c r="H4469" s="7">
        <v>4461</v>
      </c>
      <c r="I4469" s="14">
        <v>3.7782431635415677E-2</v>
      </c>
    </row>
    <row r="4470" spans="2:9" x14ac:dyDescent="0.25">
      <c r="B4470" s="7">
        <v>4462</v>
      </c>
      <c r="C4470" s="14">
        <f t="shared" ca="1" si="133"/>
        <v>0.14400976667371296</v>
      </c>
      <c r="H4470" s="7">
        <v>4462</v>
      </c>
      <c r="I4470" s="14">
        <v>4.6875130715983454E-2</v>
      </c>
    </row>
    <row r="4471" spans="2:9" x14ac:dyDescent="0.25">
      <c r="B4471" s="7">
        <v>4463</v>
      </c>
      <c r="C4471" s="14">
        <f t="shared" ca="1" si="133"/>
        <v>0.1777991338679176</v>
      </c>
      <c r="H4471" s="7">
        <v>4463</v>
      </c>
      <c r="I4471" s="14">
        <v>3.7849051747701971E-2</v>
      </c>
    </row>
    <row r="4472" spans="2:9" x14ac:dyDescent="0.25">
      <c r="B4472" s="7">
        <v>4464</v>
      </c>
      <c r="C4472" s="14">
        <f t="shared" ca="1" si="133"/>
        <v>-0.28133068164142233</v>
      </c>
      <c r="H4472" s="7">
        <v>4464</v>
      </c>
      <c r="I4472" s="14">
        <v>3.7789893086728858E-2</v>
      </c>
    </row>
    <row r="4473" spans="2:9" x14ac:dyDescent="0.25">
      <c r="B4473" s="7">
        <v>4465</v>
      </c>
      <c r="C4473" s="14">
        <f t="shared" ca="1" si="133"/>
        <v>-0.37141210060217716</v>
      </c>
      <c r="H4473" s="7">
        <v>4465</v>
      </c>
      <c r="I4473" s="14">
        <v>3.6539376758498318E-2</v>
      </c>
    </row>
    <row r="4474" spans="2:9" x14ac:dyDescent="0.25">
      <c r="B4474" s="7">
        <v>4466</v>
      </c>
      <c r="C4474" s="14">
        <f t="shared" ca="1" si="133"/>
        <v>-0.23425739738056325</v>
      </c>
      <c r="H4474" s="7">
        <v>4466</v>
      </c>
      <c r="I4474" s="14">
        <v>4.1229486801624401E-2</v>
      </c>
    </row>
    <row r="4475" spans="2:9" x14ac:dyDescent="0.25">
      <c r="B4475" s="7">
        <v>4467</v>
      </c>
      <c r="C4475" s="14">
        <f t="shared" ca="1" si="133"/>
        <v>0.48345937046782994</v>
      </c>
      <c r="H4475" s="7">
        <v>4467</v>
      </c>
      <c r="I4475" s="14">
        <v>3.8763935321818689E-2</v>
      </c>
    </row>
    <row r="4476" spans="2:9" x14ac:dyDescent="0.25">
      <c r="B4476" s="7">
        <v>4468</v>
      </c>
      <c r="C4476" s="14">
        <f t="shared" ca="1" si="133"/>
        <v>-4.8907275383339451E-2</v>
      </c>
      <c r="H4476" s="7">
        <v>4468</v>
      </c>
      <c r="I4476" s="14">
        <v>3.5217958014614116E-2</v>
      </c>
    </row>
    <row r="4477" spans="2:9" x14ac:dyDescent="0.25">
      <c r="B4477" s="7">
        <v>4469</v>
      </c>
      <c r="C4477" s="14">
        <f t="shared" ca="1" si="133"/>
        <v>0.30450450455402039</v>
      </c>
      <c r="H4477" s="7">
        <v>4469</v>
      </c>
      <c r="I4477" s="14">
        <v>3.9730827926158771E-2</v>
      </c>
    </row>
    <row r="4478" spans="2:9" x14ac:dyDescent="0.25">
      <c r="B4478" s="7">
        <v>4470</v>
      </c>
      <c r="C4478" s="14">
        <f t="shared" ca="1" si="133"/>
        <v>-0.26554999882823233</v>
      </c>
      <c r="H4478" s="7">
        <v>4470</v>
      </c>
      <c r="I4478" s="14">
        <v>3.7319542754119354E-2</v>
      </c>
    </row>
    <row r="4479" spans="2:9" x14ac:dyDescent="0.25">
      <c r="B4479" s="7">
        <v>4471</v>
      </c>
      <c r="C4479" s="14">
        <f t="shared" ca="1" si="133"/>
        <v>0.54516568218256223</v>
      </c>
      <c r="H4479" s="7">
        <v>4471</v>
      </c>
      <c r="I4479" s="14">
        <v>4.3359387601063837E-2</v>
      </c>
    </row>
    <row r="4480" spans="2:9" x14ac:dyDescent="0.25">
      <c r="B4480" s="7">
        <v>4472</v>
      </c>
      <c r="C4480" s="14">
        <f t="shared" ca="1" si="133"/>
        <v>0.10741854180079974</v>
      </c>
      <c r="H4480" s="7">
        <v>4472</v>
      </c>
      <c r="I4480" s="14">
        <v>3.4121819480066762E-2</v>
      </c>
    </row>
    <row r="4481" spans="2:9" x14ac:dyDescent="0.25">
      <c r="B4481" s="7">
        <v>4473</v>
      </c>
      <c r="C4481" s="14">
        <f t="shared" ca="1" si="133"/>
        <v>0.18662532945858826</v>
      </c>
      <c r="H4481" s="7">
        <v>4473</v>
      </c>
      <c r="I4481" s="14">
        <v>4.0740798937024342E-2</v>
      </c>
    </row>
    <row r="4482" spans="2:9" x14ac:dyDescent="0.25">
      <c r="B4482" s="7">
        <v>4474</v>
      </c>
      <c r="C4482" s="14">
        <f t="shared" ca="1" si="133"/>
        <v>0.14387369163875899</v>
      </c>
      <c r="H4482" s="7">
        <v>4474</v>
      </c>
      <c r="I4482" s="14">
        <v>4.2158596593192675E-2</v>
      </c>
    </row>
    <row r="4483" spans="2:9" x14ac:dyDescent="0.25">
      <c r="B4483" s="7">
        <v>4475</v>
      </c>
      <c r="C4483" s="14">
        <f t="shared" ca="1" si="133"/>
        <v>4.7372136044212393E-4</v>
      </c>
      <c r="H4483" s="7">
        <v>4475</v>
      </c>
      <c r="I4483" s="14">
        <v>4.0628612990867702E-2</v>
      </c>
    </row>
    <row r="4484" spans="2:9" x14ac:dyDescent="0.25">
      <c r="B4484" s="7">
        <v>4476</v>
      </c>
      <c r="C4484" s="14">
        <f t="shared" ca="1" si="133"/>
        <v>0.51942303417549829</v>
      </c>
      <c r="H4484" s="7">
        <v>4476</v>
      </c>
      <c r="I4484" s="14">
        <v>4.9839411156081752E-2</v>
      </c>
    </row>
    <row r="4485" spans="2:9" x14ac:dyDescent="0.25">
      <c r="B4485" s="7">
        <v>4477</v>
      </c>
      <c r="C4485" s="14">
        <f t="shared" ca="1" si="133"/>
        <v>0.40919627152470534</v>
      </c>
      <c r="H4485" s="7">
        <v>4477</v>
      </c>
      <c r="I4485" s="14">
        <v>3.8190364759160732E-2</v>
      </c>
    </row>
    <row r="4486" spans="2:9" x14ac:dyDescent="0.25">
      <c r="B4486" s="7">
        <v>4478</v>
      </c>
      <c r="C4486" s="14">
        <f t="shared" ca="1" si="133"/>
        <v>-0.27219953935788277</v>
      </c>
      <c r="H4486" s="7">
        <v>4478</v>
      </c>
      <c r="I4486" s="14">
        <v>4.1695828631950947E-2</v>
      </c>
    </row>
    <row r="4487" spans="2:9" x14ac:dyDescent="0.25">
      <c r="B4487" s="7">
        <v>4479</v>
      </c>
      <c r="C4487" s="14">
        <f t="shared" ca="1" si="133"/>
        <v>0.53792912537527549</v>
      </c>
      <c r="H4487" s="7">
        <v>4479</v>
      </c>
      <c r="I4487" s="14">
        <v>3.5017364567708431E-2</v>
      </c>
    </row>
    <row r="4488" spans="2:9" x14ac:dyDescent="0.25">
      <c r="B4488" s="7">
        <v>4480</v>
      </c>
      <c r="C4488" s="14">
        <f t="shared" ca="1" si="133"/>
        <v>0.55725627739026962</v>
      </c>
      <c r="H4488" s="7">
        <v>4480</v>
      </c>
      <c r="I4488" s="14">
        <v>3.4798397161867271E-2</v>
      </c>
    </row>
    <row r="4489" spans="2:9" x14ac:dyDescent="0.25">
      <c r="B4489" s="7">
        <v>4481</v>
      </c>
      <c r="C4489" s="14">
        <f t="shared" ca="1" si="133"/>
        <v>-0.36213016904233619</v>
      </c>
      <c r="H4489" s="7">
        <v>4481</v>
      </c>
      <c r="I4489" s="14">
        <v>3.7393983147991819E-2</v>
      </c>
    </row>
    <row r="4490" spans="2:9" x14ac:dyDescent="0.25">
      <c r="B4490" s="7">
        <v>4482</v>
      </c>
      <c r="C4490" s="14">
        <f t="shared" ca="1" si="133"/>
        <v>-8.5726065726708822E-2</v>
      </c>
      <c r="H4490" s="7">
        <v>4482</v>
      </c>
      <c r="I4490" s="14">
        <v>3.9784973148639671E-2</v>
      </c>
    </row>
    <row r="4491" spans="2:9" x14ac:dyDescent="0.25">
      <c r="B4491" s="7">
        <v>4483</v>
      </c>
      <c r="C4491" s="14">
        <f t="shared" ref="C4491:C4554" ca="1" si="134">_xlfn.NORM.INV(RAND(),$C$3,$C$4)+($C$5*C4490)+($C$6*RAND())</f>
        <v>-0.37282903903240966</v>
      </c>
      <c r="H4491" s="7">
        <v>4483</v>
      </c>
      <c r="I4491" s="14">
        <v>4.3557268561474918E-2</v>
      </c>
    </row>
    <row r="4492" spans="2:9" x14ac:dyDescent="0.25">
      <c r="B4492" s="7">
        <v>4484</v>
      </c>
      <c r="C4492" s="14">
        <f t="shared" ca="1" si="134"/>
        <v>-0.52436766181533467</v>
      </c>
      <c r="H4492" s="7">
        <v>4484</v>
      </c>
      <c r="I4492" s="14">
        <v>3.4211670424368124E-2</v>
      </c>
    </row>
    <row r="4493" spans="2:9" x14ac:dyDescent="0.25">
      <c r="B4493" s="7">
        <v>4485</v>
      </c>
      <c r="C4493" s="14">
        <f t="shared" ca="1" si="134"/>
        <v>0.82432303858716494</v>
      </c>
      <c r="H4493" s="7">
        <v>4485</v>
      </c>
      <c r="I4493" s="14">
        <v>4.2331384326820841E-2</v>
      </c>
    </row>
    <row r="4494" spans="2:9" x14ac:dyDescent="0.25">
      <c r="B4494" s="7">
        <v>4486</v>
      </c>
      <c r="C4494" s="14">
        <f t="shared" ca="1" si="134"/>
        <v>-0.12784335886427303</v>
      </c>
      <c r="H4494" s="7">
        <v>4486</v>
      </c>
      <c r="I4494" s="14">
        <v>3.8117109647364908E-2</v>
      </c>
    </row>
    <row r="4495" spans="2:9" x14ac:dyDescent="0.25">
      <c r="B4495" s="7">
        <v>4487</v>
      </c>
      <c r="C4495" s="14">
        <f t="shared" ca="1" si="134"/>
        <v>0.3785343261407581</v>
      </c>
      <c r="H4495" s="7">
        <v>4487</v>
      </c>
      <c r="I4495" s="14">
        <v>3.8674351682190071E-2</v>
      </c>
    </row>
    <row r="4496" spans="2:9" x14ac:dyDescent="0.25">
      <c r="B4496" s="7">
        <v>4488</v>
      </c>
      <c r="C4496" s="14">
        <f t="shared" ca="1" si="134"/>
        <v>-0.2763077096433067</v>
      </c>
      <c r="H4496" s="7">
        <v>4488</v>
      </c>
      <c r="I4496" s="14">
        <v>4.3239690905829624E-2</v>
      </c>
    </row>
    <row r="4497" spans="2:9" x14ac:dyDescent="0.25">
      <c r="B4497" s="7">
        <v>4489</v>
      </c>
      <c r="C4497" s="14">
        <f t="shared" ca="1" si="134"/>
        <v>-0.30687939457069702</v>
      </c>
      <c r="H4497" s="7">
        <v>4489</v>
      </c>
      <c r="I4497" s="14">
        <v>3.8127798518533131E-2</v>
      </c>
    </row>
    <row r="4498" spans="2:9" x14ac:dyDescent="0.25">
      <c r="B4498" s="7">
        <v>4490</v>
      </c>
      <c r="C4498" s="14">
        <f t="shared" ca="1" si="134"/>
        <v>0.19143122481603511</v>
      </c>
      <c r="H4498" s="7">
        <v>4490</v>
      </c>
      <c r="I4498" s="14">
        <v>3.5863087388361012E-2</v>
      </c>
    </row>
    <row r="4499" spans="2:9" x14ac:dyDescent="0.25">
      <c r="B4499" s="7">
        <v>4491</v>
      </c>
      <c r="C4499" s="14">
        <f t="shared" ca="1" si="134"/>
        <v>0.26949447881504862</v>
      </c>
      <c r="H4499" s="7">
        <v>4491</v>
      </c>
      <c r="I4499" s="14">
        <v>4.0056559301692586E-2</v>
      </c>
    </row>
    <row r="4500" spans="2:9" x14ac:dyDescent="0.25">
      <c r="B4500" s="7">
        <v>4492</v>
      </c>
      <c r="C4500" s="14">
        <f t="shared" ca="1" si="134"/>
        <v>-0.20270063517629278</v>
      </c>
      <c r="H4500" s="7">
        <v>4492</v>
      </c>
      <c r="I4500" s="14">
        <v>3.9754687748156485E-2</v>
      </c>
    </row>
    <row r="4501" spans="2:9" x14ac:dyDescent="0.25">
      <c r="B4501" s="7">
        <v>4493</v>
      </c>
      <c r="C4501" s="14">
        <f t="shared" ca="1" si="134"/>
        <v>9.9651007613476228E-2</v>
      </c>
      <c r="H4501" s="7">
        <v>4493</v>
      </c>
      <c r="I4501" s="14">
        <v>4.2773312390532343E-2</v>
      </c>
    </row>
    <row r="4502" spans="2:9" x14ac:dyDescent="0.25">
      <c r="B4502" s="7">
        <v>4494</v>
      </c>
      <c r="C4502" s="14">
        <f t="shared" ca="1" si="134"/>
        <v>-8.6953569851767609E-2</v>
      </c>
      <c r="H4502" s="7">
        <v>4494</v>
      </c>
      <c r="I4502" s="14">
        <v>4.2681830778711113E-2</v>
      </c>
    </row>
    <row r="4503" spans="2:9" x14ac:dyDescent="0.25">
      <c r="B4503" s="7">
        <v>4495</v>
      </c>
      <c r="C4503" s="14">
        <f t="shared" ca="1" si="134"/>
        <v>0.21899695186890381</v>
      </c>
      <c r="H4503" s="7">
        <v>4495</v>
      </c>
      <c r="I4503" s="14">
        <v>3.8856257492735961E-2</v>
      </c>
    </row>
    <row r="4504" spans="2:9" x14ac:dyDescent="0.25">
      <c r="B4504" s="7">
        <v>4496</v>
      </c>
      <c r="C4504" s="14">
        <f t="shared" ca="1" si="134"/>
        <v>0.86042740556517883</v>
      </c>
      <c r="H4504" s="7">
        <v>4496</v>
      </c>
      <c r="I4504" s="14">
        <v>4.2539179317268243E-2</v>
      </c>
    </row>
    <row r="4505" spans="2:9" x14ac:dyDescent="0.25">
      <c r="B4505" s="7">
        <v>4497</v>
      </c>
      <c r="C4505" s="14">
        <f t="shared" ca="1" si="134"/>
        <v>0.15264862216087544</v>
      </c>
      <c r="H4505" s="7">
        <v>4497</v>
      </c>
      <c r="I4505" s="14">
        <v>4.3409172486513971E-2</v>
      </c>
    </row>
    <row r="4506" spans="2:9" x14ac:dyDescent="0.25">
      <c r="B4506" s="7">
        <v>4498</v>
      </c>
      <c r="C4506" s="14">
        <f t="shared" ca="1" si="134"/>
        <v>-0.79749694410769334</v>
      </c>
      <c r="H4506" s="7">
        <v>4498</v>
      </c>
      <c r="I4506" s="14">
        <v>3.4868197439380674E-2</v>
      </c>
    </row>
    <row r="4507" spans="2:9" x14ac:dyDescent="0.25">
      <c r="B4507" s="7">
        <v>4499</v>
      </c>
      <c r="C4507" s="14">
        <f t="shared" ca="1" si="134"/>
        <v>-0.4483708432852353</v>
      </c>
      <c r="H4507" s="7">
        <v>4499</v>
      </c>
      <c r="I4507" s="14">
        <v>4.8112837696274856E-2</v>
      </c>
    </row>
    <row r="4508" spans="2:9" x14ac:dyDescent="0.25">
      <c r="B4508" s="7">
        <v>4500</v>
      </c>
      <c r="C4508" s="14">
        <f t="shared" ca="1" si="134"/>
        <v>-0.65418153994103412</v>
      </c>
      <c r="H4508" s="7">
        <v>4500</v>
      </c>
      <c r="I4508" s="14">
        <v>4.2665312602609529E-2</v>
      </c>
    </row>
    <row r="4509" spans="2:9" x14ac:dyDescent="0.25">
      <c r="B4509" s="7">
        <v>4501</v>
      </c>
      <c r="C4509" s="14">
        <f t="shared" ca="1" si="134"/>
        <v>-0.50492911749164981</v>
      </c>
      <c r="H4509" s="7">
        <v>4501</v>
      </c>
      <c r="I4509" s="14">
        <v>4.2346414611803378E-2</v>
      </c>
    </row>
    <row r="4510" spans="2:9" x14ac:dyDescent="0.25">
      <c r="B4510" s="7">
        <v>4502</v>
      </c>
      <c r="C4510" s="14">
        <f t="shared" ca="1" si="134"/>
        <v>-0.10827747722364378</v>
      </c>
      <c r="H4510" s="7">
        <v>4502</v>
      </c>
      <c r="I4510" s="14">
        <v>4.3274029502660252E-2</v>
      </c>
    </row>
    <row r="4511" spans="2:9" x14ac:dyDescent="0.25">
      <c r="B4511" s="7">
        <v>4503</v>
      </c>
      <c r="C4511" s="14">
        <f t="shared" ca="1" si="134"/>
        <v>-4.0919908852751728E-2</v>
      </c>
      <c r="H4511" s="7">
        <v>4503</v>
      </c>
      <c r="I4511" s="14">
        <v>4.11975024690193E-2</v>
      </c>
    </row>
    <row r="4512" spans="2:9" x14ac:dyDescent="0.25">
      <c r="B4512" s="7">
        <v>4504</v>
      </c>
      <c r="C4512" s="14">
        <f t="shared" ca="1" si="134"/>
        <v>0.1162810722917017</v>
      </c>
      <c r="H4512" s="7">
        <v>4504</v>
      </c>
      <c r="I4512" s="14">
        <v>4.0137879059714228E-2</v>
      </c>
    </row>
    <row r="4513" spans="2:9" x14ac:dyDescent="0.25">
      <c r="B4513" s="7">
        <v>4505</v>
      </c>
      <c r="C4513" s="14">
        <f t="shared" ca="1" si="134"/>
        <v>-7.2615559848606542E-2</v>
      </c>
      <c r="H4513" s="7">
        <v>4505</v>
      </c>
      <c r="I4513" s="14">
        <v>4.185121627446476E-2</v>
      </c>
    </row>
    <row r="4514" spans="2:9" x14ac:dyDescent="0.25">
      <c r="B4514" s="7">
        <v>4506</v>
      </c>
      <c r="C4514" s="14">
        <f t="shared" ca="1" si="134"/>
        <v>-0.52166745865967545</v>
      </c>
      <c r="H4514" s="7">
        <v>4506</v>
      </c>
      <c r="I4514" s="14">
        <v>4.3890653910198703E-2</v>
      </c>
    </row>
    <row r="4515" spans="2:9" x14ac:dyDescent="0.25">
      <c r="B4515" s="7">
        <v>4507</v>
      </c>
      <c r="C4515" s="14">
        <f t="shared" ca="1" si="134"/>
        <v>1.9151748675851184E-2</v>
      </c>
      <c r="H4515" s="7">
        <v>4507</v>
      </c>
      <c r="I4515" s="14">
        <v>3.9333986254869294E-2</v>
      </c>
    </row>
    <row r="4516" spans="2:9" x14ac:dyDescent="0.25">
      <c r="B4516" s="7">
        <v>4508</v>
      </c>
      <c r="C4516" s="14">
        <f t="shared" ca="1" si="134"/>
        <v>-0.71984524417081097</v>
      </c>
      <c r="H4516" s="7">
        <v>4508</v>
      </c>
      <c r="I4516" s="14">
        <v>4.1268936136899199E-2</v>
      </c>
    </row>
    <row r="4517" spans="2:9" x14ac:dyDescent="0.25">
      <c r="B4517" s="7">
        <v>4509</v>
      </c>
      <c r="C4517" s="14">
        <f t="shared" ca="1" si="134"/>
        <v>-0.22328955210227211</v>
      </c>
      <c r="H4517" s="7">
        <v>4509</v>
      </c>
      <c r="I4517" s="14">
        <v>4.5286417154612374E-2</v>
      </c>
    </row>
    <row r="4518" spans="2:9" x14ac:dyDescent="0.25">
      <c r="B4518" s="7">
        <v>4510</v>
      </c>
      <c r="C4518" s="14">
        <f t="shared" ca="1" si="134"/>
        <v>0.19436023091588955</v>
      </c>
      <c r="H4518" s="7">
        <v>4510</v>
      </c>
      <c r="I4518" s="14">
        <v>3.8179674190660103E-2</v>
      </c>
    </row>
    <row r="4519" spans="2:9" x14ac:dyDescent="0.25">
      <c r="B4519" s="7">
        <v>4511</v>
      </c>
      <c r="C4519" s="14">
        <f t="shared" ca="1" si="134"/>
        <v>-2.3489191703982122E-2</v>
      </c>
      <c r="H4519" s="7">
        <v>4511</v>
      </c>
      <c r="I4519" s="14">
        <v>3.4693980422359244E-2</v>
      </c>
    </row>
    <row r="4520" spans="2:9" x14ac:dyDescent="0.25">
      <c r="B4520" s="7">
        <v>4512</v>
      </c>
      <c r="C4520" s="14">
        <f t="shared" ca="1" si="134"/>
        <v>0.39045096925569434</v>
      </c>
      <c r="H4520" s="7">
        <v>4512</v>
      </c>
      <c r="I4520" s="14">
        <v>3.5126954350022485E-2</v>
      </c>
    </row>
    <row r="4521" spans="2:9" x14ac:dyDescent="0.25">
      <c r="B4521" s="7">
        <v>4513</v>
      </c>
      <c r="C4521" s="14">
        <f t="shared" ca="1" si="134"/>
        <v>0.13610801966483213</v>
      </c>
      <c r="H4521" s="7">
        <v>4513</v>
      </c>
      <c r="I4521" s="14">
        <v>4.4925984691673082E-2</v>
      </c>
    </row>
    <row r="4522" spans="2:9" x14ac:dyDescent="0.25">
      <c r="B4522" s="7">
        <v>4514</v>
      </c>
      <c r="C4522" s="14">
        <f t="shared" ca="1" si="134"/>
        <v>-0.19860533855895438</v>
      </c>
      <c r="H4522" s="7">
        <v>4514</v>
      </c>
      <c r="I4522" s="14">
        <v>4.0596799257419568E-2</v>
      </c>
    </row>
    <row r="4523" spans="2:9" x14ac:dyDescent="0.25">
      <c r="B4523" s="7">
        <v>4515</v>
      </c>
      <c r="C4523" s="14">
        <f t="shared" ca="1" si="134"/>
        <v>-0.2521138892699199</v>
      </c>
      <c r="H4523" s="7">
        <v>4515</v>
      </c>
      <c r="I4523" s="14">
        <v>3.8787113576588539E-2</v>
      </c>
    </row>
    <row r="4524" spans="2:9" x14ac:dyDescent="0.25">
      <c r="B4524" s="7">
        <v>4516</v>
      </c>
      <c r="C4524" s="14">
        <f t="shared" ca="1" si="134"/>
        <v>0.22653112110591295</v>
      </c>
      <c r="H4524" s="7">
        <v>4516</v>
      </c>
      <c r="I4524" s="14">
        <v>3.6620470427927966E-2</v>
      </c>
    </row>
    <row r="4525" spans="2:9" x14ac:dyDescent="0.25">
      <c r="B4525" s="7">
        <v>4517</v>
      </c>
      <c r="C4525" s="14">
        <f t="shared" ca="1" si="134"/>
        <v>7.5658323919947035E-2</v>
      </c>
      <c r="H4525" s="7">
        <v>4517</v>
      </c>
      <c r="I4525" s="14">
        <v>4.0446102851858436E-2</v>
      </c>
    </row>
    <row r="4526" spans="2:9" x14ac:dyDescent="0.25">
      <c r="B4526" s="7">
        <v>4518</v>
      </c>
      <c r="C4526" s="14">
        <f t="shared" ca="1" si="134"/>
        <v>-0.48758212196194023</v>
      </c>
      <c r="H4526" s="7">
        <v>4518</v>
      </c>
      <c r="I4526" s="14">
        <v>3.8064306846777786E-2</v>
      </c>
    </row>
    <row r="4527" spans="2:9" x14ac:dyDescent="0.25">
      <c r="B4527" s="7">
        <v>4519</v>
      </c>
      <c r="C4527" s="14">
        <f t="shared" ca="1" si="134"/>
        <v>-0.14533807214296415</v>
      </c>
      <c r="H4527" s="7">
        <v>4519</v>
      </c>
      <c r="I4527" s="14">
        <v>3.2279724628282935E-2</v>
      </c>
    </row>
    <row r="4528" spans="2:9" x14ac:dyDescent="0.25">
      <c r="B4528" s="7">
        <v>4520</v>
      </c>
      <c r="C4528" s="14">
        <f t="shared" ca="1" si="134"/>
        <v>0.1659735419605643</v>
      </c>
      <c r="H4528" s="7">
        <v>4520</v>
      </c>
      <c r="I4528" s="14">
        <v>4.3264458840615652E-2</v>
      </c>
    </row>
    <row r="4529" spans="2:9" x14ac:dyDescent="0.25">
      <c r="B4529" s="7">
        <v>4521</v>
      </c>
      <c r="C4529" s="14">
        <f t="shared" ca="1" si="134"/>
        <v>-0.1063723262919111</v>
      </c>
      <c r="H4529" s="7">
        <v>4521</v>
      </c>
      <c r="I4529" s="14">
        <v>4.0726584556636282E-2</v>
      </c>
    </row>
    <row r="4530" spans="2:9" x14ac:dyDescent="0.25">
      <c r="B4530" s="7">
        <v>4522</v>
      </c>
      <c r="C4530" s="14">
        <f t="shared" ca="1" si="134"/>
        <v>-0.16862767594454192</v>
      </c>
      <c r="H4530" s="7">
        <v>4522</v>
      </c>
      <c r="I4530" s="14">
        <v>4.4045828343377731E-2</v>
      </c>
    </row>
    <row r="4531" spans="2:9" x14ac:dyDescent="0.25">
      <c r="B4531" s="7">
        <v>4523</v>
      </c>
      <c r="C4531" s="14">
        <f t="shared" ca="1" si="134"/>
        <v>5.1242669490291728E-2</v>
      </c>
      <c r="H4531" s="7">
        <v>4523</v>
      </c>
      <c r="I4531" s="14">
        <v>4.2130409332032458E-2</v>
      </c>
    </row>
    <row r="4532" spans="2:9" x14ac:dyDescent="0.25">
      <c r="B4532" s="7">
        <v>4524</v>
      </c>
      <c r="C4532" s="14">
        <f t="shared" ca="1" si="134"/>
        <v>6.1407385188845483E-2</v>
      </c>
      <c r="H4532" s="7">
        <v>4524</v>
      </c>
      <c r="I4532" s="14">
        <v>4.6425412658940075E-2</v>
      </c>
    </row>
    <row r="4533" spans="2:9" x14ac:dyDescent="0.25">
      <c r="B4533" s="7">
        <v>4525</v>
      </c>
      <c r="C4533" s="14">
        <f t="shared" ca="1" si="134"/>
        <v>-2.3160238746692062E-2</v>
      </c>
      <c r="H4533" s="7">
        <v>4525</v>
      </c>
      <c r="I4533" s="14">
        <v>3.9899154363359002E-2</v>
      </c>
    </row>
    <row r="4534" spans="2:9" x14ac:dyDescent="0.25">
      <c r="B4534" s="7">
        <v>4526</v>
      </c>
      <c r="C4534" s="14">
        <f t="shared" ca="1" si="134"/>
        <v>-0.68078611587316717</v>
      </c>
      <c r="H4534" s="7">
        <v>4526</v>
      </c>
      <c r="I4534" s="14">
        <v>3.8136499865046483E-2</v>
      </c>
    </row>
    <row r="4535" spans="2:9" x14ac:dyDescent="0.25">
      <c r="B4535" s="7">
        <v>4527</v>
      </c>
      <c r="C4535" s="14">
        <f t="shared" ca="1" si="134"/>
        <v>6.8406580659087404E-2</v>
      </c>
      <c r="H4535" s="7">
        <v>4527</v>
      </c>
      <c r="I4535" s="14">
        <v>4.3535397594079435E-2</v>
      </c>
    </row>
    <row r="4536" spans="2:9" x14ac:dyDescent="0.25">
      <c r="B4536" s="7">
        <v>4528</v>
      </c>
      <c r="C4536" s="14">
        <f t="shared" ca="1" si="134"/>
        <v>0.40443214231347646</v>
      </c>
      <c r="H4536" s="7">
        <v>4528</v>
      </c>
      <c r="I4536" s="14">
        <v>3.5193532799132086E-2</v>
      </c>
    </row>
    <row r="4537" spans="2:9" x14ac:dyDescent="0.25">
      <c r="B4537" s="7">
        <v>4529</v>
      </c>
      <c r="C4537" s="14">
        <f t="shared" ca="1" si="134"/>
        <v>-0.12240606891808312</v>
      </c>
      <c r="H4537" s="7">
        <v>4529</v>
      </c>
      <c r="I4537" s="14">
        <v>4.1906037646272307E-2</v>
      </c>
    </row>
    <row r="4538" spans="2:9" x14ac:dyDescent="0.25">
      <c r="B4538" s="7">
        <v>4530</v>
      </c>
      <c r="C4538" s="14">
        <f t="shared" ca="1" si="134"/>
        <v>-0.15565285840837254</v>
      </c>
      <c r="H4538" s="7">
        <v>4530</v>
      </c>
      <c r="I4538" s="14">
        <v>4.1978784442203536E-2</v>
      </c>
    </row>
    <row r="4539" spans="2:9" x14ac:dyDescent="0.25">
      <c r="B4539" s="7">
        <v>4531</v>
      </c>
      <c r="C4539" s="14">
        <f t="shared" ca="1" si="134"/>
        <v>-0.30937088834325299</v>
      </c>
      <c r="H4539" s="7">
        <v>4531</v>
      </c>
      <c r="I4539" s="14">
        <v>4.2196824030162235E-2</v>
      </c>
    </row>
    <row r="4540" spans="2:9" x14ac:dyDescent="0.25">
      <c r="B4540" s="7">
        <v>4532</v>
      </c>
      <c r="C4540" s="14">
        <f t="shared" ca="1" si="134"/>
        <v>-0.11172013243004905</v>
      </c>
      <c r="H4540" s="7">
        <v>4532</v>
      </c>
      <c r="I4540" s="14">
        <v>3.9895511878829192E-2</v>
      </c>
    </row>
    <row r="4541" spans="2:9" x14ac:dyDescent="0.25">
      <c r="B4541" s="7">
        <v>4533</v>
      </c>
      <c r="C4541" s="14">
        <f t="shared" ca="1" si="134"/>
        <v>5.9828816072843571E-3</v>
      </c>
      <c r="H4541" s="7">
        <v>4533</v>
      </c>
      <c r="I4541" s="14">
        <v>3.724787702447762E-2</v>
      </c>
    </row>
    <row r="4542" spans="2:9" x14ac:dyDescent="0.25">
      <c r="B4542" s="7">
        <v>4534</v>
      </c>
      <c r="C4542" s="14">
        <f t="shared" ca="1" si="134"/>
        <v>9.2473865833615512E-2</v>
      </c>
      <c r="H4542" s="7">
        <v>4534</v>
      </c>
      <c r="I4542" s="14">
        <v>4.7666562606344061E-2</v>
      </c>
    </row>
    <row r="4543" spans="2:9" x14ac:dyDescent="0.25">
      <c r="B4543" s="7">
        <v>4535</v>
      </c>
      <c r="C4543" s="14">
        <f t="shared" ca="1" si="134"/>
        <v>-0.26628267007388412</v>
      </c>
      <c r="H4543" s="7">
        <v>4535</v>
      </c>
      <c r="I4543" s="14">
        <v>4.0543081331649099E-2</v>
      </c>
    </row>
    <row r="4544" spans="2:9" x14ac:dyDescent="0.25">
      <c r="B4544" s="7">
        <v>4536</v>
      </c>
      <c r="C4544" s="14">
        <f t="shared" ca="1" si="134"/>
        <v>0.85705333961433317</v>
      </c>
      <c r="H4544" s="7">
        <v>4536</v>
      </c>
      <c r="I4544" s="14">
        <v>3.2367587112454084E-2</v>
      </c>
    </row>
    <row r="4545" spans="2:9" x14ac:dyDescent="0.25">
      <c r="B4545" s="7">
        <v>4537</v>
      </c>
      <c r="C4545" s="14">
        <f t="shared" ca="1" si="134"/>
        <v>-1.0938663131294033</v>
      </c>
      <c r="H4545" s="7">
        <v>4537</v>
      </c>
      <c r="I4545" s="14">
        <v>4.0762658016119432E-2</v>
      </c>
    </row>
    <row r="4546" spans="2:9" x14ac:dyDescent="0.25">
      <c r="B4546" s="7">
        <v>4538</v>
      </c>
      <c r="C4546" s="14">
        <f t="shared" ca="1" si="134"/>
        <v>-0.45572674870737462</v>
      </c>
      <c r="H4546" s="7">
        <v>4538</v>
      </c>
      <c r="I4546" s="14">
        <v>3.5810837899476221E-2</v>
      </c>
    </row>
    <row r="4547" spans="2:9" x14ac:dyDescent="0.25">
      <c r="B4547" s="7">
        <v>4539</v>
      </c>
      <c r="C4547" s="14">
        <f t="shared" ca="1" si="134"/>
        <v>-0.54430598617507076</v>
      </c>
      <c r="H4547" s="7">
        <v>4539</v>
      </c>
      <c r="I4547" s="14">
        <v>3.9239441631632441E-2</v>
      </c>
    </row>
    <row r="4548" spans="2:9" x14ac:dyDescent="0.25">
      <c r="B4548" s="7">
        <v>4540</v>
      </c>
      <c r="C4548" s="14">
        <f t="shared" ca="1" si="134"/>
        <v>4.864707999219231E-4</v>
      </c>
      <c r="H4548" s="7">
        <v>4540</v>
      </c>
      <c r="I4548" s="14">
        <v>3.751356775871293E-2</v>
      </c>
    </row>
    <row r="4549" spans="2:9" x14ac:dyDescent="0.25">
      <c r="B4549" s="7">
        <v>4541</v>
      </c>
      <c r="C4549" s="14">
        <f t="shared" ca="1" si="134"/>
        <v>0.67180839561181438</v>
      </c>
      <c r="H4549" s="7">
        <v>4541</v>
      </c>
      <c r="I4549" s="14">
        <v>4.2928036283106791E-2</v>
      </c>
    </row>
    <row r="4550" spans="2:9" x14ac:dyDescent="0.25">
      <c r="B4550" s="7">
        <v>4542</v>
      </c>
      <c r="C4550" s="14">
        <f t="shared" ca="1" si="134"/>
        <v>0.34483508377722155</v>
      </c>
      <c r="H4550" s="7">
        <v>4542</v>
      </c>
      <c r="I4550" s="14">
        <v>4.5751112806566095E-2</v>
      </c>
    </row>
    <row r="4551" spans="2:9" x14ac:dyDescent="0.25">
      <c r="B4551" s="7">
        <v>4543</v>
      </c>
      <c r="C4551" s="14">
        <f t="shared" ca="1" si="134"/>
        <v>-0.51055880420459954</v>
      </c>
      <c r="H4551" s="7">
        <v>4543</v>
      </c>
      <c r="I4551" s="14">
        <v>3.6495434873192463E-2</v>
      </c>
    </row>
    <row r="4552" spans="2:9" x14ac:dyDescent="0.25">
      <c r="B4552" s="7">
        <v>4544</v>
      </c>
      <c r="C4552" s="14">
        <f t="shared" ca="1" si="134"/>
        <v>-3.4814383327319419E-2</v>
      </c>
      <c r="H4552" s="7">
        <v>4544</v>
      </c>
      <c r="I4552" s="14">
        <v>4.7151350581863066E-2</v>
      </c>
    </row>
    <row r="4553" spans="2:9" x14ac:dyDescent="0.25">
      <c r="B4553" s="7">
        <v>4545</v>
      </c>
      <c r="C4553" s="14">
        <f t="shared" ca="1" si="134"/>
        <v>0.14465820961780096</v>
      </c>
      <c r="H4553" s="7">
        <v>4545</v>
      </c>
      <c r="I4553" s="14">
        <v>4.3880097573204178E-2</v>
      </c>
    </row>
    <row r="4554" spans="2:9" x14ac:dyDescent="0.25">
      <c r="B4554" s="7">
        <v>4546</v>
      </c>
      <c r="C4554" s="14">
        <f t="shared" ca="1" si="134"/>
        <v>0.18888533249702191</v>
      </c>
      <c r="H4554" s="7">
        <v>4546</v>
      </c>
      <c r="I4554" s="14">
        <v>3.941887700323999E-2</v>
      </c>
    </row>
    <row r="4555" spans="2:9" x14ac:dyDescent="0.25">
      <c r="B4555" s="7">
        <v>4547</v>
      </c>
      <c r="C4555" s="14">
        <f t="shared" ref="C4555:C4618" ca="1" si="135">_xlfn.NORM.INV(RAND(),$C$3,$C$4)+($C$5*C4554)+($C$6*RAND())</f>
        <v>0.36900022352540968</v>
      </c>
      <c r="H4555" s="7">
        <v>4547</v>
      </c>
      <c r="I4555" s="14">
        <v>3.3336019001282094E-2</v>
      </c>
    </row>
    <row r="4556" spans="2:9" x14ac:dyDescent="0.25">
      <c r="B4556" s="7">
        <v>4548</v>
      </c>
      <c r="C4556" s="14">
        <f t="shared" ca="1" si="135"/>
        <v>0.13625496745669557</v>
      </c>
      <c r="H4556" s="7">
        <v>4548</v>
      </c>
      <c r="I4556" s="14">
        <v>4.3130276026500589E-2</v>
      </c>
    </row>
    <row r="4557" spans="2:9" x14ac:dyDescent="0.25">
      <c r="B4557" s="7">
        <v>4549</v>
      </c>
      <c r="C4557" s="14">
        <f t="shared" ca="1" si="135"/>
        <v>-0.29715435148677388</v>
      </c>
      <c r="H4557" s="7">
        <v>4549</v>
      </c>
      <c r="I4557" s="14">
        <v>4.4062374398937086E-2</v>
      </c>
    </row>
    <row r="4558" spans="2:9" x14ac:dyDescent="0.25">
      <c r="B4558" s="7">
        <v>4550</v>
      </c>
      <c r="C4558" s="14">
        <f t="shared" ca="1" si="135"/>
        <v>0.36794475764328788</v>
      </c>
      <c r="H4558" s="7">
        <v>4550</v>
      </c>
      <c r="I4558" s="14">
        <v>3.6085298576572715E-2</v>
      </c>
    </row>
    <row r="4559" spans="2:9" x14ac:dyDescent="0.25">
      <c r="B4559" s="7">
        <v>4551</v>
      </c>
      <c r="C4559" s="14">
        <f t="shared" ca="1" si="135"/>
        <v>-0.27082959379485222</v>
      </c>
      <c r="H4559" s="7">
        <v>4551</v>
      </c>
      <c r="I4559" s="14">
        <v>3.8506776342119194E-2</v>
      </c>
    </row>
    <row r="4560" spans="2:9" x14ac:dyDescent="0.25">
      <c r="B4560" s="7">
        <v>4552</v>
      </c>
      <c r="C4560" s="14">
        <f t="shared" ca="1" si="135"/>
        <v>-9.5703465364603724E-2</v>
      </c>
      <c r="H4560" s="7">
        <v>4552</v>
      </c>
      <c r="I4560" s="14">
        <v>3.7206565505031479E-2</v>
      </c>
    </row>
    <row r="4561" spans="2:9" x14ac:dyDescent="0.25">
      <c r="B4561" s="7">
        <v>4553</v>
      </c>
      <c r="C4561" s="14">
        <f t="shared" ca="1" si="135"/>
        <v>-0.47200768661421338</v>
      </c>
      <c r="H4561" s="7">
        <v>4553</v>
      </c>
      <c r="I4561" s="14">
        <v>3.0608090370409728E-2</v>
      </c>
    </row>
    <row r="4562" spans="2:9" x14ac:dyDescent="0.25">
      <c r="B4562" s="7">
        <v>4554</v>
      </c>
      <c r="C4562" s="14">
        <f t="shared" ca="1" si="135"/>
        <v>-0.15534143075408627</v>
      </c>
      <c r="H4562" s="7">
        <v>4554</v>
      </c>
      <c r="I4562" s="14">
        <v>3.7612088964945015E-2</v>
      </c>
    </row>
    <row r="4563" spans="2:9" x14ac:dyDescent="0.25">
      <c r="B4563" s="7">
        <v>4555</v>
      </c>
      <c r="C4563" s="14">
        <f t="shared" ca="1" si="135"/>
        <v>1.1355626703617464E-2</v>
      </c>
      <c r="H4563" s="7">
        <v>4555</v>
      </c>
      <c r="I4563" s="14">
        <v>3.856043510310421E-2</v>
      </c>
    </row>
    <row r="4564" spans="2:9" x14ac:dyDescent="0.25">
      <c r="B4564" s="7">
        <v>4556</v>
      </c>
      <c r="C4564" s="14">
        <f t="shared" ca="1" si="135"/>
        <v>0.41753340698178226</v>
      </c>
      <c r="H4564" s="7">
        <v>4556</v>
      </c>
      <c r="I4564" s="14">
        <v>4.3219803279031944E-2</v>
      </c>
    </row>
    <row r="4565" spans="2:9" x14ac:dyDescent="0.25">
      <c r="B4565" s="7">
        <v>4557</v>
      </c>
      <c r="C4565" s="14">
        <f t="shared" ca="1" si="135"/>
        <v>-9.5841142917778593E-2</v>
      </c>
      <c r="H4565" s="7">
        <v>4557</v>
      </c>
      <c r="I4565" s="14">
        <v>4.4929957305544409E-2</v>
      </c>
    </row>
    <row r="4566" spans="2:9" x14ac:dyDescent="0.25">
      <c r="B4566" s="7">
        <v>4558</v>
      </c>
      <c r="C4566" s="14">
        <f t="shared" ca="1" si="135"/>
        <v>0.35650629053985533</v>
      </c>
      <c r="H4566" s="7">
        <v>4558</v>
      </c>
      <c r="I4566" s="14">
        <v>3.4567228133336701E-2</v>
      </c>
    </row>
    <row r="4567" spans="2:9" x14ac:dyDescent="0.25">
      <c r="B4567" s="7">
        <v>4559</v>
      </c>
      <c r="C4567" s="14">
        <f t="shared" ca="1" si="135"/>
        <v>-0.170200204944671</v>
      </c>
      <c r="H4567" s="7">
        <v>4559</v>
      </c>
      <c r="I4567" s="14">
        <v>4.0502194242772356E-2</v>
      </c>
    </row>
    <row r="4568" spans="2:9" x14ac:dyDescent="0.25">
      <c r="B4568" s="7">
        <v>4560</v>
      </c>
      <c r="C4568" s="14">
        <f t="shared" ca="1" si="135"/>
        <v>-0.20458392844302362</v>
      </c>
      <c r="H4568" s="7">
        <v>4560</v>
      </c>
      <c r="I4568" s="14">
        <v>4.2176764812238282E-2</v>
      </c>
    </row>
    <row r="4569" spans="2:9" x14ac:dyDescent="0.25">
      <c r="B4569" s="7">
        <v>4561</v>
      </c>
      <c r="C4569" s="14">
        <f t="shared" ca="1" si="135"/>
        <v>0.14416585329221587</v>
      </c>
      <c r="H4569" s="7">
        <v>4561</v>
      </c>
      <c r="I4569" s="14">
        <v>4.1778065233736263E-2</v>
      </c>
    </row>
    <row r="4570" spans="2:9" x14ac:dyDescent="0.25">
      <c r="B4570" s="7">
        <v>4562</v>
      </c>
      <c r="C4570" s="14">
        <f t="shared" ca="1" si="135"/>
        <v>-5.9011785992816403E-2</v>
      </c>
      <c r="H4570" s="7">
        <v>4562</v>
      </c>
      <c r="I4570" s="14">
        <v>4.0387074246707406E-2</v>
      </c>
    </row>
    <row r="4571" spans="2:9" x14ac:dyDescent="0.25">
      <c r="B4571" s="7">
        <v>4563</v>
      </c>
      <c r="C4571" s="14">
        <f t="shared" ca="1" si="135"/>
        <v>0.44523018286923527</v>
      </c>
      <c r="H4571" s="7">
        <v>4563</v>
      </c>
      <c r="I4571" s="14">
        <v>4.9943910634781125E-2</v>
      </c>
    </row>
    <row r="4572" spans="2:9" x14ac:dyDescent="0.25">
      <c r="B4572" s="7">
        <v>4564</v>
      </c>
      <c r="C4572" s="14">
        <f t="shared" ca="1" si="135"/>
        <v>-0.59956590430141909</v>
      </c>
      <c r="H4572" s="7">
        <v>4564</v>
      </c>
      <c r="I4572" s="14">
        <v>4.6613538054965452E-2</v>
      </c>
    </row>
    <row r="4573" spans="2:9" x14ac:dyDescent="0.25">
      <c r="B4573" s="7">
        <v>4565</v>
      </c>
      <c r="C4573" s="14">
        <f t="shared" ca="1" si="135"/>
        <v>7.2193697687191291E-2</v>
      </c>
      <c r="H4573" s="7">
        <v>4565</v>
      </c>
      <c r="I4573" s="14">
        <v>3.2154825737886354E-2</v>
      </c>
    </row>
    <row r="4574" spans="2:9" x14ac:dyDescent="0.25">
      <c r="B4574" s="7">
        <v>4566</v>
      </c>
      <c r="C4574" s="14">
        <f t="shared" ca="1" si="135"/>
        <v>0.24539064706440875</v>
      </c>
      <c r="H4574" s="7">
        <v>4566</v>
      </c>
      <c r="I4574" s="14">
        <v>4.0381824782773315E-2</v>
      </c>
    </row>
    <row r="4575" spans="2:9" x14ac:dyDescent="0.25">
      <c r="B4575" s="7">
        <v>4567</v>
      </c>
      <c r="C4575" s="14">
        <f t="shared" ca="1" si="135"/>
        <v>-0.27718758155874307</v>
      </c>
      <c r="H4575" s="7">
        <v>4567</v>
      </c>
      <c r="I4575" s="14">
        <v>4.2028433506764898E-2</v>
      </c>
    </row>
    <row r="4576" spans="2:9" x14ac:dyDescent="0.25">
      <c r="B4576" s="7">
        <v>4568</v>
      </c>
      <c r="C4576" s="14">
        <f t="shared" ca="1" si="135"/>
        <v>0.37099746623794594</v>
      </c>
      <c r="H4576" s="7">
        <v>4568</v>
      </c>
      <c r="I4576" s="14">
        <v>3.9483069216720221E-2</v>
      </c>
    </row>
    <row r="4577" spans="2:9" x14ac:dyDescent="0.25">
      <c r="B4577" s="7">
        <v>4569</v>
      </c>
      <c r="C4577" s="14">
        <f t="shared" ca="1" si="135"/>
        <v>-9.7913283783973598E-2</v>
      </c>
      <c r="H4577" s="7">
        <v>4569</v>
      </c>
      <c r="I4577" s="14">
        <v>4.324519379062939E-2</v>
      </c>
    </row>
    <row r="4578" spans="2:9" x14ac:dyDescent="0.25">
      <c r="B4578" s="7">
        <v>4570</v>
      </c>
      <c r="C4578" s="14">
        <f t="shared" ca="1" si="135"/>
        <v>-0.48257329046157343</v>
      </c>
      <c r="H4578" s="7">
        <v>4570</v>
      </c>
      <c r="I4578" s="14">
        <v>4.2923958624883261E-2</v>
      </c>
    </row>
    <row r="4579" spans="2:9" x14ac:dyDescent="0.25">
      <c r="B4579" s="7">
        <v>4571</v>
      </c>
      <c r="C4579" s="14">
        <f t="shared" ca="1" si="135"/>
        <v>4.0498156690971933E-2</v>
      </c>
      <c r="H4579" s="7">
        <v>4571</v>
      </c>
      <c r="I4579" s="14">
        <v>3.5153060471922695E-2</v>
      </c>
    </row>
    <row r="4580" spans="2:9" x14ac:dyDescent="0.25">
      <c r="B4580" s="7">
        <v>4572</v>
      </c>
      <c r="C4580" s="14">
        <f t="shared" ca="1" si="135"/>
        <v>-0.14496141042501481</v>
      </c>
      <c r="H4580" s="7">
        <v>4572</v>
      </c>
      <c r="I4580" s="14">
        <v>4.1369462033310156E-2</v>
      </c>
    </row>
    <row r="4581" spans="2:9" x14ac:dyDescent="0.25">
      <c r="B4581" s="7">
        <v>4573</v>
      </c>
      <c r="C4581" s="14">
        <f t="shared" ca="1" si="135"/>
        <v>8.1393932818844605E-2</v>
      </c>
      <c r="H4581" s="7">
        <v>4573</v>
      </c>
      <c r="I4581" s="14">
        <v>4.5160936029693559E-2</v>
      </c>
    </row>
    <row r="4582" spans="2:9" x14ac:dyDescent="0.25">
      <c r="B4582" s="7">
        <v>4574</v>
      </c>
      <c r="C4582" s="14">
        <f t="shared" ca="1" si="135"/>
        <v>0.44992381711966656</v>
      </c>
      <c r="H4582" s="7">
        <v>4574</v>
      </c>
      <c r="I4582" s="14">
        <v>4.0743254973104673E-2</v>
      </c>
    </row>
    <row r="4583" spans="2:9" x14ac:dyDescent="0.25">
      <c r="B4583" s="7">
        <v>4575</v>
      </c>
      <c r="C4583" s="14">
        <f t="shared" ca="1" si="135"/>
        <v>-0.12196253687757957</v>
      </c>
      <c r="H4583" s="7">
        <v>4575</v>
      </c>
      <c r="I4583" s="14">
        <v>4.0172938570426323E-2</v>
      </c>
    </row>
    <row r="4584" spans="2:9" x14ac:dyDescent="0.25">
      <c r="B4584" s="7">
        <v>4576</v>
      </c>
      <c r="C4584" s="14">
        <f t="shared" ca="1" si="135"/>
        <v>0.93182735941044814</v>
      </c>
      <c r="H4584" s="7">
        <v>4576</v>
      </c>
      <c r="I4584" s="14">
        <v>3.588156974838036E-2</v>
      </c>
    </row>
    <row r="4585" spans="2:9" x14ac:dyDescent="0.25">
      <c r="B4585" s="7">
        <v>4577</v>
      </c>
      <c r="C4585" s="14">
        <f t="shared" ca="1" si="135"/>
        <v>0.20994067223388876</v>
      </c>
      <c r="H4585" s="7">
        <v>4577</v>
      </c>
      <c r="I4585" s="14">
        <v>3.821311764240979E-2</v>
      </c>
    </row>
    <row r="4586" spans="2:9" x14ac:dyDescent="0.25">
      <c r="B4586" s="7">
        <v>4578</v>
      </c>
      <c r="C4586" s="14">
        <f t="shared" ca="1" si="135"/>
        <v>0.12278146649240157</v>
      </c>
      <c r="H4586" s="7">
        <v>4578</v>
      </c>
      <c r="I4586" s="14">
        <v>4.1403792496279804E-2</v>
      </c>
    </row>
    <row r="4587" spans="2:9" x14ac:dyDescent="0.25">
      <c r="B4587" s="7">
        <v>4579</v>
      </c>
      <c r="C4587" s="14">
        <f t="shared" ca="1" si="135"/>
        <v>-0.32114125770510205</v>
      </c>
      <c r="H4587" s="7">
        <v>4579</v>
      </c>
      <c r="I4587" s="14">
        <v>3.8806703312556708E-2</v>
      </c>
    </row>
    <row r="4588" spans="2:9" x14ac:dyDescent="0.25">
      <c r="B4588" s="7">
        <v>4580</v>
      </c>
      <c r="C4588" s="14">
        <f t="shared" ca="1" si="135"/>
        <v>0.21000728765770482</v>
      </c>
      <c r="H4588" s="7">
        <v>4580</v>
      </c>
      <c r="I4588" s="14">
        <v>4.1676808732889481E-2</v>
      </c>
    </row>
    <row r="4589" spans="2:9" x14ac:dyDescent="0.25">
      <c r="B4589" s="7">
        <v>4581</v>
      </c>
      <c r="C4589" s="14">
        <f t="shared" ca="1" si="135"/>
        <v>-0.18167592612620323</v>
      </c>
      <c r="H4589" s="7">
        <v>4581</v>
      </c>
      <c r="I4589" s="14">
        <v>3.9114712902347637E-2</v>
      </c>
    </row>
    <row r="4590" spans="2:9" x14ac:dyDescent="0.25">
      <c r="B4590" s="7">
        <v>4582</v>
      </c>
      <c r="C4590" s="14">
        <f t="shared" ca="1" si="135"/>
        <v>-4.7756181962607967E-2</v>
      </c>
      <c r="H4590" s="7">
        <v>4582</v>
      </c>
      <c r="I4590" s="14">
        <v>4.2728842667368212E-2</v>
      </c>
    </row>
    <row r="4591" spans="2:9" x14ac:dyDescent="0.25">
      <c r="B4591" s="7">
        <v>4583</v>
      </c>
      <c r="C4591" s="14">
        <f t="shared" ca="1" si="135"/>
        <v>0.69265222198536502</v>
      </c>
      <c r="H4591" s="7">
        <v>4583</v>
      </c>
      <c r="I4591" s="14">
        <v>3.6566802149537073E-2</v>
      </c>
    </row>
    <row r="4592" spans="2:9" x14ac:dyDescent="0.25">
      <c r="B4592" s="7">
        <v>4584</v>
      </c>
      <c r="C4592" s="14">
        <f t="shared" ca="1" si="135"/>
        <v>-0.64053081056301253</v>
      </c>
      <c r="H4592" s="7">
        <v>4584</v>
      </c>
      <c r="I4592" s="14">
        <v>4.263967778449166E-2</v>
      </c>
    </row>
    <row r="4593" spans="2:9" x14ac:dyDescent="0.25">
      <c r="B4593" s="7">
        <v>4585</v>
      </c>
      <c r="C4593" s="14">
        <f t="shared" ca="1" si="135"/>
        <v>-0.70605495715464206</v>
      </c>
      <c r="H4593" s="7">
        <v>4585</v>
      </c>
      <c r="I4593" s="14">
        <v>3.9829877197545348E-2</v>
      </c>
    </row>
    <row r="4594" spans="2:9" x14ac:dyDescent="0.25">
      <c r="B4594" s="7">
        <v>4586</v>
      </c>
      <c r="C4594" s="14">
        <f t="shared" ca="1" si="135"/>
        <v>0.23299276330268889</v>
      </c>
      <c r="H4594" s="7">
        <v>4586</v>
      </c>
      <c r="I4594" s="14">
        <v>4.2541079679744173E-2</v>
      </c>
    </row>
    <row r="4595" spans="2:9" x14ac:dyDescent="0.25">
      <c r="B4595" s="7">
        <v>4587</v>
      </c>
      <c r="C4595" s="14">
        <f t="shared" ca="1" si="135"/>
        <v>0.36957589812258013</v>
      </c>
      <c r="H4595" s="7">
        <v>4587</v>
      </c>
      <c r="I4595" s="14">
        <v>3.7555952545923421E-2</v>
      </c>
    </row>
    <row r="4596" spans="2:9" x14ac:dyDescent="0.25">
      <c r="B4596" s="7">
        <v>4588</v>
      </c>
      <c r="C4596" s="14">
        <f t="shared" ca="1" si="135"/>
        <v>-0.15555830817189142</v>
      </c>
      <c r="H4596" s="7">
        <v>4588</v>
      </c>
      <c r="I4596" s="14">
        <v>4.2409090959022282E-2</v>
      </c>
    </row>
    <row r="4597" spans="2:9" x14ac:dyDescent="0.25">
      <c r="B4597" s="7">
        <v>4589</v>
      </c>
      <c r="C4597" s="14">
        <f t="shared" ca="1" si="135"/>
        <v>-0.19815293157392114</v>
      </c>
      <c r="H4597" s="7">
        <v>4589</v>
      </c>
      <c r="I4597" s="14">
        <v>3.9185921136930986E-2</v>
      </c>
    </row>
    <row r="4598" spans="2:9" x14ac:dyDescent="0.25">
      <c r="B4598" s="7">
        <v>4590</v>
      </c>
      <c r="C4598" s="14">
        <f t="shared" ca="1" si="135"/>
        <v>0.81824713470776234</v>
      </c>
      <c r="H4598" s="7">
        <v>4590</v>
      </c>
      <c r="I4598" s="14">
        <v>3.8603127786541493E-2</v>
      </c>
    </row>
    <row r="4599" spans="2:9" x14ac:dyDescent="0.25">
      <c r="B4599" s="7">
        <v>4591</v>
      </c>
      <c r="C4599" s="14">
        <f t="shared" ca="1" si="135"/>
        <v>-0.25463002589957723</v>
      </c>
      <c r="H4599" s="7">
        <v>4591</v>
      </c>
      <c r="I4599" s="14">
        <v>4.5019899625201566E-2</v>
      </c>
    </row>
    <row r="4600" spans="2:9" x14ac:dyDescent="0.25">
      <c r="B4600" s="7">
        <v>4592</v>
      </c>
      <c r="C4600" s="14">
        <f t="shared" ca="1" si="135"/>
        <v>-0.58999327075876007</v>
      </c>
      <c r="H4600" s="7">
        <v>4592</v>
      </c>
      <c r="I4600" s="14">
        <v>3.6055276774881705E-2</v>
      </c>
    </row>
    <row r="4601" spans="2:9" x14ac:dyDescent="0.25">
      <c r="B4601" s="7">
        <v>4593</v>
      </c>
      <c r="C4601" s="14">
        <f t="shared" ca="1" si="135"/>
        <v>0.49590169691989139</v>
      </c>
      <c r="H4601" s="7">
        <v>4593</v>
      </c>
      <c r="I4601" s="14">
        <v>3.8601196241063389E-2</v>
      </c>
    </row>
    <row r="4602" spans="2:9" x14ac:dyDescent="0.25">
      <c r="B4602" s="7">
        <v>4594</v>
      </c>
      <c r="C4602" s="14">
        <f t="shared" ca="1" si="135"/>
        <v>-4.2310073737101321E-2</v>
      </c>
      <c r="H4602" s="7">
        <v>4594</v>
      </c>
      <c r="I4602" s="14">
        <v>3.4700522396754807E-2</v>
      </c>
    </row>
    <row r="4603" spans="2:9" x14ac:dyDescent="0.25">
      <c r="B4603" s="7">
        <v>4595</v>
      </c>
      <c r="C4603" s="14">
        <f t="shared" ca="1" si="135"/>
        <v>0.2672725824802174</v>
      </c>
      <c r="H4603" s="7">
        <v>4595</v>
      </c>
      <c r="I4603" s="14">
        <v>4.423516839369717E-2</v>
      </c>
    </row>
    <row r="4604" spans="2:9" x14ac:dyDescent="0.25">
      <c r="B4604" s="7">
        <v>4596</v>
      </c>
      <c r="C4604" s="14">
        <f t="shared" ca="1" si="135"/>
        <v>-0.24558830891447567</v>
      </c>
      <c r="H4604" s="7">
        <v>4596</v>
      </c>
      <c r="I4604" s="14">
        <v>3.6777973395851538E-2</v>
      </c>
    </row>
    <row r="4605" spans="2:9" x14ac:dyDescent="0.25">
      <c r="B4605" s="7">
        <v>4597</v>
      </c>
      <c r="C4605" s="14">
        <f t="shared" ca="1" si="135"/>
        <v>2.358032847993206E-2</v>
      </c>
      <c r="H4605" s="7">
        <v>4597</v>
      </c>
      <c r="I4605" s="14">
        <v>4.4975510407004919E-2</v>
      </c>
    </row>
    <row r="4606" spans="2:9" x14ac:dyDescent="0.25">
      <c r="B4606" s="7">
        <v>4598</v>
      </c>
      <c r="C4606" s="14">
        <f t="shared" ca="1" si="135"/>
        <v>0.28662827682134484</v>
      </c>
      <c r="H4606" s="7">
        <v>4598</v>
      </c>
      <c r="I4606" s="14">
        <v>4.1331240729836675E-2</v>
      </c>
    </row>
    <row r="4607" spans="2:9" x14ac:dyDescent="0.25">
      <c r="B4607" s="7">
        <v>4599</v>
      </c>
      <c r="C4607" s="14">
        <f t="shared" ca="1" si="135"/>
        <v>5.3107244887894568E-2</v>
      </c>
      <c r="H4607" s="7">
        <v>4599</v>
      </c>
      <c r="I4607" s="14">
        <v>3.5867272905884651E-2</v>
      </c>
    </row>
    <row r="4608" spans="2:9" x14ac:dyDescent="0.25">
      <c r="B4608" s="7">
        <v>4600</v>
      </c>
      <c r="C4608" s="14">
        <f t="shared" ca="1" si="135"/>
        <v>-5.9669235424201793E-2</v>
      </c>
      <c r="H4608" s="7">
        <v>4600</v>
      </c>
      <c r="I4608" s="14">
        <v>3.2070574496877793E-2</v>
      </c>
    </row>
    <row r="4609" spans="2:9" x14ac:dyDescent="0.25">
      <c r="B4609" s="7">
        <v>4601</v>
      </c>
      <c r="C4609" s="14">
        <f t="shared" ca="1" si="135"/>
        <v>0.40446271851833798</v>
      </c>
      <c r="H4609" s="7">
        <v>4601</v>
      </c>
      <c r="I4609" s="14">
        <v>4.066336646107168E-2</v>
      </c>
    </row>
    <row r="4610" spans="2:9" x14ac:dyDescent="0.25">
      <c r="B4610" s="7">
        <v>4602</v>
      </c>
      <c r="C4610" s="14">
        <f t="shared" ca="1" si="135"/>
        <v>-0.16227257779081311</v>
      </c>
      <c r="H4610" s="7">
        <v>4602</v>
      </c>
      <c r="I4610" s="14">
        <v>4.5996347553753293E-2</v>
      </c>
    </row>
    <row r="4611" spans="2:9" x14ac:dyDescent="0.25">
      <c r="B4611" s="7">
        <v>4603</v>
      </c>
      <c r="C4611" s="14">
        <f t="shared" ca="1" si="135"/>
        <v>-0.37823024204746936</v>
      </c>
      <c r="H4611" s="7">
        <v>4603</v>
      </c>
      <c r="I4611" s="14">
        <v>3.747772971323661E-2</v>
      </c>
    </row>
    <row r="4612" spans="2:9" x14ac:dyDescent="0.25">
      <c r="B4612" s="7">
        <v>4604</v>
      </c>
      <c r="C4612" s="14">
        <f t="shared" ca="1" si="135"/>
        <v>0.17830745264383116</v>
      </c>
      <c r="H4612" s="7">
        <v>4604</v>
      </c>
      <c r="I4612" s="14">
        <v>4.3184686116758811E-2</v>
      </c>
    </row>
    <row r="4613" spans="2:9" x14ac:dyDescent="0.25">
      <c r="B4613" s="7">
        <v>4605</v>
      </c>
      <c r="C4613" s="14">
        <f t="shared" ca="1" si="135"/>
        <v>-0.23406097972670928</v>
      </c>
      <c r="H4613" s="7">
        <v>4605</v>
      </c>
      <c r="I4613" s="14">
        <v>3.7069934236730648E-2</v>
      </c>
    </row>
    <row r="4614" spans="2:9" x14ac:dyDescent="0.25">
      <c r="B4614" s="7">
        <v>4606</v>
      </c>
      <c r="C4614" s="14">
        <f t="shared" ca="1" si="135"/>
        <v>0.21001485285261753</v>
      </c>
      <c r="H4614" s="7">
        <v>4606</v>
      </c>
      <c r="I4614" s="14">
        <v>4.4742825130570547E-2</v>
      </c>
    </row>
    <row r="4615" spans="2:9" x14ac:dyDescent="0.25">
      <c r="B4615" s="7">
        <v>4607</v>
      </c>
      <c r="C4615" s="14">
        <f t="shared" ca="1" si="135"/>
        <v>-0.5565806341530215</v>
      </c>
      <c r="H4615" s="7">
        <v>4607</v>
      </c>
      <c r="I4615" s="14">
        <v>4.3023498972422629E-2</v>
      </c>
    </row>
    <row r="4616" spans="2:9" x14ac:dyDescent="0.25">
      <c r="B4616" s="7">
        <v>4608</v>
      </c>
      <c r="C4616" s="14">
        <f t="shared" ca="1" si="135"/>
        <v>-0.84344358711926226</v>
      </c>
      <c r="H4616" s="7">
        <v>4608</v>
      </c>
      <c r="I4616" s="14">
        <v>4.1347220099928694E-2</v>
      </c>
    </row>
    <row r="4617" spans="2:9" x14ac:dyDescent="0.25">
      <c r="B4617" s="7">
        <v>4609</v>
      </c>
      <c r="C4617" s="14">
        <f t="shared" ca="1" si="135"/>
        <v>0.38608962641450051</v>
      </c>
      <c r="H4617" s="7">
        <v>4609</v>
      </c>
      <c r="I4617" s="14">
        <v>4.4981212762973309E-2</v>
      </c>
    </row>
    <row r="4618" spans="2:9" x14ac:dyDescent="0.25">
      <c r="B4618" s="7">
        <v>4610</v>
      </c>
      <c r="C4618" s="14">
        <f t="shared" ca="1" si="135"/>
        <v>0.51356100008618033</v>
      </c>
      <c r="H4618" s="7">
        <v>4610</v>
      </c>
      <c r="I4618" s="14">
        <v>4.0976332292569924E-2</v>
      </c>
    </row>
    <row r="4619" spans="2:9" x14ac:dyDescent="0.25">
      <c r="B4619" s="7">
        <v>4611</v>
      </c>
      <c r="C4619" s="14">
        <f t="shared" ref="C4619:C4682" ca="1" si="136">_xlfn.NORM.INV(RAND(),$C$3,$C$4)+($C$5*C4618)+($C$6*RAND())</f>
        <v>-0.34236014691625094</v>
      </c>
      <c r="H4619" s="7">
        <v>4611</v>
      </c>
      <c r="I4619" s="14">
        <v>3.9126030987104488E-2</v>
      </c>
    </row>
    <row r="4620" spans="2:9" x14ac:dyDescent="0.25">
      <c r="B4620" s="7">
        <v>4612</v>
      </c>
      <c r="C4620" s="14">
        <f t="shared" ca="1" si="136"/>
        <v>-8.9214804972668538E-2</v>
      </c>
      <c r="H4620" s="7">
        <v>4612</v>
      </c>
      <c r="I4620" s="14">
        <v>3.2817543745002321E-2</v>
      </c>
    </row>
    <row r="4621" spans="2:9" x14ac:dyDescent="0.25">
      <c r="B4621" s="7">
        <v>4613</v>
      </c>
      <c r="C4621" s="14">
        <f t="shared" ca="1" si="136"/>
        <v>-0.71301202307563649</v>
      </c>
      <c r="H4621" s="7">
        <v>4613</v>
      </c>
      <c r="I4621" s="14">
        <v>4.3016973295117625E-2</v>
      </c>
    </row>
    <row r="4622" spans="2:9" x14ac:dyDescent="0.25">
      <c r="B4622" s="7">
        <v>4614</v>
      </c>
      <c r="C4622" s="14">
        <f t="shared" ca="1" si="136"/>
        <v>9.0343092180850335E-3</v>
      </c>
      <c r="H4622" s="7">
        <v>4614</v>
      </c>
      <c r="I4622" s="14">
        <v>3.9647846940282651E-2</v>
      </c>
    </row>
    <row r="4623" spans="2:9" x14ac:dyDescent="0.25">
      <c r="B4623" s="7">
        <v>4615</v>
      </c>
      <c r="C4623" s="14">
        <f t="shared" ca="1" si="136"/>
        <v>0.15053673379405721</v>
      </c>
      <c r="H4623" s="7">
        <v>4615</v>
      </c>
      <c r="I4623" s="14">
        <v>3.6850501353983205E-2</v>
      </c>
    </row>
    <row r="4624" spans="2:9" x14ac:dyDescent="0.25">
      <c r="B4624" s="7">
        <v>4616</v>
      </c>
      <c r="C4624" s="14">
        <f t="shared" ca="1" si="136"/>
        <v>0.33175861398872908</v>
      </c>
      <c r="H4624" s="7">
        <v>4616</v>
      </c>
      <c r="I4624" s="14">
        <v>3.983664273205037E-2</v>
      </c>
    </row>
    <row r="4625" spans="2:9" x14ac:dyDescent="0.25">
      <c r="B4625" s="7">
        <v>4617</v>
      </c>
      <c r="C4625" s="14">
        <f t="shared" ca="1" si="136"/>
        <v>1.9330009356400911E-2</v>
      </c>
      <c r="H4625" s="7">
        <v>4617</v>
      </c>
      <c r="I4625" s="14">
        <v>4.5620094123722088E-2</v>
      </c>
    </row>
    <row r="4626" spans="2:9" x14ac:dyDescent="0.25">
      <c r="B4626" s="7">
        <v>4618</v>
      </c>
      <c r="C4626" s="14">
        <f t="shared" ca="1" si="136"/>
        <v>-0.33460312344168758</v>
      </c>
      <c r="H4626" s="7">
        <v>4618</v>
      </c>
      <c r="I4626" s="14">
        <v>3.8940213811997047E-2</v>
      </c>
    </row>
    <row r="4627" spans="2:9" x14ac:dyDescent="0.25">
      <c r="B4627" s="7">
        <v>4619</v>
      </c>
      <c r="C4627" s="14">
        <f t="shared" ca="1" si="136"/>
        <v>-0.18260577496461239</v>
      </c>
      <c r="H4627" s="7">
        <v>4619</v>
      </c>
      <c r="I4627" s="14">
        <v>3.8654779799872876E-2</v>
      </c>
    </row>
    <row r="4628" spans="2:9" x14ac:dyDescent="0.25">
      <c r="B4628" s="7">
        <v>4620</v>
      </c>
      <c r="C4628" s="14">
        <f t="shared" ca="1" si="136"/>
        <v>4.9258795766009958E-2</v>
      </c>
      <c r="H4628" s="7">
        <v>4620</v>
      </c>
      <c r="I4628" s="14">
        <v>4.5321594337044434E-2</v>
      </c>
    </row>
    <row r="4629" spans="2:9" x14ac:dyDescent="0.25">
      <c r="B4629" s="7">
        <v>4621</v>
      </c>
      <c r="C4629" s="14">
        <f t="shared" ca="1" si="136"/>
        <v>0.74460255955190402</v>
      </c>
      <c r="H4629" s="7">
        <v>4621</v>
      </c>
      <c r="I4629" s="14">
        <v>4.3824078842573583E-2</v>
      </c>
    </row>
    <row r="4630" spans="2:9" x14ac:dyDescent="0.25">
      <c r="B4630" s="7">
        <v>4622</v>
      </c>
      <c r="C4630" s="14">
        <f t="shared" ca="1" si="136"/>
        <v>0.68771348255573272</v>
      </c>
      <c r="H4630" s="7">
        <v>4622</v>
      </c>
      <c r="I4630" s="14">
        <v>4.1950457740250253E-2</v>
      </c>
    </row>
    <row r="4631" spans="2:9" x14ac:dyDescent="0.25">
      <c r="B4631" s="7">
        <v>4623</v>
      </c>
      <c r="C4631" s="14">
        <f t="shared" ca="1" si="136"/>
        <v>7.5913067122590744E-2</v>
      </c>
      <c r="H4631" s="7">
        <v>4623</v>
      </c>
      <c r="I4631" s="14">
        <v>3.9477829391729759E-2</v>
      </c>
    </row>
    <row r="4632" spans="2:9" x14ac:dyDescent="0.25">
      <c r="B4632" s="7">
        <v>4624</v>
      </c>
      <c r="C4632" s="14">
        <f t="shared" ca="1" si="136"/>
        <v>0.38375588020820384</v>
      </c>
      <c r="H4632" s="7">
        <v>4624</v>
      </c>
      <c r="I4632" s="14">
        <v>3.8666146937733716E-2</v>
      </c>
    </row>
    <row r="4633" spans="2:9" x14ac:dyDescent="0.25">
      <c r="B4633" s="7">
        <v>4625</v>
      </c>
      <c r="C4633" s="14">
        <f t="shared" ca="1" si="136"/>
        <v>-0.133663637351675</v>
      </c>
      <c r="H4633" s="7">
        <v>4625</v>
      </c>
      <c r="I4633" s="14">
        <v>3.7852738801819698E-2</v>
      </c>
    </row>
    <row r="4634" spans="2:9" x14ac:dyDescent="0.25">
      <c r="B4634" s="7">
        <v>4626</v>
      </c>
      <c r="C4634" s="14">
        <f t="shared" ca="1" si="136"/>
        <v>0.20776615327184036</v>
      </c>
      <c r="H4634" s="7">
        <v>4626</v>
      </c>
      <c r="I4634" s="14">
        <v>4.1331461281381147E-2</v>
      </c>
    </row>
    <row r="4635" spans="2:9" x14ac:dyDescent="0.25">
      <c r="B4635" s="7">
        <v>4627</v>
      </c>
      <c r="C4635" s="14">
        <f t="shared" ca="1" si="136"/>
        <v>0.14121712097017897</v>
      </c>
      <c r="H4635" s="7">
        <v>4627</v>
      </c>
      <c r="I4635" s="14">
        <v>4.2002568331615732E-2</v>
      </c>
    </row>
    <row r="4636" spans="2:9" x14ac:dyDescent="0.25">
      <c r="B4636" s="7">
        <v>4628</v>
      </c>
      <c r="C4636" s="14">
        <f t="shared" ca="1" si="136"/>
        <v>0.12636070946272163</v>
      </c>
      <c r="H4636" s="7">
        <v>4628</v>
      </c>
      <c r="I4636" s="14">
        <v>3.5402039803767715E-2</v>
      </c>
    </row>
    <row r="4637" spans="2:9" x14ac:dyDescent="0.25">
      <c r="B4637" s="7">
        <v>4629</v>
      </c>
      <c r="C4637" s="14">
        <f t="shared" ca="1" si="136"/>
        <v>0.57082403441444951</v>
      </c>
      <c r="H4637" s="7">
        <v>4629</v>
      </c>
      <c r="I4637" s="14">
        <v>3.7198109913466275E-2</v>
      </c>
    </row>
    <row r="4638" spans="2:9" x14ac:dyDescent="0.25">
      <c r="B4638" s="7">
        <v>4630</v>
      </c>
      <c r="C4638" s="14">
        <f t="shared" ca="1" si="136"/>
        <v>-0.1853016280744603</v>
      </c>
      <c r="H4638" s="7">
        <v>4630</v>
      </c>
      <c r="I4638" s="14">
        <v>3.9408247053126753E-2</v>
      </c>
    </row>
    <row r="4639" spans="2:9" x14ac:dyDescent="0.25">
      <c r="B4639" s="7">
        <v>4631</v>
      </c>
      <c r="C4639" s="14">
        <f t="shared" ca="1" si="136"/>
        <v>0.33850641138561754</v>
      </c>
      <c r="H4639" s="7">
        <v>4631</v>
      </c>
      <c r="I4639" s="14">
        <v>3.7542907264188428E-2</v>
      </c>
    </row>
    <row r="4640" spans="2:9" x14ac:dyDescent="0.25">
      <c r="B4640" s="7">
        <v>4632</v>
      </c>
      <c r="C4640" s="14">
        <f t="shared" ca="1" si="136"/>
        <v>0.59527484850303658</v>
      </c>
      <c r="H4640" s="7">
        <v>4632</v>
      </c>
      <c r="I4640" s="14">
        <v>3.9380267622108958E-2</v>
      </c>
    </row>
    <row r="4641" spans="2:9" x14ac:dyDescent="0.25">
      <c r="B4641" s="7">
        <v>4633</v>
      </c>
      <c r="C4641" s="14">
        <f t="shared" ca="1" si="136"/>
        <v>0.73105575794855138</v>
      </c>
      <c r="H4641" s="7">
        <v>4633</v>
      </c>
      <c r="I4641" s="14">
        <v>4.384517792177909E-2</v>
      </c>
    </row>
    <row r="4642" spans="2:9" x14ac:dyDescent="0.25">
      <c r="B4642" s="7">
        <v>4634</v>
      </c>
      <c r="C4642" s="14">
        <f t="shared" ca="1" si="136"/>
        <v>-0.35325864991577999</v>
      </c>
      <c r="H4642" s="7">
        <v>4634</v>
      </c>
      <c r="I4642" s="14">
        <v>3.8523610556238923E-2</v>
      </c>
    </row>
    <row r="4643" spans="2:9" x14ac:dyDescent="0.25">
      <c r="B4643" s="7">
        <v>4635</v>
      </c>
      <c r="C4643" s="14">
        <f t="shared" ca="1" si="136"/>
        <v>-0.12489867105139177</v>
      </c>
      <c r="H4643" s="7">
        <v>4635</v>
      </c>
      <c r="I4643" s="14">
        <v>3.8518128680560405E-2</v>
      </c>
    </row>
    <row r="4644" spans="2:9" x14ac:dyDescent="0.25">
      <c r="B4644" s="7">
        <v>4636</v>
      </c>
      <c r="C4644" s="14">
        <f t="shared" ca="1" si="136"/>
        <v>1.2213151315648827</v>
      </c>
      <c r="H4644" s="7">
        <v>4636</v>
      </c>
      <c r="I4644" s="14">
        <v>4.646097078402546E-2</v>
      </c>
    </row>
    <row r="4645" spans="2:9" x14ac:dyDescent="0.25">
      <c r="B4645" s="7">
        <v>4637</v>
      </c>
      <c r="C4645" s="14">
        <f t="shared" ca="1" si="136"/>
        <v>-0.41042240986345879</v>
      </c>
      <c r="H4645" s="7">
        <v>4637</v>
      </c>
      <c r="I4645" s="14">
        <v>4.0631403659918297E-2</v>
      </c>
    </row>
    <row r="4646" spans="2:9" x14ac:dyDescent="0.25">
      <c r="B4646" s="7">
        <v>4638</v>
      </c>
      <c r="C4646" s="14">
        <f t="shared" ca="1" si="136"/>
        <v>0.1603192954053152</v>
      </c>
      <c r="H4646" s="7">
        <v>4638</v>
      </c>
      <c r="I4646" s="14">
        <v>3.493071180203236E-2</v>
      </c>
    </row>
    <row r="4647" spans="2:9" x14ac:dyDescent="0.25">
      <c r="B4647" s="7">
        <v>4639</v>
      </c>
      <c r="C4647" s="14">
        <f t="shared" ca="1" si="136"/>
        <v>0.20755374118291611</v>
      </c>
      <c r="H4647" s="7">
        <v>4639</v>
      </c>
      <c r="I4647" s="14">
        <v>4.8029059285747272E-2</v>
      </c>
    </row>
    <row r="4648" spans="2:9" x14ac:dyDescent="0.25">
      <c r="B4648" s="7">
        <v>4640</v>
      </c>
      <c r="C4648" s="14">
        <f t="shared" ca="1" si="136"/>
        <v>-0.5451233061725389</v>
      </c>
      <c r="H4648" s="7">
        <v>4640</v>
      </c>
      <c r="I4648" s="14">
        <v>4.3370618310015742E-2</v>
      </c>
    </row>
    <row r="4649" spans="2:9" x14ac:dyDescent="0.25">
      <c r="B4649" s="7">
        <v>4641</v>
      </c>
      <c r="C4649" s="14">
        <f t="shared" ca="1" si="136"/>
        <v>-0.19361514603981272</v>
      </c>
      <c r="H4649" s="7">
        <v>4641</v>
      </c>
      <c r="I4649" s="14">
        <v>3.9930034760980414E-2</v>
      </c>
    </row>
    <row r="4650" spans="2:9" x14ac:dyDescent="0.25">
      <c r="B4650" s="7">
        <v>4642</v>
      </c>
      <c r="C4650" s="14">
        <f t="shared" ca="1" si="136"/>
        <v>2.0130135884833023E-2</v>
      </c>
      <c r="H4650" s="7">
        <v>4642</v>
      </c>
      <c r="I4650" s="14">
        <v>3.2164267903124363E-2</v>
      </c>
    </row>
    <row r="4651" spans="2:9" x14ac:dyDescent="0.25">
      <c r="B4651" s="7">
        <v>4643</v>
      </c>
      <c r="C4651" s="14">
        <f t="shared" ca="1" si="136"/>
        <v>0.12045642760646399</v>
      </c>
      <c r="H4651" s="7">
        <v>4643</v>
      </c>
      <c r="I4651" s="14">
        <v>4.2107582691379722E-2</v>
      </c>
    </row>
    <row r="4652" spans="2:9" x14ac:dyDescent="0.25">
      <c r="B4652" s="7">
        <v>4644</v>
      </c>
      <c r="C4652" s="14">
        <f t="shared" ca="1" si="136"/>
        <v>0.73738393558302751</v>
      </c>
      <c r="H4652" s="7">
        <v>4644</v>
      </c>
      <c r="I4652" s="14">
        <v>4.6264268032822471E-2</v>
      </c>
    </row>
    <row r="4653" spans="2:9" x14ac:dyDescent="0.25">
      <c r="B4653" s="7">
        <v>4645</v>
      </c>
      <c r="C4653" s="14">
        <f t="shared" ca="1" si="136"/>
        <v>2.2347603193007E-2</v>
      </c>
      <c r="H4653" s="7">
        <v>4645</v>
      </c>
      <c r="I4653" s="14">
        <v>3.9236719345909825E-2</v>
      </c>
    </row>
    <row r="4654" spans="2:9" x14ac:dyDescent="0.25">
      <c r="B4654" s="7">
        <v>4646</v>
      </c>
      <c r="C4654" s="14">
        <f t="shared" ca="1" si="136"/>
        <v>-0.11989440493917111</v>
      </c>
      <c r="H4654" s="7">
        <v>4646</v>
      </c>
      <c r="I4654" s="14">
        <v>4.1927553551440767E-2</v>
      </c>
    </row>
    <row r="4655" spans="2:9" x14ac:dyDescent="0.25">
      <c r="B4655" s="7">
        <v>4647</v>
      </c>
      <c r="C4655" s="14">
        <f t="shared" ca="1" si="136"/>
        <v>0.57234201204445234</v>
      </c>
      <c r="H4655" s="7">
        <v>4647</v>
      </c>
      <c r="I4655" s="14">
        <v>4.0551884308705911E-2</v>
      </c>
    </row>
    <row r="4656" spans="2:9" x14ac:dyDescent="0.25">
      <c r="B4656" s="7">
        <v>4648</v>
      </c>
      <c r="C4656" s="14">
        <f t="shared" ca="1" si="136"/>
        <v>-0.27838119548147527</v>
      </c>
      <c r="H4656" s="7">
        <v>4648</v>
      </c>
      <c r="I4656" s="14">
        <v>4.1738401818082818E-2</v>
      </c>
    </row>
    <row r="4657" spans="2:9" x14ac:dyDescent="0.25">
      <c r="B4657" s="7">
        <v>4649</v>
      </c>
      <c r="C4657" s="14">
        <f t="shared" ca="1" si="136"/>
        <v>0.28443456136760331</v>
      </c>
      <c r="H4657" s="7">
        <v>4649</v>
      </c>
      <c r="I4657" s="14">
        <v>4.0458583593646548E-2</v>
      </c>
    </row>
    <row r="4658" spans="2:9" x14ac:dyDescent="0.25">
      <c r="B4658" s="7">
        <v>4650</v>
      </c>
      <c r="C4658" s="14">
        <f t="shared" ca="1" si="136"/>
        <v>0.65186563375668016</v>
      </c>
      <c r="H4658" s="7">
        <v>4650</v>
      </c>
      <c r="I4658" s="14">
        <v>4.482617530539354E-2</v>
      </c>
    </row>
    <row r="4659" spans="2:9" x14ac:dyDescent="0.25">
      <c r="B4659" s="7">
        <v>4651</v>
      </c>
      <c r="C4659" s="14">
        <f t="shared" ca="1" si="136"/>
        <v>-5.1916014468207046E-2</v>
      </c>
      <c r="H4659" s="7">
        <v>4651</v>
      </c>
      <c r="I4659" s="14">
        <v>4.1501673473205672E-2</v>
      </c>
    </row>
    <row r="4660" spans="2:9" x14ac:dyDescent="0.25">
      <c r="B4660" s="7">
        <v>4652</v>
      </c>
      <c r="C4660" s="14">
        <f t="shared" ca="1" si="136"/>
        <v>-0.19327219901702772</v>
      </c>
      <c r="H4660" s="7">
        <v>4652</v>
      </c>
      <c r="I4660" s="14">
        <v>4.2335102473377816E-2</v>
      </c>
    </row>
    <row r="4661" spans="2:9" x14ac:dyDescent="0.25">
      <c r="B4661" s="7">
        <v>4653</v>
      </c>
      <c r="C4661" s="14">
        <f t="shared" ca="1" si="136"/>
        <v>2.6532591841628039E-2</v>
      </c>
      <c r="H4661" s="7">
        <v>4653</v>
      </c>
      <c r="I4661" s="14">
        <v>4.2193001512470116E-2</v>
      </c>
    </row>
    <row r="4662" spans="2:9" x14ac:dyDescent="0.25">
      <c r="B4662" s="7">
        <v>4654</v>
      </c>
      <c r="C4662" s="14">
        <f t="shared" ca="1" si="136"/>
        <v>0.29191059966805355</v>
      </c>
      <c r="H4662" s="7">
        <v>4654</v>
      </c>
      <c r="I4662" s="14">
        <v>4.5259432737716022E-2</v>
      </c>
    </row>
    <row r="4663" spans="2:9" x14ac:dyDescent="0.25">
      <c r="B4663" s="7">
        <v>4655</v>
      </c>
      <c r="C4663" s="14">
        <f t="shared" ca="1" si="136"/>
        <v>0.14784898274412389</v>
      </c>
      <c r="H4663" s="7">
        <v>4655</v>
      </c>
      <c r="I4663" s="14">
        <v>4.147076338179842E-2</v>
      </c>
    </row>
    <row r="4664" spans="2:9" x14ac:dyDescent="0.25">
      <c r="B4664" s="7">
        <v>4656</v>
      </c>
      <c r="C4664" s="14">
        <f t="shared" ca="1" si="136"/>
        <v>0.11334303143897562</v>
      </c>
      <c r="H4664" s="7">
        <v>4656</v>
      </c>
      <c r="I4664" s="14">
        <v>3.7601489185099098E-2</v>
      </c>
    </row>
    <row r="4665" spans="2:9" x14ac:dyDescent="0.25">
      <c r="B4665" s="7">
        <v>4657</v>
      </c>
      <c r="C4665" s="14">
        <f t="shared" ca="1" si="136"/>
        <v>0.71279375000692002</v>
      </c>
      <c r="H4665" s="7">
        <v>4657</v>
      </c>
      <c r="I4665" s="14">
        <v>5.0650903940753278E-2</v>
      </c>
    </row>
    <row r="4666" spans="2:9" x14ac:dyDescent="0.25">
      <c r="B4666" s="7">
        <v>4658</v>
      </c>
      <c r="C4666" s="14">
        <f t="shared" ca="1" si="136"/>
        <v>0.31105527456707716</v>
      </c>
      <c r="H4666" s="7">
        <v>4658</v>
      </c>
      <c r="I4666" s="14">
        <v>4.0298454752300844E-2</v>
      </c>
    </row>
    <row r="4667" spans="2:9" x14ac:dyDescent="0.25">
      <c r="B4667" s="7">
        <v>4659</v>
      </c>
      <c r="C4667" s="14">
        <f t="shared" ca="1" si="136"/>
        <v>-0.801134695836069</v>
      </c>
      <c r="H4667" s="7">
        <v>4659</v>
      </c>
      <c r="I4667" s="14">
        <v>4.2586141081522734E-2</v>
      </c>
    </row>
    <row r="4668" spans="2:9" x14ac:dyDescent="0.25">
      <c r="B4668" s="7">
        <v>4660</v>
      </c>
      <c r="C4668" s="14">
        <f t="shared" ca="1" si="136"/>
        <v>-1.155067178324078</v>
      </c>
      <c r="H4668" s="7">
        <v>4660</v>
      </c>
      <c r="I4668" s="14">
        <v>3.830124947052567E-2</v>
      </c>
    </row>
    <row r="4669" spans="2:9" x14ac:dyDescent="0.25">
      <c r="B4669" s="7">
        <v>4661</v>
      </c>
      <c r="C4669" s="14">
        <f t="shared" ca="1" si="136"/>
        <v>-0.22433416114506086</v>
      </c>
      <c r="H4669" s="7">
        <v>4661</v>
      </c>
      <c r="I4669" s="14">
        <v>3.8010675746291384E-2</v>
      </c>
    </row>
    <row r="4670" spans="2:9" x14ac:dyDescent="0.25">
      <c r="B4670" s="7">
        <v>4662</v>
      </c>
      <c r="C4670" s="14">
        <f t="shared" ca="1" si="136"/>
        <v>-0.20646974423143685</v>
      </c>
      <c r="H4670" s="7">
        <v>4662</v>
      </c>
      <c r="I4670" s="14">
        <v>3.6475249129193532E-2</v>
      </c>
    </row>
    <row r="4671" spans="2:9" x14ac:dyDescent="0.25">
      <c r="B4671" s="7">
        <v>4663</v>
      </c>
      <c r="C4671" s="14">
        <f t="shared" ca="1" si="136"/>
        <v>-0.4178210676911342</v>
      </c>
      <c r="H4671" s="7">
        <v>4663</v>
      </c>
      <c r="I4671" s="14">
        <v>4.5348652726456225E-2</v>
      </c>
    </row>
    <row r="4672" spans="2:9" x14ac:dyDescent="0.25">
      <c r="B4672" s="7">
        <v>4664</v>
      </c>
      <c r="C4672" s="14">
        <f t="shared" ca="1" si="136"/>
        <v>0.66912306771483776</v>
      </c>
      <c r="H4672" s="7">
        <v>4664</v>
      </c>
      <c r="I4672" s="14">
        <v>3.3344912704406787E-2</v>
      </c>
    </row>
    <row r="4673" spans="2:9" x14ac:dyDescent="0.25">
      <c r="B4673" s="7">
        <v>4665</v>
      </c>
      <c r="C4673" s="14">
        <f t="shared" ca="1" si="136"/>
        <v>-0.38717697377098631</v>
      </c>
      <c r="H4673" s="7">
        <v>4665</v>
      </c>
      <c r="I4673" s="14">
        <v>3.5561891940707281E-2</v>
      </c>
    </row>
    <row r="4674" spans="2:9" x14ac:dyDescent="0.25">
      <c r="B4674" s="7">
        <v>4666</v>
      </c>
      <c r="C4674" s="14">
        <f t="shared" ca="1" si="136"/>
        <v>0.4396104401007544</v>
      </c>
      <c r="H4674" s="7">
        <v>4666</v>
      </c>
      <c r="I4674" s="14">
        <v>3.4655179524633789E-2</v>
      </c>
    </row>
    <row r="4675" spans="2:9" x14ac:dyDescent="0.25">
      <c r="B4675" s="7">
        <v>4667</v>
      </c>
      <c r="C4675" s="14">
        <f t="shared" ca="1" si="136"/>
        <v>-0.23491518217207522</v>
      </c>
      <c r="H4675" s="7">
        <v>4667</v>
      </c>
      <c r="I4675" s="14">
        <v>4.1139147810188244E-2</v>
      </c>
    </row>
    <row r="4676" spans="2:9" x14ac:dyDescent="0.25">
      <c r="B4676" s="7">
        <v>4668</v>
      </c>
      <c r="C4676" s="14">
        <f t="shared" ca="1" si="136"/>
        <v>0.81851653925878443</v>
      </c>
      <c r="H4676" s="7">
        <v>4668</v>
      </c>
      <c r="I4676" s="14">
        <v>4.3805413423038779E-2</v>
      </c>
    </row>
    <row r="4677" spans="2:9" x14ac:dyDescent="0.25">
      <c r="B4677" s="7">
        <v>4669</v>
      </c>
      <c r="C4677" s="14">
        <f t="shared" ca="1" si="136"/>
        <v>-0.77531074923797128</v>
      </c>
      <c r="H4677" s="7">
        <v>4669</v>
      </c>
      <c r="I4677" s="14">
        <v>4.2157213904931032E-2</v>
      </c>
    </row>
    <row r="4678" spans="2:9" x14ac:dyDescent="0.25">
      <c r="B4678" s="7">
        <v>4670</v>
      </c>
      <c r="C4678" s="14">
        <f t="shared" ca="1" si="136"/>
        <v>0.24850377848481203</v>
      </c>
      <c r="H4678" s="7">
        <v>4670</v>
      </c>
      <c r="I4678" s="14">
        <v>4.7154136896999134E-2</v>
      </c>
    </row>
    <row r="4679" spans="2:9" x14ac:dyDescent="0.25">
      <c r="B4679" s="7">
        <v>4671</v>
      </c>
      <c r="C4679" s="14">
        <f t="shared" ca="1" si="136"/>
        <v>6.7586600639085559E-2</v>
      </c>
      <c r="H4679" s="7">
        <v>4671</v>
      </c>
      <c r="I4679" s="14">
        <v>4.6277070174922656E-2</v>
      </c>
    </row>
    <row r="4680" spans="2:9" x14ac:dyDescent="0.25">
      <c r="B4680" s="7">
        <v>4672</v>
      </c>
      <c r="C4680" s="14">
        <f t="shared" ca="1" si="136"/>
        <v>-9.9037672443488184E-2</v>
      </c>
      <c r="H4680" s="7">
        <v>4672</v>
      </c>
      <c r="I4680" s="14">
        <v>3.5914621277939221E-2</v>
      </c>
    </row>
    <row r="4681" spans="2:9" x14ac:dyDescent="0.25">
      <c r="B4681" s="7">
        <v>4673</v>
      </c>
      <c r="C4681" s="14">
        <f t="shared" ca="1" si="136"/>
        <v>-8.5152523007487629E-2</v>
      </c>
      <c r="H4681" s="7">
        <v>4673</v>
      </c>
      <c r="I4681" s="14">
        <v>4.6229187808390741E-2</v>
      </c>
    </row>
    <row r="4682" spans="2:9" x14ac:dyDescent="0.25">
      <c r="B4682" s="7">
        <v>4674</v>
      </c>
      <c r="C4682" s="14">
        <f t="shared" ca="1" si="136"/>
        <v>0.51679489231174647</v>
      </c>
      <c r="H4682" s="7">
        <v>4674</v>
      </c>
      <c r="I4682" s="14">
        <v>3.6216238873244988E-2</v>
      </c>
    </row>
    <row r="4683" spans="2:9" x14ac:dyDescent="0.25">
      <c r="B4683" s="7">
        <v>4675</v>
      </c>
      <c r="C4683" s="14">
        <f t="shared" ref="C4683:C4746" ca="1" si="137">_xlfn.NORM.INV(RAND(),$C$3,$C$4)+($C$5*C4682)+($C$6*RAND())</f>
        <v>-0.14845209631492631</v>
      </c>
      <c r="H4683" s="7">
        <v>4675</v>
      </c>
      <c r="I4683" s="14">
        <v>3.7146422975615011E-2</v>
      </c>
    </row>
    <row r="4684" spans="2:9" x14ac:dyDescent="0.25">
      <c r="B4684" s="7">
        <v>4676</v>
      </c>
      <c r="C4684" s="14">
        <f t="shared" ca="1" si="137"/>
        <v>0.95769067800289331</v>
      </c>
      <c r="H4684" s="7">
        <v>4676</v>
      </c>
      <c r="I4684" s="14">
        <v>4.4207452209211989E-2</v>
      </c>
    </row>
    <row r="4685" spans="2:9" x14ac:dyDescent="0.25">
      <c r="B4685" s="7">
        <v>4677</v>
      </c>
      <c r="C4685" s="14">
        <f t="shared" ca="1" si="137"/>
        <v>-0.49412492004449854</v>
      </c>
      <c r="H4685" s="7">
        <v>4677</v>
      </c>
      <c r="I4685" s="14">
        <v>3.7316941907481256E-2</v>
      </c>
    </row>
    <row r="4686" spans="2:9" x14ac:dyDescent="0.25">
      <c r="B4686" s="7">
        <v>4678</v>
      </c>
      <c r="C4686" s="14">
        <f t="shared" ca="1" si="137"/>
        <v>-0.47784376764234276</v>
      </c>
      <c r="H4686" s="7">
        <v>4678</v>
      </c>
      <c r="I4686" s="14">
        <v>3.7146460924613614E-2</v>
      </c>
    </row>
    <row r="4687" spans="2:9" x14ac:dyDescent="0.25">
      <c r="B4687" s="7">
        <v>4679</v>
      </c>
      <c r="C4687" s="14">
        <f t="shared" ca="1" si="137"/>
        <v>-8.4672682897249052E-2</v>
      </c>
      <c r="H4687" s="7">
        <v>4679</v>
      </c>
      <c r="I4687" s="14">
        <v>4.4932680458308207E-2</v>
      </c>
    </row>
    <row r="4688" spans="2:9" x14ac:dyDescent="0.25">
      <c r="B4688" s="7">
        <v>4680</v>
      </c>
      <c r="C4688" s="14">
        <f t="shared" ca="1" si="137"/>
        <v>4.5569934940188239E-2</v>
      </c>
      <c r="H4688" s="7">
        <v>4680</v>
      </c>
      <c r="I4688" s="14">
        <v>4.2163133717961328E-2</v>
      </c>
    </row>
    <row r="4689" spans="2:9" x14ac:dyDescent="0.25">
      <c r="B4689" s="7">
        <v>4681</v>
      </c>
      <c r="C4689" s="14">
        <f t="shared" ca="1" si="137"/>
        <v>-0.14153648941832064</v>
      </c>
      <c r="H4689" s="7">
        <v>4681</v>
      </c>
      <c r="I4689" s="14">
        <v>4.3096275802634885E-2</v>
      </c>
    </row>
    <row r="4690" spans="2:9" x14ac:dyDescent="0.25">
      <c r="B4690" s="7">
        <v>4682</v>
      </c>
      <c r="C4690" s="14">
        <f t="shared" ca="1" si="137"/>
        <v>-0.17880468529452562</v>
      </c>
      <c r="H4690" s="7">
        <v>4682</v>
      </c>
      <c r="I4690" s="14">
        <v>4.0023285255359045E-2</v>
      </c>
    </row>
    <row r="4691" spans="2:9" x14ac:dyDescent="0.25">
      <c r="B4691" s="7">
        <v>4683</v>
      </c>
      <c r="C4691" s="14">
        <f t="shared" ca="1" si="137"/>
        <v>3.7465385570882782E-2</v>
      </c>
      <c r="H4691" s="7">
        <v>4683</v>
      </c>
      <c r="I4691" s="14">
        <v>3.7470619490024629E-2</v>
      </c>
    </row>
    <row r="4692" spans="2:9" x14ac:dyDescent="0.25">
      <c r="B4692" s="7">
        <v>4684</v>
      </c>
      <c r="C4692" s="14">
        <f t="shared" ca="1" si="137"/>
        <v>0.40310584156679097</v>
      </c>
      <c r="H4692" s="7">
        <v>4684</v>
      </c>
      <c r="I4692" s="14">
        <v>3.6546974661270652E-2</v>
      </c>
    </row>
    <row r="4693" spans="2:9" x14ac:dyDescent="0.25">
      <c r="B4693" s="7">
        <v>4685</v>
      </c>
      <c r="C4693" s="14">
        <f t="shared" ca="1" si="137"/>
        <v>-5.8994044608216695E-3</v>
      </c>
      <c r="H4693" s="7">
        <v>4685</v>
      </c>
      <c r="I4693" s="14">
        <v>4.6089358016055154E-2</v>
      </c>
    </row>
    <row r="4694" spans="2:9" x14ac:dyDescent="0.25">
      <c r="B4694" s="7">
        <v>4686</v>
      </c>
      <c r="C4694" s="14">
        <f t="shared" ca="1" si="137"/>
        <v>0.13914153523987485</v>
      </c>
      <c r="H4694" s="7">
        <v>4686</v>
      </c>
      <c r="I4694" s="14">
        <v>3.5818884803904119E-2</v>
      </c>
    </row>
    <row r="4695" spans="2:9" x14ac:dyDescent="0.25">
      <c r="B4695" s="7">
        <v>4687</v>
      </c>
      <c r="C4695" s="14">
        <f t="shared" ca="1" si="137"/>
        <v>-0.51183751290259327</v>
      </c>
      <c r="H4695" s="7">
        <v>4687</v>
      </c>
      <c r="I4695" s="14">
        <v>4.722344265401883E-2</v>
      </c>
    </row>
    <row r="4696" spans="2:9" x14ac:dyDescent="0.25">
      <c r="B4696" s="7">
        <v>4688</v>
      </c>
      <c r="C4696" s="14">
        <f t="shared" ca="1" si="137"/>
        <v>0.59076069120194263</v>
      </c>
      <c r="H4696" s="7">
        <v>4688</v>
      </c>
      <c r="I4696" s="14">
        <v>4.2981443000839267E-2</v>
      </c>
    </row>
    <row r="4697" spans="2:9" x14ac:dyDescent="0.25">
      <c r="B4697" s="7">
        <v>4689</v>
      </c>
      <c r="C4697" s="14">
        <f t="shared" ca="1" si="137"/>
        <v>0.18061837542654099</v>
      </c>
      <c r="H4697" s="7">
        <v>4689</v>
      </c>
      <c r="I4697" s="14">
        <v>4.2532638501288196E-2</v>
      </c>
    </row>
    <row r="4698" spans="2:9" x14ac:dyDescent="0.25">
      <c r="B4698" s="7">
        <v>4690</v>
      </c>
      <c r="C4698" s="14">
        <f t="shared" ca="1" si="137"/>
        <v>0.25608910237650545</v>
      </c>
      <c r="H4698" s="7">
        <v>4690</v>
      </c>
      <c r="I4698" s="14">
        <v>4.4441251221572511E-2</v>
      </c>
    </row>
    <row r="4699" spans="2:9" x14ac:dyDescent="0.25">
      <c r="B4699" s="7">
        <v>4691</v>
      </c>
      <c r="C4699" s="14">
        <f t="shared" ca="1" si="137"/>
        <v>0.48607218175350747</v>
      </c>
      <c r="H4699" s="7">
        <v>4691</v>
      </c>
      <c r="I4699" s="14">
        <v>3.607906024415139E-2</v>
      </c>
    </row>
    <row r="4700" spans="2:9" x14ac:dyDescent="0.25">
      <c r="B4700" s="7">
        <v>4692</v>
      </c>
      <c r="C4700" s="14">
        <f t="shared" ca="1" si="137"/>
        <v>-0.67667435207277837</v>
      </c>
      <c r="H4700" s="7">
        <v>4692</v>
      </c>
      <c r="I4700" s="14">
        <v>4.3204076405192304E-2</v>
      </c>
    </row>
    <row r="4701" spans="2:9" x14ac:dyDescent="0.25">
      <c r="B4701" s="7">
        <v>4693</v>
      </c>
      <c r="C4701" s="14">
        <f t="shared" ca="1" si="137"/>
        <v>-0.18963114857322155</v>
      </c>
      <c r="H4701" s="7">
        <v>4693</v>
      </c>
      <c r="I4701" s="14">
        <v>4.2644051753187091E-2</v>
      </c>
    </row>
    <row r="4702" spans="2:9" x14ac:dyDescent="0.25">
      <c r="B4702" s="7">
        <v>4694</v>
      </c>
      <c r="C4702" s="14">
        <f t="shared" ca="1" si="137"/>
        <v>0.67966373813878722</v>
      </c>
      <c r="H4702" s="7">
        <v>4694</v>
      </c>
      <c r="I4702" s="14">
        <v>4.1882798779620901E-2</v>
      </c>
    </row>
    <row r="4703" spans="2:9" x14ac:dyDescent="0.25">
      <c r="B4703" s="7">
        <v>4695</v>
      </c>
      <c r="C4703" s="14">
        <f t="shared" ca="1" si="137"/>
        <v>2.5877528875093821E-2</v>
      </c>
      <c r="H4703" s="7">
        <v>4695</v>
      </c>
      <c r="I4703" s="14">
        <v>3.7072401818448945E-2</v>
      </c>
    </row>
    <row r="4704" spans="2:9" x14ac:dyDescent="0.25">
      <c r="B4704" s="7">
        <v>4696</v>
      </c>
      <c r="C4704" s="14">
        <f t="shared" ca="1" si="137"/>
        <v>-0.30683605685490029</v>
      </c>
      <c r="H4704" s="7">
        <v>4696</v>
      </c>
      <c r="I4704" s="14">
        <v>3.4367597334701142E-2</v>
      </c>
    </row>
    <row r="4705" spans="2:9" x14ac:dyDescent="0.25">
      <c r="B4705" s="7">
        <v>4697</v>
      </c>
      <c r="C4705" s="14">
        <f t="shared" ca="1" si="137"/>
        <v>0.47860791236547645</v>
      </c>
      <c r="H4705" s="7">
        <v>4697</v>
      </c>
      <c r="I4705" s="14">
        <v>4.1765386676516872E-2</v>
      </c>
    </row>
    <row r="4706" spans="2:9" x14ac:dyDescent="0.25">
      <c r="B4706" s="7">
        <v>4698</v>
      </c>
      <c r="C4706" s="14">
        <f t="shared" ca="1" si="137"/>
        <v>-0.27634851154538925</v>
      </c>
      <c r="H4706" s="7">
        <v>4698</v>
      </c>
      <c r="I4706" s="14">
        <v>4.2046359934315922E-2</v>
      </c>
    </row>
    <row r="4707" spans="2:9" x14ac:dyDescent="0.25">
      <c r="B4707" s="7">
        <v>4699</v>
      </c>
      <c r="C4707" s="14">
        <f t="shared" ca="1" si="137"/>
        <v>-0.35610077302686022</v>
      </c>
      <c r="H4707" s="7">
        <v>4699</v>
      </c>
      <c r="I4707" s="14">
        <v>4.8004732550846009E-2</v>
      </c>
    </row>
    <row r="4708" spans="2:9" x14ac:dyDescent="0.25">
      <c r="B4708" s="7">
        <v>4700</v>
      </c>
      <c r="C4708" s="14">
        <f t="shared" ca="1" si="137"/>
        <v>-0.42507432923597294</v>
      </c>
      <c r="H4708" s="7">
        <v>4700</v>
      </c>
      <c r="I4708" s="14">
        <v>4.2256421972060088E-2</v>
      </c>
    </row>
    <row r="4709" spans="2:9" x14ac:dyDescent="0.25">
      <c r="B4709" s="7">
        <v>4701</v>
      </c>
      <c r="C4709" s="14">
        <f t="shared" ca="1" si="137"/>
        <v>0.15437621724082262</v>
      </c>
      <c r="H4709" s="7">
        <v>4701</v>
      </c>
      <c r="I4709" s="14">
        <v>3.4749232923152323E-2</v>
      </c>
    </row>
    <row r="4710" spans="2:9" x14ac:dyDescent="0.25">
      <c r="B4710" s="7">
        <v>4702</v>
      </c>
      <c r="C4710" s="14">
        <f t="shared" ca="1" si="137"/>
        <v>-0.90681285294356373</v>
      </c>
      <c r="H4710" s="7">
        <v>4702</v>
      </c>
      <c r="I4710" s="14">
        <v>3.8858376668306056E-2</v>
      </c>
    </row>
    <row r="4711" spans="2:9" x14ac:dyDescent="0.25">
      <c r="B4711" s="7">
        <v>4703</v>
      </c>
      <c r="C4711" s="14">
        <f t="shared" ca="1" si="137"/>
        <v>4.8326880016626272E-2</v>
      </c>
      <c r="H4711" s="7">
        <v>4703</v>
      </c>
      <c r="I4711" s="14">
        <v>4.4975508310020042E-2</v>
      </c>
    </row>
    <row r="4712" spans="2:9" x14ac:dyDescent="0.25">
      <c r="B4712" s="7">
        <v>4704</v>
      </c>
      <c r="C4712" s="14">
        <f t="shared" ca="1" si="137"/>
        <v>0.29975124305280376</v>
      </c>
      <c r="H4712" s="7">
        <v>4704</v>
      </c>
      <c r="I4712" s="14">
        <v>3.5311804359367434E-2</v>
      </c>
    </row>
    <row r="4713" spans="2:9" x14ac:dyDescent="0.25">
      <c r="B4713" s="7">
        <v>4705</v>
      </c>
      <c r="C4713" s="14">
        <f t="shared" ca="1" si="137"/>
        <v>-0.45549469393447178</v>
      </c>
      <c r="H4713" s="7">
        <v>4705</v>
      </c>
      <c r="I4713" s="14">
        <v>3.8454198040135182E-2</v>
      </c>
    </row>
    <row r="4714" spans="2:9" x14ac:dyDescent="0.25">
      <c r="B4714" s="7">
        <v>4706</v>
      </c>
      <c r="C4714" s="14">
        <f t="shared" ca="1" si="137"/>
        <v>4.1038367361838031E-2</v>
      </c>
      <c r="H4714" s="7">
        <v>4706</v>
      </c>
      <c r="I4714" s="14">
        <v>4.1514592549573869E-2</v>
      </c>
    </row>
    <row r="4715" spans="2:9" x14ac:dyDescent="0.25">
      <c r="B4715" s="7">
        <v>4707</v>
      </c>
      <c r="C4715" s="14">
        <f t="shared" ca="1" si="137"/>
        <v>-0.10475584969582005</v>
      </c>
      <c r="H4715" s="7">
        <v>4707</v>
      </c>
      <c r="I4715" s="14">
        <v>3.925302361987025E-2</v>
      </c>
    </row>
    <row r="4716" spans="2:9" x14ac:dyDescent="0.25">
      <c r="B4716" s="7">
        <v>4708</v>
      </c>
      <c r="C4716" s="14">
        <f t="shared" ca="1" si="137"/>
        <v>0.36293467205890551</v>
      </c>
      <c r="H4716" s="7">
        <v>4708</v>
      </c>
      <c r="I4716" s="14">
        <v>3.889442575609979E-2</v>
      </c>
    </row>
    <row r="4717" spans="2:9" x14ac:dyDescent="0.25">
      <c r="B4717" s="7">
        <v>4709</v>
      </c>
      <c r="C4717" s="14">
        <f t="shared" ca="1" si="137"/>
        <v>0.30967606073553849</v>
      </c>
      <c r="H4717" s="7">
        <v>4709</v>
      </c>
      <c r="I4717" s="14">
        <v>4.7879098376076151E-2</v>
      </c>
    </row>
    <row r="4718" spans="2:9" x14ac:dyDescent="0.25">
      <c r="B4718" s="7">
        <v>4710</v>
      </c>
      <c r="C4718" s="14">
        <f t="shared" ca="1" si="137"/>
        <v>6.6258709262986853E-2</v>
      </c>
      <c r="H4718" s="7">
        <v>4710</v>
      </c>
      <c r="I4718" s="14">
        <v>3.5647115394401317E-2</v>
      </c>
    </row>
    <row r="4719" spans="2:9" x14ac:dyDescent="0.25">
      <c r="B4719" s="7">
        <v>4711</v>
      </c>
      <c r="C4719" s="14">
        <f t="shared" ca="1" si="137"/>
        <v>-0.35393627513450548</v>
      </c>
      <c r="H4719" s="7">
        <v>4711</v>
      </c>
      <c r="I4719" s="14">
        <v>4.1361086624915375E-2</v>
      </c>
    </row>
    <row r="4720" spans="2:9" x14ac:dyDescent="0.25">
      <c r="B4720" s="7">
        <v>4712</v>
      </c>
      <c r="C4720" s="14">
        <f t="shared" ca="1" si="137"/>
        <v>-0.14064997909217461</v>
      </c>
      <c r="H4720" s="7">
        <v>4712</v>
      </c>
      <c r="I4720" s="14">
        <v>3.6449356657206645E-2</v>
      </c>
    </row>
    <row r="4721" spans="2:9" x14ac:dyDescent="0.25">
      <c r="B4721" s="7">
        <v>4713</v>
      </c>
      <c r="C4721" s="14">
        <f t="shared" ca="1" si="137"/>
        <v>-0.13841285491111768</v>
      </c>
      <c r="H4721" s="7">
        <v>4713</v>
      </c>
      <c r="I4721" s="14">
        <v>3.2555121298595793E-2</v>
      </c>
    </row>
    <row r="4722" spans="2:9" x14ac:dyDescent="0.25">
      <c r="B4722" s="7">
        <v>4714</v>
      </c>
      <c r="C4722" s="14">
        <f t="shared" ca="1" si="137"/>
        <v>-0.61931428502925134</v>
      </c>
      <c r="H4722" s="7">
        <v>4714</v>
      </c>
      <c r="I4722" s="14">
        <v>3.3117593193913011E-2</v>
      </c>
    </row>
    <row r="4723" spans="2:9" x14ac:dyDescent="0.25">
      <c r="B4723" s="7">
        <v>4715</v>
      </c>
      <c r="C4723" s="14">
        <f t="shared" ca="1" si="137"/>
        <v>0.50001502180170421</v>
      </c>
      <c r="H4723" s="7">
        <v>4715</v>
      </c>
      <c r="I4723" s="14">
        <v>3.747344313582833E-2</v>
      </c>
    </row>
    <row r="4724" spans="2:9" x14ac:dyDescent="0.25">
      <c r="B4724" s="7">
        <v>4716</v>
      </c>
      <c r="C4724" s="14">
        <f t="shared" ca="1" si="137"/>
        <v>0.5349283619757671</v>
      </c>
      <c r="H4724" s="7">
        <v>4716</v>
      </c>
      <c r="I4724" s="14">
        <v>3.267208294481154E-2</v>
      </c>
    </row>
    <row r="4725" spans="2:9" x14ac:dyDescent="0.25">
      <c r="B4725" s="7">
        <v>4717</v>
      </c>
      <c r="C4725" s="14">
        <f t="shared" ca="1" si="137"/>
        <v>0.27299667905710423</v>
      </c>
      <c r="H4725" s="7">
        <v>4717</v>
      </c>
      <c r="I4725" s="14">
        <v>4.3875967970697261E-2</v>
      </c>
    </row>
    <row r="4726" spans="2:9" x14ac:dyDescent="0.25">
      <c r="B4726" s="7">
        <v>4718</v>
      </c>
      <c r="C4726" s="14">
        <f t="shared" ca="1" si="137"/>
        <v>1.6618634795980129E-2</v>
      </c>
      <c r="H4726" s="7">
        <v>4718</v>
      </c>
      <c r="I4726" s="14">
        <v>3.8059101245901859E-2</v>
      </c>
    </row>
    <row r="4727" spans="2:9" x14ac:dyDescent="0.25">
      <c r="B4727" s="7">
        <v>4719</v>
      </c>
      <c r="C4727" s="14">
        <f t="shared" ca="1" si="137"/>
        <v>-0.1011225368422568</v>
      </c>
      <c r="H4727" s="7">
        <v>4719</v>
      </c>
      <c r="I4727" s="14">
        <v>3.8642284196109343E-2</v>
      </c>
    </row>
    <row r="4728" spans="2:9" x14ac:dyDescent="0.25">
      <c r="B4728" s="7">
        <v>4720</v>
      </c>
      <c r="C4728" s="14">
        <f t="shared" ca="1" si="137"/>
        <v>-0.35986497880679519</v>
      </c>
      <c r="H4728" s="7">
        <v>4720</v>
      </c>
      <c r="I4728" s="14">
        <v>3.988835674162805E-2</v>
      </c>
    </row>
    <row r="4729" spans="2:9" x14ac:dyDescent="0.25">
      <c r="B4729" s="7">
        <v>4721</v>
      </c>
      <c r="C4729" s="14">
        <f t="shared" ca="1" si="137"/>
        <v>0.26804328676745043</v>
      </c>
      <c r="H4729" s="7">
        <v>4721</v>
      </c>
      <c r="I4729" s="14">
        <v>4.3013151708761792E-2</v>
      </c>
    </row>
    <row r="4730" spans="2:9" x14ac:dyDescent="0.25">
      <c r="B4730" s="7">
        <v>4722</v>
      </c>
      <c r="C4730" s="14">
        <f t="shared" ca="1" si="137"/>
        <v>-9.5216224363874113E-2</v>
      </c>
      <c r="H4730" s="7">
        <v>4722</v>
      </c>
      <c r="I4730" s="14">
        <v>4.5227509530806571E-2</v>
      </c>
    </row>
    <row r="4731" spans="2:9" x14ac:dyDescent="0.25">
      <c r="B4731" s="7">
        <v>4723</v>
      </c>
      <c r="C4731" s="14">
        <f t="shared" ca="1" si="137"/>
        <v>-6.6850870576779547E-2</v>
      </c>
      <c r="H4731" s="7">
        <v>4723</v>
      </c>
      <c r="I4731" s="14">
        <v>4.1547769894617011E-2</v>
      </c>
    </row>
    <row r="4732" spans="2:9" x14ac:dyDescent="0.25">
      <c r="B4732" s="7">
        <v>4724</v>
      </c>
      <c r="C4732" s="14">
        <f t="shared" ca="1" si="137"/>
        <v>0.38433248356495908</v>
      </c>
      <c r="H4732" s="7">
        <v>4724</v>
      </c>
      <c r="I4732" s="14">
        <v>3.5545891268774374E-2</v>
      </c>
    </row>
    <row r="4733" spans="2:9" x14ac:dyDescent="0.25">
      <c r="B4733" s="7">
        <v>4725</v>
      </c>
      <c r="C4733" s="14">
        <f t="shared" ca="1" si="137"/>
        <v>-0.41536438508595525</v>
      </c>
      <c r="H4733" s="7">
        <v>4725</v>
      </c>
      <c r="I4733" s="14">
        <v>3.8415868800682824E-2</v>
      </c>
    </row>
    <row r="4734" spans="2:9" x14ac:dyDescent="0.25">
      <c r="B4734" s="7">
        <v>4726</v>
      </c>
      <c r="C4734" s="14">
        <f t="shared" ca="1" si="137"/>
        <v>0.60013266828262735</v>
      </c>
      <c r="H4734" s="7">
        <v>4726</v>
      </c>
      <c r="I4734" s="14">
        <v>4.2823770209740902E-2</v>
      </c>
    </row>
    <row r="4735" spans="2:9" x14ac:dyDescent="0.25">
      <c r="B4735" s="7">
        <v>4727</v>
      </c>
      <c r="C4735" s="14">
        <f t="shared" ca="1" si="137"/>
        <v>-0.15960971755998413</v>
      </c>
      <c r="H4735" s="7">
        <v>4727</v>
      </c>
      <c r="I4735" s="14">
        <v>4.0470209100703668E-2</v>
      </c>
    </row>
    <row r="4736" spans="2:9" x14ac:dyDescent="0.25">
      <c r="B4736" s="7">
        <v>4728</v>
      </c>
      <c r="C4736" s="14">
        <f t="shared" ca="1" si="137"/>
        <v>0.49799352841414712</v>
      </c>
      <c r="H4736" s="7">
        <v>4728</v>
      </c>
      <c r="I4736" s="14">
        <v>4.0585908091501338E-2</v>
      </c>
    </row>
    <row r="4737" spans="2:9" x14ac:dyDescent="0.25">
      <c r="B4737" s="7">
        <v>4729</v>
      </c>
      <c r="C4737" s="14">
        <f t="shared" ca="1" si="137"/>
        <v>-4.0156688314488133E-2</v>
      </c>
      <c r="H4737" s="7">
        <v>4729</v>
      </c>
      <c r="I4737" s="14">
        <v>3.8107162641986166E-2</v>
      </c>
    </row>
    <row r="4738" spans="2:9" x14ac:dyDescent="0.25">
      <c r="B4738" s="7">
        <v>4730</v>
      </c>
      <c r="C4738" s="14">
        <f t="shared" ca="1" si="137"/>
        <v>0.16965565209967454</v>
      </c>
      <c r="H4738" s="7">
        <v>4730</v>
      </c>
      <c r="I4738" s="14">
        <v>3.7043616080223496E-2</v>
      </c>
    </row>
    <row r="4739" spans="2:9" x14ac:dyDescent="0.25">
      <c r="B4739" s="7">
        <v>4731</v>
      </c>
      <c r="C4739" s="14">
        <f t="shared" ca="1" si="137"/>
        <v>0.11753659012429291</v>
      </c>
      <c r="H4739" s="7">
        <v>4731</v>
      </c>
      <c r="I4739" s="14">
        <v>3.640502760229497E-2</v>
      </c>
    </row>
    <row r="4740" spans="2:9" x14ac:dyDescent="0.25">
      <c r="B4740" s="7">
        <v>4732</v>
      </c>
      <c r="C4740" s="14">
        <f t="shared" ca="1" si="137"/>
        <v>-0.77529780009818328</v>
      </c>
      <c r="H4740" s="7">
        <v>4732</v>
      </c>
      <c r="I4740" s="14">
        <v>4.1012336642116461E-2</v>
      </c>
    </row>
    <row r="4741" spans="2:9" x14ac:dyDescent="0.25">
      <c r="B4741" s="7">
        <v>4733</v>
      </c>
      <c r="C4741" s="14">
        <f t="shared" ca="1" si="137"/>
        <v>-0.11834679209102755</v>
      </c>
      <c r="H4741" s="7">
        <v>4733</v>
      </c>
      <c r="I4741" s="14">
        <v>3.8290283375180215E-2</v>
      </c>
    </row>
    <row r="4742" spans="2:9" x14ac:dyDescent="0.25">
      <c r="B4742" s="7">
        <v>4734</v>
      </c>
      <c r="C4742" s="14">
        <f t="shared" ca="1" si="137"/>
        <v>-6.1666031114959045E-2</v>
      </c>
      <c r="H4742" s="7">
        <v>4734</v>
      </c>
      <c r="I4742" s="14">
        <v>4.302279431928125E-2</v>
      </c>
    </row>
    <row r="4743" spans="2:9" x14ac:dyDescent="0.25">
      <c r="B4743" s="7">
        <v>4735</v>
      </c>
      <c r="C4743" s="14">
        <f t="shared" ca="1" si="137"/>
        <v>-0.30375802579112593</v>
      </c>
      <c r="H4743" s="7">
        <v>4735</v>
      </c>
      <c r="I4743" s="14">
        <v>4.7621273643370092E-2</v>
      </c>
    </row>
    <row r="4744" spans="2:9" x14ac:dyDescent="0.25">
      <c r="B4744" s="7">
        <v>4736</v>
      </c>
      <c r="C4744" s="14">
        <f t="shared" ca="1" si="137"/>
        <v>4.5957930908815219E-2</v>
      </c>
      <c r="H4744" s="7">
        <v>4736</v>
      </c>
      <c r="I4744" s="14">
        <v>3.7427686528295666E-2</v>
      </c>
    </row>
    <row r="4745" spans="2:9" x14ac:dyDescent="0.25">
      <c r="B4745" s="7">
        <v>4737</v>
      </c>
      <c r="C4745" s="14">
        <f t="shared" ca="1" si="137"/>
        <v>-5.1330615792064209E-2</v>
      </c>
      <c r="H4745" s="7">
        <v>4737</v>
      </c>
      <c r="I4745" s="14">
        <v>3.917587140503092E-2</v>
      </c>
    </row>
    <row r="4746" spans="2:9" x14ac:dyDescent="0.25">
      <c r="B4746" s="7">
        <v>4738</v>
      </c>
      <c r="C4746" s="14">
        <f t="shared" ca="1" si="137"/>
        <v>-0.41860930681758807</v>
      </c>
      <c r="H4746" s="7">
        <v>4738</v>
      </c>
      <c r="I4746" s="14">
        <v>4.7428042251417613E-2</v>
      </c>
    </row>
    <row r="4747" spans="2:9" x14ac:dyDescent="0.25">
      <c r="B4747" s="7">
        <v>4739</v>
      </c>
      <c r="C4747" s="14">
        <f t="shared" ref="C4747:C4810" ca="1" si="138">_xlfn.NORM.INV(RAND(),$C$3,$C$4)+($C$5*C4746)+($C$6*RAND())</f>
        <v>-0.19170365929196204</v>
      </c>
      <c r="H4747" s="7">
        <v>4739</v>
      </c>
      <c r="I4747" s="14">
        <v>4.2057983701610825E-2</v>
      </c>
    </row>
    <row r="4748" spans="2:9" x14ac:dyDescent="0.25">
      <c r="B4748" s="7">
        <v>4740</v>
      </c>
      <c r="C4748" s="14">
        <f t="shared" ca="1" si="138"/>
        <v>0.65418794148550807</v>
      </c>
      <c r="H4748" s="7">
        <v>4740</v>
      </c>
      <c r="I4748" s="14">
        <v>3.656355950330218E-2</v>
      </c>
    </row>
    <row r="4749" spans="2:9" x14ac:dyDescent="0.25">
      <c r="B4749" s="7">
        <v>4741</v>
      </c>
      <c r="C4749" s="14">
        <f t="shared" ca="1" si="138"/>
        <v>-0.36032129695714726</v>
      </c>
      <c r="H4749" s="7">
        <v>4741</v>
      </c>
      <c r="I4749" s="14">
        <v>3.9340103355390711E-2</v>
      </c>
    </row>
    <row r="4750" spans="2:9" x14ac:dyDescent="0.25">
      <c r="B4750" s="7">
        <v>4742</v>
      </c>
      <c r="C4750" s="14">
        <f t="shared" ca="1" si="138"/>
        <v>0.2522879169385368</v>
      </c>
      <c r="H4750" s="7">
        <v>4742</v>
      </c>
      <c r="I4750" s="14">
        <v>4.4012435687277876E-2</v>
      </c>
    </row>
    <row r="4751" spans="2:9" x14ac:dyDescent="0.25">
      <c r="B4751" s="7">
        <v>4743</v>
      </c>
      <c r="C4751" s="14">
        <f t="shared" ca="1" si="138"/>
        <v>5.5462730341034057E-2</v>
      </c>
      <c r="H4751" s="7">
        <v>4743</v>
      </c>
      <c r="I4751" s="14">
        <v>3.5596866694915824E-2</v>
      </c>
    </row>
    <row r="4752" spans="2:9" x14ac:dyDescent="0.25">
      <c r="B4752" s="7">
        <v>4744</v>
      </c>
      <c r="C4752" s="14">
        <f t="shared" ca="1" si="138"/>
        <v>-0.21413876754688979</v>
      </c>
      <c r="H4752" s="7">
        <v>4744</v>
      </c>
      <c r="I4752" s="14">
        <v>3.7733300875037859E-2</v>
      </c>
    </row>
    <row r="4753" spans="2:9" x14ac:dyDescent="0.25">
      <c r="B4753" s="7">
        <v>4745</v>
      </c>
      <c r="C4753" s="14">
        <f t="shared" ca="1" si="138"/>
        <v>8.6245300704501121E-2</v>
      </c>
      <c r="H4753" s="7">
        <v>4745</v>
      </c>
      <c r="I4753" s="14">
        <v>4.5732071496951937E-2</v>
      </c>
    </row>
    <row r="4754" spans="2:9" x14ac:dyDescent="0.25">
      <c r="B4754" s="7">
        <v>4746</v>
      </c>
      <c r="C4754" s="14">
        <f t="shared" ca="1" si="138"/>
        <v>-0.46964545010620545</v>
      </c>
      <c r="H4754" s="7">
        <v>4746</v>
      </c>
      <c r="I4754" s="14">
        <v>4.3161670901799391E-2</v>
      </c>
    </row>
    <row r="4755" spans="2:9" x14ac:dyDescent="0.25">
      <c r="B4755" s="7">
        <v>4747</v>
      </c>
      <c r="C4755" s="14">
        <f t="shared" ca="1" si="138"/>
        <v>-3.4793428555972859E-2</v>
      </c>
      <c r="H4755" s="7">
        <v>4747</v>
      </c>
      <c r="I4755" s="14">
        <v>3.9365858574775391E-2</v>
      </c>
    </row>
    <row r="4756" spans="2:9" x14ac:dyDescent="0.25">
      <c r="B4756" s="7">
        <v>4748</v>
      </c>
      <c r="C4756" s="14">
        <f t="shared" ca="1" si="138"/>
        <v>0.1727659865450912</v>
      </c>
      <c r="H4756" s="7">
        <v>4748</v>
      </c>
      <c r="I4756" s="14">
        <v>4.0034452163435263E-2</v>
      </c>
    </row>
    <row r="4757" spans="2:9" x14ac:dyDescent="0.25">
      <c r="B4757" s="7">
        <v>4749</v>
      </c>
      <c r="C4757" s="14">
        <f t="shared" ca="1" si="138"/>
        <v>0.71469189736182759</v>
      </c>
      <c r="H4757" s="7">
        <v>4749</v>
      </c>
      <c r="I4757" s="14">
        <v>3.8080799926574503E-2</v>
      </c>
    </row>
    <row r="4758" spans="2:9" x14ac:dyDescent="0.25">
      <c r="B4758" s="7">
        <v>4750</v>
      </c>
      <c r="C4758" s="14">
        <f t="shared" ca="1" si="138"/>
        <v>-8.7219182569003989E-2</v>
      </c>
      <c r="H4758" s="7">
        <v>4750</v>
      </c>
      <c r="I4758" s="14">
        <v>3.6923612781006386E-2</v>
      </c>
    </row>
    <row r="4759" spans="2:9" x14ac:dyDescent="0.25">
      <c r="B4759" s="7">
        <v>4751</v>
      </c>
      <c r="C4759" s="14">
        <f t="shared" ca="1" si="138"/>
        <v>8.8183083232630188E-2</v>
      </c>
      <c r="H4759" s="7">
        <v>4751</v>
      </c>
      <c r="I4759" s="14">
        <v>3.7242123467079266E-2</v>
      </c>
    </row>
    <row r="4760" spans="2:9" x14ac:dyDescent="0.25">
      <c r="B4760" s="7">
        <v>4752</v>
      </c>
      <c r="C4760" s="14">
        <f t="shared" ca="1" si="138"/>
        <v>0.78695923663915157</v>
      </c>
      <c r="H4760" s="7">
        <v>4752</v>
      </c>
      <c r="I4760" s="14">
        <v>4.0090937563337314E-2</v>
      </c>
    </row>
    <row r="4761" spans="2:9" x14ac:dyDescent="0.25">
      <c r="B4761" s="7">
        <v>4753</v>
      </c>
      <c r="C4761" s="14">
        <f t="shared" ca="1" si="138"/>
        <v>0.75960822352112811</v>
      </c>
      <c r="H4761" s="7">
        <v>4753</v>
      </c>
      <c r="I4761" s="14">
        <v>4.5580796417907472E-2</v>
      </c>
    </row>
    <row r="4762" spans="2:9" x14ac:dyDescent="0.25">
      <c r="B4762" s="7">
        <v>4754</v>
      </c>
      <c r="C4762" s="14">
        <f t="shared" ca="1" si="138"/>
        <v>-0.22909956684566288</v>
      </c>
      <c r="H4762" s="7">
        <v>4754</v>
      </c>
      <c r="I4762" s="14">
        <v>3.4864131583372308E-2</v>
      </c>
    </row>
    <row r="4763" spans="2:9" x14ac:dyDescent="0.25">
      <c r="B4763" s="7">
        <v>4755</v>
      </c>
      <c r="C4763" s="14">
        <f t="shared" ca="1" si="138"/>
        <v>-0.48949771044631923</v>
      </c>
      <c r="H4763" s="7">
        <v>4755</v>
      </c>
      <c r="I4763" s="14">
        <v>3.7235774833328954E-2</v>
      </c>
    </row>
    <row r="4764" spans="2:9" x14ac:dyDescent="0.25">
      <c r="B4764" s="7">
        <v>4756</v>
      </c>
      <c r="C4764" s="14">
        <f t="shared" ca="1" si="138"/>
        <v>0.18360123214836108</v>
      </c>
      <c r="H4764" s="7">
        <v>4756</v>
      </c>
      <c r="I4764" s="14">
        <v>3.5516972169611867E-2</v>
      </c>
    </row>
    <row r="4765" spans="2:9" x14ac:dyDescent="0.25">
      <c r="B4765" s="7">
        <v>4757</v>
      </c>
      <c r="C4765" s="14">
        <f t="shared" ca="1" si="138"/>
        <v>-9.5780620126633131E-2</v>
      </c>
      <c r="H4765" s="7">
        <v>4757</v>
      </c>
      <c r="I4765" s="14">
        <v>3.0653052386789791E-2</v>
      </c>
    </row>
    <row r="4766" spans="2:9" x14ac:dyDescent="0.25">
      <c r="B4766" s="7">
        <v>4758</v>
      </c>
      <c r="C4766" s="14">
        <f t="shared" ca="1" si="138"/>
        <v>-0.24605735542163784</v>
      </c>
      <c r="H4766" s="7">
        <v>4758</v>
      </c>
      <c r="I4766" s="14">
        <v>4.3977467104718122E-2</v>
      </c>
    </row>
    <row r="4767" spans="2:9" x14ac:dyDescent="0.25">
      <c r="B4767" s="7">
        <v>4759</v>
      </c>
      <c r="C4767" s="14">
        <f t="shared" ca="1" si="138"/>
        <v>0.19826367292819932</v>
      </c>
      <c r="H4767" s="7">
        <v>4759</v>
      </c>
      <c r="I4767" s="14">
        <v>4.2069529471624442E-2</v>
      </c>
    </row>
    <row r="4768" spans="2:9" x14ac:dyDescent="0.25">
      <c r="B4768" s="7">
        <v>4760</v>
      </c>
      <c r="C4768" s="14">
        <f t="shared" ca="1" si="138"/>
        <v>-0.22971432748425677</v>
      </c>
      <c r="H4768" s="7">
        <v>4760</v>
      </c>
      <c r="I4768" s="14">
        <v>4.7938927539022826E-2</v>
      </c>
    </row>
    <row r="4769" spans="2:9" x14ac:dyDescent="0.25">
      <c r="B4769" s="7">
        <v>4761</v>
      </c>
      <c r="C4769" s="14">
        <f t="shared" ca="1" si="138"/>
        <v>0.156979176905052</v>
      </c>
      <c r="H4769" s="7">
        <v>4761</v>
      </c>
      <c r="I4769" s="14">
        <v>4.0181433271024483E-2</v>
      </c>
    </row>
    <row r="4770" spans="2:9" x14ac:dyDescent="0.25">
      <c r="B4770" s="7">
        <v>4762</v>
      </c>
      <c r="C4770" s="14">
        <f t="shared" ca="1" si="138"/>
        <v>0.20341183670429883</v>
      </c>
      <c r="H4770" s="7">
        <v>4762</v>
      </c>
      <c r="I4770" s="14">
        <v>4.0977797979151361E-2</v>
      </c>
    </row>
    <row r="4771" spans="2:9" x14ac:dyDescent="0.25">
      <c r="B4771" s="7">
        <v>4763</v>
      </c>
      <c r="C4771" s="14">
        <f t="shared" ca="1" si="138"/>
        <v>0.49562484803241985</v>
      </c>
      <c r="H4771" s="7">
        <v>4763</v>
      </c>
      <c r="I4771" s="14">
        <v>3.9701481180206694E-2</v>
      </c>
    </row>
    <row r="4772" spans="2:9" x14ac:dyDescent="0.25">
      <c r="B4772" s="7">
        <v>4764</v>
      </c>
      <c r="C4772" s="14">
        <f t="shared" ca="1" si="138"/>
        <v>0.3154573117949232</v>
      </c>
      <c r="H4772" s="7">
        <v>4764</v>
      </c>
      <c r="I4772" s="14">
        <v>3.6293188394238542E-2</v>
      </c>
    </row>
    <row r="4773" spans="2:9" x14ac:dyDescent="0.25">
      <c r="B4773" s="7">
        <v>4765</v>
      </c>
      <c r="C4773" s="14">
        <f t="shared" ca="1" si="138"/>
        <v>-2.0553665390085192E-2</v>
      </c>
      <c r="H4773" s="7">
        <v>4765</v>
      </c>
      <c r="I4773" s="14">
        <v>3.589843270857733E-2</v>
      </c>
    </row>
    <row r="4774" spans="2:9" x14ac:dyDescent="0.25">
      <c r="B4774" s="7">
        <v>4766</v>
      </c>
      <c r="C4774" s="14">
        <f t="shared" ca="1" si="138"/>
        <v>0.24304261361050158</v>
      </c>
      <c r="H4774" s="7">
        <v>4766</v>
      </c>
      <c r="I4774" s="14">
        <v>4.2874524415359286E-2</v>
      </c>
    </row>
    <row r="4775" spans="2:9" x14ac:dyDescent="0.25">
      <c r="B4775" s="7">
        <v>4767</v>
      </c>
      <c r="C4775" s="14">
        <f t="shared" ca="1" si="138"/>
        <v>2.7062396479816207E-2</v>
      </c>
      <c r="H4775" s="7">
        <v>4767</v>
      </c>
      <c r="I4775" s="14">
        <v>2.9231253970028882E-2</v>
      </c>
    </row>
    <row r="4776" spans="2:9" x14ac:dyDescent="0.25">
      <c r="B4776" s="7">
        <v>4768</v>
      </c>
      <c r="C4776" s="14">
        <f t="shared" ca="1" si="138"/>
        <v>0.39828824098287618</v>
      </c>
      <c r="H4776" s="7">
        <v>4768</v>
      </c>
      <c r="I4776" s="14">
        <v>4.8514287005174336E-2</v>
      </c>
    </row>
    <row r="4777" spans="2:9" x14ac:dyDescent="0.25">
      <c r="B4777" s="7">
        <v>4769</v>
      </c>
      <c r="C4777" s="14">
        <f t="shared" ca="1" si="138"/>
        <v>-4.420540879168413E-2</v>
      </c>
      <c r="H4777" s="7">
        <v>4769</v>
      </c>
      <c r="I4777" s="14">
        <v>4.043673065207954E-2</v>
      </c>
    </row>
    <row r="4778" spans="2:9" x14ac:dyDescent="0.25">
      <c r="B4778" s="7">
        <v>4770</v>
      </c>
      <c r="C4778" s="14">
        <f t="shared" ca="1" si="138"/>
        <v>0.30136475845353061</v>
      </c>
      <c r="H4778" s="7">
        <v>4770</v>
      </c>
      <c r="I4778" s="14">
        <v>4.4640061196042032E-2</v>
      </c>
    </row>
    <row r="4779" spans="2:9" x14ac:dyDescent="0.25">
      <c r="B4779" s="7">
        <v>4771</v>
      </c>
      <c r="C4779" s="14">
        <f t="shared" ca="1" si="138"/>
        <v>0.25390163813589484</v>
      </c>
      <c r="H4779" s="7">
        <v>4771</v>
      </c>
      <c r="I4779" s="14">
        <v>3.6748074890899096E-2</v>
      </c>
    </row>
    <row r="4780" spans="2:9" x14ac:dyDescent="0.25">
      <c r="B4780" s="7">
        <v>4772</v>
      </c>
      <c r="C4780" s="14">
        <f t="shared" ca="1" si="138"/>
        <v>0.35402336678399599</v>
      </c>
      <c r="H4780" s="7">
        <v>4772</v>
      </c>
      <c r="I4780" s="14">
        <v>4.0794571337370814E-2</v>
      </c>
    </row>
    <row r="4781" spans="2:9" x14ac:dyDescent="0.25">
      <c r="B4781" s="7">
        <v>4773</v>
      </c>
      <c r="C4781" s="14">
        <f t="shared" ca="1" si="138"/>
        <v>0.35089684927257286</v>
      </c>
      <c r="H4781" s="7">
        <v>4773</v>
      </c>
      <c r="I4781" s="14">
        <v>3.9662075147819657E-2</v>
      </c>
    </row>
    <row r="4782" spans="2:9" x14ac:dyDescent="0.25">
      <c r="B4782" s="7">
        <v>4774</v>
      </c>
      <c r="C4782" s="14">
        <f t="shared" ca="1" si="138"/>
        <v>0.76977983721330612</v>
      </c>
      <c r="H4782" s="7">
        <v>4774</v>
      </c>
      <c r="I4782" s="14">
        <v>4.051574667698573E-2</v>
      </c>
    </row>
    <row r="4783" spans="2:9" x14ac:dyDescent="0.25">
      <c r="B4783" s="7">
        <v>4775</v>
      </c>
      <c r="C4783" s="14">
        <f t="shared" ca="1" si="138"/>
        <v>-0.31968829100368784</v>
      </c>
      <c r="H4783" s="7">
        <v>4775</v>
      </c>
      <c r="I4783" s="14">
        <v>3.9491678274943015E-2</v>
      </c>
    </row>
    <row r="4784" spans="2:9" x14ac:dyDescent="0.25">
      <c r="B4784" s="7">
        <v>4776</v>
      </c>
      <c r="C4784" s="14">
        <f t="shared" ca="1" si="138"/>
        <v>0.52849768331663305</v>
      </c>
      <c r="H4784" s="7">
        <v>4776</v>
      </c>
      <c r="I4784" s="14">
        <v>3.7506424281385398E-2</v>
      </c>
    </row>
    <row r="4785" spans="2:9" x14ac:dyDescent="0.25">
      <c r="B4785" s="7">
        <v>4777</v>
      </c>
      <c r="C4785" s="14">
        <f t="shared" ca="1" si="138"/>
        <v>-0.34622343339522238</v>
      </c>
      <c r="H4785" s="7">
        <v>4777</v>
      </c>
      <c r="I4785" s="14">
        <v>3.8995107423483985E-2</v>
      </c>
    </row>
    <row r="4786" spans="2:9" x14ac:dyDescent="0.25">
      <c r="B4786" s="7">
        <v>4778</v>
      </c>
      <c r="C4786" s="14">
        <f t="shared" ca="1" si="138"/>
        <v>0.28514183840198348</v>
      </c>
      <c r="H4786" s="7">
        <v>4778</v>
      </c>
      <c r="I4786" s="14">
        <v>4.0820397923608039E-2</v>
      </c>
    </row>
    <row r="4787" spans="2:9" x14ac:dyDescent="0.25">
      <c r="B4787" s="7">
        <v>4779</v>
      </c>
      <c r="C4787" s="14">
        <f t="shared" ca="1" si="138"/>
        <v>0.72640556078771101</v>
      </c>
      <c r="H4787" s="7">
        <v>4779</v>
      </c>
      <c r="I4787" s="14">
        <v>4.4540554014708064E-2</v>
      </c>
    </row>
    <row r="4788" spans="2:9" x14ac:dyDescent="0.25">
      <c r="B4788" s="7">
        <v>4780</v>
      </c>
      <c r="C4788" s="14">
        <f t="shared" ca="1" si="138"/>
        <v>0.25960728080045842</v>
      </c>
      <c r="H4788" s="7">
        <v>4780</v>
      </c>
      <c r="I4788" s="14">
        <v>3.718236061050436E-2</v>
      </c>
    </row>
    <row r="4789" spans="2:9" x14ac:dyDescent="0.25">
      <c r="B4789" s="7">
        <v>4781</v>
      </c>
      <c r="C4789" s="14">
        <f t="shared" ca="1" si="138"/>
        <v>0.34180977500306925</v>
      </c>
      <c r="H4789" s="7">
        <v>4781</v>
      </c>
      <c r="I4789" s="14">
        <v>3.8343437998653536E-2</v>
      </c>
    </row>
    <row r="4790" spans="2:9" x14ac:dyDescent="0.25">
      <c r="B4790" s="7">
        <v>4782</v>
      </c>
      <c r="C4790" s="14">
        <f t="shared" ca="1" si="138"/>
        <v>0.25090127559997705</v>
      </c>
      <c r="H4790" s="7">
        <v>4782</v>
      </c>
      <c r="I4790" s="14">
        <v>4.1093509583458802E-2</v>
      </c>
    </row>
    <row r="4791" spans="2:9" x14ac:dyDescent="0.25">
      <c r="B4791" s="7">
        <v>4783</v>
      </c>
      <c r="C4791" s="14">
        <f t="shared" ca="1" si="138"/>
        <v>0.25635862232249684</v>
      </c>
      <c r="H4791" s="7">
        <v>4783</v>
      </c>
      <c r="I4791" s="14">
        <v>3.9840006249690876E-2</v>
      </c>
    </row>
    <row r="4792" spans="2:9" x14ac:dyDescent="0.25">
      <c r="B4792" s="7">
        <v>4784</v>
      </c>
      <c r="C4792" s="14">
        <f t="shared" ca="1" si="138"/>
        <v>-0.22773107128439227</v>
      </c>
      <c r="H4792" s="7">
        <v>4784</v>
      </c>
      <c r="I4792" s="14">
        <v>3.9211589601470191E-2</v>
      </c>
    </row>
    <row r="4793" spans="2:9" x14ac:dyDescent="0.25">
      <c r="B4793" s="7">
        <v>4785</v>
      </c>
      <c r="C4793" s="14">
        <f t="shared" ca="1" si="138"/>
        <v>0.3391335596234365</v>
      </c>
      <c r="H4793" s="7">
        <v>4785</v>
      </c>
      <c r="I4793" s="14">
        <v>3.9857793272006371E-2</v>
      </c>
    </row>
    <row r="4794" spans="2:9" x14ac:dyDescent="0.25">
      <c r="B4794" s="7">
        <v>4786</v>
      </c>
      <c r="C4794" s="14">
        <f t="shared" ca="1" si="138"/>
        <v>0.38163209686950234</v>
      </c>
      <c r="H4794" s="7">
        <v>4786</v>
      </c>
      <c r="I4794" s="14">
        <v>3.7740890429777192E-2</v>
      </c>
    </row>
    <row r="4795" spans="2:9" x14ac:dyDescent="0.25">
      <c r="B4795" s="7">
        <v>4787</v>
      </c>
      <c r="C4795" s="14">
        <f t="shared" ca="1" si="138"/>
        <v>0.68497268498598785</v>
      </c>
      <c r="H4795" s="7">
        <v>4787</v>
      </c>
      <c r="I4795" s="14">
        <v>4.0952056438704178E-2</v>
      </c>
    </row>
    <row r="4796" spans="2:9" x14ac:dyDescent="0.25">
      <c r="B4796" s="7">
        <v>4788</v>
      </c>
      <c r="C4796" s="14">
        <f t="shared" ca="1" si="138"/>
        <v>0.29003420462505453</v>
      </c>
      <c r="H4796" s="7">
        <v>4788</v>
      </c>
      <c r="I4796" s="14">
        <v>3.3117284464739549E-2</v>
      </c>
    </row>
    <row r="4797" spans="2:9" x14ac:dyDescent="0.25">
      <c r="B4797" s="7">
        <v>4789</v>
      </c>
      <c r="C4797" s="14">
        <f t="shared" ca="1" si="138"/>
        <v>-8.3730777545132445E-2</v>
      </c>
      <c r="H4797" s="7">
        <v>4789</v>
      </c>
      <c r="I4797" s="14">
        <v>3.8301419941409641E-2</v>
      </c>
    </row>
    <row r="4798" spans="2:9" x14ac:dyDescent="0.25">
      <c r="B4798" s="7">
        <v>4790</v>
      </c>
      <c r="C4798" s="14">
        <f t="shared" ca="1" si="138"/>
        <v>0.4845939952799671</v>
      </c>
      <c r="H4798" s="7">
        <v>4790</v>
      </c>
      <c r="I4798" s="14">
        <v>4.5412634658383133E-2</v>
      </c>
    </row>
    <row r="4799" spans="2:9" x14ac:dyDescent="0.25">
      <c r="B4799" s="7">
        <v>4791</v>
      </c>
      <c r="C4799" s="14">
        <f t="shared" ca="1" si="138"/>
        <v>3.8534213800025849E-2</v>
      </c>
      <c r="H4799" s="7">
        <v>4791</v>
      </c>
      <c r="I4799" s="14">
        <v>4.0446602322330258E-2</v>
      </c>
    </row>
    <row r="4800" spans="2:9" x14ac:dyDescent="0.25">
      <c r="B4800" s="7">
        <v>4792</v>
      </c>
      <c r="C4800" s="14">
        <f t="shared" ca="1" si="138"/>
        <v>0.72489467257547502</v>
      </c>
      <c r="H4800" s="7">
        <v>4792</v>
      </c>
      <c r="I4800" s="14">
        <v>3.3016853845721686E-2</v>
      </c>
    </row>
    <row r="4801" spans="2:9" x14ac:dyDescent="0.25">
      <c r="B4801" s="7">
        <v>4793</v>
      </c>
      <c r="C4801" s="14">
        <f t="shared" ca="1" si="138"/>
        <v>-0.33087373907775453</v>
      </c>
      <c r="H4801" s="7">
        <v>4793</v>
      </c>
      <c r="I4801" s="14">
        <v>3.6958532124856162E-2</v>
      </c>
    </row>
    <row r="4802" spans="2:9" x14ac:dyDescent="0.25">
      <c r="B4802" s="7">
        <v>4794</v>
      </c>
      <c r="C4802" s="14">
        <f t="shared" ca="1" si="138"/>
        <v>0.40468808231828624</v>
      </c>
      <c r="H4802" s="7">
        <v>4794</v>
      </c>
      <c r="I4802" s="14">
        <v>3.349848740231242E-2</v>
      </c>
    </row>
    <row r="4803" spans="2:9" x14ac:dyDescent="0.25">
      <c r="B4803" s="7">
        <v>4795</v>
      </c>
      <c r="C4803" s="14">
        <f t="shared" ca="1" si="138"/>
        <v>-0.30963764064767335</v>
      </c>
      <c r="H4803" s="7">
        <v>4795</v>
      </c>
      <c r="I4803" s="14">
        <v>3.9390451223077314E-2</v>
      </c>
    </row>
    <row r="4804" spans="2:9" x14ac:dyDescent="0.25">
      <c r="B4804" s="7">
        <v>4796</v>
      </c>
      <c r="C4804" s="14">
        <f t="shared" ca="1" si="138"/>
        <v>0.33883558934471097</v>
      </c>
      <c r="H4804" s="7">
        <v>4796</v>
      </c>
      <c r="I4804" s="14">
        <v>4.8722491451379593E-2</v>
      </c>
    </row>
    <row r="4805" spans="2:9" x14ac:dyDescent="0.25">
      <c r="B4805" s="7">
        <v>4797</v>
      </c>
      <c r="C4805" s="14">
        <f t="shared" ca="1" si="138"/>
        <v>1.259332669059373E-2</v>
      </c>
      <c r="H4805" s="7">
        <v>4797</v>
      </c>
      <c r="I4805" s="14">
        <v>3.1086391473674594E-2</v>
      </c>
    </row>
    <row r="4806" spans="2:9" x14ac:dyDescent="0.25">
      <c r="B4806" s="7">
        <v>4798</v>
      </c>
      <c r="C4806" s="14">
        <f t="shared" ca="1" si="138"/>
        <v>0.51067427210708582</v>
      </c>
      <c r="H4806" s="7">
        <v>4798</v>
      </c>
      <c r="I4806" s="14">
        <v>3.111585337307322E-2</v>
      </c>
    </row>
    <row r="4807" spans="2:9" x14ac:dyDescent="0.25">
      <c r="B4807" s="7">
        <v>4799</v>
      </c>
      <c r="C4807" s="14">
        <f t="shared" ca="1" si="138"/>
        <v>0.27757652904345609</v>
      </c>
      <c r="H4807" s="7">
        <v>4799</v>
      </c>
      <c r="I4807" s="14">
        <v>4.3286714669637454E-2</v>
      </c>
    </row>
    <row r="4808" spans="2:9" x14ac:dyDescent="0.25">
      <c r="B4808" s="7">
        <v>4800</v>
      </c>
      <c r="C4808" s="14">
        <f t="shared" ca="1" si="138"/>
        <v>-0.89994044307904086</v>
      </c>
      <c r="H4808" s="7">
        <v>4800</v>
      </c>
      <c r="I4808" s="14">
        <v>3.482014685611131E-2</v>
      </c>
    </row>
    <row r="4809" spans="2:9" x14ac:dyDescent="0.25">
      <c r="B4809" s="7">
        <v>4801</v>
      </c>
      <c r="C4809" s="14">
        <f t="shared" ca="1" si="138"/>
        <v>-0.19375271318237655</v>
      </c>
      <c r="H4809" s="7">
        <v>4801</v>
      </c>
      <c r="I4809" s="14">
        <v>3.9775994295146E-2</v>
      </c>
    </row>
    <row r="4810" spans="2:9" x14ac:dyDescent="0.25">
      <c r="B4810" s="7">
        <v>4802</v>
      </c>
      <c r="C4810" s="14">
        <f t="shared" ca="1" si="138"/>
        <v>0.4218912244062471</v>
      </c>
      <c r="H4810" s="7">
        <v>4802</v>
      </c>
      <c r="I4810" s="14">
        <v>4.2711936239563729E-2</v>
      </c>
    </row>
    <row r="4811" spans="2:9" x14ac:dyDescent="0.25">
      <c r="B4811" s="7">
        <v>4803</v>
      </c>
      <c r="C4811" s="14">
        <f t="shared" ref="C4811:C4874" ca="1" si="139">_xlfn.NORM.INV(RAND(),$C$3,$C$4)+($C$5*C4810)+($C$6*RAND())</f>
        <v>0.12080194367585442</v>
      </c>
      <c r="H4811" s="7">
        <v>4803</v>
      </c>
      <c r="I4811" s="14">
        <v>4.246816127638648E-2</v>
      </c>
    </row>
    <row r="4812" spans="2:9" x14ac:dyDescent="0.25">
      <c r="B4812" s="7">
        <v>4804</v>
      </c>
      <c r="C4812" s="14">
        <f t="shared" ca="1" si="139"/>
        <v>1.0191931858470185</v>
      </c>
      <c r="H4812" s="7">
        <v>4804</v>
      </c>
      <c r="I4812" s="14">
        <v>4.1152028111404192E-2</v>
      </c>
    </row>
    <row r="4813" spans="2:9" x14ac:dyDescent="0.25">
      <c r="B4813" s="7">
        <v>4805</v>
      </c>
      <c r="C4813" s="14">
        <f t="shared" ca="1" si="139"/>
        <v>8.4603363396440756E-2</v>
      </c>
      <c r="H4813" s="7">
        <v>4805</v>
      </c>
      <c r="I4813" s="14">
        <v>4.0466513142614596E-2</v>
      </c>
    </row>
    <row r="4814" spans="2:9" x14ac:dyDescent="0.25">
      <c r="B4814" s="7">
        <v>4806</v>
      </c>
      <c r="C4814" s="14">
        <f t="shared" ca="1" si="139"/>
        <v>0.70024296374402306</v>
      </c>
      <c r="H4814" s="7">
        <v>4806</v>
      </c>
      <c r="I4814" s="14">
        <v>4.2448725778663203E-2</v>
      </c>
    </row>
    <row r="4815" spans="2:9" x14ac:dyDescent="0.25">
      <c r="B4815" s="7">
        <v>4807</v>
      </c>
      <c r="C4815" s="14">
        <f t="shared" ca="1" si="139"/>
        <v>-7.0306249401234783E-2</v>
      </c>
      <c r="H4815" s="7">
        <v>4807</v>
      </c>
      <c r="I4815" s="14">
        <v>4.3751797240911966E-2</v>
      </c>
    </row>
    <row r="4816" spans="2:9" x14ac:dyDescent="0.25">
      <c r="B4816" s="7">
        <v>4808</v>
      </c>
      <c r="C4816" s="14">
        <f t="shared" ca="1" si="139"/>
        <v>-0.34750745905596064</v>
      </c>
      <c r="H4816" s="7">
        <v>4808</v>
      </c>
      <c r="I4816" s="14">
        <v>3.8284815901421541E-2</v>
      </c>
    </row>
    <row r="4817" spans="2:9" x14ac:dyDescent="0.25">
      <c r="B4817" s="7">
        <v>4809</v>
      </c>
      <c r="C4817" s="14">
        <f t="shared" ca="1" si="139"/>
        <v>4.5663537801534523E-2</v>
      </c>
      <c r="H4817" s="7">
        <v>4809</v>
      </c>
      <c r="I4817" s="14">
        <v>4.1922168848422509E-2</v>
      </c>
    </row>
    <row r="4818" spans="2:9" x14ac:dyDescent="0.25">
      <c r="B4818" s="7">
        <v>4810</v>
      </c>
      <c r="C4818" s="14">
        <f t="shared" ca="1" si="139"/>
        <v>-1.8182823579499748E-2</v>
      </c>
      <c r="H4818" s="7">
        <v>4810</v>
      </c>
      <c r="I4818" s="14">
        <v>4.6409902611722426E-2</v>
      </c>
    </row>
    <row r="4819" spans="2:9" x14ac:dyDescent="0.25">
      <c r="B4819" s="7">
        <v>4811</v>
      </c>
      <c r="C4819" s="14">
        <f t="shared" ca="1" si="139"/>
        <v>-0.64659673860332179</v>
      </c>
      <c r="H4819" s="7">
        <v>4811</v>
      </c>
      <c r="I4819" s="14">
        <v>4.3238765924403844E-2</v>
      </c>
    </row>
    <row r="4820" spans="2:9" x14ac:dyDescent="0.25">
      <c r="B4820" s="7">
        <v>4812</v>
      </c>
      <c r="C4820" s="14">
        <f t="shared" ca="1" si="139"/>
        <v>-1.0963536478998543</v>
      </c>
      <c r="H4820" s="7">
        <v>4812</v>
      </c>
      <c r="I4820" s="14">
        <v>3.8388265943909101E-2</v>
      </c>
    </row>
    <row r="4821" spans="2:9" x14ac:dyDescent="0.25">
      <c r="B4821" s="7">
        <v>4813</v>
      </c>
      <c r="C4821" s="14">
        <f t="shared" ca="1" si="139"/>
        <v>0.20863442922362332</v>
      </c>
      <c r="H4821" s="7">
        <v>4813</v>
      </c>
      <c r="I4821" s="14">
        <v>3.7948072925239384E-2</v>
      </c>
    </row>
    <row r="4822" spans="2:9" x14ac:dyDescent="0.25">
      <c r="B4822" s="7">
        <v>4814</v>
      </c>
      <c r="C4822" s="14">
        <f t="shared" ca="1" si="139"/>
        <v>0.23596313446684575</v>
      </c>
      <c r="H4822" s="7">
        <v>4814</v>
      </c>
      <c r="I4822" s="14">
        <v>3.6390306134333555E-2</v>
      </c>
    </row>
    <row r="4823" spans="2:9" x14ac:dyDescent="0.25">
      <c r="B4823" s="7">
        <v>4815</v>
      </c>
      <c r="C4823" s="14">
        <f t="shared" ca="1" si="139"/>
        <v>-1.8118455211486258E-2</v>
      </c>
      <c r="H4823" s="7">
        <v>4815</v>
      </c>
      <c r="I4823" s="14">
        <v>3.606808849411245E-2</v>
      </c>
    </row>
    <row r="4824" spans="2:9" x14ac:dyDescent="0.25">
      <c r="B4824" s="7">
        <v>4816</v>
      </c>
      <c r="C4824" s="14">
        <f t="shared" ca="1" si="139"/>
        <v>-4.7155325092828118E-3</v>
      </c>
      <c r="H4824" s="7">
        <v>4816</v>
      </c>
      <c r="I4824" s="14">
        <v>3.9851517096451669E-2</v>
      </c>
    </row>
    <row r="4825" spans="2:9" x14ac:dyDescent="0.25">
      <c r="B4825" s="7">
        <v>4817</v>
      </c>
      <c r="C4825" s="14">
        <f t="shared" ca="1" si="139"/>
        <v>0.38051559613131219</v>
      </c>
      <c r="H4825" s="7">
        <v>4817</v>
      </c>
      <c r="I4825" s="14">
        <v>3.472419783517413E-2</v>
      </c>
    </row>
    <row r="4826" spans="2:9" x14ac:dyDescent="0.25">
      <c r="B4826" s="7">
        <v>4818</v>
      </c>
      <c r="C4826" s="14">
        <f t="shared" ca="1" si="139"/>
        <v>0.15147467677868959</v>
      </c>
      <c r="H4826" s="7">
        <v>4818</v>
      </c>
      <c r="I4826" s="14">
        <v>3.5609183136582422E-2</v>
      </c>
    </row>
    <row r="4827" spans="2:9" x14ac:dyDescent="0.25">
      <c r="B4827" s="7">
        <v>4819</v>
      </c>
      <c r="C4827" s="14">
        <f t="shared" ca="1" si="139"/>
        <v>-0.1193123877176496</v>
      </c>
      <c r="H4827" s="7">
        <v>4819</v>
      </c>
      <c r="I4827" s="14">
        <v>4.0150644839143393E-2</v>
      </c>
    </row>
    <row r="4828" spans="2:9" x14ac:dyDescent="0.25">
      <c r="B4828" s="7">
        <v>4820</v>
      </c>
      <c r="C4828" s="14">
        <f t="shared" ca="1" si="139"/>
        <v>-1.7824836936568673E-2</v>
      </c>
      <c r="H4828" s="7">
        <v>4820</v>
      </c>
      <c r="I4828" s="14">
        <v>4.0519920421586787E-2</v>
      </c>
    </row>
    <row r="4829" spans="2:9" x14ac:dyDescent="0.25">
      <c r="B4829" s="7">
        <v>4821</v>
      </c>
      <c r="C4829" s="14">
        <f t="shared" ca="1" si="139"/>
        <v>0.12887709901149941</v>
      </c>
      <c r="H4829" s="7">
        <v>4821</v>
      </c>
      <c r="I4829" s="14">
        <v>4.6117390245524387E-2</v>
      </c>
    </row>
    <row r="4830" spans="2:9" x14ac:dyDescent="0.25">
      <c r="B4830" s="7">
        <v>4822</v>
      </c>
      <c r="C4830" s="14">
        <f t="shared" ca="1" si="139"/>
        <v>4.1206144837272016E-2</v>
      </c>
      <c r="H4830" s="7">
        <v>4822</v>
      </c>
      <c r="I4830" s="14">
        <v>4.1520550886293146E-2</v>
      </c>
    </row>
    <row r="4831" spans="2:9" x14ac:dyDescent="0.25">
      <c r="B4831" s="7">
        <v>4823</v>
      </c>
      <c r="C4831" s="14">
        <f t="shared" ca="1" si="139"/>
        <v>3.5143338269318869E-2</v>
      </c>
      <c r="H4831" s="7">
        <v>4823</v>
      </c>
      <c r="I4831" s="14">
        <v>3.4013138066173003E-2</v>
      </c>
    </row>
    <row r="4832" spans="2:9" x14ac:dyDescent="0.25">
      <c r="B4832" s="7">
        <v>4824</v>
      </c>
      <c r="C4832" s="14">
        <f t="shared" ca="1" si="139"/>
        <v>4.5137228436379871E-2</v>
      </c>
      <c r="H4832" s="7">
        <v>4824</v>
      </c>
      <c r="I4832" s="14">
        <v>4.6130098059997723E-2</v>
      </c>
    </row>
    <row r="4833" spans="2:9" x14ac:dyDescent="0.25">
      <c r="B4833" s="7">
        <v>4825</v>
      </c>
      <c r="C4833" s="14">
        <f t="shared" ca="1" si="139"/>
        <v>-0.4150652900369165</v>
      </c>
      <c r="H4833" s="7">
        <v>4825</v>
      </c>
      <c r="I4833" s="14">
        <v>3.3621729271559625E-2</v>
      </c>
    </row>
    <row r="4834" spans="2:9" x14ac:dyDescent="0.25">
      <c r="B4834" s="7">
        <v>4826</v>
      </c>
      <c r="C4834" s="14">
        <f t="shared" ca="1" si="139"/>
        <v>7.7150502371451157E-2</v>
      </c>
      <c r="H4834" s="7">
        <v>4826</v>
      </c>
      <c r="I4834" s="14">
        <v>3.7531759785712993E-2</v>
      </c>
    </row>
    <row r="4835" spans="2:9" x14ac:dyDescent="0.25">
      <c r="B4835" s="7">
        <v>4827</v>
      </c>
      <c r="C4835" s="14">
        <f t="shared" ca="1" si="139"/>
        <v>-0.25858935983882392</v>
      </c>
      <c r="H4835" s="7">
        <v>4827</v>
      </c>
      <c r="I4835" s="14">
        <v>2.6160392996560113E-2</v>
      </c>
    </row>
    <row r="4836" spans="2:9" x14ac:dyDescent="0.25">
      <c r="B4836" s="7">
        <v>4828</v>
      </c>
      <c r="C4836" s="14">
        <f t="shared" ca="1" si="139"/>
        <v>-0.87215005862404849</v>
      </c>
      <c r="H4836" s="7">
        <v>4828</v>
      </c>
      <c r="I4836" s="14">
        <v>3.2409677699073942E-2</v>
      </c>
    </row>
    <row r="4837" spans="2:9" x14ac:dyDescent="0.25">
      <c r="B4837" s="7">
        <v>4829</v>
      </c>
      <c r="C4837" s="14">
        <f t="shared" ca="1" si="139"/>
        <v>0.36599415679823899</v>
      </c>
      <c r="H4837" s="7">
        <v>4829</v>
      </c>
      <c r="I4837" s="14">
        <v>4.0423321298906176E-2</v>
      </c>
    </row>
    <row r="4838" spans="2:9" x14ac:dyDescent="0.25">
      <c r="B4838" s="7">
        <v>4830</v>
      </c>
      <c r="C4838" s="14">
        <f t="shared" ca="1" si="139"/>
        <v>-0.2385517542640683</v>
      </c>
      <c r="H4838" s="7">
        <v>4830</v>
      </c>
      <c r="I4838" s="14">
        <v>4.2607481886342904E-2</v>
      </c>
    </row>
    <row r="4839" spans="2:9" x14ac:dyDescent="0.25">
      <c r="B4839" s="7">
        <v>4831</v>
      </c>
      <c r="C4839" s="14">
        <f t="shared" ca="1" si="139"/>
        <v>0.27951710155148096</v>
      </c>
      <c r="H4839" s="7">
        <v>4831</v>
      </c>
      <c r="I4839" s="14">
        <v>3.8848349104202574E-2</v>
      </c>
    </row>
    <row r="4840" spans="2:9" x14ac:dyDescent="0.25">
      <c r="B4840" s="7">
        <v>4832</v>
      </c>
      <c r="C4840" s="14">
        <f t="shared" ca="1" si="139"/>
        <v>-0.34368955296924375</v>
      </c>
      <c r="H4840" s="7">
        <v>4832</v>
      </c>
      <c r="I4840" s="14">
        <v>3.662698169215229E-2</v>
      </c>
    </row>
    <row r="4841" spans="2:9" x14ac:dyDescent="0.25">
      <c r="B4841" s="7">
        <v>4833</v>
      </c>
      <c r="C4841" s="14">
        <f t="shared" ca="1" si="139"/>
        <v>-0.100535220390958</v>
      </c>
      <c r="H4841" s="7">
        <v>4833</v>
      </c>
      <c r="I4841" s="14">
        <v>3.9381377231986807E-2</v>
      </c>
    </row>
    <row r="4842" spans="2:9" x14ac:dyDescent="0.25">
      <c r="B4842" s="7">
        <v>4834</v>
      </c>
      <c r="C4842" s="14">
        <f t="shared" ca="1" si="139"/>
        <v>0.24253866119755282</v>
      </c>
      <c r="H4842" s="7">
        <v>4834</v>
      </c>
      <c r="I4842" s="14">
        <v>3.71198972165485E-2</v>
      </c>
    </row>
    <row r="4843" spans="2:9" x14ac:dyDescent="0.25">
      <c r="B4843" s="7">
        <v>4835</v>
      </c>
      <c r="C4843" s="14">
        <f t="shared" ca="1" si="139"/>
        <v>0.91312646969379552</v>
      </c>
      <c r="H4843" s="7">
        <v>4835</v>
      </c>
      <c r="I4843" s="14">
        <v>3.0191309333089771E-2</v>
      </c>
    </row>
    <row r="4844" spans="2:9" x14ac:dyDescent="0.25">
      <c r="B4844" s="7">
        <v>4836</v>
      </c>
      <c r="C4844" s="14">
        <f t="shared" ca="1" si="139"/>
        <v>-0.37766783071154536</v>
      </c>
      <c r="H4844" s="7">
        <v>4836</v>
      </c>
      <c r="I4844" s="14">
        <v>4.1841588548733169E-2</v>
      </c>
    </row>
    <row r="4845" spans="2:9" x14ac:dyDescent="0.25">
      <c r="B4845" s="7">
        <v>4837</v>
      </c>
      <c r="C4845" s="14">
        <f t="shared" ca="1" si="139"/>
        <v>-0.14660002778515346</v>
      </c>
      <c r="H4845" s="7">
        <v>4837</v>
      </c>
      <c r="I4845" s="14">
        <v>4.0226441204249244E-2</v>
      </c>
    </row>
    <row r="4846" spans="2:9" x14ac:dyDescent="0.25">
      <c r="B4846" s="7">
        <v>4838</v>
      </c>
      <c r="C4846" s="14">
        <f t="shared" ca="1" si="139"/>
        <v>-4.5716522302692554E-2</v>
      </c>
      <c r="H4846" s="7">
        <v>4838</v>
      </c>
      <c r="I4846" s="14">
        <v>4.2629091802069377E-2</v>
      </c>
    </row>
    <row r="4847" spans="2:9" x14ac:dyDescent="0.25">
      <c r="B4847" s="7">
        <v>4839</v>
      </c>
      <c r="C4847" s="14">
        <f t="shared" ca="1" si="139"/>
        <v>-0.3350654872364825</v>
      </c>
      <c r="H4847" s="7">
        <v>4839</v>
      </c>
      <c r="I4847" s="14">
        <v>3.404407456363083E-2</v>
      </c>
    </row>
    <row r="4848" spans="2:9" x14ac:dyDescent="0.25">
      <c r="B4848" s="7">
        <v>4840</v>
      </c>
      <c r="C4848" s="14">
        <f t="shared" ca="1" si="139"/>
        <v>-0.73237952337329038</v>
      </c>
      <c r="H4848" s="7">
        <v>4840</v>
      </c>
      <c r="I4848" s="14">
        <v>4.0702616622243525E-2</v>
      </c>
    </row>
    <row r="4849" spans="2:9" x14ac:dyDescent="0.25">
      <c r="B4849" s="7">
        <v>4841</v>
      </c>
      <c r="C4849" s="14">
        <f t="shared" ca="1" si="139"/>
        <v>-0.25497014067601032</v>
      </c>
      <c r="H4849" s="7">
        <v>4841</v>
      </c>
      <c r="I4849" s="14">
        <v>3.5753821371046095E-2</v>
      </c>
    </row>
    <row r="4850" spans="2:9" x14ac:dyDescent="0.25">
      <c r="B4850" s="7">
        <v>4842</v>
      </c>
      <c r="C4850" s="14">
        <f t="shared" ca="1" si="139"/>
        <v>-0.70034826910032533</v>
      </c>
      <c r="H4850" s="7">
        <v>4842</v>
      </c>
      <c r="I4850" s="14">
        <v>3.6062622356762157E-2</v>
      </c>
    </row>
    <row r="4851" spans="2:9" x14ac:dyDescent="0.25">
      <c r="B4851" s="7">
        <v>4843</v>
      </c>
      <c r="C4851" s="14">
        <f t="shared" ca="1" si="139"/>
        <v>-0.23816818586148095</v>
      </c>
      <c r="H4851" s="7">
        <v>4843</v>
      </c>
      <c r="I4851" s="14">
        <v>4.3174614629342696E-2</v>
      </c>
    </row>
    <row r="4852" spans="2:9" x14ac:dyDescent="0.25">
      <c r="B4852" s="7">
        <v>4844</v>
      </c>
      <c r="C4852" s="14">
        <f t="shared" ca="1" si="139"/>
        <v>0.12007063330102155</v>
      </c>
      <c r="H4852" s="7">
        <v>4844</v>
      </c>
      <c r="I4852" s="14">
        <v>3.8618102296301832E-2</v>
      </c>
    </row>
    <row r="4853" spans="2:9" x14ac:dyDescent="0.25">
      <c r="B4853" s="7">
        <v>4845</v>
      </c>
      <c r="C4853" s="14">
        <f t="shared" ca="1" si="139"/>
        <v>-0.56853031720159486</v>
      </c>
      <c r="H4853" s="7">
        <v>4845</v>
      </c>
      <c r="I4853" s="14">
        <v>3.3371185182871459E-2</v>
      </c>
    </row>
    <row r="4854" spans="2:9" x14ac:dyDescent="0.25">
      <c r="B4854" s="7">
        <v>4846</v>
      </c>
      <c r="C4854" s="14">
        <f t="shared" ca="1" si="139"/>
        <v>-0.34289299542637625</v>
      </c>
      <c r="H4854" s="7">
        <v>4846</v>
      </c>
      <c r="I4854" s="14">
        <v>3.4527709436651066E-2</v>
      </c>
    </row>
    <row r="4855" spans="2:9" x14ac:dyDescent="0.25">
      <c r="B4855" s="7">
        <v>4847</v>
      </c>
      <c r="C4855" s="14">
        <f t="shared" ca="1" si="139"/>
        <v>0.22102010547880863</v>
      </c>
      <c r="H4855" s="7">
        <v>4847</v>
      </c>
      <c r="I4855" s="14">
        <v>3.8977614946830323E-2</v>
      </c>
    </row>
    <row r="4856" spans="2:9" x14ac:dyDescent="0.25">
      <c r="B4856" s="7">
        <v>4848</v>
      </c>
      <c r="C4856" s="14">
        <f t="shared" ca="1" si="139"/>
        <v>0.29785257576929119</v>
      </c>
      <c r="H4856" s="7">
        <v>4848</v>
      </c>
      <c r="I4856" s="14">
        <v>3.6933107442738353E-2</v>
      </c>
    </row>
    <row r="4857" spans="2:9" x14ac:dyDescent="0.25">
      <c r="B4857" s="7">
        <v>4849</v>
      </c>
      <c r="C4857" s="14">
        <f t="shared" ca="1" si="139"/>
        <v>0.35049829400344573</v>
      </c>
      <c r="H4857" s="7">
        <v>4849</v>
      </c>
      <c r="I4857" s="14">
        <v>4.0965004672384557E-2</v>
      </c>
    </row>
    <row r="4858" spans="2:9" x14ac:dyDescent="0.25">
      <c r="B4858" s="7">
        <v>4850</v>
      </c>
      <c r="C4858" s="14">
        <f t="shared" ca="1" si="139"/>
        <v>2.0046817753974974E-2</v>
      </c>
      <c r="H4858" s="7">
        <v>4850</v>
      </c>
      <c r="I4858" s="14">
        <v>3.8243597575069864E-2</v>
      </c>
    </row>
    <row r="4859" spans="2:9" x14ac:dyDescent="0.25">
      <c r="B4859" s="7">
        <v>4851</v>
      </c>
      <c r="C4859" s="14">
        <f t="shared" ca="1" si="139"/>
        <v>0.2682707907738569</v>
      </c>
      <c r="H4859" s="7">
        <v>4851</v>
      </c>
      <c r="I4859" s="14">
        <v>3.6593349493987654E-2</v>
      </c>
    </row>
    <row r="4860" spans="2:9" x14ac:dyDescent="0.25">
      <c r="B4860" s="7">
        <v>4852</v>
      </c>
      <c r="C4860" s="14">
        <f t="shared" ca="1" si="139"/>
        <v>-0.1459438179757418</v>
      </c>
      <c r="H4860" s="7">
        <v>4852</v>
      </c>
      <c r="I4860" s="14">
        <v>4.1192932632810812E-2</v>
      </c>
    </row>
    <row r="4861" spans="2:9" x14ac:dyDescent="0.25">
      <c r="B4861" s="7">
        <v>4853</v>
      </c>
      <c r="C4861" s="14">
        <f t="shared" ca="1" si="139"/>
        <v>0.343209566712665</v>
      </c>
      <c r="H4861" s="7">
        <v>4853</v>
      </c>
      <c r="I4861" s="14">
        <v>3.8382252119883761E-2</v>
      </c>
    </row>
    <row r="4862" spans="2:9" x14ac:dyDescent="0.25">
      <c r="B4862" s="7">
        <v>4854</v>
      </c>
      <c r="C4862" s="14">
        <f t="shared" ca="1" si="139"/>
        <v>0.8084555486883912</v>
      </c>
      <c r="H4862" s="7">
        <v>4854</v>
      </c>
      <c r="I4862" s="14">
        <v>3.5662223441239677E-2</v>
      </c>
    </row>
    <row r="4863" spans="2:9" x14ac:dyDescent="0.25">
      <c r="B4863" s="7">
        <v>4855</v>
      </c>
      <c r="C4863" s="14">
        <f t="shared" ca="1" si="139"/>
        <v>-0.79965941311220046</v>
      </c>
      <c r="H4863" s="7">
        <v>4855</v>
      </c>
      <c r="I4863" s="14">
        <v>5.0321477434379619E-2</v>
      </c>
    </row>
    <row r="4864" spans="2:9" x14ac:dyDescent="0.25">
      <c r="B4864" s="7">
        <v>4856</v>
      </c>
      <c r="C4864" s="14">
        <f t="shared" ca="1" si="139"/>
        <v>0.25584344032063094</v>
      </c>
      <c r="H4864" s="7">
        <v>4856</v>
      </c>
      <c r="I4864" s="14">
        <v>3.4827853446607736E-2</v>
      </c>
    </row>
    <row r="4865" spans="2:9" x14ac:dyDescent="0.25">
      <c r="B4865" s="7">
        <v>4857</v>
      </c>
      <c r="C4865" s="14">
        <f t="shared" ca="1" si="139"/>
        <v>0.42789094116352638</v>
      </c>
      <c r="H4865" s="7">
        <v>4857</v>
      </c>
      <c r="I4865" s="14">
        <v>4.1938851389933259E-2</v>
      </c>
    </row>
    <row r="4866" spans="2:9" x14ac:dyDescent="0.25">
      <c r="B4866" s="7">
        <v>4858</v>
      </c>
      <c r="C4866" s="14">
        <f t="shared" ca="1" si="139"/>
        <v>0.28682797146746758</v>
      </c>
      <c r="H4866" s="7">
        <v>4858</v>
      </c>
      <c r="I4866" s="14">
        <v>4.5003613981031788E-2</v>
      </c>
    </row>
    <row r="4867" spans="2:9" x14ac:dyDescent="0.25">
      <c r="B4867" s="7">
        <v>4859</v>
      </c>
      <c r="C4867" s="14">
        <f t="shared" ca="1" si="139"/>
        <v>0.29828636174675299</v>
      </c>
      <c r="H4867" s="7">
        <v>4859</v>
      </c>
      <c r="I4867" s="14">
        <v>4.1450016149226901E-2</v>
      </c>
    </row>
    <row r="4868" spans="2:9" x14ac:dyDescent="0.25">
      <c r="B4868" s="7">
        <v>4860</v>
      </c>
      <c r="C4868" s="14">
        <f t="shared" ca="1" si="139"/>
        <v>-0.64233452918377087</v>
      </c>
      <c r="H4868" s="7">
        <v>4860</v>
      </c>
      <c r="I4868" s="14">
        <v>4.3559199099363489E-2</v>
      </c>
    </row>
    <row r="4869" spans="2:9" x14ac:dyDescent="0.25">
      <c r="B4869" s="7">
        <v>4861</v>
      </c>
      <c r="C4869" s="14">
        <f t="shared" ca="1" si="139"/>
        <v>-0.24845653453794062</v>
      </c>
      <c r="H4869" s="7">
        <v>4861</v>
      </c>
      <c r="I4869" s="14">
        <v>3.6506089256100001E-2</v>
      </c>
    </row>
    <row r="4870" spans="2:9" x14ac:dyDescent="0.25">
      <c r="B4870" s="7">
        <v>4862</v>
      </c>
      <c r="C4870" s="14">
        <f t="shared" ca="1" si="139"/>
        <v>0.1311173513381402</v>
      </c>
      <c r="H4870" s="7">
        <v>4862</v>
      </c>
      <c r="I4870" s="14">
        <v>3.4500362407854542E-2</v>
      </c>
    </row>
    <row r="4871" spans="2:9" x14ac:dyDescent="0.25">
      <c r="B4871" s="7">
        <v>4863</v>
      </c>
      <c r="C4871" s="14">
        <f t="shared" ca="1" si="139"/>
        <v>0.89173415420343716</v>
      </c>
      <c r="H4871" s="7">
        <v>4863</v>
      </c>
      <c r="I4871" s="14">
        <v>3.9339136929872572E-2</v>
      </c>
    </row>
    <row r="4872" spans="2:9" x14ac:dyDescent="0.25">
      <c r="B4872" s="7">
        <v>4864</v>
      </c>
      <c r="C4872" s="14">
        <f t="shared" ca="1" si="139"/>
        <v>-0.1514303147724691</v>
      </c>
      <c r="H4872" s="7">
        <v>4864</v>
      </c>
      <c r="I4872" s="14">
        <v>4.0944734717768841E-2</v>
      </c>
    </row>
    <row r="4873" spans="2:9" x14ac:dyDescent="0.25">
      <c r="B4873" s="7">
        <v>4865</v>
      </c>
      <c r="C4873" s="14">
        <f t="shared" ca="1" si="139"/>
        <v>-0.70099750206134115</v>
      </c>
      <c r="H4873" s="7">
        <v>4865</v>
      </c>
      <c r="I4873" s="14">
        <v>3.9142547055438348E-2</v>
      </c>
    </row>
    <row r="4874" spans="2:9" x14ac:dyDescent="0.25">
      <c r="B4874" s="7">
        <v>4866</v>
      </c>
      <c r="C4874" s="14">
        <f t="shared" ca="1" si="139"/>
        <v>2.4880248564807625E-2</v>
      </c>
      <c r="H4874" s="7">
        <v>4866</v>
      </c>
      <c r="I4874" s="14">
        <v>4.1268637934071546E-2</v>
      </c>
    </row>
    <row r="4875" spans="2:9" x14ac:dyDescent="0.25">
      <c r="B4875" s="7">
        <v>4867</v>
      </c>
      <c r="C4875" s="14">
        <f t="shared" ref="C4875:C4938" ca="1" si="140">_xlfn.NORM.INV(RAND(),$C$3,$C$4)+($C$5*C4874)+($C$6*RAND())</f>
        <v>0.46713083547891293</v>
      </c>
      <c r="H4875" s="7">
        <v>4867</v>
      </c>
      <c r="I4875" s="14">
        <v>3.969150921498843E-2</v>
      </c>
    </row>
    <row r="4876" spans="2:9" x14ac:dyDescent="0.25">
      <c r="B4876" s="7">
        <v>4868</v>
      </c>
      <c r="C4876" s="14">
        <f t="shared" ca="1" si="140"/>
        <v>0.13587168558333484</v>
      </c>
      <c r="H4876" s="7">
        <v>4868</v>
      </c>
      <c r="I4876" s="14">
        <v>3.7156580954440188E-2</v>
      </c>
    </row>
    <row r="4877" spans="2:9" x14ac:dyDescent="0.25">
      <c r="B4877" s="7">
        <v>4869</v>
      </c>
      <c r="C4877" s="14">
        <f t="shared" ca="1" si="140"/>
        <v>-2.7737790978954603E-2</v>
      </c>
      <c r="H4877" s="7">
        <v>4869</v>
      </c>
      <c r="I4877" s="14">
        <v>3.4230714192628284E-2</v>
      </c>
    </row>
    <row r="4878" spans="2:9" x14ac:dyDescent="0.25">
      <c r="B4878" s="7">
        <v>4870</v>
      </c>
      <c r="C4878" s="14">
        <f t="shared" ca="1" si="140"/>
        <v>0.40782098277264001</v>
      </c>
      <c r="H4878" s="7">
        <v>4870</v>
      </c>
      <c r="I4878" s="14">
        <v>3.9767063455240052E-2</v>
      </c>
    </row>
    <row r="4879" spans="2:9" x14ac:dyDescent="0.25">
      <c r="B4879" s="7">
        <v>4871</v>
      </c>
      <c r="C4879" s="14">
        <f t="shared" ca="1" si="140"/>
        <v>0.53264504350936015</v>
      </c>
      <c r="H4879" s="7">
        <v>4871</v>
      </c>
      <c r="I4879" s="14">
        <v>3.1903685316649055E-2</v>
      </c>
    </row>
    <row r="4880" spans="2:9" x14ac:dyDescent="0.25">
      <c r="B4880" s="7">
        <v>4872</v>
      </c>
      <c r="C4880" s="14">
        <f t="shared" ca="1" si="140"/>
        <v>-0.2045508971282666</v>
      </c>
      <c r="H4880" s="7">
        <v>4872</v>
      </c>
      <c r="I4880" s="14">
        <v>3.9962831514003309E-2</v>
      </c>
    </row>
    <row r="4881" spans="2:9" x14ac:dyDescent="0.25">
      <c r="B4881" s="7">
        <v>4873</v>
      </c>
      <c r="C4881" s="14">
        <f t="shared" ca="1" si="140"/>
        <v>-0.18622707087872609</v>
      </c>
      <c r="H4881" s="7">
        <v>4873</v>
      </c>
      <c r="I4881" s="14">
        <v>4.0161740248546143E-2</v>
      </c>
    </row>
    <row r="4882" spans="2:9" x14ac:dyDescent="0.25">
      <c r="B4882" s="7">
        <v>4874</v>
      </c>
      <c r="C4882" s="14">
        <f t="shared" ca="1" si="140"/>
        <v>0.3910481045639615</v>
      </c>
      <c r="H4882" s="7">
        <v>4874</v>
      </c>
      <c r="I4882" s="14">
        <v>4.228867883397288E-2</v>
      </c>
    </row>
    <row r="4883" spans="2:9" x14ac:dyDescent="0.25">
      <c r="B4883" s="7">
        <v>4875</v>
      </c>
      <c r="C4883" s="14">
        <f t="shared" ca="1" si="140"/>
        <v>-0.1493398586739916</v>
      </c>
      <c r="H4883" s="7">
        <v>4875</v>
      </c>
      <c r="I4883" s="14">
        <v>3.9689917237633321E-2</v>
      </c>
    </row>
    <row r="4884" spans="2:9" x14ac:dyDescent="0.25">
      <c r="B4884" s="7">
        <v>4876</v>
      </c>
      <c r="C4884" s="14">
        <f t="shared" ca="1" si="140"/>
        <v>-6.9510427548924003E-2</v>
      </c>
      <c r="H4884" s="7">
        <v>4876</v>
      </c>
      <c r="I4884" s="14">
        <v>4.2036496528385148E-2</v>
      </c>
    </row>
    <row r="4885" spans="2:9" x14ac:dyDescent="0.25">
      <c r="B4885" s="7">
        <v>4877</v>
      </c>
      <c r="C4885" s="14">
        <f t="shared" ca="1" si="140"/>
        <v>0.64482631560273707</v>
      </c>
      <c r="H4885" s="7">
        <v>4877</v>
      </c>
      <c r="I4885" s="14">
        <v>4.0943207370963526E-2</v>
      </c>
    </row>
    <row r="4886" spans="2:9" x14ac:dyDescent="0.25">
      <c r="B4886" s="7">
        <v>4878</v>
      </c>
      <c r="C4886" s="14">
        <f t="shared" ca="1" si="140"/>
        <v>-0.37280372260559069</v>
      </c>
      <c r="H4886" s="7">
        <v>4878</v>
      </c>
      <c r="I4886" s="14">
        <v>4.4112957916106671E-2</v>
      </c>
    </row>
    <row r="4887" spans="2:9" x14ac:dyDescent="0.25">
      <c r="B4887" s="7">
        <v>4879</v>
      </c>
      <c r="C4887" s="14">
        <f t="shared" ca="1" si="140"/>
        <v>-9.7645215863098822E-2</v>
      </c>
      <c r="H4887" s="7">
        <v>4879</v>
      </c>
      <c r="I4887" s="14">
        <v>3.9641427334198599E-2</v>
      </c>
    </row>
    <row r="4888" spans="2:9" x14ac:dyDescent="0.25">
      <c r="B4888" s="7">
        <v>4880</v>
      </c>
      <c r="C4888" s="14">
        <f t="shared" ca="1" si="140"/>
        <v>-3.8526096241616868E-2</v>
      </c>
      <c r="H4888" s="7">
        <v>4880</v>
      </c>
      <c r="I4888" s="14">
        <v>3.322081830934713E-2</v>
      </c>
    </row>
    <row r="4889" spans="2:9" x14ac:dyDescent="0.25">
      <c r="B4889" s="7">
        <v>4881</v>
      </c>
      <c r="C4889" s="14">
        <f t="shared" ca="1" si="140"/>
        <v>-4.1381544357212384E-2</v>
      </c>
      <c r="H4889" s="7">
        <v>4881</v>
      </c>
      <c r="I4889" s="14">
        <v>3.9226634666444854E-2</v>
      </c>
    </row>
    <row r="4890" spans="2:9" x14ac:dyDescent="0.25">
      <c r="B4890" s="7">
        <v>4882</v>
      </c>
      <c r="C4890" s="14">
        <f t="shared" ca="1" si="140"/>
        <v>1.1176453876541643</v>
      </c>
      <c r="H4890" s="7">
        <v>4882</v>
      </c>
      <c r="I4890" s="14">
        <v>3.6440260921826013E-2</v>
      </c>
    </row>
    <row r="4891" spans="2:9" x14ac:dyDescent="0.25">
      <c r="B4891" s="7">
        <v>4883</v>
      </c>
      <c r="C4891" s="14">
        <f t="shared" ca="1" si="140"/>
        <v>0.56224171278241963</v>
      </c>
      <c r="H4891" s="7">
        <v>4883</v>
      </c>
      <c r="I4891" s="14">
        <v>4.1284100549795928E-2</v>
      </c>
    </row>
    <row r="4892" spans="2:9" x14ac:dyDescent="0.25">
      <c r="B4892" s="7">
        <v>4884</v>
      </c>
      <c r="C4892" s="14">
        <f t="shared" ca="1" si="140"/>
        <v>-0.35853904281669574</v>
      </c>
      <c r="H4892" s="7">
        <v>4884</v>
      </c>
      <c r="I4892" s="14">
        <v>4.1233154681091289E-2</v>
      </c>
    </row>
    <row r="4893" spans="2:9" x14ac:dyDescent="0.25">
      <c r="B4893" s="7">
        <v>4885</v>
      </c>
      <c r="C4893" s="14">
        <f t="shared" ca="1" si="140"/>
        <v>0.18022621605756881</v>
      </c>
      <c r="H4893" s="7">
        <v>4885</v>
      </c>
      <c r="I4893" s="14">
        <v>3.909348551553269E-2</v>
      </c>
    </row>
    <row r="4894" spans="2:9" x14ac:dyDescent="0.25">
      <c r="B4894" s="7">
        <v>4886</v>
      </c>
      <c r="C4894" s="14">
        <f t="shared" ca="1" si="140"/>
        <v>-0.64896546879263284</v>
      </c>
      <c r="H4894" s="7">
        <v>4886</v>
      </c>
      <c r="I4894" s="14">
        <v>4.3036275380705744E-2</v>
      </c>
    </row>
    <row r="4895" spans="2:9" x14ac:dyDescent="0.25">
      <c r="B4895" s="7">
        <v>4887</v>
      </c>
      <c r="C4895" s="14">
        <f t="shared" ca="1" si="140"/>
        <v>0.15044141495023908</v>
      </c>
      <c r="H4895" s="7">
        <v>4887</v>
      </c>
      <c r="I4895" s="14">
        <v>4.356109701369866E-2</v>
      </c>
    </row>
    <row r="4896" spans="2:9" x14ac:dyDescent="0.25">
      <c r="B4896" s="7">
        <v>4888</v>
      </c>
      <c r="C4896" s="14">
        <f t="shared" ca="1" si="140"/>
        <v>0.38305514498813648</v>
      </c>
      <c r="H4896" s="7">
        <v>4888</v>
      </c>
      <c r="I4896" s="14">
        <v>4.5359266295850867E-2</v>
      </c>
    </row>
    <row r="4897" spans="2:9" x14ac:dyDescent="0.25">
      <c r="B4897" s="7">
        <v>4889</v>
      </c>
      <c r="C4897" s="14">
        <f t="shared" ca="1" si="140"/>
        <v>0.5601122568929604</v>
      </c>
      <c r="H4897" s="7">
        <v>4889</v>
      </c>
      <c r="I4897" s="14">
        <v>4.2334693086549212E-2</v>
      </c>
    </row>
    <row r="4898" spans="2:9" x14ac:dyDescent="0.25">
      <c r="B4898" s="7">
        <v>4890</v>
      </c>
      <c r="C4898" s="14">
        <f t="shared" ca="1" si="140"/>
        <v>-0.48710406978186199</v>
      </c>
      <c r="H4898" s="7">
        <v>4890</v>
      </c>
      <c r="I4898" s="14">
        <v>4.2645952769574405E-2</v>
      </c>
    </row>
    <row r="4899" spans="2:9" x14ac:dyDescent="0.25">
      <c r="B4899" s="7">
        <v>4891</v>
      </c>
      <c r="C4899" s="14">
        <f t="shared" ca="1" si="140"/>
        <v>0.44471081242046434</v>
      </c>
      <c r="H4899" s="7">
        <v>4891</v>
      </c>
      <c r="I4899" s="14">
        <v>3.857256999334472E-2</v>
      </c>
    </row>
    <row r="4900" spans="2:9" x14ac:dyDescent="0.25">
      <c r="B4900" s="7">
        <v>4892</v>
      </c>
      <c r="C4900" s="14">
        <f t="shared" ca="1" si="140"/>
        <v>0.28849805118705074</v>
      </c>
      <c r="H4900" s="7">
        <v>4892</v>
      </c>
      <c r="I4900" s="14">
        <v>3.4244439461970658E-2</v>
      </c>
    </row>
    <row r="4901" spans="2:9" x14ac:dyDescent="0.25">
      <c r="B4901" s="7">
        <v>4893</v>
      </c>
      <c r="C4901" s="14">
        <f t="shared" ca="1" si="140"/>
        <v>7.0096731749843724E-2</v>
      </c>
      <c r="H4901" s="7">
        <v>4893</v>
      </c>
      <c r="I4901" s="14">
        <v>3.9795724460764015E-2</v>
      </c>
    </row>
    <row r="4902" spans="2:9" x14ac:dyDescent="0.25">
      <c r="B4902" s="7">
        <v>4894</v>
      </c>
      <c r="C4902" s="14">
        <f t="shared" ca="1" si="140"/>
        <v>-0.19935494490222258</v>
      </c>
      <c r="H4902" s="7">
        <v>4894</v>
      </c>
      <c r="I4902" s="14">
        <v>3.6389486854678077E-2</v>
      </c>
    </row>
    <row r="4903" spans="2:9" x14ac:dyDescent="0.25">
      <c r="B4903" s="7">
        <v>4895</v>
      </c>
      <c r="C4903" s="14">
        <f t="shared" ca="1" si="140"/>
        <v>3.7566642182516354E-2</v>
      </c>
      <c r="H4903" s="7">
        <v>4895</v>
      </c>
      <c r="I4903" s="14">
        <v>4.9747406122740097E-2</v>
      </c>
    </row>
    <row r="4904" spans="2:9" x14ac:dyDescent="0.25">
      <c r="B4904" s="7">
        <v>4896</v>
      </c>
      <c r="C4904" s="14">
        <f t="shared" ca="1" si="140"/>
        <v>3.6419748042828159E-2</v>
      </c>
      <c r="H4904" s="7">
        <v>4896</v>
      </c>
      <c r="I4904" s="14">
        <v>3.9203998421431616E-2</v>
      </c>
    </row>
    <row r="4905" spans="2:9" x14ac:dyDescent="0.25">
      <c r="B4905" s="7">
        <v>4897</v>
      </c>
      <c r="C4905" s="14">
        <f t="shared" ca="1" si="140"/>
        <v>0.97329341928439939</v>
      </c>
      <c r="H4905" s="7">
        <v>4897</v>
      </c>
      <c r="I4905" s="14">
        <v>4.5688568954447402E-2</v>
      </c>
    </row>
    <row r="4906" spans="2:9" x14ac:dyDescent="0.25">
      <c r="B4906" s="7">
        <v>4898</v>
      </c>
      <c r="C4906" s="14">
        <f t="shared" ca="1" si="140"/>
        <v>0.43819410507271561</v>
      </c>
      <c r="H4906" s="7">
        <v>4898</v>
      </c>
      <c r="I4906" s="14">
        <v>3.8768880010495554E-2</v>
      </c>
    </row>
    <row r="4907" spans="2:9" x14ac:dyDescent="0.25">
      <c r="B4907" s="7">
        <v>4899</v>
      </c>
      <c r="C4907" s="14">
        <f t="shared" ca="1" si="140"/>
        <v>0.18575295730638708</v>
      </c>
      <c r="H4907" s="7">
        <v>4899</v>
      </c>
      <c r="I4907" s="14">
        <v>3.8689195330120829E-2</v>
      </c>
    </row>
    <row r="4908" spans="2:9" x14ac:dyDescent="0.25">
      <c r="B4908" s="7">
        <v>4900</v>
      </c>
      <c r="C4908" s="14">
        <f t="shared" ca="1" si="140"/>
        <v>-0.69524855265425767</v>
      </c>
      <c r="H4908" s="7">
        <v>4900</v>
      </c>
      <c r="I4908" s="14">
        <v>4.1733034712759812E-2</v>
      </c>
    </row>
    <row r="4909" spans="2:9" x14ac:dyDescent="0.25">
      <c r="B4909" s="7">
        <v>4901</v>
      </c>
      <c r="C4909" s="14">
        <f t="shared" ca="1" si="140"/>
        <v>0.14733423378346508</v>
      </c>
      <c r="H4909" s="7">
        <v>4901</v>
      </c>
      <c r="I4909" s="14">
        <v>4.3564970342192436E-2</v>
      </c>
    </row>
    <row r="4910" spans="2:9" x14ac:dyDescent="0.25">
      <c r="B4910" s="7">
        <v>4902</v>
      </c>
      <c r="C4910" s="14">
        <f t="shared" ca="1" si="140"/>
        <v>8.078302543139701E-2</v>
      </c>
      <c r="H4910" s="7">
        <v>4902</v>
      </c>
      <c r="I4910" s="14">
        <v>3.5157817958902181E-2</v>
      </c>
    </row>
    <row r="4911" spans="2:9" x14ac:dyDescent="0.25">
      <c r="B4911" s="7">
        <v>4903</v>
      </c>
      <c r="C4911" s="14">
        <f t="shared" ca="1" si="140"/>
        <v>2.6972154761175905E-2</v>
      </c>
      <c r="H4911" s="7">
        <v>4903</v>
      </c>
      <c r="I4911" s="14">
        <v>3.9715769183743248E-2</v>
      </c>
    </row>
    <row r="4912" spans="2:9" x14ac:dyDescent="0.25">
      <c r="B4912" s="7">
        <v>4904</v>
      </c>
      <c r="C4912" s="14">
        <f t="shared" ca="1" si="140"/>
        <v>2.7648080549267581E-2</v>
      </c>
      <c r="H4912" s="7">
        <v>4904</v>
      </c>
      <c r="I4912" s="14">
        <v>3.5398038712917433E-2</v>
      </c>
    </row>
    <row r="4913" spans="2:9" x14ac:dyDescent="0.25">
      <c r="B4913" s="7">
        <v>4905</v>
      </c>
      <c r="C4913" s="14">
        <f t="shared" ca="1" si="140"/>
        <v>0.61311730779924523</v>
      </c>
      <c r="H4913" s="7">
        <v>4905</v>
      </c>
      <c r="I4913" s="14">
        <v>4.1287980466650595E-2</v>
      </c>
    </row>
    <row r="4914" spans="2:9" x14ac:dyDescent="0.25">
      <c r="B4914" s="7">
        <v>4906</v>
      </c>
      <c r="C4914" s="14">
        <f t="shared" ca="1" si="140"/>
        <v>-0.83670032759079316</v>
      </c>
      <c r="H4914" s="7">
        <v>4906</v>
      </c>
      <c r="I4914" s="14">
        <v>4.6825415046741384E-2</v>
      </c>
    </row>
    <row r="4915" spans="2:9" x14ac:dyDescent="0.25">
      <c r="B4915" s="7">
        <v>4907</v>
      </c>
      <c r="C4915" s="14">
        <f t="shared" ca="1" si="140"/>
        <v>0.59195189397798298</v>
      </c>
      <c r="H4915" s="7">
        <v>4907</v>
      </c>
      <c r="I4915" s="14">
        <v>4.1393112414203868E-2</v>
      </c>
    </row>
    <row r="4916" spans="2:9" x14ac:dyDescent="0.25">
      <c r="B4916" s="7">
        <v>4908</v>
      </c>
      <c r="C4916" s="14">
        <f t="shared" ca="1" si="140"/>
        <v>0.25351830755345323</v>
      </c>
      <c r="H4916" s="7">
        <v>4908</v>
      </c>
      <c r="I4916" s="14">
        <v>3.7813119444357404E-2</v>
      </c>
    </row>
    <row r="4917" spans="2:9" x14ac:dyDescent="0.25">
      <c r="B4917" s="7">
        <v>4909</v>
      </c>
      <c r="C4917" s="14">
        <f t="shared" ca="1" si="140"/>
        <v>-0.27934630183163262</v>
      </c>
      <c r="H4917" s="7">
        <v>4909</v>
      </c>
      <c r="I4917" s="14">
        <v>3.8680412858116117E-2</v>
      </c>
    </row>
    <row r="4918" spans="2:9" x14ac:dyDescent="0.25">
      <c r="B4918" s="7">
        <v>4910</v>
      </c>
      <c r="C4918" s="14">
        <f t="shared" ca="1" si="140"/>
        <v>0.18758715265256837</v>
      </c>
      <c r="H4918" s="7">
        <v>4910</v>
      </c>
      <c r="I4918" s="14">
        <v>3.702366054837293E-2</v>
      </c>
    </row>
    <row r="4919" spans="2:9" x14ac:dyDescent="0.25">
      <c r="B4919" s="7">
        <v>4911</v>
      </c>
      <c r="C4919" s="14">
        <f t="shared" ca="1" si="140"/>
        <v>-0.73022170795779351</v>
      </c>
      <c r="H4919" s="7">
        <v>4911</v>
      </c>
      <c r="I4919" s="14">
        <v>3.4071029481573339E-2</v>
      </c>
    </row>
    <row r="4920" spans="2:9" x14ac:dyDescent="0.25">
      <c r="B4920" s="7">
        <v>4912</v>
      </c>
      <c r="C4920" s="14">
        <f t="shared" ca="1" si="140"/>
        <v>0.67319981944771357</v>
      </c>
      <c r="H4920" s="7">
        <v>4912</v>
      </c>
      <c r="I4920" s="14">
        <v>3.8781522771183324E-2</v>
      </c>
    </row>
    <row r="4921" spans="2:9" x14ac:dyDescent="0.25">
      <c r="B4921" s="7">
        <v>4913</v>
      </c>
      <c r="C4921" s="14">
        <f t="shared" ca="1" si="140"/>
        <v>-0.3940171635889172</v>
      </c>
      <c r="H4921" s="7">
        <v>4913</v>
      </c>
      <c r="I4921" s="14">
        <v>4.3042081155221228E-2</v>
      </c>
    </row>
    <row r="4922" spans="2:9" x14ac:dyDescent="0.25">
      <c r="B4922" s="7">
        <v>4914</v>
      </c>
      <c r="C4922" s="14">
        <f t="shared" ca="1" si="140"/>
        <v>-0.72233175517639314</v>
      </c>
      <c r="H4922" s="7">
        <v>4914</v>
      </c>
      <c r="I4922" s="14">
        <v>4.4040343413694456E-2</v>
      </c>
    </row>
    <row r="4923" spans="2:9" x14ac:dyDescent="0.25">
      <c r="B4923" s="7">
        <v>4915</v>
      </c>
      <c r="C4923" s="14">
        <f t="shared" ca="1" si="140"/>
        <v>-0.10919824489297347</v>
      </c>
      <c r="H4923" s="7">
        <v>4915</v>
      </c>
      <c r="I4923" s="14">
        <v>4.1533749632525992E-2</v>
      </c>
    </row>
    <row r="4924" spans="2:9" x14ac:dyDescent="0.25">
      <c r="B4924" s="7">
        <v>4916</v>
      </c>
      <c r="C4924" s="14">
        <f t="shared" ca="1" si="140"/>
        <v>0.4046258489927384</v>
      </c>
      <c r="H4924" s="7">
        <v>4916</v>
      </c>
      <c r="I4924" s="14">
        <v>3.580036882719264E-2</v>
      </c>
    </row>
    <row r="4925" spans="2:9" x14ac:dyDescent="0.25">
      <c r="B4925" s="7">
        <v>4917</v>
      </c>
      <c r="C4925" s="14">
        <f t="shared" ca="1" si="140"/>
        <v>0.63556065486474556</v>
      </c>
      <c r="H4925" s="7">
        <v>4917</v>
      </c>
      <c r="I4925" s="14">
        <v>3.4018954273041351E-2</v>
      </c>
    </row>
    <row r="4926" spans="2:9" x14ac:dyDescent="0.25">
      <c r="B4926" s="7">
        <v>4918</v>
      </c>
      <c r="C4926" s="14">
        <f t="shared" ca="1" si="140"/>
        <v>-0.76566430324086054</v>
      </c>
      <c r="H4926" s="7">
        <v>4918</v>
      </c>
      <c r="I4926" s="14">
        <v>3.1771520120924976E-2</v>
      </c>
    </row>
    <row r="4927" spans="2:9" x14ac:dyDescent="0.25">
      <c r="B4927" s="7">
        <v>4919</v>
      </c>
      <c r="C4927" s="14">
        <f t="shared" ca="1" si="140"/>
        <v>0.40766824276782215</v>
      </c>
      <c r="H4927" s="7">
        <v>4919</v>
      </c>
      <c r="I4927" s="14">
        <v>4.1959798529566772E-2</v>
      </c>
    </row>
    <row r="4928" spans="2:9" x14ac:dyDescent="0.25">
      <c r="B4928" s="7">
        <v>4920</v>
      </c>
      <c r="C4928" s="14">
        <f t="shared" ca="1" si="140"/>
        <v>0.28771541954912178</v>
      </c>
      <c r="H4928" s="7">
        <v>4920</v>
      </c>
      <c r="I4928" s="14">
        <v>3.8004436332799034E-2</v>
      </c>
    </row>
    <row r="4929" spans="2:9" x14ac:dyDescent="0.25">
      <c r="B4929" s="7">
        <v>4921</v>
      </c>
      <c r="C4929" s="14">
        <f t="shared" ca="1" si="140"/>
        <v>0.11267674038995057</v>
      </c>
      <c r="H4929" s="7">
        <v>4921</v>
      </c>
      <c r="I4929" s="14">
        <v>3.8406113205020111E-2</v>
      </c>
    </row>
    <row r="4930" spans="2:9" x14ac:dyDescent="0.25">
      <c r="B4930" s="7">
        <v>4922</v>
      </c>
      <c r="C4930" s="14">
        <f t="shared" ca="1" si="140"/>
        <v>2.7389073963248391E-2</v>
      </c>
      <c r="H4930" s="7">
        <v>4922</v>
      </c>
      <c r="I4930" s="14">
        <v>3.6720153133891084E-2</v>
      </c>
    </row>
    <row r="4931" spans="2:9" x14ac:dyDescent="0.25">
      <c r="B4931" s="7">
        <v>4923</v>
      </c>
      <c r="C4931" s="14">
        <f t="shared" ca="1" si="140"/>
        <v>0.27013765186046707</v>
      </c>
      <c r="H4931" s="7">
        <v>4923</v>
      </c>
      <c r="I4931" s="14">
        <v>4.57966960408605E-2</v>
      </c>
    </row>
    <row r="4932" spans="2:9" x14ac:dyDescent="0.25">
      <c r="B4932" s="7">
        <v>4924</v>
      </c>
      <c r="C4932" s="14">
        <f t="shared" ca="1" si="140"/>
        <v>1.1298927545944204</v>
      </c>
      <c r="H4932" s="7">
        <v>4924</v>
      </c>
      <c r="I4932" s="14">
        <v>4.7290995627265811E-2</v>
      </c>
    </row>
    <row r="4933" spans="2:9" x14ac:dyDescent="0.25">
      <c r="B4933" s="7">
        <v>4925</v>
      </c>
      <c r="C4933" s="14">
        <f t="shared" ca="1" si="140"/>
        <v>0.97791172966000883</v>
      </c>
      <c r="H4933" s="7">
        <v>4925</v>
      </c>
      <c r="I4933" s="14">
        <v>3.7370021176470758E-2</v>
      </c>
    </row>
    <row r="4934" spans="2:9" x14ac:dyDescent="0.25">
      <c r="B4934" s="7">
        <v>4926</v>
      </c>
      <c r="C4934" s="14">
        <f t="shared" ca="1" si="140"/>
        <v>-0.21372168569396624</v>
      </c>
      <c r="H4934" s="7">
        <v>4926</v>
      </c>
      <c r="I4934" s="14">
        <v>3.4410424397082806E-2</v>
      </c>
    </row>
    <row r="4935" spans="2:9" x14ac:dyDescent="0.25">
      <c r="B4935" s="7">
        <v>4927</v>
      </c>
      <c r="C4935" s="14">
        <f t="shared" ca="1" si="140"/>
        <v>0.50845370059017547</v>
      </c>
      <c r="H4935" s="7">
        <v>4927</v>
      </c>
      <c r="I4935" s="14">
        <v>5.1681502350389361E-2</v>
      </c>
    </row>
    <row r="4936" spans="2:9" x14ac:dyDescent="0.25">
      <c r="B4936" s="7">
        <v>4928</v>
      </c>
      <c r="C4936" s="14">
        <f t="shared" ca="1" si="140"/>
        <v>-0.69520105274620259</v>
      </c>
      <c r="H4936" s="7">
        <v>4928</v>
      </c>
      <c r="I4936" s="14">
        <v>3.9960180114744448E-2</v>
      </c>
    </row>
    <row r="4937" spans="2:9" x14ac:dyDescent="0.25">
      <c r="B4937" s="7">
        <v>4929</v>
      </c>
      <c r="C4937" s="14">
        <f t="shared" ca="1" si="140"/>
        <v>-2.8024153808027162E-2</v>
      </c>
      <c r="H4937" s="7">
        <v>4929</v>
      </c>
      <c r="I4937" s="14">
        <v>5.1392479088157132E-2</v>
      </c>
    </row>
    <row r="4938" spans="2:9" x14ac:dyDescent="0.25">
      <c r="B4938" s="7">
        <v>4930</v>
      </c>
      <c r="C4938" s="14">
        <f t="shared" ca="1" si="140"/>
        <v>0.26524005193173056</v>
      </c>
      <c r="H4938" s="7">
        <v>4930</v>
      </c>
      <c r="I4938" s="14">
        <v>3.0991105010891619E-2</v>
      </c>
    </row>
    <row r="4939" spans="2:9" x14ac:dyDescent="0.25">
      <c r="B4939" s="7">
        <v>4931</v>
      </c>
      <c r="C4939" s="14">
        <f t="shared" ref="C4939:C5002" ca="1" si="141">_xlfn.NORM.INV(RAND(),$C$3,$C$4)+($C$5*C4938)+($C$6*RAND())</f>
        <v>1.0598758825362889E-2</v>
      </c>
      <c r="H4939" s="7">
        <v>4931</v>
      </c>
      <c r="I4939" s="14">
        <v>3.5725167675981974E-2</v>
      </c>
    </row>
    <row r="4940" spans="2:9" x14ac:dyDescent="0.25">
      <c r="B4940" s="7">
        <v>4932</v>
      </c>
      <c r="C4940" s="14">
        <f t="shared" ca="1" si="141"/>
        <v>0.10025406037708823</v>
      </c>
      <c r="H4940" s="7">
        <v>4932</v>
      </c>
      <c r="I4940" s="14">
        <v>4.437174973840334E-2</v>
      </c>
    </row>
    <row r="4941" spans="2:9" x14ac:dyDescent="0.25">
      <c r="B4941" s="7">
        <v>4933</v>
      </c>
      <c r="C4941" s="14">
        <f t="shared" ca="1" si="141"/>
        <v>0.10286546189896253</v>
      </c>
      <c r="H4941" s="7">
        <v>4933</v>
      </c>
      <c r="I4941" s="14">
        <v>4.1339135061334908E-2</v>
      </c>
    </row>
    <row r="4942" spans="2:9" x14ac:dyDescent="0.25">
      <c r="B4942" s="7">
        <v>4934</v>
      </c>
      <c r="C4942" s="14">
        <f t="shared" ca="1" si="141"/>
        <v>0.54734734298053278</v>
      </c>
      <c r="H4942" s="7">
        <v>4934</v>
      </c>
      <c r="I4942" s="14">
        <v>3.5467151458941922E-2</v>
      </c>
    </row>
    <row r="4943" spans="2:9" x14ac:dyDescent="0.25">
      <c r="B4943" s="7">
        <v>4935</v>
      </c>
      <c r="C4943" s="14">
        <f t="shared" ca="1" si="141"/>
        <v>-0.42286167513277001</v>
      </c>
      <c r="H4943" s="7">
        <v>4935</v>
      </c>
      <c r="I4943" s="14">
        <v>4.7073818374108359E-2</v>
      </c>
    </row>
    <row r="4944" spans="2:9" x14ac:dyDescent="0.25">
      <c r="B4944" s="7">
        <v>4936</v>
      </c>
      <c r="C4944" s="14">
        <f t="shared" ca="1" si="141"/>
        <v>5.581368700830816E-2</v>
      </c>
      <c r="H4944" s="7">
        <v>4936</v>
      </c>
      <c r="I4944" s="14">
        <v>3.3837186741459635E-2</v>
      </c>
    </row>
    <row r="4945" spans="2:9" x14ac:dyDescent="0.25">
      <c r="B4945" s="7">
        <v>4937</v>
      </c>
      <c r="C4945" s="14">
        <f t="shared" ca="1" si="141"/>
        <v>9.9575457381468023E-3</v>
      </c>
      <c r="H4945" s="7">
        <v>4937</v>
      </c>
      <c r="I4945" s="14">
        <v>3.8791569796615383E-2</v>
      </c>
    </row>
    <row r="4946" spans="2:9" x14ac:dyDescent="0.25">
      <c r="B4946" s="7">
        <v>4938</v>
      </c>
      <c r="C4946" s="14">
        <f t="shared" ca="1" si="141"/>
        <v>-0.79886074164321608</v>
      </c>
      <c r="H4946" s="7">
        <v>4938</v>
      </c>
      <c r="I4946" s="14">
        <v>3.440701418888073E-2</v>
      </c>
    </row>
    <row r="4947" spans="2:9" x14ac:dyDescent="0.25">
      <c r="B4947" s="7">
        <v>4939</v>
      </c>
      <c r="C4947" s="14">
        <f t="shared" ca="1" si="141"/>
        <v>0.19062760243496568</v>
      </c>
      <c r="H4947" s="7">
        <v>4939</v>
      </c>
      <c r="I4947" s="14">
        <v>3.6640360231371606E-2</v>
      </c>
    </row>
    <row r="4948" spans="2:9" x14ac:dyDescent="0.25">
      <c r="B4948" s="7">
        <v>4940</v>
      </c>
      <c r="C4948" s="14">
        <f t="shared" ca="1" si="141"/>
        <v>0.48565517968926153</v>
      </c>
      <c r="H4948" s="7">
        <v>4940</v>
      </c>
      <c r="I4948" s="14">
        <v>4.3447448098889133E-2</v>
      </c>
    </row>
    <row r="4949" spans="2:9" x14ac:dyDescent="0.25">
      <c r="B4949" s="7">
        <v>4941</v>
      </c>
      <c r="C4949" s="14">
        <f t="shared" ca="1" si="141"/>
        <v>-0.22867882254718938</v>
      </c>
      <c r="H4949" s="7">
        <v>4941</v>
      </c>
      <c r="I4949" s="14">
        <v>3.9607684362901345E-2</v>
      </c>
    </row>
    <row r="4950" spans="2:9" x14ac:dyDescent="0.25">
      <c r="B4950" s="7">
        <v>4942</v>
      </c>
      <c r="C4950" s="14">
        <f t="shared" ca="1" si="141"/>
        <v>-0.5674606162865562</v>
      </c>
      <c r="H4950" s="7">
        <v>4942</v>
      </c>
      <c r="I4950" s="14">
        <v>3.2975429854933937E-2</v>
      </c>
    </row>
    <row r="4951" spans="2:9" x14ac:dyDescent="0.25">
      <c r="B4951" s="7">
        <v>4943</v>
      </c>
      <c r="C4951" s="14">
        <f t="shared" ca="1" si="141"/>
        <v>0.81271976313557781</v>
      </c>
      <c r="H4951" s="7">
        <v>4943</v>
      </c>
      <c r="I4951" s="14">
        <v>3.9605658381759869E-2</v>
      </c>
    </row>
    <row r="4952" spans="2:9" x14ac:dyDescent="0.25">
      <c r="B4952" s="7">
        <v>4944</v>
      </c>
      <c r="C4952" s="14">
        <f t="shared" ca="1" si="141"/>
        <v>0.12132911420294618</v>
      </c>
      <c r="H4952" s="7">
        <v>4944</v>
      </c>
      <c r="I4952" s="14">
        <v>4.6926301258005586E-2</v>
      </c>
    </row>
    <row r="4953" spans="2:9" x14ac:dyDescent="0.25">
      <c r="B4953" s="7">
        <v>4945</v>
      </c>
      <c r="C4953" s="14">
        <f t="shared" ca="1" si="141"/>
        <v>-0.20332048446340817</v>
      </c>
      <c r="H4953" s="7">
        <v>4945</v>
      </c>
      <c r="I4953" s="14">
        <v>4.653622873595932E-2</v>
      </c>
    </row>
    <row r="4954" spans="2:9" x14ac:dyDescent="0.25">
      <c r="B4954" s="7">
        <v>4946</v>
      </c>
      <c r="C4954" s="14">
        <f t="shared" ca="1" si="141"/>
        <v>-0.87018250664351915</v>
      </c>
      <c r="H4954" s="7">
        <v>4946</v>
      </c>
      <c r="I4954" s="14">
        <v>3.9395948424010507E-2</v>
      </c>
    </row>
    <row r="4955" spans="2:9" x14ac:dyDescent="0.25">
      <c r="B4955" s="7">
        <v>4947</v>
      </c>
      <c r="C4955" s="14">
        <f t="shared" ca="1" si="141"/>
        <v>-0.45782830195516339</v>
      </c>
      <c r="H4955" s="7">
        <v>4947</v>
      </c>
      <c r="I4955" s="14">
        <v>3.5909641749089442E-2</v>
      </c>
    </row>
    <row r="4956" spans="2:9" x14ac:dyDescent="0.25">
      <c r="B4956" s="7">
        <v>4948</v>
      </c>
      <c r="C4956" s="14">
        <f t="shared" ca="1" si="141"/>
        <v>-0.44822036378099311</v>
      </c>
      <c r="H4956" s="7">
        <v>4948</v>
      </c>
      <c r="I4956" s="14">
        <v>4.3132085121219098E-2</v>
      </c>
    </row>
    <row r="4957" spans="2:9" x14ac:dyDescent="0.25">
      <c r="B4957" s="7">
        <v>4949</v>
      </c>
      <c r="C4957" s="14">
        <f t="shared" ca="1" si="141"/>
        <v>0.76950768131328817</v>
      </c>
      <c r="H4957" s="7">
        <v>4949</v>
      </c>
      <c r="I4957" s="14">
        <v>4.250650266560347E-2</v>
      </c>
    </row>
    <row r="4958" spans="2:9" x14ac:dyDescent="0.25">
      <c r="B4958" s="7">
        <v>4950</v>
      </c>
      <c r="C4958" s="14">
        <f t="shared" ca="1" si="141"/>
        <v>-1.1506882550103077</v>
      </c>
      <c r="H4958" s="7">
        <v>4950</v>
      </c>
      <c r="I4958" s="14">
        <v>3.3825326800302306E-2</v>
      </c>
    </row>
    <row r="4959" spans="2:9" x14ac:dyDescent="0.25">
      <c r="B4959" s="7">
        <v>4951</v>
      </c>
      <c r="C4959" s="14">
        <f t="shared" ca="1" si="141"/>
        <v>-0.39888983258774091</v>
      </c>
      <c r="H4959" s="7">
        <v>4951</v>
      </c>
      <c r="I4959" s="14">
        <v>3.8910545844936938E-2</v>
      </c>
    </row>
    <row r="4960" spans="2:9" x14ac:dyDescent="0.25">
      <c r="B4960" s="7">
        <v>4952</v>
      </c>
      <c r="C4960" s="14">
        <f t="shared" ca="1" si="141"/>
        <v>-0.45479911364726833</v>
      </c>
      <c r="H4960" s="7">
        <v>4952</v>
      </c>
      <c r="I4960" s="14">
        <v>4.8129875246694181E-2</v>
      </c>
    </row>
    <row r="4961" spans="2:9" x14ac:dyDescent="0.25">
      <c r="B4961" s="7">
        <v>4953</v>
      </c>
      <c r="C4961" s="14">
        <f t="shared" ca="1" si="141"/>
        <v>0.49626816362889498</v>
      </c>
      <c r="H4961" s="7">
        <v>4953</v>
      </c>
      <c r="I4961" s="14">
        <v>4.2210520244343547E-2</v>
      </c>
    </row>
    <row r="4962" spans="2:9" x14ac:dyDescent="0.25">
      <c r="B4962" s="7">
        <v>4954</v>
      </c>
      <c r="C4962" s="14">
        <f t="shared" ca="1" si="141"/>
        <v>-0.19344357678713683</v>
      </c>
      <c r="H4962" s="7">
        <v>4954</v>
      </c>
      <c r="I4962" s="14">
        <v>3.9634393912321868E-2</v>
      </c>
    </row>
    <row r="4963" spans="2:9" x14ac:dyDescent="0.25">
      <c r="B4963" s="7">
        <v>4955</v>
      </c>
      <c r="C4963" s="14">
        <f t="shared" ca="1" si="141"/>
        <v>-0.34961634422647847</v>
      </c>
      <c r="H4963" s="7">
        <v>4955</v>
      </c>
      <c r="I4963" s="14">
        <v>3.5442935565370558E-2</v>
      </c>
    </row>
    <row r="4964" spans="2:9" x14ac:dyDescent="0.25">
      <c r="B4964" s="7">
        <v>4956</v>
      </c>
      <c r="C4964" s="14">
        <f t="shared" ca="1" si="141"/>
        <v>0.2736924912959714</v>
      </c>
      <c r="H4964" s="7">
        <v>4956</v>
      </c>
      <c r="I4964" s="14">
        <v>3.6162865914911246E-2</v>
      </c>
    </row>
    <row r="4965" spans="2:9" x14ac:dyDescent="0.25">
      <c r="B4965" s="7">
        <v>4957</v>
      </c>
      <c r="C4965" s="14">
        <f t="shared" ca="1" si="141"/>
        <v>-0.11590991216243277</v>
      </c>
      <c r="H4965" s="7">
        <v>4957</v>
      </c>
      <c r="I4965" s="14">
        <v>3.8843136544758225E-2</v>
      </c>
    </row>
    <row r="4966" spans="2:9" x14ac:dyDescent="0.25">
      <c r="B4966" s="7">
        <v>4958</v>
      </c>
      <c r="C4966" s="14">
        <f t="shared" ca="1" si="141"/>
        <v>0.49417044452329834</v>
      </c>
      <c r="H4966" s="7">
        <v>4958</v>
      </c>
      <c r="I4966" s="14">
        <v>3.3972663667276984E-2</v>
      </c>
    </row>
    <row r="4967" spans="2:9" x14ac:dyDescent="0.25">
      <c r="B4967" s="7">
        <v>4959</v>
      </c>
      <c r="C4967" s="14">
        <f t="shared" ca="1" si="141"/>
        <v>5.7184820751060503E-2</v>
      </c>
      <c r="H4967" s="7">
        <v>4959</v>
      </c>
      <c r="I4967" s="14">
        <v>4.1601358255237399E-2</v>
      </c>
    </row>
    <row r="4968" spans="2:9" x14ac:dyDescent="0.25">
      <c r="B4968" s="7">
        <v>4960</v>
      </c>
      <c r="C4968" s="14">
        <f t="shared" ca="1" si="141"/>
        <v>-7.9813856004326417E-2</v>
      </c>
      <c r="H4968" s="7">
        <v>4960</v>
      </c>
      <c r="I4968" s="14">
        <v>4.8115275596627129E-2</v>
      </c>
    </row>
    <row r="4969" spans="2:9" x14ac:dyDescent="0.25">
      <c r="B4969" s="7">
        <v>4961</v>
      </c>
      <c r="C4969" s="14">
        <f t="shared" ca="1" si="141"/>
        <v>6.1006720886846305E-4</v>
      </c>
      <c r="H4969" s="7">
        <v>4961</v>
      </c>
      <c r="I4969" s="14">
        <v>3.7439451935645449E-2</v>
      </c>
    </row>
    <row r="4970" spans="2:9" x14ac:dyDescent="0.25">
      <c r="B4970" s="7">
        <v>4962</v>
      </c>
      <c r="C4970" s="14">
        <f t="shared" ca="1" si="141"/>
        <v>-0.29478980212239675</v>
      </c>
      <c r="H4970" s="7">
        <v>4962</v>
      </c>
      <c r="I4970" s="14">
        <v>3.8933375223076834E-2</v>
      </c>
    </row>
    <row r="4971" spans="2:9" x14ac:dyDescent="0.25">
      <c r="B4971" s="7">
        <v>4963</v>
      </c>
      <c r="C4971" s="14">
        <f t="shared" ca="1" si="141"/>
        <v>0.3697172060188913</v>
      </c>
      <c r="H4971" s="7">
        <v>4963</v>
      </c>
      <c r="I4971" s="14">
        <v>4.0770179401920445E-2</v>
      </c>
    </row>
    <row r="4972" spans="2:9" x14ac:dyDescent="0.25">
      <c r="B4972" s="7">
        <v>4964</v>
      </c>
      <c r="C4972" s="14">
        <f t="shared" ca="1" si="141"/>
        <v>0.12696238743067814</v>
      </c>
      <c r="H4972" s="7">
        <v>4964</v>
      </c>
      <c r="I4972" s="14">
        <v>4.6740766223395971E-2</v>
      </c>
    </row>
    <row r="4973" spans="2:9" x14ac:dyDescent="0.25">
      <c r="B4973" s="7">
        <v>4965</v>
      </c>
      <c r="C4973" s="14">
        <f t="shared" ca="1" si="141"/>
        <v>-4.0625522202695531E-2</v>
      </c>
      <c r="H4973" s="7">
        <v>4965</v>
      </c>
      <c r="I4973" s="14">
        <v>4.1088892275161847E-2</v>
      </c>
    </row>
    <row r="4974" spans="2:9" x14ac:dyDescent="0.25">
      <c r="B4974" s="7">
        <v>4966</v>
      </c>
      <c r="C4974" s="14">
        <f t="shared" ca="1" si="141"/>
        <v>-0.10145121796921197</v>
      </c>
      <c r="H4974" s="7">
        <v>4966</v>
      </c>
      <c r="I4974" s="14">
        <v>3.9522475031934803E-2</v>
      </c>
    </row>
    <row r="4975" spans="2:9" x14ac:dyDescent="0.25">
      <c r="B4975" s="7">
        <v>4967</v>
      </c>
      <c r="C4975" s="14">
        <f t="shared" ca="1" si="141"/>
        <v>-0.20916941532923342</v>
      </c>
      <c r="H4975" s="7">
        <v>4967</v>
      </c>
      <c r="I4975" s="14">
        <v>4.1354276372331841E-2</v>
      </c>
    </row>
    <row r="4976" spans="2:9" x14ac:dyDescent="0.25">
      <c r="B4976" s="7">
        <v>4968</v>
      </c>
      <c r="C4976" s="14">
        <f t="shared" ca="1" si="141"/>
        <v>-3.9782395334368635E-2</v>
      </c>
      <c r="H4976" s="7">
        <v>4968</v>
      </c>
      <c r="I4976" s="14">
        <v>4.4265455858374318E-2</v>
      </c>
    </row>
    <row r="4977" spans="2:9" x14ac:dyDescent="0.25">
      <c r="B4977" s="7">
        <v>4969</v>
      </c>
      <c r="C4977" s="14">
        <f t="shared" ca="1" si="141"/>
        <v>1.7016405521323198E-2</v>
      </c>
      <c r="H4977" s="7">
        <v>4969</v>
      </c>
      <c r="I4977" s="14">
        <v>4.3921857251121216E-2</v>
      </c>
    </row>
    <row r="4978" spans="2:9" x14ac:dyDescent="0.25">
      <c r="B4978" s="7">
        <v>4970</v>
      </c>
      <c r="C4978" s="14">
        <f t="shared" ca="1" si="141"/>
        <v>-0.18748104303292737</v>
      </c>
      <c r="H4978" s="7">
        <v>4970</v>
      </c>
      <c r="I4978" s="14">
        <v>4.4520402810409025E-2</v>
      </c>
    </row>
    <row r="4979" spans="2:9" x14ac:dyDescent="0.25">
      <c r="B4979" s="7">
        <v>4971</v>
      </c>
      <c r="C4979" s="14">
        <f t="shared" ca="1" si="141"/>
        <v>0.22010041312898015</v>
      </c>
      <c r="H4979" s="7">
        <v>4971</v>
      </c>
      <c r="I4979" s="14">
        <v>4.2292372067834386E-2</v>
      </c>
    </row>
    <row r="4980" spans="2:9" x14ac:dyDescent="0.25">
      <c r="B4980" s="7">
        <v>4972</v>
      </c>
      <c r="C4980" s="14">
        <f t="shared" ca="1" si="141"/>
        <v>-1.8820119557425657E-2</v>
      </c>
      <c r="H4980" s="7">
        <v>4972</v>
      </c>
      <c r="I4980" s="14">
        <v>3.3597945818443074E-2</v>
      </c>
    </row>
    <row r="4981" spans="2:9" x14ac:dyDescent="0.25">
      <c r="B4981" s="7">
        <v>4973</v>
      </c>
      <c r="C4981" s="14">
        <f t="shared" ca="1" si="141"/>
        <v>0.37147363141343387</v>
      </c>
      <c r="H4981" s="7">
        <v>4973</v>
      </c>
      <c r="I4981" s="14">
        <v>4.3855707559674127E-2</v>
      </c>
    </row>
    <row r="4982" spans="2:9" x14ac:dyDescent="0.25">
      <c r="B4982" s="7">
        <v>4974</v>
      </c>
      <c r="C4982" s="14">
        <f t="shared" ca="1" si="141"/>
        <v>-0.53924044465366794</v>
      </c>
      <c r="H4982" s="7">
        <v>4974</v>
      </c>
      <c r="I4982" s="14">
        <v>4.2013274134813781E-2</v>
      </c>
    </row>
    <row r="4983" spans="2:9" x14ac:dyDescent="0.25">
      <c r="B4983" s="7">
        <v>4975</v>
      </c>
      <c r="C4983" s="14">
        <f t="shared" ca="1" si="141"/>
        <v>-0.22565758353124152</v>
      </c>
      <c r="H4983" s="7">
        <v>4975</v>
      </c>
      <c r="I4983" s="14">
        <v>3.7854250505106497E-2</v>
      </c>
    </row>
    <row r="4984" spans="2:9" x14ac:dyDescent="0.25">
      <c r="B4984" s="7">
        <v>4976</v>
      </c>
      <c r="C4984" s="14">
        <f t="shared" ca="1" si="141"/>
        <v>-0.10408709698042853</v>
      </c>
      <c r="H4984" s="7">
        <v>4976</v>
      </c>
      <c r="I4984" s="14">
        <v>3.2132938511706476E-2</v>
      </c>
    </row>
    <row r="4985" spans="2:9" x14ac:dyDescent="0.25">
      <c r="B4985" s="7">
        <v>4977</v>
      </c>
      <c r="C4985" s="14">
        <f t="shared" ca="1" si="141"/>
        <v>0.24027192134672892</v>
      </c>
      <c r="H4985" s="7">
        <v>4977</v>
      </c>
      <c r="I4985" s="14">
        <v>4.1445803308884935E-2</v>
      </c>
    </row>
    <row r="4986" spans="2:9" x14ac:dyDescent="0.25">
      <c r="B4986" s="7">
        <v>4978</v>
      </c>
      <c r="C4986" s="14">
        <f t="shared" ca="1" si="141"/>
        <v>2.2581685496942776E-2</v>
      </c>
      <c r="H4986" s="7">
        <v>4978</v>
      </c>
      <c r="I4986" s="14">
        <v>4.3488708792950442E-2</v>
      </c>
    </row>
    <row r="4987" spans="2:9" x14ac:dyDescent="0.25">
      <c r="B4987" s="7">
        <v>4979</v>
      </c>
      <c r="C4987" s="14">
        <f t="shared" ca="1" si="141"/>
        <v>0.11016634616025109</v>
      </c>
      <c r="H4987" s="7">
        <v>4979</v>
      </c>
      <c r="I4987" s="14">
        <v>3.7594919505225602E-2</v>
      </c>
    </row>
    <row r="4988" spans="2:9" x14ac:dyDescent="0.25">
      <c r="B4988" s="7">
        <v>4980</v>
      </c>
      <c r="C4988" s="14">
        <f t="shared" ca="1" si="141"/>
        <v>-0.41057229626111963</v>
      </c>
      <c r="H4988" s="7">
        <v>4980</v>
      </c>
      <c r="I4988" s="14">
        <v>4.8013599594343155E-2</v>
      </c>
    </row>
    <row r="4989" spans="2:9" x14ac:dyDescent="0.25">
      <c r="B4989" s="7">
        <v>4981</v>
      </c>
      <c r="C4989" s="14">
        <f t="shared" ca="1" si="141"/>
        <v>0.64759894098182291</v>
      </c>
      <c r="H4989" s="7">
        <v>4981</v>
      </c>
      <c r="I4989" s="14">
        <v>3.9697212164342452E-2</v>
      </c>
    </row>
    <row r="4990" spans="2:9" x14ac:dyDescent="0.25">
      <c r="B4990" s="7">
        <v>4982</v>
      </c>
      <c r="C4990" s="14">
        <f t="shared" ca="1" si="141"/>
        <v>-0.92698177001074833</v>
      </c>
      <c r="H4990" s="7">
        <v>4982</v>
      </c>
      <c r="I4990" s="14">
        <v>4.0024281013061609E-2</v>
      </c>
    </row>
    <row r="4991" spans="2:9" x14ac:dyDescent="0.25">
      <c r="B4991" s="7">
        <v>4983</v>
      </c>
      <c r="C4991" s="14">
        <f t="shared" ca="1" si="141"/>
        <v>-0.4417176747716301</v>
      </c>
      <c r="H4991" s="7">
        <v>4983</v>
      </c>
      <c r="I4991" s="14">
        <v>4.5906245480841601E-2</v>
      </c>
    </row>
    <row r="4992" spans="2:9" x14ac:dyDescent="0.25">
      <c r="B4992" s="7">
        <v>4984</v>
      </c>
      <c r="C4992" s="14">
        <f t="shared" ca="1" si="141"/>
        <v>0.65657911983401507</v>
      </c>
      <c r="H4992" s="7">
        <v>4984</v>
      </c>
      <c r="I4992" s="14">
        <v>3.9545348404909211E-2</v>
      </c>
    </row>
    <row r="4993" spans="2:9" x14ac:dyDescent="0.25">
      <c r="B4993" s="7">
        <v>4985</v>
      </c>
      <c r="C4993" s="14">
        <f t="shared" ca="1" si="141"/>
        <v>-0.90167499208048718</v>
      </c>
      <c r="H4993" s="7">
        <v>4985</v>
      </c>
      <c r="I4993" s="14">
        <v>3.8654065825124866E-2</v>
      </c>
    </row>
    <row r="4994" spans="2:9" x14ac:dyDescent="0.25">
      <c r="B4994" s="7">
        <v>4986</v>
      </c>
      <c r="C4994" s="14">
        <f t="shared" ca="1" si="141"/>
        <v>0.41501522194284401</v>
      </c>
      <c r="H4994" s="7">
        <v>4986</v>
      </c>
      <c r="I4994" s="14">
        <v>4.0255535737426205E-2</v>
      </c>
    </row>
    <row r="4995" spans="2:9" x14ac:dyDescent="0.25">
      <c r="B4995" s="7">
        <v>4987</v>
      </c>
      <c r="C4995" s="14">
        <f t="shared" ca="1" si="141"/>
        <v>0.65867582537063241</v>
      </c>
      <c r="H4995" s="7">
        <v>4987</v>
      </c>
      <c r="I4995" s="14">
        <v>3.4023693774274923E-2</v>
      </c>
    </row>
    <row r="4996" spans="2:9" x14ac:dyDescent="0.25">
      <c r="B4996" s="7">
        <v>4988</v>
      </c>
      <c r="C4996" s="14">
        <f t="shared" ca="1" si="141"/>
        <v>-0.16827820019436487</v>
      </c>
      <c r="H4996" s="7">
        <v>4988</v>
      </c>
      <c r="I4996" s="14">
        <v>3.9511313212237442E-2</v>
      </c>
    </row>
    <row r="4997" spans="2:9" x14ac:dyDescent="0.25">
      <c r="B4997" s="7">
        <v>4989</v>
      </c>
      <c r="C4997" s="14">
        <f t="shared" ca="1" si="141"/>
        <v>-0.50467890279243888</v>
      </c>
      <c r="H4997" s="7">
        <v>4989</v>
      </c>
      <c r="I4997" s="14">
        <v>3.3330886699378497E-2</v>
      </c>
    </row>
    <row r="4998" spans="2:9" x14ac:dyDescent="0.25">
      <c r="B4998" s="7">
        <v>4990</v>
      </c>
      <c r="C4998" s="14">
        <f t="shared" ca="1" si="141"/>
        <v>-0.22012196318003904</v>
      </c>
      <c r="H4998" s="7">
        <v>4990</v>
      </c>
      <c r="I4998" s="14">
        <v>4.0162854962167586E-2</v>
      </c>
    </row>
    <row r="4999" spans="2:9" x14ac:dyDescent="0.25">
      <c r="B4999" s="7">
        <v>4991</v>
      </c>
      <c r="C4999" s="14">
        <f t="shared" ca="1" si="141"/>
        <v>0.50010376832710157</v>
      </c>
      <c r="H4999" s="7">
        <v>4991</v>
      </c>
      <c r="I4999" s="14">
        <v>4.2420184389336035E-2</v>
      </c>
    </row>
    <row r="5000" spans="2:9" x14ac:dyDescent="0.25">
      <c r="B5000" s="7">
        <v>4992</v>
      </c>
      <c r="C5000" s="14">
        <f t="shared" ca="1" si="141"/>
        <v>0.56685189645486977</v>
      </c>
      <c r="H5000" s="7">
        <v>4992</v>
      </c>
      <c r="I5000" s="14">
        <v>3.297325564037544E-2</v>
      </c>
    </row>
    <row r="5001" spans="2:9" x14ac:dyDescent="0.25">
      <c r="B5001" s="7">
        <v>4993</v>
      </c>
      <c r="C5001" s="14">
        <f t="shared" ca="1" si="141"/>
        <v>-0.28884599647661985</v>
      </c>
      <c r="H5001" s="7">
        <v>4993</v>
      </c>
      <c r="I5001" s="14">
        <v>3.7394110487052552E-2</v>
      </c>
    </row>
    <row r="5002" spans="2:9" x14ac:dyDescent="0.25">
      <c r="B5002" s="7">
        <v>4994</v>
      </c>
      <c r="C5002" s="14">
        <f t="shared" ca="1" si="141"/>
        <v>0.60840050921441002</v>
      </c>
      <c r="H5002" s="7">
        <v>4994</v>
      </c>
      <c r="I5002" s="14">
        <v>3.8214977970113501E-2</v>
      </c>
    </row>
    <row r="5003" spans="2:9" x14ac:dyDescent="0.25">
      <c r="B5003" s="7">
        <v>4995</v>
      </c>
      <c r="C5003" s="14">
        <f t="shared" ref="C5003:C5066" ca="1" si="142">_xlfn.NORM.INV(RAND(),$C$3,$C$4)+($C$5*C5002)+($C$6*RAND())</f>
        <v>-9.8090212700590068E-2</v>
      </c>
      <c r="H5003" s="7">
        <v>4995</v>
      </c>
      <c r="I5003" s="14">
        <v>3.403119786162865E-2</v>
      </c>
    </row>
    <row r="5004" spans="2:9" x14ac:dyDescent="0.25">
      <c r="B5004" s="7">
        <v>4996</v>
      </c>
      <c r="C5004" s="14">
        <f t="shared" ca="1" si="142"/>
        <v>-0.14354071326068485</v>
      </c>
      <c r="H5004" s="7">
        <v>4996</v>
      </c>
      <c r="I5004" s="14">
        <v>4.2303641681714257E-2</v>
      </c>
    </row>
    <row r="5005" spans="2:9" x14ac:dyDescent="0.25">
      <c r="B5005" s="7">
        <v>4997</v>
      </c>
      <c r="C5005" s="14">
        <f t="shared" ca="1" si="142"/>
        <v>-0.53961278238367394</v>
      </c>
      <c r="H5005" s="7">
        <v>4997</v>
      </c>
      <c r="I5005" s="14">
        <v>3.6815868901294284E-2</v>
      </c>
    </row>
    <row r="5006" spans="2:9" x14ac:dyDescent="0.25">
      <c r="B5006" s="7">
        <v>4998</v>
      </c>
      <c r="C5006" s="14">
        <f t="shared" ca="1" si="142"/>
        <v>-1.3592702707504602E-2</v>
      </c>
      <c r="H5006" s="7">
        <v>4998</v>
      </c>
      <c r="I5006" s="14">
        <v>3.5467419993976505E-2</v>
      </c>
    </row>
    <row r="5007" spans="2:9" x14ac:dyDescent="0.25">
      <c r="B5007" s="7">
        <v>4999</v>
      </c>
      <c r="C5007" s="14">
        <f t="shared" ca="1" si="142"/>
        <v>-0.49392755134991567</v>
      </c>
      <c r="H5007" s="7">
        <v>4999</v>
      </c>
      <c r="I5007" s="14">
        <v>4.2303120116724935E-2</v>
      </c>
    </row>
    <row r="5008" spans="2:9" x14ac:dyDescent="0.25">
      <c r="B5008" s="7">
        <v>5000</v>
      </c>
      <c r="C5008" s="14">
        <f t="shared" ca="1" si="142"/>
        <v>0.33916879938599281</v>
      </c>
      <c r="H5008" s="7">
        <v>5000</v>
      </c>
      <c r="I5008" s="14">
        <v>4.2230859222230285E-2</v>
      </c>
    </row>
    <row r="5009" spans="2:9" x14ac:dyDescent="0.25">
      <c r="B5009" s="7">
        <v>5001</v>
      </c>
      <c r="C5009" s="14">
        <f t="shared" ca="1" si="142"/>
        <v>-0.5717524536013131</v>
      </c>
      <c r="H5009" s="7">
        <v>5001</v>
      </c>
      <c r="I5009" s="14">
        <v>3.6365776645023343E-2</v>
      </c>
    </row>
    <row r="5010" spans="2:9" x14ac:dyDescent="0.25">
      <c r="B5010" s="7">
        <v>5002</v>
      </c>
      <c r="C5010" s="14">
        <f t="shared" ca="1" si="142"/>
        <v>4.0926503304150597E-2</v>
      </c>
      <c r="H5010" s="7">
        <v>5002</v>
      </c>
      <c r="I5010" s="14">
        <v>3.7383891904114251E-2</v>
      </c>
    </row>
    <row r="5011" spans="2:9" x14ac:dyDescent="0.25">
      <c r="B5011" s="7">
        <v>5003</v>
      </c>
      <c r="C5011" s="14">
        <f t="shared" ca="1" si="142"/>
        <v>0.53434884086936707</v>
      </c>
      <c r="H5011" s="7">
        <v>5003</v>
      </c>
      <c r="I5011" s="14">
        <v>3.7780096579741129E-2</v>
      </c>
    </row>
    <row r="5012" spans="2:9" x14ac:dyDescent="0.25">
      <c r="B5012" s="7">
        <v>5004</v>
      </c>
      <c r="C5012" s="14">
        <f t="shared" ca="1" si="142"/>
        <v>0.166492241915459</v>
      </c>
      <c r="H5012" s="7">
        <v>5004</v>
      </c>
      <c r="I5012" s="14">
        <v>4.4916035703276944E-2</v>
      </c>
    </row>
    <row r="5013" spans="2:9" x14ac:dyDescent="0.25">
      <c r="B5013" s="7">
        <v>5005</v>
      </c>
      <c r="C5013" s="14">
        <f t="shared" ca="1" si="142"/>
        <v>-0.15766892347161013</v>
      </c>
      <c r="H5013" s="7">
        <v>5005</v>
      </c>
      <c r="I5013" s="14">
        <v>3.9316216968258141E-2</v>
      </c>
    </row>
    <row r="5014" spans="2:9" x14ac:dyDescent="0.25">
      <c r="B5014" s="7">
        <v>5006</v>
      </c>
      <c r="C5014" s="14">
        <f t="shared" ca="1" si="142"/>
        <v>0.37346666218322933</v>
      </c>
      <c r="H5014" s="7">
        <v>5006</v>
      </c>
      <c r="I5014" s="14">
        <v>3.4961860948653237E-2</v>
      </c>
    </row>
    <row r="5015" spans="2:9" x14ac:dyDescent="0.25">
      <c r="B5015" s="7">
        <v>5007</v>
      </c>
      <c r="C5015" s="14">
        <f t="shared" ca="1" si="142"/>
        <v>9.9727428766698739E-2</v>
      </c>
      <c r="H5015" s="7">
        <v>5007</v>
      </c>
      <c r="I5015" s="14">
        <v>4.3739599401605996E-2</v>
      </c>
    </row>
    <row r="5016" spans="2:9" x14ac:dyDescent="0.25">
      <c r="B5016" s="7">
        <v>5008</v>
      </c>
      <c r="C5016" s="14">
        <f t="shared" ca="1" si="142"/>
        <v>0.5343586187340752</v>
      </c>
      <c r="H5016" s="7">
        <v>5008</v>
      </c>
      <c r="I5016" s="14">
        <v>4.4270487053176266E-2</v>
      </c>
    </row>
    <row r="5017" spans="2:9" x14ac:dyDescent="0.25">
      <c r="B5017" s="7">
        <v>5009</v>
      </c>
      <c r="C5017" s="14">
        <f t="shared" ca="1" si="142"/>
        <v>-0.85833570373286472</v>
      </c>
      <c r="H5017" s="7">
        <v>5009</v>
      </c>
      <c r="I5017" s="14">
        <v>4.0585200544584754E-2</v>
      </c>
    </row>
    <row r="5018" spans="2:9" x14ac:dyDescent="0.25">
      <c r="B5018" s="7">
        <v>5010</v>
      </c>
      <c r="C5018" s="14">
        <f t="shared" ca="1" si="142"/>
        <v>0.28973022768218398</v>
      </c>
      <c r="H5018" s="7">
        <v>5010</v>
      </c>
      <c r="I5018" s="14">
        <v>4.5781639766567489E-2</v>
      </c>
    </row>
    <row r="5019" spans="2:9" x14ac:dyDescent="0.25">
      <c r="B5019" s="7">
        <v>5011</v>
      </c>
      <c r="C5019" s="14">
        <f t="shared" ca="1" si="142"/>
        <v>-0.27998902564273936</v>
      </c>
      <c r="H5019" s="7">
        <v>5011</v>
      </c>
      <c r="I5019" s="14">
        <v>4.1327022964898617E-2</v>
      </c>
    </row>
    <row r="5020" spans="2:9" x14ac:dyDescent="0.25">
      <c r="B5020" s="7">
        <v>5012</v>
      </c>
      <c r="C5020" s="14">
        <f t="shared" ca="1" si="142"/>
        <v>-0.10023368853182588</v>
      </c>
      <c r="H5020" s="7">
        <v>5012</v>
      </c>
      <c r="I5020" s="14">
        <v>3.6022253127304595E-2</v>
      </c>
    </row>
    <row r="5021" spans="2:9" x14ac:dyDescent="0.25">
      <c r="B5021" s="7">
        <v>5013</v>
      </c>
      <c r="C5021" s="14">
        <f t="shared" ca="1" si="142"/>
        <v>-6.5498931509376745E-2</v>
      </c>
      <c r="H5021" s="7">
        <v>5013</v>
      </c>
      <c r="I5021" s="14">
        <v>3.6544210677639417E-2</v>
      </c>
    </row>
    <row r="5022" spans="2:9" x14ac:dyDescent="0.25">
      <c r="B5022" s="7">
        <v>5014</v>
      </c>
      <c r="C5022" s="14">
        <f t="shared" ca="1" si="142"/>
        <v>0.46014265956752554</v>
      </c>
      <c r="H5022" s="7">
        <v>5014</v>
      </c>
      <c r="I5022" s="14">
        <v>4.1280355059403195E-2</v>
      </c>
    </row>
    <row r="5023" spans="2:9" x14ac:dyDescent="0.25">
      <c r="B5023" s="7">
        <v>5015</v>
      </c>
      <c r="C5023" s="14">
        <f t="shared" ca="1" si="142"/>
        <v>-0.55559429254947212</v>
      </c>
      <c r="H5023" s="7">
        <v>5015</v>
      </c>
      <c r="I5023" s="14">
        <v>4.355069417592005E-2</v>
      </c>
    </row>
    <row r="5024" spans="2:9" x14ac:dyDescent="0.25">
      <c r="B5024" s="7">
        <v>5016</v>
      </c>
      <c r="C5024" s="14">
        <f t="shared" ca="1" si="142"/>
        <v>-0.13543330516744806</v>
      </c>
      <c r="H5024" s="7">
        <v>5016</v>
      </c>
      <c r="I5024" s="14">
        <v>4.2445416406278288E-2</v>
      </c>
    </row>
    <row r="5025" spans="2:9" x14ac:dyDescent="0.25">
      <c r="B5025" s="7">
        <v>5017</v>
      </c>
      <c r="C5025" s="14">
        <f t="shared" ca="1" si="142"/>
        <v>0.21964529462391966</v>
      </c>
      <c r="H5025" s="7">
        <v>5017</v>
      </c>
      <c r="I5025" s="14">
        <v>3.7781141759624777E-2</v>
      </c>
    </row>
    <row r="5026" spans="2:9" x14ac:dyDescent="0.25">
      <c r="B5026" s="7">
        <v>5018</v>
      </c>
      <c r="C5026" s="14">
        <f t="shared" ca="1" si="142"/>
        <v>0.2914642803006845</v>
      </c>
      <c r="H5026" s="7">
        <v>5018</v>
      </c>
      <c r="I5026" s="14">
        <v>3.7604541530501662E-2</v>
      </c>
    </row>
    <row r="5027" spans="2:9" x14ac:dyDescent="0.25">
      <c r="B5027" s="7">
        <v>5019</v>
      </c>
      <c r="C5027" s="14">
        <f t="shared" ca="1" si="142"/>
        <v>-9.1460435138946139E-3</v>
      </c>
      <c r="H5027" s="7">
        <v>5019</v>
      </c>
      <c r="I5027" s="14">
        <v>4.3570966583236961E-2</v>
      </c>
    </row>
    <row r="5028" spans="2:9" x14ac:dyDescent="0.25">
      <c r="B5028" s="7">
        <v>5020</v>
      </c>
      <c r="C5028" s="14">
        <f t="shared" ca="1" si="142"/>
        <v>-0.32715755641134531</v>
      </c>
      <c r="H5028" s="7">
        <v>5020</v>
      </c>
      <c r="I5028" s="14">
        <v>5.2560128829691632E-2</v>
      </c>
    </row>
    <row r="5029" spans="2:9" x14ac:dyDescent="0.25">
      <c r="B5029" s="7">
        <v>5021</v>
      </c>
      <c r="C5029" s="14">
        <f t="shared" ca="1" si="142"/>
        <v>-0.34205444843715244</v>
      </c>
      <c r="H5029" s="7">
        <v>5021</v>
      </c>
      <c r="I5029" s="14">
        <v>3.7482058120539653E-2</v>
      </c>
    </row>
    <row r="5030" spans="2:9" x14ac:dyDescent="0.25">
      <c r="B5030" s="7">
        <v>5022</v>
      </c>
      <c r="C5030" s="14">
        <f t="shared" ca="1" si="142"/>
        <v>-6.4329775382484883E-2</v>
      </c>
      <c r="H5030" s="7">
        <v>5022</v>
      </c>
      <c r="I5030" s="14">
        <v>3.8995191940015966E-2</v>
      </c>
    </row>
    <row r="5031" spans="2:9" x14ac:dyDescent="0.25">
      <c r="B5031" s="7">
        <v>5023</v>
      </c>
      <c r="C5031" s="14">
        <f t="shared" ca="1" si="142"/>
        <v>8.3721274728088241E-2</v>
      </c>
      <c r="H5031" s="7">
        <v>5023</v>
      </c>
      <c r="I5031" s="14">
        <v>4.4560335101338881E-2</v>
      </c>
    </row>
    <row r="5032" spans="2:9" x14ac:dyDescent="0.25">
      <c r="B5032" s="7">
        <v>5024</v>
      </c>
      <c r="C5032" s="14">
        <f t="shared" ca="1" si="142"/>
        <v>2.6714064111944089E-2</v>
      </c>
      <c r="H5032" s="7">
        <v>5024</v>
      </c>
      <c r="I5032" s="14">
        <v>3.8897295288425844E-2</v>
      </c>
    </row>
    <row r="5033" spans="2:9" x14ac:dyDescent="0.25">
      <c r="B5033" s="7">
        <v>5025</v>
      </c>
      <c r="C5033" s="14">
        <f t="shared" ca="1" si="142"/>
        <v>9.2273025504395978E-2</v>
      </c>
      <c r="H5033" s="7">
        <v>5025</v>
      </c>
      <c r="I5033" s="14">
        <v>3.9470820099563826E-2</v>
      </c>
    </row>
    <row r="5034" spans="2:9" x14ac:dyDescent="0.25">
      <c r="B5034" s="7">
        <v>5026</v>
      </c>
      <c r="C5034" s="14">
        <f t="shared" ca="1" si="142"/>
        <v>-0.16433695205504928</v>
      </c>
      <c r="H5034" s="7">
        <v>5026</v>
      </c>
      <c r="I5034" s="14">
        <v>4.1952830001573793E-2</v>
      </c>
    </row>
    <row r="5035" spans="2:9" x14ac:dyDescent="0.25">
      <c r="B5035" s="7">
        <v>5027</v>
      </c>
      <c r="C5035" s="14">
        <f t="shared" ca="1" si="142"/>
        <v>0.45131785532470781</v>
      </c>
      <c r="H5035" s="7">
        <v>5027</v>
      </c>
      <c r="I5035" s="14">
        <v>4.0393853041849843E-2</v>
      </c>
    </row>
    <row r="5036" spans="2:9" x14ac:dyDescent="0.25">
      <c r="B5036" s="7">
        <v>5028</v>
      </c>
      <c r="C5036" s="14">
        <f t="shared" ca="1" si="142"/>
        <v>-0.37896895808761355</v>
      </c>
      <c r="H5036" s="7">
        <v>5028</v>
      </c>
      <c r="I5036" s="14">
        <v>3.4313709826310344E-2</v>
      </c>
    </row>
    <row r="5037" spans="2:9" x14ac:dyDescent="0.25">
      <c r="B5037" s="7">
        <v>5029</v>
      </c>
      <c r="C5037" s="14">
        <f t="shared" ca="1" si="142"/>
        <v>1.3430062233306287E-2</v>
      </c>
      <c r="H5037" s="7">
        <v>5029</v>
      </c>
      <c r="I5037" s="14">
        <v>3.9404488346513715E-2</v>
      </c>
    </row>
    <row r="5038" spans="2:9" x14ac:dyDescent="0.25">
      <c r="B5038" s="7">
        <v>5030</v>
      </c>
      <c r="C5038" s="14">
        <f t="shared" ca="1" si="142"/>
        <v>0.13186726684456454</v>
      </c>
      <c r="H5038" s="7">
        <v>5030</v>
      </c>
      <c r="I5038" s="14">
        <v>4.2590795317253086E-2</v>
      </c>
    </row>
    <row r="5039" spans="2:9" x14ac:dyDescent="0.25">
      <c r="B5039" s="7">
        <v>5031</v>
      </c>
      <c r="C5039" s="14">
        <f t="shared" ca="1" si="142"/>
        <v>7.4392248614681633E-2</v>
      </c>
      <c r="H5039" s="7">
        <v>5031</v>
      </c>
      <c r="I5039" s="14">
        <v>4.0030192030573147E-2</v>
      </c>
    </row>
    <row r="5040" spans="2:9" x14ac:dyDescent="0.25">
      <c r="B5040" s="7">
        <v>5032</v>
      </c>
      <c r="C5040" s="14">
        <f t="shared" ca="1" si="142"/>
        <v>-0.26116333021521254</v>
      </c>
      <c r="H5040" s="7">
        <v>5032</v>
      </c>
      <c r="I5040" s="14">
        <v>3.9815604287924494E-2</v>
      </c>
    </row>
    <row r="5041" spans="2:9" x14ac:dyDescent="0.25">
      <c r="B5041" s="7">
        <v>5033</v>
      </c>
      <c r="C5041" s="14">
        <f t="shared" ca="1" si="142"/>
        <v>-5.2476796266844851E-2</v>
      </c>
      <c r="H5041" s="7">
        <v>5033</v>
      </c>
      <c r="I5041" s="14">
        <v>3.9277540319397841E-2</v>
      </c>
    </row>
    <row r="5042" spans="2:9" x14ac:dyDescent="0.25">
      <c r="B5042" s="7">
        <v>5034</v>
      </c>
      <c r="C5042" s="14">
        <f t="shared" ca="1" si="142"/>
        <v>8.526623811190602E-2</v>
      </c>
      <c r="H5042" s="7">
        <v>5034</v>
      </c>
      <c r="I5042" s="14">
        <v>3.4555566720052965E-2</v>
      </c>
    </row>
    <row r="5043" spans="2:9" x14ac:dyDescent="0.25">
      <c r="B5043" s="7">
        <v>5035</v>
      </c>
      <c r="C5043" s="14">
        <f t="shared" ca="1" si="142"/>
        <v>-4.1208023052217782E-3</v>
      </c>
      <c r="H5043" s="7">
        <v>5035</v>
      </c>
      <c r="I5043" s="14">
        <v>3.5238107127671232E-2</v>
      </c>
    </row>
    <row r="5044" spans="2:9" x14ac:dyDescent="0.25">
      <c r="B5044" s="7">
        <v>5036</v>
      </c>
      <c r="C5044" s="14">
        <f t="shared" ca="1" si="142"/>
        <v>0.17118234872387192</v>
      </c>
      <c r="H5044" s="7">
        <v>5036</v>
      </c>
      <c r="I5044" s="14">
        <v>3.4685342860949042E-2</v>
      </c>
    </row>
    <row r="5045" spans="2:9" x14ac:dyDescent="0.25">
      <c r="B5045" s="7">
        <v>5037</v>
      </c>
      <c r="C5045" s="14">
        <f t="shared" ca="1" si="142"/>
        <v>-0.70018512828735924</v>
      </c>
      <c r="H5045" s="7">
        <v>5037</v>
      </c>
      <c r="I5045" s="14">
        <v>3.6916181392245E-2</v>
      </c>
    </row>
    <row r="5046" spans="2:9" x14ac:dyDescent="0.25">
      <c r="B5046" s="7">
        <v>5038</v>
      </c>
      <c r="C5046" s="14">
        <f t="shared" ca="1" si="142"/>
        <v>-0.14161838752980094</v>
      </c>
      <c r="H5046" s="7">
        <v>5038</v>
      </c>
      <c r="I5046" s="14">
        <v>4.0352421072519913E-2</v>
      </c>
    </row>
    <row r="5047" spans="2:9" x14ac:dyDescent="0.25">
      <c r="B5047" s="7">
        <v>5039</v>
      </c>
      <c r="C5047" s="14">
        <f t="shared" ca="1" si="142"/>
        <v>0.31188364047456479</v>
      </c>
      <c r="H5047" s="7">
        <v>5039</v>
      </c>
      <c r="I5047" s="14">
        <v>4.0319567652715362E-2</v>
      </c>
    </row>
    <row r="5048" spans="2:9" x14ac:dyDescent="0.25">
      <c r="B5048" s="7">
        <v>5040</v>
      </c>
      <c r="C5048" s="14">
        <f t="shared" ca="1" si="142"/>
        <v>0.41295791508778124</v>
      </c>
      <c r="H5048" s="7">
        <v>5040</v>
      </c>
      <c r="I5048" s="14">
        <v>4.6303086885708847E-2</v>
      </c>
    </row>
    <row r="5049" spans="2:9" x14ac:dyDescent="0.25">
      <c r="B5049" s="7">
        <v>5041</v>
      </c>
      <c r="C5049" s="14">
        <f t="shared" ca="1" si="142"/>
        <v>0.73470202553256747</v>
      </c>
      <c r="H5049" s="7">
        <v>5041</v>
      </c>
      <c r="I5049" s="14">
        <v>3.7216963136831566E-2</v>
      </c>
    </row>
    <row r="5050" spans="2:9" x14ac:dyDescent="0.25">
      <c r="B5050" s="7">
        <v>5042</v>
      </c>
      <c r="C5050" s="14">
        <f t="shared" ca="1" si="142"/>
        <v>-0.20114178210075515</v>
      </c>
      <c r="H5050" s="7">
        <v>5042</v>
      </c>
      <c r="I5050" s="14">
        <v>4.173891801881887E-2</v>
      </c>
    </row>
    <row r="5051" spans="2:9" x14ac:dyDescent="0.25">
      <c r="B5051" s="7">
        <v>5043</v>
      </c>
      <c r="C5051" s="14">
        <f t="shared" ca="1" si="142"/>
        <v>-0.22004519461423874</v>
      </c>
      <c r="H5051" s="7">
        <v>5043</v>
      </c>
      <c r="I5051" s="14">
        <v>4.1999849846988749E-2</v>
      </c>
    </row>
    <row r="5052" spans="2:9" x14ac:dyDescent="0.25">
      <c r="B5052" s="7">
        <v>5044</v>
      </c>
      <c r="C5052" s="14">
        <f t="shared" ca="1" si="142"/>
        <v>7.3086536125439777E-2</v>
      </c>
      <c r="H5052" s="7">
        <v>5044</v>
      </c>
      <c r="I5052" s="14">
        <v>4.0204220894006548E-2</v>
      </c>
    </row>
    <row r="5053" spans="2:9" x14ac:dyDescent="0.25">
      <c r="B5053" s="7">
        <v>5045</v>
      </c>
      <c r="C5053" s="14">
        <f t="shared" ca="1" si="142"/>
        <v>-0.62011265158427942</v>
      </c>
      <c r="H5053" s="7">
        <v>5045</v>
      </c>
      <c r="I5053" s="14">
        <v>4.2877319435740448E-2</v>
      </c>
    </row>
    <row r="5054" spans="2:9" x14ac:dyDescent="0.25">
      <c r="B5054" s="7">
        <v>5046</v>
      </c>
      <c r="C5054" s="14">
        <f t="shared" ca="1" si="142"/>
        <v>0.36581550786977507</v>
      </c>
      <c r="H5054" s="7">
        <v>5046</v>
      </c>
      <c r="I5054" s="14">
        <v>4.1292375944703787E-2</v>
      </c>
    </row>
    <row r="5055" spans="2:9" x14ac:dyDescent="0.25">
      <c r="B5055" s="7">
        <v>5047</v>
      </c>
      <c r="C5055" s="14">
        <f t="shared" ca="1" si="142"/>
        <v>6.9313487324145578E-2</v>
      </c>
      <c r="H5055" s="7">
        <v>5047</v>
      </c>
      <c r="I5055" s="14">
        <v>3.7057519500524286E-2</v>
      </c>
    </row>
    <row r="5056" spans="2:9" x14ac:dyDescent="0.25">
      <c r="B5056" s="7">
        <v>5048</v>
      </c>
      <c r="C5056" s="14">
        <f t="shared" ca="1" si="142"/>
        <v>-0.11472853470015129</v>
      </c>
      <c r="H5056" s="7">
        <v>5048</v>
      </c>
      <c r="I5056" s="14">
        <v>3.5388781403503426E-2</v>
      </c>
    </row>
    <row r="5057" spans="2:9" x14ac:dyDescent="0.25">
      <c r="B5057" s="7">
        <v>5049</v>
      </c>
      <c r="C5057" s="14">
        <f t="shared" ca="1" si="142"/>
        <v>-0.27501001247777218</v>
      </c>
      <c r="H5057" s="7">
        <v>5049</v>
      </c>
      <c r="I5057" s="14">
        <v>3.8111147319155513E-2</v>
      </c>
    </row>
    <row r="5058" spans="2:9" x14ac:dyDescent="0.25">
      <c r="B5058" s="7">
        <v>5050</v>
      </c>
      <c r="C5058" s="14">
        <f t="shared" ca="1" si="142"/>
        <v>-1.4453028284769534E-2</v>
      </c>
      <c r="H5058" s="7">
        <v>5050</v>
      </c>
      <c r="I5058" s="14">
        <v>3.6969147223374556E-2</v>
      </c>
    </row>
    <row r="5059" spans="2:9" x14ac:dyDescent="0.25">
      <c r="B5059" s="7">
        <v>5051</v>
      </c>
      <c r="C5059" s="14">
        <f t="shared" ca="1" si="142"/>
        <v>-0.10629640059057238</v>
      </c>
      <c r="H5059" s="7">
        <v>5051</v>
      </c>
      <c r="I5059" s="14">
        <v>4.4322755214691867E-2</v>
      </c>
    </row>
    <row r="5060" spans="2:9" x14ac:dyDescent="0.25">
      <c r="B5060" s="7">
        <v>5052</v>
      </c>
      <c r="C5060" s="14">
        <f t="shared" ca="1" si="142"/>
        <v>0.21551553718849478</v>
      </c>
      <c r="H5060" s="7">
        <v>5052</v>
      </c>
      <c r="I5060" s="14">
        <v>3.3157355100802997E-2</v>
      </c>
    </row>
    <row r="5061" spans="2:9" x14ac:dyDescent="0.25">
      <c r="B5061" s="7">
        <v>5053</v>
      </c>
      <c r="C5061" s="14">
        <f t="shared" ca="1" si="142"/>
        <v>-0.7638673874498485</v>
      </c>
      <c r="H5061" s="7">
        <v>5053</v>
      </c>
      <c r="I5061" s="14">
        <v>3.6092939586001731E-2</v>
      </c>
    </row>
    <row r="5062" spans="2:9" x14ac:dyDescent="0.25">
      <c r="B5062" s="7">
        <v>5054</v>
      </c>
      <c r="C5062" s="14">
        <f t="shared" ca="1" si="142"/>
        <v>7.8569048404681194E-2</v>
      </c>
      <c r="H5062" s="7">
        <v>5054</v>
      </c>
      <c r="I5062" s="14">
        <v>3.5066908530370415E-2</v>
      </c>
    </row>
    <row r="5063" spans="2:9" x14ac:dyDescent="0.25">
      <c r="B5063" s="7">
        <v>5055</v>
      </c>
      <c r="C5063" s="14">
        <f t="shared" ca="1" si="142"/>
        <v>2.6668997232718969E-2</v>
      </c>
      <c r="H5063" s="7">
        <v>5055</v>
      </c>
      <c r="I5063" s="14">
        <v>3.6964376756512082E-2</v>
      </c>
    </row>
    <row r="5064" spans="2:9" x14ac:dyDescent="0.25">
      <c r="B5064" s="7">
        <v>5056</v>
      </c>
      <c r="C5064" s="14">
        <f t="shared" ca="1" si="142"/>
        <v>0.21906977908894457</v>
      </c>
      <c r="H5064" s="7">
        <v>5056</v>
      </c>
      <c r="I5064" s="14">
        <v>4.1573975028829098E-2</v>
      </c>
    </row>
    <row r="5065" spans="2:9" x14ac:dyDescent="0.25">
      <c r="B5065" s="7">
        <v>5057</v>
      </c>
      <c r="C5065" s="14">
        <f t="shared" ca="1" si="142"/>
        <v>-3.8906382048126999E-2</v>
      </c>
      <c r="H5065" s="7">
        <v>5057</v>
      </c>
      <c r="I5065" s="14">
        <v>4.263206164294308E-2</v>
      </c>
    </row>
    <row r="5066" spans="2:9" x14ac:dyDescent="0.25">
      <c r="B5066" s="7">
        <v>5058</v>
      </c>
      <c r="C5066" s="14">
        <f t="shared" ca="1" si="142"/>
        <v>0.10826836261048392</v>
      </c>
      <c r="H5066" s="7">
        <v>5058</v>
      </c>
      <c r="I5066" s="14">
        <v>4.6067885438791062E-2</v>
      </c>
    </row>
    <row r="5067" spans="2:9" x14ac:dyDescent="0.25">
      <c r="B5067" s="7">
        <v>5059</v>
      </c>
      <c r="C5067" s="14">
        <f t="shared" ref="C5067:C5130" ca="1" si="143">_xlfn.NORM.INV(RAND(),$C$3,$C$4)+($C$5*C5066)+($C$6*RAND())</f>
        <v>-0.15106621060681014</v>
      </c>
      <c r="H5067" s="7">
        <v>5059</v>
      </c>
      <c r="I5067" s="14">
        <v>4.1635835242554972E-2</v>
      </c>
    </row>
    <row r="5068" spans="2:9" x14ac:dyDescent="0.25">
      <c r="B5068" s="7">
        <v>5060</v>
      </c>
      <c r="C5068" s="14">
        <f t="shared" ca="1" si="143"/>
        <v>0.31753711516782079</v>
      </c>
      <c r="H5068" s="7">
        <v>5060</v>
      </c>
      <c r="I5068" s="14">
        <v>3.4153506647332549E-2</v>
      </c>
    </row>
    <row r="5069" spans="2:9" x14ac:dyDescent="0.25">
      <c r="B5069" s="7">
        <v>5061</v>
      </c>
      <c r="C5069" s="14">
        <f t="shared" ca="1" si="143"/>
        <v>0.68732996558184545</v>
      </c>
      <c r="H5069" s="7">
        <v>5061</v>
      </c>
      <c r="I5069" s="14">
        <v>3.3392371467523704E-2</v>
      </c>
    </row>
    <row r="5070" spans="2:9" x14ac:dyDescent="0.25">
      <c r="B5070" s="7">
        <v>5062</v>
      </c>
      <c r="C5070" s="14">
        <f t="shared" ca="1" si="143"/>
        <v>0.30031719855903571</v>
      </c>
      <c r="H5070" s="7">
        <v>5062</v>
      </c>
      <c r="I5070" s="14">
        <v>4.4573070613437946E-2</v>
      </c>
    </row>
    <row r="5071" spans="2:9" x14ac:dyDescent="0.25">
      <c r="B5071" s="7">
        <v>5063</v>
      </c>
      <c r="C5071" s="14">
        <f t="shared" ca="1" si="143"/>
        <v>-9.322606411674883E-2</v>
      </c>
      <c r="H5071" s="7">
        <v>5063</v>
      </c>
      <c r="I5071" s="14">
        <v>3.7234570862120731E-2</v>
      </c>
    </row>
    <row r="5072" spans="2:9" x14ac:dyDescent="0.25">
      <c r="B5072" s="7">
        <v>5064</v>
      </c>
      <c r="C5072" s="14">
        <f t="shared" ca="1" si="143"/>
        <v>0.11628935417274699</v>
      </c>
      <c r="H5072" s="7">
        <v>5064</v>
      </c>
      <c r="I5072" s="14">
        <v>4.0753433094666391E-2</v>
      </c>
    </row>
    <row r="5073" spans="2:9" x14ac:dyDescent="0.25">
      <c r="B5073" s="7">
        <v>5065</v>
      </c>
      <c r="C5073" s="14">
        <f t="shared" ca="1" si="143"/>
        <v>2.1792985073271331E-2</v>
      </c>
      <c r="H5073" s="7">
        <v>5065</v>
      </c>
      <c r="I5073" s="14">
        <v>4.1566530468970304E-2</v>
      </c>
    </row>
    <row r="5074" spans="2:9" x14ac:dyDescent="0.25">
      <c r="B5074" s="7">
        <v>5066</v>
      </c>
      <c r="C5074" s="14">
        <f t="shared" ca="1" si="143"/>
        <v>0.86050699001019648</v>
      </c>
      <c r="H5074" s="7">
        <v>5066</v>
      </c>
      <c r="I5074" s="14">
        <v>4.4503112625745432E-2</v>
      </c>
    </row>
    <row r="5075" spans="2:9" x14ac:dyDescent="0.25">
      <c r="B5075" s="7">
        <v>5067</v>
      </c>
      <c r="C5075" s="14">
        <f t="shared" ca="1" si="143"/>
        <v>0.2035298723133204</v>
      </c>
      <c r="H5075" s="7">
        <v>5067</v>
      </c>
      <c r="I5075" s="14">
        <v>3.6438772859293235E-2</v>
      </c>
    </row>
    <row r="5076" spans="2:9" x14ac:dyDescent="0.25">
      <c r="B5076" s="7">
        <v>5068</v>
      </c>
      <c r="C5076" s="14">
        <f t="shared" ca="1" si="143"/>
        <v>0.5034292981564279</v>
      </c>
      <c r="H5076" s="7">
        <v>5068</v>
      </c>
      <c r="I5076" s="14">
        <v>4.263449890361979E-2</v>
      </c>
    </row>
    <row r="5077" spans="2:9" x14ac:dyDescent="0.25">
      <c r="B5077" s="7">
        <v>5069</v>
      </c>
      <c r="C5077" s="14">
        <f t="shared" ca="1" si="143"/>
        <v>-0.33239970517627193</v>
      </c>
      <c r="H5077" s="7">
        <v>5069</v>
      </c>
      <c r="I5077" s="14">
        <v>4.7368599921445854E-2</v>
      </c>
    </row>
    <row r="5078" spans="2:9" x14ac:dyDescent="0.25">
      <c r="B5078" s="7">
        <v>5070</v>
      </c>
      <c r="C5078" s="14">
        <f t="shared" ca="1" si="143"/>
        <v>0.39938668797972021</v>
      </c>
      <c r="H5078" s="7">
        <v>5070</v>
      </c>
      <c r="I5078" s="14">
        <v>4.0807069899019867E-2</v>
      </c>
    </row>
    <row r="5079" spans="2:9" x14ac:dyDescent="0.25">
      <c r="B5079" s="7">
        <v>5071</v>
      </c>
      <c r="C5079" s="14">
        <f t="shared" ca="1" si="143"/>
        <v>-0.31499258672612102</v>
      </c>
      <c r="H5079" s="7">
        <v>5071</v>
      </c>
      <c r="I5079" s="14">
        <v>3.6534859560208029E-2</v>
      </c>
    </row>
    <row r="5080" spans="2:9" x14ac:dyDescent="0.25">
      <c r="B5080" s="7">
        <v>5072</v>
      </c>
      <c r="C5080" s="14">
        <f t="shared" ca="1" si="143"/>
        <v>0.27479850516805943</v>
      </c>
      <c r="H5080" s="7">
        <v>5072</v>
      </c>
      <c r="I5080" s="14">
        <v>3.6269430325482015E-2</v>
      </c>
    </row>
    <row r="5081" spans="2:9" x14ac:dyDescent="0.25">
      <c r="B5081" s="7">
        <v>5073</v>
      </c>
      <c r="C5081" s="14">
        <f t="shared" ca="1" si="143"/>
        <v>0.53962747976773362</v>
      </c>
      <c r="H5081" s="7">
        <v>5073</v>
      </c>
      <c r="I5081" s="14">
        <v>3.9838911132655426E-2</v>
      </c>
    </row>
    <row r="5082" spans="2:9" x14ac:dyDescent="0.25">
      <c r="B5082" s="7">
        <v>5074</v>
      </c>
      <c r="C5082" s="14">
        <f t="shared" ca="1" si="143"/>
        <v>0.18748001647733581</v>
      </c>
      <c r="H5082" s="7">
        <v>5074</v>
      </c>
      <c r="I5082" s="14">
        <v>4.2659969005965311E-2</v>
      </c>
    </row>
    <row r="5083" spans="2:9" x14ac:dyDescent="0.25">
      <c r="B5083" s="7">
        <v>5075</v>
      </c>
      <c r="C5083" s="14">
        <f t="shared" ca="1" si="143"/>
        <v>-0.34165784022047624</v>
      </c>
      <c r="H5083" s="7">
        <v>5075</v>
      </c>
      <c r="I5083" s="14">
        <v>4.0114882582770552E-2</v>
      </c>
    </row>
    <row r="5084" spans="2:9" x14ac:dyDescent="0.25">
      <c r="B5084" s="7">
        <v>5076</v>
      </c>
      <c r="C5084" s="14">
        <f t="shared" ca="1" si="143"/>
        <v>0.35243270283673472</v>
      </c>
      <c r="H5084" s="7">
        <v>5076</v>
      </c>
      <c r="I5084" s="14">
        <v>4.3858690146957272E-2</v>
      </c>
    </row>
    <row r="5085" spans="2:9" x14ac:dyDescent="0.25">
      <c r="B5085" s="7">
        <v>5077</v>
      </c>
      <c r="C5085" s="14">
        <f t="shared" ca="1" si="143"/>
        <v>0.40259361463857934</v>
      </c>
      <c r="H5085" s="7">
        <v>5077</v>
      </c>
      <c r="I5085" s="14">
        <v>3.8116782596164703E-2</v>
      </c>
    </row>
    <row r="5086" spans="2:9" x14ac:dyDescent="0.25">
      <c r="B5086" s="7">
        <v>5078</v>
      </c>
      <c r="C5086" s="14">
        <f t="shared" ca="1" si="143"/>
        <v>-0.7729539922473857</v>
      </c>
      <c r="H5086" s="7">
        <v>5078</v>
      </c>
      <c r="I5086" s="14">
        <v>3.7231441848557069E-2</v>
      </c>
    </row>
    <row r="5087" spans="2:9" x14ac:dyDescent="0.25">
      <c r="B5087" s="7">
        <v>5079</v>
      </c>
      <c r="C5087" s="14">
        <f t="shared" ca="1" si="143"/>
        <v>0.12287563565444223</v>
      </c>
      <c r="H5087" s="7">
        <v>5079</v>
      </c>
      <c r="I5087" s="14">
        <v>3.3814270908179817E-2</v>
      </c>
    </row>
    <row r="5088" spans="2:9" x14ac:dyDescent="0.25">
      <c r="B5088" s="7">
        <v>5080</v>
      </c>
      <c r="C5088" s="14">
        <f t="shared" ca="1" si="143"/>
        <v>-0.28878149035179557</v>
      </c>
      <c r="H5088" s="7">
        <v>5080</v>
      </c>
      <c r="I5088" s="14">
        <v>3.5544741901954877E-2</v>
      </c>
    </row>
    <row r="5089" spans="2:9" x14ac:dyDescent="0.25">
      <c r="B5089" s="7">
        <v>5081</v>
      </c>
      <c r="C5089" s="14">
        <f t="shared" ca="1" si="143"/>
        <v>0.17942745087810613</v>
      </c>
      <c r="H5089" s="7">
        <v>5081</v>
      </c>
      <c r="I5089" s="14">
        <v>3.958219181867241E-2</v>
      </c>
    </row>
    <row r="5090" spans="2:9" x14ac:dyDescent="0.25">
      <c r="B5090" s="7">
        <v>5082</v>
      </c>
      <c r="C5090" s="14">
        <f t="shared" ca="1" si="143"/>
        <v>-0.48164044053310567</v>
      </c>
      <c r="H5090" s="7">
        <v>5082</v>
      </c>
      <c r="I5090" s="14">
        <v>3.6404699071987165E-2</v>
      </c>
    </row>
    <row r="5091" spans="2:9" x14ac:dyDescent="0.25">
      <c r="B5091" s="7">
        <v>5083</v>
      </c>
      <c r="C5091" s="14">
        <f t="shared" ca="1" si="143"/>
        <v>0.21095488273367749</v>
      </c>
      <c r="H5091" s="7">
        <v>5083</v>
      </c>
      <c r="I5091" s="14">
        <v>4.486857985306477E-2</v>
      </c>
    </row>
    <row r="5092" spans="2:9" x14ac:dyDescent="0.25">
      <c r="B5092" s="7">
        <v>5084</v>
      </c>
      <c r="C5092" s="14">
        <f t="shared" ca="1" si="143"/>
        <v>8.0470639325005755E-2</v>
      </c>
      <c r="H5092" s="7">
        <v>5084</v>
      </c>
      <c r="I5092" s="14">
        <v>3.3015933621016125E-2</v>
      </c>
    </row>
    <row r="5093" spans="2:9" x14ac:dyDescent="0.25">
      <c r="B5093" s="7">
        <v>5085</v>
      </c>
      <c r="C5093" s="14">
        <f t="shared" ca="1" si="143"/>
        <v>0.4560630881495239</v>
      </c>
      <c r="H5093" s="7">
        <v>5085</v>
      </c>
      <c r="I5093" s="14">
        <v>4.2850968961134293E-2</v>
      </c>
    </row>
    <row r="5094" spans="2:9" x14ac:dyDescent="0.25">
      <c r="B5094" s="7">
        <v>5086</v>
      </c>
      <c r="C5094" s="14">
        <f t="shared" ca="1" si="143"/>
        <v>-0.72777025163799847</v>
      </c>
      <c r="H5094" s="7">
        <v>5086</v>
      </c>
      <c r="I5094" s="14">
        <v>4.2366336726356674E-2</v>
      </c>
    </row>
    <row r="5095" spans="2:9" x14ac:dyDescent="0.25">
      <c r="B5095" s="7">
        <v>5087</v>
      </c>
      <c r="C5095" s="14">
        <f t="shared" ca="1" si="143"/>
        <v>8.9320438098661054E-2</v>
      </c>
      <c r="H5095" s="7">
        <v>5087</v>
      </c>
      <c r="I5095" s="14">
        <v>3.6129639715409424E-2</v>
      </c>
    </row>
    <row r="5096" spans="2:9" x14ac:dyDescent="0.25">
      <c r="B5096" s="7">
        <v>5088</v>
      </c>
      <c r="C5096" s="14">
        <f t="shared" ca="1" si="143"/>
        <v>-0.36280507931400824</v>
      </c>
      <c r="H5096" s="7">
        <v>5088</v>
      </c>
      <c r="I5096" s="14">
        <v>3.4039533837892981E-2</v>
      </c>
    </row>
    <row r="5097" spans="2:9" x14ac:dyDescent="0.25">
      <c r="B5097" s="7">
        <v>5089</v>
      </c>
      <c r="C5097" s="14">
        <f t="shared" ca="1" si="143"/>
        <v>-0.40669104701062425</v>
      </c>
      <c r="H5097" s="7">
        <v>5089</v>
      </c>
      <c r="I5097" s="14">
        <v>3.866305177038637E-2</v>
      </c>
    </row>
    <row r="5098" spans="2:9" x14ac:dyDescent="0.25">
      <c r="B5098" s="7">
        <v>5090</v>
      </c>
      <c r="C5098" s="14">
        <f t="shared" ca="1" si="143"/>
        <v>0.92642046572651504</v>
      </c>
      <c r="H5098" s="7">
        <v>5090</v>
      </c>
      <c r="I5098" s="14">
        <v>3.9940542188010957E-2</v>
      </c>
    </row>
    <row r="5099" spans="2:9" x14ac:dyDescent="0.25">
      <c r="B5099" s="7">
        <v>5091</v>
      </c>
      <c r="C5099" s="14">
        <f t="shared" ca="1" si="143"/>
        <v>-0.2342315848193138</v>
      </c>
      <c r="H5099" s="7">
        <v>5091</v>
      </c>
      <c r="I5099" s="14">
        <v>4.0019774918360403E-2</v>
      </c>
    </row>
    <row r="5100" spans="2:9" x14ac:dyDescent="0.25">
      <c r="B5100" s="7">
        <v>5092</v>
      </c>
      <c r="C5100" s="14">
        <f t="shared" ca="1" si="143"/>
        <v>-3.1086065988231583E-2</v>
      </c>
      <c r="H5100" s="7">
        <v>5092</v>
      </c>
      <c r="I5100" s="14">
        <v>5.0420412288394584E-2</v>
      </c>
    </row>
    <row r="5101" spans="2:9" x14ac:dyDescent="0.25">
      <c r="B5101" s="7">
        <v>5093</v>
      </c>
      <c r="C5101" s="14">
        <f t="shared" ca="1" si="143"/>
        <v>-0.43506189799419764</v>
      </c>
      <c r="H5101" s="7">
        <v>5093</v>
      </c>
      <c r="I5101" s="14">
        <v>3.9312563894370094E-2</v>
      </c>
    </row>
    <row r="5102" spans="2:9" x14ac:dyDescent="0.25">
      <c r="B5102" s="7">
        <v>5094</v>
      </c>
      <c r="C5102" s="14">
        <f t="shared" ca="1" si="143"/>
        <v>-4.7706376900466564E-2</v>
      </c>
      <c r="H5102" s="7">
        <v>5094</v>
      </c>
      <c r="I5102" s="14">
        <v>4.0056712668109916E-2</v>
      </c>
    </row>
    <row r="5103" spans="2:9" x14ac:dyDescent="0.25">
      <c r="B5103" s="7">
        <v>5095</v>
      </c>
      <c r="C5103" s="14">
        <f t="shared" ca="1" si="143"/>
        <v>-0.23983148698696352</v>
      </c>
      <c r="H5103" s="7">
        <v>5095</v>
      </c>
      <c r="I5103" s="14">
        <v>4.4850799256383654E-2</v>
      </c>
    </row>
    <row r="5104" spans="2:9" x14ac:dyDescent="0.25">
      <c r="B5104" s="7">
        <v>5096</v>
      </c>
      <c r="C5104" s="14">
        <f t="shared" ca="1" si="143"/>
        <v>1.93257932061782E-2</v>
      </c>
      <c r="H5104" s="7">
        <v>5096</v>
      </c>
      <c r="I5104" s="14">
        <v>3.5226276558221303E-2</v>
      </c>
    </row>
    <row r="5105" spans="2:9" x14ac:dyDescent="0.25">
      <c r="B5105" s="7">
        <v>5097</v>
      </c>
      <c r="C5105" s="14">
        <f t="shared" ca="1" si="143"/>
        <v>0.16336816467075166</v>
      </c>
      <c r="H5105" s="7">
        <v>5097</v>
      </c>
      <c r="I5105" s="14">
        <v>4.003290882334222E-2</v>
      </c>
    </row>
    <row r="5106" spans="2:9" x14ac:dyDescent="0.25">
      <c r="B5106" s="7">
        <v>5098</v>
      </c>
      <c r="C5106" s="14">
        <f t="shared" ca="1" si="143"/>
        <v>0.18731529866094357</v>
      </c>
      <c r="H5106" s="7">
        <v>5098</v>
      </c>
      <c r="I5106" s="14">
        <v>3.6626125952620228E-2</v>
      </c>
    </row>
    <row r="5107" spans="2:9" x14ac:dyDescent="0.25">
      <c r="B5107" s="7">
        <v>5099</v>
      </c>
      <c r="C5107" s="14">
        <f t="shared" ca="1" si="143"/>
        <v>-0.39483563280555983</v>
      </c>
      <c r="H5107" s="7">
        <v>5099</v>
      </c>
      <c r="I5107" s="14">
        <v>4.2191376292975383E-2</v>
      </c>
    </row>
    <row r="5108" spans="2:9" x14ac:dyDescent="0.25">
      <c r="B5108" s="7">
        <v>5100</v>
      </c>
      <c r="C5108" s="14">
        <f t="shared" ca="1" si="143"/>
        <v>-0.48297998995162533</v>
      </c>
      <c r="H5108" s="7">
        <v>5100</v>
      </c>
      <c r="I5108" s="14">
        <v>4.0151486655586613E-2</v>
      </c>
    </row>
    <row r="5109" spans="2:9" x14ac:dyDescent="0.25">
      <c r="B5109" s="7">
        <v>5101</v>
      </c>
      <c r="C5109" s="14">
        <f t="shared" ca="1" si="143"/>
        <v>0.46182851374270206</v>
      </c>
      <c r="H5109" s="7">
        <v>5101</v>
      </c>
      <c r="I5109" s="14">
        <v>4.6157479697452569E-2</v>
      </c>
    </row>
    <row r="5110" spans="2:9" x14ac:dyDescent="0.25">
      <c r="B5110" s="7">
        <v>5102</v>
      </c>
      <c r="C5110" s="14">
        <f t="shared" ca="1" si="143"/>
        <v>0.45035744562459379</v>
      </c>
      <c r="H5110" s="7">
        <v>5102</v>
      </c>
      <c r="I5110" s="14">
        <v>4.1508325300094566E-2</v>
      </c>
    </row>
    <row r="5111" spans="2:9" x14ac:dyDescent="0.25">
      <c r="B5111" s="7">
        <v>5103</v>
      </c>
      <c r="C5111" s="14">
        <f t="shared" ca="1" si="143"/>
        <v>0.3883103491483596</v>
      </c>
      <c r="H5111" s="7">
        <v>5103</v>
      </c>
      <c r="I5111" s="14">
        <v>4.3506717267605022E-2</v>
      </c>
    </row>
    <row r="5112" spans="2:9" x14ac:dyDescent="0.25">
      <c r="B5112" s="7">
        <v>5104</v>
      </c>
      <c r="C5112" s="14">
        <f t="shared" ca="1" si="143"/>
        <v>-0.4272488118143829</v>
      </c>
      <c r="H5112" s="7">
        <v>5104</v>
      </c>
      <c r="I5112" s="14">
        <v>4.4886749599728486E-2</v>
      </c>
    </row>
    <row r="5113" spans="2:9" x14ac:dyDescent="0.25">
      <c r="B5113" s="7">
        <v>5105</v>
      </c>
      <c r="C5113" s="14">
        <f t="shared" ca="1" si="143"/>
        <v>0.55293349319825957</v>
      </c>
      <c r="H5113" s="7">
        <v>5105</v>
      </c>
      <c r="I5113" s="14">
        <v>4.49239968673429E-2</v>
      </c>
    </row>
    <row r="5114" spans="2:9" x14ac:dyDescent="0.25">
      <c r="B5114" s="7">
        <v>5106</v>
      </c>
      <c r="C5114" s="14">
        <f t="shared" ca="1" si="143"/>
        <v>0.28565841187590435</v>
      </c>
      <c r="H5114" s="7">
        <v>5106</v>
      </c>
      <c r="I5114" s="14">
        <v>3.7932353065107449E-2</v>
      </c>
    </row>
    <row r="5115" spans="2:9" x14ac:dyDescent="0.25">
      <c r="B5115" s="7">
        <v>5107</v>
      </c>
      <c r="C5115" s="14">
        <f t="shared" ca="1" si="143"/>
        <v>0.55486016745759204</v>
      </c>
      <c r="H5115" s="7">
        <v>5107</v>
      </c>
      <c r="I5115" s="14">
        <v>3.8926420467752541E-2</v>
      </c>
    </row>
    <row r="5116" spans="2:9" x14ac:dyDescent="0.25">
      <c r="B5116" s="7">
        <v>5108</v>
      </c>
      <c r="C5116" s="14">
        <f t="shared" ca="1" si="143"/>
        <v>7.1178363690006727E-2</v>
      </c>
      <c r="H5116" s="7">
        <v>5108</v>
      </c>
      <c r="I5116" s="14">
        <v>3.1717192319196653E-2</v>
      </c>
    </row>
    <row r="5117" spans="2:9" x14ac:dyDescent="0.25">
      <c r="B5117" s="7">
        <v>5109</v>
      </c>
      <c r="C5117" s="14">
        <f t="shared" ca="1" si="143"/>
        <v>-9.2866618269014031E-3</v>
      </c>
      <c r="H5117" s="7">
        <v>5109</v>
      </c>
      <c r="I5117" s="14">
        <v>3.9938318430429609E-2</v>
      </c>
    </row>
    <row r="5118" spans="2:9" x14ac:dyDescent="0.25">
      <c r="B5118" s="7">
        <v>5110</v>
      </c>
      <c r="C5118" s="14">
        <f t="shared" ca="1" si="143"/>
        <v>0.67752232783898836</v>
      </c>
      <c r="H5118" s="7">
        <v>5110</v>
      </c>
      <c r="I5118" s="14">
        <v>3.860434831353763E-2</v>
      </c>
    </row>
    <row r="5119" spans="2:9" x14ac:dyDescent="0.25">
      <c r="B5119" s="7">
        <v>5111</v>
      </c>
      <c r="C5119" s="14">
        <f t="shared" ca="1" si="143"/>
        <v>3.2268755716360203E-4</v>
      </c>
      <c r="H5119" s="7">
        <v>5111</v>
      </c>
      <c r="I5119" s="14">
        <v>3.6479711183876024E-2</v>
      </c>
    </row>
    <row r="5120" spans="2:9" x14ac:dyDescent="0.25">
      <c r="B5120" s="7">
        <v>5112</v>
      </c>
      <c r="C5120" s="14">
        <f t="shared" ca="1" si="143"/>
        <v>-0.13778595689280787</v>
      </c>
      <c r="H5120" s="7">
        <v>5112</v>
      </c>
      <c r="I5120" s="14">
        <v>3.3387155411333393E-2</v>
      </c>
    </row>
    <row r="5121" spans="2:9" x14ac:dyDescent="0.25">
      <c r="B5121" s="7">
        <v>5113</v>
      </c>
      <c r="C5121" s="14">
        <f t="shared" ca="1" si="143"/>
        <v>-0.14120881217417938</v>
      </c>
      <c r="H5121" s="7">
        <v>5113</v>
      </c>
      <c r="I5121" s="14">
        <v>3.2974326807137869E-2</v>
      </c>
    </row>
    <row r="5122" spans="2:9" x14ac:dyDescent="0.25">
      <c r="B5122" s="7">
        <v>5114</v>
      </c>
      <c r="C5122" s="14">
        <f t="shared" ca="1" si="143"/>
        <v>-0.10377376983295669</v>
      </c>
      <c r="H5122" s="7">
        <v>5114</v>
      </c>
      <c r="I5122" s="14">
        <v>4.0587045223616079E-2</v>
      </c>
    </row>
    <row r="5123" spans="2:9" x14ac:dyDescent="0.25">
      <c r="B5123" s="7">
        <v>5115</v>
      </c>
      <c r="C5123" s="14">
        <f t="shared" ca="1" si="143"/>
        <v>-0.66589522948914182</v>
      </c>
      <c r="H5123" s="7">
        <v>5115</v>
      </c>
      <c r="I5123" s="14">
        <v>4.4697682260569534E-2</v>
      </c>
    </row>
    <row r="5124" spans="2:9" x14ac:dyDescent="0.25">
      <c r="B5124" s="7">
        <v>5116</v>
      </c>
      <c r="C5124" s="14">
        <f t="shared" ca="1" si="143"/>
        <v>-0.36385474289733244</v>
      </c>
      <c r="H5124" s="7">
        <v>5116</v>
      </c>
      <c r="I5124" s="14">
        <v>3.7461971311503542E-2</v>
      </c>
    </row>
    <row r="5125" spans="2:9" x14ac:dyDescent="0.25">
      <c r="B5125" s="7">
        <v>5117</v>
      </c>
      <c r="C5125" s="14">
        <f t="shared" ca="1" si="143"/>
        <v>0.25147252961277838</v>
      </c>
      <c r="H5125" s="7">
        <v>5117</v>
      </c>
      <c r="I5125" s="14">
        <v>3.91215692477749E-2</v>
      </c>
    </row>
    <row r="5126" spans="2:9" x14ac:dyDescent="0.25">
      <c r="B5126" s="7">
        <v>5118</v>
      </c>
      <c r="C5126" s="14">
        <f t="shared" ca="1" si="143"/>
        <v>-8.3917014603915041E-2</v>
      </c>
      <c r="H5126" s="7">
        <v>5118</v>
      </c>
      <c r="I5126" s="14">
        <v>4.2017608545144469E-2</v>
      </c>
    </row>
    <row r="5127" spans="2:9" x14ac:dyDescent="0.25">
      <c r="B5127" s="7">
        <v>5119</v>
      </c>
      <c r="C5127" s="14">
        <f t="shared" ca="1" si="143"/>
        <v>-3.6239228347359285E-2</v>
      </c>
      <c r="H5127" s="7">
        <v>5119</v>
      </c>
      <c r="I5127" s="14">
        <v>3.7297435045869486E-2</v>
      </c>
    </row>
    <row r="5128" spans="2:9" x14ac:dyDescent="0.25">
      <c r="B5128" s="7">
        <v>5120</v>
      </c>
      <c r="C5128" s="14">
        <f t="shared" ca="1" si="143"/>
        <v>0.22343206433464433</v>
      </c>
      <c r="H5128" s="7">
        <v>5120</v>
      </c>
      <c r="I5128" s="14">
        <v>4.2566714071166196E-2</v>
      </c>
    </row>
    <row r="5129" spans="2:9" x14ac:dyDescent="0.25">
      <c r="B5129" s="7">
        <v>5121</v>
      </c>
      <c r="C5129" s="14">
        <f t="shared" ca="1" si="143"/>
        <v>0.16672870097702158</v>
      </c>
      <c r="H5129" s="7">
        <v>5121</v>
      </c>
      <c r="I5129" s="14">
        <v>4.2829477201710119E-2</v>
      </c>
    </row>
    <row r="5130" spans="2:9" x14ac:dyDescent="0.25">
      <c r="B5130" s="7">
        <v>5122</v>
      </c>
      <c r="C5130" s="14">
        <f t="shared" ca="1" si="143"/>
        <v>0.26789868090206687</v>
      </c>
      <c r="H5130" s="7">
        <v>5122</v>
      </c>
      <c r="I5130" s="14">
        <v>3.5412995785716106E-2</v>
      </c>
    </row>
    <row r="5131" spans="2:9" x14ac:dyDescent="0.25">
      <c r="B5131" s="7">
        <v>5123</v>
      </c>
      <c r="C5131" s="14">
        <f t="shared" ref="C5131:C5194" ca="1" si="144">_xlfn.NORM.INV(RAND(),$C$3,$C$4)+($C$5*C5130)+($C$6*RAND())</f>
        <v>0.25323021081353775</v>
      </c>
      <c r="H5131" s="7">
        <v>5123</v>
      </c>
      <c r="I5131" s="14">
        <v>3.8783337068077225E-2</v>
      </c>
    </row>
    <row r="5132" spans="2:9" x14ac:dyDescent="0.25">
      <c r="B5132" s="7">
        <v>5124</v>
      </c>
      <c r="C5132" s="14">
        <f t="shared" ca="1" si="144"/>
        <v>-0.21191570914462968</v>
      </c>
      <c r="H5132" s="7">
        <v>5124</v>
      </c>
      <c r="I5132" s="14">
        <v>3.7698440716241267E-2</v>
      </c>
    </row>
    <row r="5133" spans="2:9" x14ac:dyDescent="0.25">
      <c r="B5133" s="7">
        <v>5125</v>
      </c>
      <c r="C5133" s="14">
        <f t="shared" ca="1" si="144"/>
        <v>-0.14629179122684788</v>
      </c>
      <c r="H5133" s="7">
        <v>5125</v>
      </c>
      <c r="I5133" s="14">
        <v>3.9727119799819195E-2</v>
      </c>
    </row>
    <row r="5134" spans="2:9" x14ac:dyDescent="0.25">
      <c r="B5134" s="7">
        <v>5126</v>
      </c>
      <c r="C5134" s="14">
        <f t="shared" ca="1" si="144"/>
        <v>0.28640864971797808</v>
      </c>
      <c r="H5134" s="7">
        <v>5126</v>
      </c>
      <c r="I5134" s="14">
        <v>4.0856271343703413E-2</v>
      </c>
    </row>
    <row r="5135" spans="2:9" x14ac:dyDescent="0.25">
      <c r="B5135" s="7">
        <v>5127</v>
      </c>
      <c r="C5135" s="14">
        <f t="shared" ca="1" si="144"/>
        <v>0.13837790295512295</v>
      </c>
      <c r="H5135" s="7">
        <v>5127</v>
      </c>
      <c r="I5135" s="14">
        <v>4.4765795281657854E-2</v>
      </c>
    </row>
    <row r="5136" spans="2:9" x14ac:dyDescent="0.25">
      <c r="B5136" s="7">
        <v>5128</v>
      </c>
      <c r="C5136" s="14">
        <f t="shared" ca="1" si="144"/>
        <v>-0.44749356951159497</v>
      </c>
      <c r="H5136" s="7">
        <v>5128</v>
      </c>
      <c r="I5136" s="14">
        <v>4.5599087664958265E-2</v>
      </c>
    </row>
    <row r="5137" spans="2:9" x14ac:dyDescent="0.25">
      <c r="B5137" s="7">
        <v>5129</v>
      </c>
      <c r="C5137" s="14">
        <f t="shared" ca="1" si="144"/>
        <v>-0.2353327520220829</v>
      </c>
      <c r="H5137" s="7">
        <v>5129</v>
      </c>
      <c r="I5137" s="14">
        <v>4.1056385905286479E-2</v>
      </c>
    </row>
    <row r="5138" spans="2:9" x14ac:dyDescent="0.25">
      <c r="B5138" s="7">
        <v>5130</v>
      </c>
      <c r="C5138" s="14">
        <f t="shared" ca="1" si="144"/>
        <v>0.33264090241073474</v>
      </c>
      <c r="H5138" s="7">
        <v>5130</v>
      </c>
      <c r="I5138" s="14">
        <v>3.2133488069066726E-2</v>
      </c>
    </row>
    <row r="5139" spans="2:9" x14ac:dyDescent="0.25">
      <c r="B5139" s="7">
        <v>5131</v>
      </c>
      <c r="C5139" s="14">
        <f t="shared" ca="1" si="144"/>
        <v>0.196806287911275</v>
      </c>
      <c r="H5139" s="7">
        <v>5131</v>
      </c>
      <c r="I5139" s="14">
        <v>3.8555888208899665E-2</v>
      </c>
    </row>
    <row r="5140" spans="2:9" x14ac:dyDescent="0.25">
      <c r="B5140" s="7">
        <v>5132</v>
      </c>
      <c r="C5140" s="14">
        <f t="shared" ca="1" si="144"/>
        <v>0.22722218505839772</v>
      </c>
      <c r="H5140" s="7">
        <v>5132</v>
      </c>
      <c r="I5140" s="14">
        <v>3.889323301795114E-2</v>
      </c>
    </row>
    <row r="5141" spans="2:9" x14ac:dyDescent="0.25">
      <c r="B5141" s="7">
        <v>5133</v>
      </c>
      <c r="C5141" s="14">
        <f t="shared" ca="1" si="144"/>
        <v>0.10505458168308782</v>
      </c>
      <c r="H5141" s="7">
        <v>5133</v>
      </c>
      <c r="I5141" s="14">
        <v>3.6608751305733524E-2</v>
      </c>
    </row>
    <row r="5142" spans="2:9" x14ac:dyDescent="0.25">
      <c r="B5142" s="7">
        <v>5134</v>
      </c>
      <c r="C5142" s="14">
        <f t="shared" ca="1" si="144"/>
        <v>0.52073232889032361</v>
      </c>
      <c r="H5142" s="7">
        <v>5134</v>
      </c>
      <c r="I5142" s="14">
        <v>4.2481719453666619E-2</v>
      </c>
    </row>
    <row r="5143" spans="2:9" x14ac:dyDescent="0.25">
      <c r="B5143" s="7">
        <v>5135</v>
      </c>
      <c r="C5143" s="14">
        <f t="shared" ca="1" si="144"/>
        <v>0.14311037488628789</v>
      </c>
      <c r="H5143" s="7">
        <v>5135</v>
      </c>
      <c r="I5143" s="14">
        <v>3.9858116157709345E-2</v>
      </c>
    </row>
    <row r="5144" spans="2:9" x14ac:dyDescent="0.25">
      <c r="B5144" s="7">
        <v>5136</v>
      </c>
      <c r="C5144" s="14">
        <f t="shared" ca="1" si="144"/>
        <v>9.9099966810864637E-2</v>
      </c>
      <c r="H5144" s="7">
        <v>5136</v>
      </c>
      <c r="I5144" s="14">
        <v>4.1630172592236024E-2</v>
      </c>
    </row>
    <row r="5145" spans="2:9" x14ac:dyDescent="0.25">
      <c r="B5145" s="7">
        <v>5137</v>
      </c>
      <c r="C5145" s="14">
        <f t="shared" ca="1" si="144"/>
        <v>-1.6782748716540209E-2</v>
      </c>
      <c r="H5145" s="7">
        <v>5137</v>
      </c>
      <c r="I5145" s="14">
        <v>3.6211158089892975E-2</v>
      </c>
    </row>
    <row r="5146" spans="2:9" x14ac:dyDescent="0.25">
      <c r="B5146" s="7">
        <v>5138</v>
      </c>
      <c r="C5146" s="14">
        <f t="shared" ca="1" si="144"/>
        <v>0.33633420429466371</v>
      </c>
      <c r="H5146" s="7">
        <v>5138</v>
      </c>
      <c r="I5146" s="14">
        <v>3.7169372617838994E-2</v>
      </c>
    </row>
    <row r="5147" spans="2:9" x14ac:dyDescent="0.25">
      <c r="B5147" s="7">
        <v>5139</v>
      </c>
      <c r="C5147" s="14">
        <f t="shared" ca="1" si="144"/>
        <v>7.3356960518485448E-2</v>
      </c>
      <c r="H5147" s="7">
        <v>5139</v>
      </c>
      <c r="I5147" s="14">
        <v>3.7890222828408926E-2</v>
      </c>
    </row>
    <row r="5148" spans="2:9" x14ac:dyDescent="0.25">
      <c r="B5148" s="7">
        <v>5140</v>
      </c>
      <c r="C5148" s="14">
        <f t="shared" ca="1" si="144"/>
        <v>-0.65167488049172573</v>
      </c>
      <c r="H5148" s="7">
        <v>5140</v>
      </c>
      <c r="I5148" s="14">
        <v>4.2009483769956703E-2</v>
      </c>
    </row>
    <row r="5149" spans="2:9" x14ac:dyDescent="0.25">
      <c r="B5149" s="7">
        <v>5141</v>
      </c>
      <c r="C5149" s="14">
        <f t="shared" ca="1" si="144"/>
        <v>-0.34626003518344911</v>
      </c>
      <c r="H5149" s="7">
        <v>5141</v>
      </c>
      <c r="I5149" s="14">
        <v>4.511946767609909E-2</v>
      </c>
    </row>
    <row r="5150" spans="2:9" x14ac:dyDescent="0.25">
      <c r="B5150" s="7">
        <v>5142</v>
      </c>
      <c r="C5150" s="14">
        <f t="shared" ca="1" si="144"/>
        <v>0.37818452999488605</v>
      </c>
      <c r="H5150" s="7">
        <v>5142</v>
      </c>
      <c r="I5150" s="14">
        <v>4.1364095106295129E-2</v>
      </c>
    </row>
    <row r="5151" spans="2:9" x14ac:dyDescent="0.25">
      <c r="B5151" s="7">
        <v>5143</v>
      </c>
      <c r="C5151" s="14">
        <f t="shared" ca="1" si="144"/>
        <v>-0.32562688636384407</v>
      </c>
      <c r="H5151" s="7">
        <v>5143</v>
      </c>
      <c r="I5151" s="14">
        <v>3.7388618469604111E-2</v>
      </c>
    </row>
    <row r="5152" spans="2:9" x14ac:dyDescent="0.25">
      <c r="B5152" s="7">
        <v>5144</v>
      </c>
      <c r="C5152" s="14">
        <f t="shared" ca="1" si="144"/>
        <v>1.7143702178599254E-2</v>
      </c>
      <c r="H5152" s="7">
        <v>5144</v>
      </c>
      <c r="I5152" s="14">
        <v>3.6170531623097552E-2</v>
      </c>
    </row>
    <row r="5153" spans="2:9" x14ac:dyDescent="0.25">
      <c r="B5153" s="7">
        <v>5145</v>
      </c>
      <c r="C5153" s="14">
        <f t="shared" ca="1" si="144"/>
        <v>0.17080463089845602</v>
      </c>
      <c r="H5153" s="7">
        <v>5145</v>
      </c>
      <c r="I5153" s="14">
        <v>4.2558726578455858E-2</v>
      </c>
    </row>
    <row r="5154" spans="2:9" x14ac:dyDescent="0.25">
      <c r="B5154" s="7">
        <v>5146</v>
      </c>
      <c r="C5154" s="14">
        <f t="shared" ca="1" si="144"/>
        <v>0.23111902017347583</v>
      </c>
      <c r="H5154" s="7">
        <v>5146</v>
      </c>
      <c r="I5154" s="14">
        <v>3.4844612210408528E-2</v>
      </c>
    </row>
    <row r="5155" spans="2:9" x14ac:dyDescent="0.25">
      <c r="B5155" s="7">
        <v>5147</v>
      </c>
      <c r="C5155" s="14">
        <f t="shared" ca="1" si="144"/>
        <v>0.4056758977678569</v>
      </c>
      <c r="H5155" s="7">
        <v>5147</v>
      </c>
      <c r="I5155" s="14">
        <v>4.6062029994474021E-2</v>
      </c>
    </row>
    <row r="5156" spans="2:9" x14ac:dyDescent="0.25">
      <c r="B5156" s="7">
        <v>5148</v>
      </c>
      <c r="C5156" s="14">
        <f t="shared" ca="1" si="144"/>
        <v>-0.23686380958247874</v>
      </c>
      <c r="H5156" s="7">
        <v>5148</v>
      </c>
      <c r="I5156" s="14">
        <v>3.9761677447278897E-2</v>
      </c>
    </row>
    <row r="5157" spans="2:9" x14ac:dyDescent="0.25">
      <c r="B5157" s="7">
        <v>5149</v>
      </c>
      <c r="C5157" s="14">
        <f t="shared" ca="1" si="144"/>
        <v>0.4282153093582301</v>
      </c>
      <c r="H5157" s="7">
        <v>5149</v>
      </c>
      <c r="I5157" s="14">
        <v>3.8607859971616879E-2</v>
      </c>
    </row>
    <row r="5158" spans="2:9" x14ac:dyDescent="0.25">
      <c r="B5158" s="7">
        <v>5150</v>
      </c>
      <c r="C5158" s="14">
        <f t="shared" ca="1" si="144"/>
        <v>0.30311114640992792</v>
      </c>
      <c r="H5158" s="7">
        <v>5150</v>
      </c>
      <c r="I5158" s="14">
        <v>4.0850892945192091E-2</v>
      </c>
    </row>
    <row r="5159" spans="2:9" x14ac:dyDescent="0.25">
      <c r="B5159" s="7">
        <v>5151</v>
      </c>
      <c r="C5159" s="14">
        <f t="shared" ca="1" si="144"/>
        <v>7.5354502690449354E-2</v>
      </c>
      <c r="H5159" s="7">
        <v>5151</v>
      </c>
      <c r="I5159" s="14">
        <v>4.1328358543033065E-2</v>
      </c>
    </row>
    <row r="5160" spans="2:9" x14ac:dyDescent="0.25">
      <c r="B5160" s="7">
        <v>5152</v>
      </c>
      <c r="C5160" s="14">
        <f t="shared" ca="1" si="144"/>
        <v>-0.36083054571312212</v>
      </c>
      <c r="H5160" s="7">
        <v>5152</v>
      </c>
      <c r="I5160" s="14">
        <v>4.395125694453815E-2</v>
      </c>
    </row>
    <row r="5161" spans="2:9" x14ac:dyDescent="0.25">
      <c r="B5161" s="7">
        <v>5153</v>
      </c>
      <c r="C5161" s="14">
        <f t="shared" ca="1" si="144"/>
        <v>3.2116494247692043E-2</v>
      </c>
      <c r="H5161" s="7">
        <v>5153</v>
      </c>
      <c r="I5161" s="14">
        <v>3.9514802946984721E-2</v>
      </c>
    </row>
    <row r="5162" spans="2:9" x14ac:dyDescent="0.25">
      <c r="B5162" s="7">
        <v>5154</v>
      </c>
      <c r="C5162" s="14">
        <f t="shared" ca="1" si="144"/>
        <v>0.1092487947880379</v>
      </c>
      <c r="H5162" s="7">
        <v>5154</v>
      </c>
      <c r="I5162" s="14">
        <v>3.3437366187605982E-2</v>
      </c>
    </row>
    <row r="5163" spans="2:9" x14ac:dyDescent="0.25">
      <c r="B5163" s="7">
        <v>5155</v>
      </c>
      <c r="C5163" s="14">
        <f t="shared" ca="1" si="144"/>
        <v>-0.607969073457575</v>
      </c>
      <c r="H5163" s="7">
        <v>5155</v>
      </c>
      <c r="I5163" s="14">
        <v>3.8394787333119761E-2</v>
      </c>
    </row>
    <row r="5164" spans="2:9" x14ac:dyDescent="0.25">
      <c r="B5164" s="7">
        <v>5156</v>
      </c>
      <c r="C5164" s="14">
        <f t="shared" ca="1" si="144"/>
        <v>1.2344839537790033</v>
      </c>
      <c r="H5164" s="7">
        <v>5156</v>
      </c>
      <c r="I5164" s="14">
        <v>4.2686820499261507E-2</v>
      </c>
    </row>
    <row r="5165" spans="2:9" x14ac:dyDescent="0.25">
      <c r="B5165" s="7">
        <v>5157</v>
      </c>
      <c r="C5165" s="14">
        <f t="shared" ca="1" si="144"/>
        <v>-0.47660108519626093</v>
      </c>
      <c r="H5165" s="7">
        <v>5157</v>
      </c>
      <c r="I5165" s="14">
        <v>4.3270330576882794E-2</v>
      </c>
    </row>
    <row r="5166" spans="2:9" x14ac:dyDescent="0.25">
      <c r="B5166" s="7">
        <v>5158</v>
      </c>
      <c r="C5166" s="14">
        <f t="shared" ca="1" si="144"/>
        <v>-0.81884184845964936</v>
      </c>
      <c r="H5166" s="7">
        <v>5158</v>
      </c>
      <c r="I5166" s="14">
        <v>3.5396821006770988E-2</v>
      </c>
    </row>
    <row r="5167" spans="2:9" x14ac:dyDescent="0.25">
      <c r="B5167" s="7">
        <v>5159</v>
      </c>
      <c r="C5167" s="14">
        <f t="shared" ca="1" si="144"/>
        <v>4.4017594854113558E-2</v>
      </c>
      <c r="H5167" s="7">
        <v>5159</v>
      </c>
      <c r="I5167" s="14">
        <v>3.94795843348573E-2</v>
      </c>
    </row>
    <row r="5168" spans="2:9" x14ac:dyDescent="0.25">
      <c r="B5168" s="7">
        <v>5160</v>
      </c>
      <c r="C5168" s="14">
        <f t="shared" ca="1" si="144"/>
        <v>0.24463936409691195</v>
      </c>
      <c r="H5168" s="7">
        <v>5160</v>
      </c>
      <c r="I5168" s="14">
        <v>3.2979204628431978E-2</v>
      </c>
    </row>
    <row r="5169" spans="2:9" x14ac:dyDescent="0.25">
      <c r="B5169" s="7">
        <v>5161</v>
      </c>
      <c r="C5169" s="14">
        <f t="shared" ca="1" si="144"/>
        <v>0.46774761493853506</v>
      </c>
      <c r="H5169" s="7">
        <v>5161</v>
      </c>
      <c r="I5169" s="14">
        <v>3.8551739187312646E-2</v>
      </c>
    </row>
    <row r="5170" spans="2:9" x14ac:dyDescent="0.25">
      <c r="B5170" s="7">
        <v>5162</v>
      </c>
      <c r="C5170" s="14">
        <f t="shared" ca="1" si="144"/>
        <v>0.29392133572521612</v>
      </c>
      <c r="H5170" s="7">
        <v>5162</v>
      </c>
      <c r="I5170" s="14">
        <v>4.2550365927828585E-2</v>
      </c>
    </row>
    <row r="5171" spans="2:9" x14ac:dyDescent="0.25">
      <c r="B5171" s="7">
        <v>5163</v>
      </c>
      <c r="C5171" s="14">
        <f t="shared" ca="1" si="144"/>
        <v>-0.1866348732343904</v>
      </c>
      <c r="H5171" s="7">
        <v>5163</v>
      </c>
      <c r="I5171" s="14">
        <v>3.5970680970706138E-2</v>
      </c>
    </row>
    <row r="5172" spans="2:9" x14ac:dyDescent="0.25">
      <c r="B5172" s="7">
        <v>5164</v>
      </c>
      <c r="C5172" s="14">
        <f t="shared" ca="1" si="144"/>
        <v>0.24383476566892565</v>
      </c>
      <c r="H5172" s="7">
        <v>5164</v>
      </c>
      <c r="I5172" s="14">
        <v>3.9181125317067279E-2</v>
      </c>
    </row>
    <row r="5173" spans="2:9" x14ac:dyDescent="0.25">
      <c r="B5173" s="7">
        <v>5165</v>
      </c>
      <c r="C5173" s="14">
        <f t="shared" ca="1" si="144"/>
        <v>0.37188724654835054</v>
      </c>
      <c r="H5173" s="7">
        <v>5165</v>
      </c>
      <c r="I5173" s="14">
        <v>4.5340373932130626E-2</v>
      </c>
    </row>
    <row r="5174" spans="2:9" x14ac:dyDescent="0.25">
      <c r="B5174" s="7">
        <v>5166</v>
      </c>
      <c r="C5174" s="14">
        <f t="shared" ca="1" si="144"/>
        <v>0.24517330965583917</v>
      </c>
      <c r="H5174" s="7">
        <v>5166</v>
      </c>
      <c r="I5174" s="14">
        <v>4.3974732398315626E-2</v>
      </c>
    </row>
    <row r="5175" spans="2:9" x14ac:dyDescent="0.25">
      <c r="B5175" s="7">
        <v>5167</v>
      </c>
      <c r="C5175" s="14">
        <f t="shared" ca="1" si="144"/>
        <v>-1.8609367608777454E-2</v>
      </c>
      <c r="H5175" s="7">
        <v>5167</v>
      </c>
      <c r="I5175" s="14">
        <v>3.9103428142532787E-2</v>
      </c>
    </row>
    <row r="5176" spans="2:9" x14ac:dyDescent="0.25">
      <c r="B5176" s="7">
        <v>5168</v>
      </c>
      <c r="C5176" s="14">
        <f t="shared" ca="1" si="144"/>
        <v>6.6032810457444552E-2</v>
      </c>
      <c r="H5176" s="7">
        <v>5168</v>
      </c>
      <c r="I5176" s="14">
        <v>4.0150072072231223E-2</v>
      </c>
    </row>
    <row r="5177" spans="2:9" x14ac:dyDescent="0.25">
      <c r="B5177" s="7">
        <v>5169</v>
      </c>
      <c r="C5177" s="14">
        <f t="shared" ca="1" si="144"/>
        <v>0.28364112278020237</v>
      </c>
      <c r="H5177" s="7">
        <v>5169</v>
      </c>
      <c r="I5177" s="14">
        <v>4.3729857233355381E-2</v>
      </c>
    </row>
    <row r="5178" spans="2:9" x14ac:dyDescent="0.25">
      <c r="B5178" s="7">
        <v>5170</v>
      </c>
      <c r="C5178" s="14">
        <f t="shared" ca="1" si="144"/>
        <v>0.22182253129500232</v>
      </c>
      <c r="H5178" s="7">
        <v>5170</v>
      </c>
      <c r="I5178" s="14">
        <v>4.5223773753462586E-2</v>
      </c>
    </row>
    <row r="5179" spans="2:9" x14ac:dyDescent="0.25">
      <c r="B5179" s="7">
        <v>5171</v>
      </c>
      <c r="C5179" s="14">
        <f t="shared" ca="1" si="144"/>
        <v>0.29681568886474174</v>
      </c>
      <c r="H5179" s="7">
        <v>5171</v>
      </c>
      <c r="I5179" s="14">
        <v>3.7058539485781E-2</v>
      </c>
    </row>
    <row r="5180" spans="2:9" x14ac:dyDescent="0.25">
      <c r="B5180" s="7">
        <v>5172</v>
      </c>
      <c r="C5180" s="14">
        <f t="shared" ca="1" si="144"/>
        <v>-4.6520086006740409E-2</v>
      </c>
      <c r="H5180" s="7">
        <v>5172</v>
      </c>
      <c r="I5180" s="14">
        <v>3.7405495374997343E-2</v>
      </c>
    </row>
    <row r="5181" spans="2:9" x14ac:dyDescent="0.25">
      <c r="B5181" s="7">
        <v>5173</v>
      </c>
      <c r="C5181" s="14">
        <f t="shared" ca="1" si="144"/>
        <v>-0.34090808279004509</v>
      </c>
      <c r="H5181" s="7">
        <v>5173</v>
      </c>
      <c r="I5181" s="14">
        <v>3.9032210287586099E-2</v>
      </c>
    </row>
    <row r="5182" spans="2:9" x14ac:dyDescent="0.25">
      <c r="B5182" s="7">
        <v>5174</v>
      </c>
      <c r="C5182" s="14">
        <f t="shared" ca="1" si="144"/>
        <v>-1.4646122446270934E-3</v>
      </c>
      <c r="H5182" s="7">
        <v>5174</v>
      </c>
      <c r="I5182" s="14">
        <v>3.6961733044153788E-2</v>
      </c>
    </row>
    <row r="5183" spans="2:9" x14ac:dyDescent="0.25">
      <c r="B5183" s="7">
        <v>5175</v>
      </c>
      <c r="C5183" s="14">
        <f t="shared" ca="1" si="144"/>
        <v>-0.26587828476432168</v>
      </c>
      <c r="H5183" s="7">
        <v>5175</v>
      </c>
      <c r="I5183" s="14">
        <v>3.9552525644206242E-2</v>
      </c>
    </row>
    <row r="5184" spans="2:9" x14ac:dyDescent="0.25">
      <c r="B5184" s="7">
        <v>5176</v>
      </c>
      <c r="C5184" s="14">
        <f t="shared" ca="1" si="144"/>
        <v>0.13644134866068505</v>
      </c>
      <c r="H5184" s="7">
        <v>5176</v>
      </c>
      <c r="I5184" s="14">
        <v>4.2990186911608892E-2</v>
      </c>
    </row>
    <row r="5185" spans="2:9" x14ac:dyDescent="0.25">
      <c r="B5185" s="7">
        <v>5177</v>
      </c>
      <c r="C5185" s="14">
        <f t="shared" ca="1" si="144"/>
        <v>3.5700300795814238E-2</v>
      </c>
      <c r="H5185" s="7">
        <v>5177</v>
      </c>
      <c r="I5185" s="14">
        <v>3.7319688841966431E-2</v>
      </c>
    </row>
    <row r="5186" spans="2:9" x14ac:dyDescent="0.25">
      <c r="B5186" s="7">
        <v>5178</v>
      </c>
      <c r="C5186" s="14">
        <f t="shared" ca="1" si="144"/>
        <v>-1.2525305257962041E-2</v>
      </c>
      <c r="H5186" s="7">
        <v>5178</v>
      </c>
      <c r="I5186" s="14">
        <v>3.8047669048273731E-2</v>
      </c>
    </row>
    <row r="5187" spans="2:9" x14ac:dyDescent="0.25">
      <c r="B5187" s="7">
        <v>5179</v>
      </c>
      <c r="C5187" s="14">
        <f t="shared" ca="1" si="144"/>
        <v>-5.6533250228592923E-2</v>
      </c>
      <c r="H5187" s="7">
        <v>5179</v>
      </c>
      <c r="I5187" s="14">
        <v>3.4403130332663429E-2</v>
      </c>
    </row>
    <row r="5188" spans="2:9" x14ac:dyDescent="0.25">
      <c r="B5188" s="7">
        <v>5180</v>
      </c>
      <c r="C5188" s="14">
        <f t="shared" ca="1" si="144"/>
        <v>-0.26712157413495752</v>
      </c>
      <c r="H5188" s="7">
        <v>5180</v>
      </c>
      <c r="I5188" s="14">
        <v>4.418200560378624E-2</v>
      </c>
    </row>
    <row r="5189" spans="2:9" x14ac:dyDescent="0.25">
      <c r="B5189" s="7">
        <v>5181</v>
      </c>
      <c r="C5189" s="14">
        <f t="shared" ca="1" si="144"/>
        <v>-5.5016727219972993E-2</v>
      </c>
      <c r="H5189" s="7">
        <v>5181</v>
      </c>
      <c r="I5189" s="14">
        <v>3.2424306764055291E-2</v>
      </c>
    </row>
    <row r="5190" spans="2:9" x14ac:dyDescent="0.25">
      <c r="B5190" s="7">
        <v>5182</v>
      </c>
      <c r="C5190" s="14">
        <f t="shared" ca="1" si="144"/>
        <v>8.9194694550457088E-2</v>
      </c>
      <c r="H5190" s="7">
        <v>5182</v>
      </c>
      <c r="I5190" s="14">
        <v>4.8068541071746421E-2</v>
      </c>
    </row>
    <row r="5191" spans="2:9" x14ac:dyDescent="0.25">
      <c r="B5191" s="7">
        <v>5183</v>
      </c>
      <c r="C5191" s="14">
        <f t="shared" ca="1" si="144"/>
        <v>7.928046022883449E-2</v>
      </c>
      <c r="H5191" s="7">
        <v>5183</v>
      </c>
      <c r="I5191" s="14">
        <v>3.587342098967803E-2</v>
      </c>
    </row>
    <row r="5192" spans="2:9" x14ac:dyDescent="0.25">
      <c r="B5192" s="7">
        <v>5184</v>
      </c>
      <c r="C5192" s="14">
        <f t="shared" ca="1" si="144"/>
        <v>-0.24277694944600772</v>
      </c>
      <c r="H5192" s="7">
        <v>5184</v>
      </c>
      <c r="I5192" s="14">
        <v>3.3106785190348341E-2</v>
      </c>
    </row>
    <row r="5193" spans="2:9" x14ac:dyDescent="0.25">
      <c r="B5193" s="7">
        <v>5185</v>
      </c>
      <c r="C5193" s="14">
        <f t="shared" ca="1" si="144"/>
        <v>-0.31097471473339883</v>
      </c>
      <c r="H5193" s="7">
        <v>5185</v>
      </c>
      <c r="I5193" s="14">
        <v>3.941826218511757E-2</v>
      </c>
    </row>
    <row r="5194" spans="2:9" x14ac:dyDescent="0.25">
      <c r="B5194" s="7">
        <v>5186</v>
      </c>
      <c r="C5194" s="14">
        <f t="shared" ca="1" si="144"/>
        <v>-0.2898804042611961</v>
      </c>
      <c r="H5194" s="7">
        <v>5186</v>
      </c>
      <c r="I5194" s="14">
        <v>4.2169680051802737E-2</v>
      </c>
    </row>
    <row r="5195" spans="2:9" x14ac:dyDescent="0.25">
      <c r="B5195" s="7">
        <v>5187</v>
      </c>
      <c r="C5195" s="14">
        <f t="shared" ref="C5195:C5258" ca="1" si="145">_xlfn.NORM.INV(RAND(),$C$3,$C$4)+($C$5*C5194)+($C$6*RAND())</f>
        <v>1.0493632925266279</v>
      </c>
      <c r="H5195" s="7">
        <v>5187</v>
      </c>
      <c r="I5195" s="14">
        <v>3.3591560431525981E-2</v>
      </c>
    </row>
    <row r="5196" spans="2:9" x14ac:dyDescent="0.25">
      <c r="B5196" s="7">
        <v>5188</v>
      </c>
      <c r="C5196" s="14">
        <f t="shared" ca="1" si="145"/>
        <v>-0.3002632803045962</v>
      </c>
      <c r="H5196" s="7">
        <v>5188</v>
      </c>
      <c r="I5196" s="14">
        <v>4.0874513037935691E-2</v>
      </c>
    </row>
    <row r="5197" spans="2:9" x14ac:dyDescent="0.25">
      <c r="B5197" s="7">
        <v>5189</v>
      </c>
      <c r="C5197" s="14">
        <f t="shared" ca="1" si="145"/>
        <v>-0.25421997035238025</v>
      </c>
      <c r="H5197" s="7">
        <v>5189</v>
      </c>
      <c r="I5197" s="14">
        <v>3.9814798392383673E-2</v>
      </c>
    </row>
    <row r="5198" spans="2:9" x14ac:dyDescent="0.25">
      <c r="B5198" s="7">
        <v>5190</v>
      </c>
      <c r="C5198" s="14">
        <f t="shared" ca="1" si="145"/>
        <v>0.41657371388808434</v>
      </c>
      <c r="H5198" s="7">
        <v>5190</v>
      </c>
      <c r="I5198" s="14">
        <v>4.3830872507427454E-2</v>
      </c>
    </row>
    <row r="5199" spans="2:9" x14ac:dyDescent="0.25">
      <c r="B5199" s="7">
        <v>5191</v>
      </c>
      <c r="C5199" s="14">
        <f t="shared" ca="1" si="145"/>
        <v>0.74432094996015841</v>
      </c>
      <c r="H5199" s="7">
        <v>5191</v>
      </c>
      <c r="I5199" s="14">
        <v>4.5089035405603037E-2</v>
      </c>
    </row>
    <row r="5200" spans="2:9" x14ac:dyDescent="0.25">
      <c r="B5200" s="7">
        <v>5192</v>
      </c>
      <c r="C5200" s="14">
        <f t="shared" ca="1" si="145"/>
        <v>0.41336940850680109</v>
      </c>
      <c r="H5200" s="7">
        <v>5192</v>
      </c>
      <c r="I5200" s="14">
        <v>4.0780517975145134E-2</v>
      </c>
    </row>
    <row r="5201" spans="2:9" x14ac:dyDescent="0.25">
      <c r="B5201" s="7">
        <v>5193</v>
      </c>
      <c r="C5201" s="14">
        <f t="shared" ca="1" si="145"/>
        <v>0.34184507262186042</v>
      </c>
      <c r="H5201" s="7">
        <v>5193</v>
      </c>
      <c r="I5201" s="14">
        <v>3.5177774664470945E-2</v>
      </c>
    </row>
    <row r="5202" spans="2:9" x14ac:dyDescent="0.25">
      <c r="B5202" s="7">
        <v>5194</v>
      </c>
      <c r="C5202" s="14">
        <f t="shared" ca="1" si="145"/>
        <v>0.47288970485084608</v>
      </c>
      <c r="H5202" s="7">
        <v>5194</v>
      </c>
      <c r="I5202" s="14">
        <v>4.418971835227712E-2</v>
      </c>
    </row>
    <row r="5203" spans="2:9" x14ac:dyDescent="0.25">
      <c r="B5203" s="7">
        <v>5195</v>
      </c>
      <c r="C5203" s="14">
        <f t="shared" ca="1" si="145"/>
        <v>0.35184062948776745</v>
      </c>
      <c r="H5203" s="7">
        <v>5195</v>
      </c>
      <c r="I5203" s="14">
        <v>4.3487836305844664E-2</v>
      </c>
    </row>
    <row r="5204" spans="2:9" x14ac:dyDescent="0.25">
      <c r="B5204" s="7">
        <v>5196</v>
      </c>
      <c r="C5204" s="14">
        <f t="shared" ca="1" si="145"/>
        <v>-0.44917121220279083</v>
      </c>
      <c r="H5204" s="7">
        <v>5196</v>
      </c>
      <c r="I5204" s="14">
        <v>4.1332849372047439E-2</v>
      </c>
    </row>
    <row r="5205" spans="2:9" x14ac:dyDescent="0.25">
      <c r="B5205" s="7">
        <v>5197</v>
      </c>
      <c r="C5205" s="14">
        <f t="shared" ca="1" si="145"/>
        <v>5.1536678971679725E-3</v>
      </c>
      <c r="H5205" s="7">
        <v>5197</v>
      </c>
      <c r="I5205" s="14">
        <v>3.7026844005040201E-2</v>
      </c>
    </row>
    <row r="5206" spans="2:9" x14ac:dyDescent="0.25">
      <c r="B5206" s="7">
        <v>5198</v>
      </c>
      <c r="C5206" s="14">
        <f t="shared" ca="1" si="145"/>
        <v>0.26469520709363586</v>
      </c>
      <c r="H5206" s="7">
        <v>5198</v>
      </c>
      <c r="I5206" s="14">
        <v>3.8094711393915577E-2</v>
      </c>
    </row>
    <row r="5207" spans="2:9" x14ac:dyDescent="0.25">
      <c r="B5207" s="7">
        <v>5199</v>
      </c>
      <c r="C5207" s="14">
        <f t="shared" ca="1" si="145"/>
        <v>9.4273213259699978E-2</v>
      </c>
      <c r="H5207" s="7">
        <v>5199</v>
      </c>
      <c r="I5207" s="14">
        <v>4.9277471941559202E-2</v>
      </c>
    </row>
    <row r="5208" spans="2:9" x14ac:dyDescent="0.25">
      <c r="B5208" s="7">
        <v>5200</v>
      </c>
      <c r="C5208" s="14">
        <f t="shared" ca="1" si="145"/>
        <v>-0.85954087112990585</v>
      </c>
      <c r="H5208" s="7">
        <v>5200</v>
      </c>
      <c r="I5208" s="14">
        <v>4.2188942279858165E-2</v>
      </c>
    </row>
    <row r="5209" spans="2:9" x14ac:dyDescent="0.25">
      <c r="B5209" s="7">
        <v>5201</v>
      </c>
      <c r="C5209" s="14">
        <f t="shared" ca="1" si="145"/>
        <v>0.47710497193236046</v>
      </c>
      <c r="H5209" s="7">
        <v>5201</v>
      </c>
      <c r="I5209" s="14">
        <v>3.9696218767187194E-2</v>
      </c>
    </row>
    <row r="5210" spans="2:9" x14ac:dyDescent="0.25">
      <c r="B5210" s="7">
        <v>5202</v>
      </c>
      <c r="C5210" s="14">
        <f t="shared" ca="1" si="145"/>
        <v>-0.13526347028777916</v>
      </c>
      <c r="H5210" s="7">
        <v>5202</v>
      </c>
      <c r="I5210" s="14">
        <v>4.3927804903175743E-2</v>
      </c>
    </row>
    <row r="5211" spans="2:9" x14ac:dyDescent="0.25">
      <c r="B5211" s="7">
        <v>5203</v>
      </c>
      <c r="C5211" s="14">
        <f t="shared" ca="1" si="145"/>
        <v>-9.9864068392461314E-2</v>
      </c>
      <c r="H5211" s="7">
        <v>5203</v>
      </c>
      <c r="I5211" s="14">
        <v>3.8861209055436087E-2</v>
      </c>
    </row>
    <row r="5212" spans="2:9" x14ac:dyDescent="0.25">
      <c r="B5212" s="7">
        <v>5204</v>
      </c>
      <c r="C5212" s="14">
        <f t="shared" ca="1" si="145"/>
        <v>0.4931540593389247</v>
      </c>
      <c r="H5212" s="7">
        <v>5204</v>
      </c>
      <c r="I5212" s="14">
        <v>3.9024211274984552E-2</v>
      </c>
    </row>
    <row r="5213" spans="2:9" x14ac:dyDescent="0.25">
      <c r="B5213" s="7">
        <v>5205</v>
      </c>
      <c r="C5213" s="14">
        <f t="shared" ca="1" si="145"/>
        <v>0.37926760470498461</v>
      </c>
      <c r="H5213" s="7">
        <v>5205</v>
      </c>
      <c r="I5213" s="14">
        <v>3.7816181918564978E-2</v>
      </c>
    </row>
    <row r="5214" spans="2:9" x14ac:dyDescent="0.25">
      <c r="B5214" s="7">
        <v>5206</v>
      </c>
      <c r="C5214" s="14">
        <f t="shared" ca="1" si="145"/>
        <v>-0.32519642851757946</v>
      </c>
      <c r="H5214" s="7">
        <v>5206</v>
      </c>
      <c r="I5214" s="14">
        <v>3.9732788410136048E-2</v>
      </c>
    </row>
    <row r="5215" spans="2:9" x14ac:dyDescent="0.25">
      <c r="B5215" s="7">
        <v>5207</v>
      </c>
      <c r="C5215" s="14">
        <f t="shared" ca="1" si="145"/>
        <v>-2.2370289822014937E-2</v>
      </c>
      <c r="H5215" s="7">
        <v>5207</v>
      </c>
      <c r="I5215" s="14">
        <v>4.2324447502616783E-2</v>
      </c>
    </row>
    <row r="5216" spans="2:9" x14ac:dyDescent="0.25">
      <c r="B5216" s="7">
        <v>5208</v>
      </c>
      <c r="C5216" s="14">
        <f t="shared" ca="1" si="145"/>
        <v>6.8295570403928169E-2</v>
      </c>
      <c r="H5216" s="7">
        <v>5208</v>
      </c>
      <c r="I5216" s="14">
        <v>3.6379139346741071E-2</v>
      </c>
    </row>
    <row r="5217" spans="2:9" x14ac:dyDescent="0.25">
      <c r="B5217" s="7">
        <v>5209</v>
      </c>
      <c r="C5217" s="14">
        <f t="shared" ca="1" si="145"/>
        <v>-0.18065036553189451</v>
      </c>
      <c r="H5217" s="7">
        <v>5209</v>
      </c>
      <c r="I5217" s="14">
        <v>3.6932830743753975E-2</v>
      </c>
    </row>
    <row r="5218" spans="2:9" x14ac:dyDescent="0.25">
      <c r="B5218" s="7">
        <v>5210</v>
      </c>
      <c r="C5218" s="14">
        <f t="shared" ca="1" si="145"/>
        <v>-1.1142156037277563E-2</v>
      </c>
      <c r="H5218" s="7">
        <v>5210</v>
      </c>
      <c r="I5218" s="14">
        <v>4.1076582687224257E-2</v>
      </c>
    </row>
    <row r="5219" spans="2:9" x14ac:dyDescent="0.25">
      <c r="B5219" s="7">
        <v>5211</v>
      </c>
      <c r="C5219" s="14">
        <f t="shared" ca="1" si="145"/>
        <v>-0.23256463633956562</v>
      </c>
      <c r="H5219" s="7">
        <v>5211</v>
      </c>
      <c r="I5219" s="14">
        <v>3.7232515571194974E-2</v>
      </c>
    </row>
    <row r="5220" spans="2:9" x14ac:dyDescent="0.25">
      <c r="B5220" s="7">
        <v>5212</v>
      </c>
      <c r="C5220" s="14">
        <f t="shared" ca="1" si="145"/>
        <v>0.59394389674443537</v>
      </c>
      <c r="H5220" s="7">
        <v>5212</v>
      </c>
      <c r="I5220" s="14">
        <v>3.1649805565214476E-2</v>
      </c>
    </row>
    <row r="5221" spans="2:9" x14ac:dyDescent="0.25">
      <c r="B5221" s="7">
        <v>5213</v>
      </c>
      <c r="C5221" s="14">
        <f t="shared" ca="1" si="145"/>
        <v>1.2942114196028063E-2</v>
      </c>
      <c r="H5221" s="7">
        <v>5213</v>
      </c>
      <c r="I5221" s="14">
        <v>3.6605786964500696E-2</v>
      </c>
    </row>
    <row r="5222" spans="2:9" x14ac:dyDescent="0.25">
      <c r="B5222" s="7">
        <v>5214</v>
      </c>
      <c r="C5222" s="14">
        <f t="shared" ca="1" si="145"/>
        <v>-0.11743260536321148</v>
      </c>
      <c r="H5222" s="7">
        <v>5214</v>
      </c>
      <c r="I5222" s="14">
        <v>4.13295279475265E-2</v>
      </c>
    </row>
    <row r="5223" spans="2:9" x14ac:dyDescent="0.25">
      <c r="B5223" s="7">
        <v>5215</v>
      </c>
      <c r="C5223" s="14">
        <f t="shared" ca="1" si="145"/>
        <v>-0.28214905930592954</v>
      </c>
      <c r="H5223" s="7">
        <v>5215</v>
      </c>
      <c r="I5223" s="14">
        <v>4.6188123720133339E-2</v>
      </c>
    </row>
    <row r="5224" spans="2:9" x14ac:dyDescent="0.25">
      <c r="B5224" s="7">
        <v>5216</v>
      </c>
      <c r="C5224" s="14">
        <f t="shared" ca="1" si="145"/>
        <v>0.16353354508299164</v>
      </c>
      <c r="H5224" s="7">
        <v>5216</v>
      </c>
      <c r="I5224" s="14">
        <v>4.5690771045626376E-2</v>
      </c>
    </row>
    <row r="5225" spans="2:9" x14ac:dyDescent="0.25">
      <c r="B5225" s="7">
        <v>5217</v>
      </c>
      <c r="C5225" s="14">
        <f t="shared" ca="1" si="145"/>
        <v>0.42199528126090685</v>
      </c>
      <c r="H5225" s="7">
        <v>5217</v>
      </c>
      <c r="I5225" s="14">
        <v>4.0830713972806035E-2</v>
      </c>
    </row>
    <row r="5226" spans="2:9" x14ac:dyDescent="0.25">
      <c r="B5226" s="7">
        <v>5218</v>
      </c>
      <c r="C5226" s="14">
        <f t="shared" ca="1" si="145"/>
        <v>-0.1870952005086095</v>
      </c>
      <c r="H5226" s="7">
        <v>5218</v>
      </c>
      <c r="I5226" s="14">
        <v>4.4109735104382215E-2</v>
      </c>
    </row>
    <row r="5227" spans="2:9" x14ac:dyDescent="0.25">
      <c r="B5227" s="7">
        <v>5219</v>
      </c>
      <c r="C5227" s="14">
        <f t="shared" ca="1" si="145"/>
        <v>0.19039363130282561</v>
      </c>
      <c r="H5227" s="7">
        <v>5219</v>
      </c>
      <c r="I5227" s="14">
        <v>3.9956726864025072E-2</v>
      </c>
    </row>
    <row r="5228" spans="2:9" x14ac:dyDescent="0.25">
      <c r="B5228" s="7">
        <v>5220</v>
      </c>
      <c r="C5228" s="14">
        <f t="shared" ca="1" si="145"/>
        <v>0.78360294184425572</v>
      </c>
      <c r="H5228" s="7">
        <v>5220</v>
      </c>
      <c r="I5228" s="14">
        <v>4.2181312218507669E-2</v>
      </c>
    </row>
    <row r="5229" spans="2:9" x14ac:dyDescent="0.25">
      <c r="B5229" s="7">
        <v>5221</v>
      </c>
      <c r="C5229" s="14">
        <f t="shared" ca="1" si="145"/>
        <v>-0.33812077657506612</v>
      </c>
      <c r="H5229" s="7">
        <v>5221</v>
      </c>
      <c r="I5229" s="14">
        <v>4.2725140466626024E-2</v>
      </c>
    </row>
    <row r="5230" spans="2:9" x14ac:dyDescent="0.25">
      <c r="B5230" s="7">
        <v>5222</v>
      </c>
      <c r="C5230" s="14">
        <f t="shared" ca="1" si="145"/>
        <v>-0.28877946353279932</v>
      </c>
      <c r="H5230" s="7">
        <v>5222</v>
      </c>
      <c r="I5230" s="14">
        <v>3.7758309504096518E-2</v>
      </c>
    </row>
    <row r="5231" spans="2:9" x14ac:dyDescent="0.25">
      <c r="B5231" s="7">
        <v>5223</v>
      </c>
      <c r="C5231" s="14">
        <f t="shared" ca="1" si="145"/>
        <v>1.181620716935658E-4</v>
      </c>
      <c r="H5231" s="7">
        <v>5223</v>
      </c>
      <c r="I5231" s="14">
        <v>4.0426123510553261E-2</v>
      </c>
    </row>
    <row r="5232" spans="2:9" x14ac:dyDescent="0.25">
      <c r="B5232" s="7">
        <v>5224</v>
      </c>
      <c r="C5232" s="14">
        <f t="shared" ca="1" si="145"/>
        <v>-0.13913173467726533</v>
      </c>
      <c r="H5232" s="7">
        <v>5224</v>
      </c>
      <c r="I5232" s="14">
        <v>4.2346976798404011E-2</v>
      </c>
    </row>
    <row r="5233" spans="2:9" x14ac:dyDescent="0.25">
      <c r="B5233" s="7">
        <v>5225</v>
      </c>
      <c r="C5233" s="14">
        <f t="shared" ca="1" si="145"/>
        <v>0.19999886267589359</v>
      </c>
      <c r="H5233" s="7">
        <v>5225</v>
      </c>
      <c r="I5233" s="14">
        <v>4.123880896263054E-2</v>
      </c>
    </row>
    <row r="5234" spans="2:9" x14ac:dyDescent="0.25">
      <c r="B5234" s="7">
        <v>5226</v>
      </c>
      <c r="C5234" s="14">
        <f t="shared" ca="1" si="145"/>
        <v>0.14917846688660344</v>
      </c>
      <c r="H5234" s="7">
        <v>5226</v>
      </c>
      <c r="I5234" s="14">
        <v>4.4534495089380781E-2</v>
      </c>
    </row>
    <row r="5235" spans="2:9" x14ac:dyDescent="0.25">
      <c r="B5235" s="7">
        <v>5227</v>
      </c>
      <c r="C5235" s="14">
        <f t="shared" ca="1" si="145"/>
        <v>-2.8244877263352085E-2</v>
      </c>
      <c r="H5235" s="7">
        <v>5227</v>
      </c>
      <c r="I5235" s="14">
        <v>4.2176851548016467E-2</v>
      </c>
    </row>
    <row r="5236" spans="2:9" x14ac:dyDescent="0.25">
      <c r="B5236" s="7">
        <v>5228</v>
      </c>
      <c r="C5236" s="14">
        <f t="shared" ca="1" si="145"/>
        <v>-0.7978936575418456</v>
      </c>
      <c r="H5236" s="7">
        <v>5228</v>
      </c>
      <c r="I5236" s="14">
        <v>4.4038002995101799E-2</v>
      </c>
    </row>
    <row r="5237" spans="2:9" x14ac:dyDescent="0.25">
      <c r="B5237" s="7">
        <v>5229</v>
      </c>
      <c r="C5237" s="14">
        <f t="shared" ca="1" si="145"/>
        <v>-7.5713328006431463E-2</v>
      </c>
      <c r="H5237" s="7">
        <v>5229</v>
      </c>
      <c r="I5237" s="14">
        <v>3.8338105689358477E-2</v>
      </c>
    </row>
    <row r="5238" spans="2:9" x14ac:dyDescent="0.25">
      <c r="B5238" s="7">
        <v>5230</v>
      </c>
      <c r="C5238" s="14">
        <f t="shared" ca="1" si="145"/>
        <v>0.11973848737603343</v>
      </c>
      <c r="H5238" s="7">
        <v>5230</v>
      </c>
      <c r="I5238" s="14">
        <v>3.9153651486616391E-2</v>
      </c>
    </row>
    <row r="5239" spans="2:9" x14ac:dyDescent="0.25">
      <c r="B5239" s="7">
        <v>5231</v>
      </c>
      <c r="C5239" s="14">
        <f t="shared" ca="1" si="145"/>
        <v>-0.29793989378216551</v>
      </c>
      <c r="H5239" s="7">
        <v>5231</v>
      </c>
      <c r="I5239" s="14">
        <v>4.0915920085586387E-2</v>
      </c>
    </row>
    <row r="5240" spans="2:9" x14ac:dyDescent="0.25">
      <c r="B5240" s="7">
        <v>5232</v>
      </c>
      <c r="C5240" s="14">
        <f t="shared" ca="1" si="145"/>
        <v>-5.2002060273568677E-2</v>
      </c>
      <c r="H5240" s="7">
        <v>5232</v>
      </c>
      <c r="I5240" s="14">
        <v>3.4996240094726856E-2</v>
      </c>
    </row>
    <row r="5241" spans="2:9" x14ac:dyDescent="0.25">
      <c r="B5241" s="7">
        <v>5233</v>
      </c>
      <c r="C5241" s="14">
        <f t="shared" ca="1" si="145"/>
        <v>0.31908082052521913</v>
      </c>
      <c r="H5241" s="7">
        <v>5233</v>
      </c>
      <c r="I5241" s="14">
        <v>4.1768518034319954E-2</v>
      </c>
    </row>
    <row r="5242" spans="2:9" x14ac:dyDescent="0.25">
      <c r="B5242" s="7">
        <v>5234</v>
      </c>
      <c r="C5242" s="14">
        <f t="shared" ca="1" si="145"/>
        <v>0.19310981608719271</v>
      </c>
      <c r="H5242" s="7">
        <v>5234</v>
      </c>
      <c r="I5242" s="14">
        <v>4.2037824115169882E-2</v>
      </c>
    </row>
    <row r="5243" spans="2:9" x14ac:dyDescent="0.25">
      <c r="B5243" s="7">
        <v>5235</v>
      </c>
      <c r="C5243" s="14">
        <f t="shared" ca="1" si="145"/>
        <v>-3.0991576251562999E-3</v>
      </c>
      <c r="H5243" s="7">
        <v>5235</v>
      </c>
      <c r="I5243" s="14">
        <v>3.8051267189678585E-2</v>
      </c>
    </row>
    <row r="5244" spans="2:9" x14ac:dyDescent="0.25">
      <c r="B5244" s="7">
        <v>5236</v>
      </c>
      <c r="C5244" s="14">
        <f t="shared" ca="1" si="145"/>
        <v>-2.3602007570149748E-2</v>
      </c>
      <c r="H5244" s="7">
        <v>5236</v>
      </c>
      <c r="I5244" s="14">
        <v>4.2066520474035196E-2</v>
      </c>
    </row>
    <row r="5245" spans="2:9" x14ac:dyDescent="0.25">
      <c r="B5245" s="7">
        <v>5237</v>
      </c>
      <c r="C5245" s="14">
        <f t="shared" ca="1" si="145"/>
        <v>-1.5604087425920857E-2</v>
      </c>
      <c r="H5245" s="7">
        <v>5237</v>
      </c>
      <c r="I5245" s="14">
        <v>4.0352067708393474E-2</v>
      </c>
    </row>
    <row r="5246" spans="2:9" x14ac:dyDescent="0.25">
      <c r="B5246" s="7">
        <v>5238</v>
      </c>
      <c r="C5246" s="14">
        <f t="shared" ca="1" si="145"/>
        <v>-0.16004344953249153</v>
      </c>
      <c r="H5246" s="7">
        <v>5238</v>
      </c>
      <c r="I5246" s="14">
        <v>3.5489154854494005E-2</v>
      </c>
    </row>
    <row r="5247" spans="2:9" x14ac:dyDescent="0.25">
      <c r="B5247" s="7">
        <v>5239</v>
      </c>
      <c r="C5247" s="14">
        <f t="shared" ca="1" si="145"/>
        <v>-0.26375263076119027</v>
      </c>
      <c r="H5247" s="7">
        <v>5239</v>
      </c>
      <c r="I5247" s="14">
        <v>3.5344011053123632E-2</v>
      </c>
    </row>
    <row r="5248" spans="2:9" x14ac:dyDescent="0.25">
      <c r="B5248" s="7">
        <v>5240</v>
      </c>
      <c r="C5248" s="14">
        <f t="shared" ca="1" si="145"/>
        <v>0.4602356285420387</v>
      </c>
      <c r="H5248" s="7">
        <v>5240</v>
      </c>
      <c r="I5248" s="14">
        <v>4.2968946674258678E-2</v>
      </c>
    </row>
    <row r="5249" spans="2:9" x14ac:dyDescent="0.25">
      <c r="B5249" s="7">
        <v>5241</v>
      </c>
      <c r="C5249" s="14">
        <f t="shared" ca="1" si="145"/>
        <v>1.1210062159089629</v>
      </c>
      <c r="H5249" s="7">
        <v>5241</v>
      </c>
      <c r="I5249" s="14">
        <v>3.6545573039886189E-2</v>
      </c>
    </row>
    <row r="5250" spans="2:9" x14ac:dyDescent="0.25">
      <c r="B5250" s="7">
        <v>5242</v>
      </c>
      <c r="C5250" s="14">
        <f t="shared" ca="1" si="145"/>
        <v>-0.55140220045370192</v>
      </c>
      <c r="H5250" s="7">
        <v>5242</v>
      </c>
      <c r="I5250" s="14">
        <v>4.5162143354320471E-2</v>
      </c>
    </row>
    <row r="5251" spans="2:9" x14ac:dyDescent="0.25">
      <c r="B5251" s="7">
        <v>5243</v>
      </c>
      <c r="C5251" s="14">
        <f t="shared" ca="1" si="145"/>
        <v>0.36564602863640588</v>
      </c>
      <c r="H5251" s="7">
        <v>5243</v>
      </c>
      <c r="I5251" s="14">
        <v>4.0144997057614762E-2</v>
      </c>
    </row>
    <row r="5252" spans="2:9" x14ac:dyDescent="0.25">
      <c r="B5252" s="7">
        <v>5244</v>
      </c>
      <c r="C5252" s="14">
        <f t="shared" ca="1" si="145"/>
        <v>0.78513952288232558</v>
      </c>
      <c r="H5252" s="7">
        <v>5244</v>
      </c>
      <c r="I5252" s="14">
        <v>4.0131991055638715E-2</v>
      </c>
    </row>
    <row r="5253" spans="2:9" x14ac:dyDescent="0.25">
      <c r="B5253" s="7">
        <v>5245</v>
      </c>
      <c r="C5253" s="14">
        <f t="shared" ca="1" si="145"/>
        <v>5.9087370074360844E-2</v>
      </c>
      <c r="H5253" s="7">
        <v>5245</v>
      </c>
      <c r="I5253" s="14">
        <v>3.9987341283109989E-2</v>
      </c>
    </row>
    <row r="5254" spans="2:9" x14ac:dyDescent="0.25">
      <c r="B5254" s="7">
        <v>5246</v>
      </c>
      <c r="C5254" s="14">
        <f t="shared" ca="1" si="145"/>
        <v>-0.7143490369988702</v>
      </c>
      <c r="H5254" s="7">
        <v>5246</v>
      </c>
      <c r="I5254" s="14">
        <v>3.8782683757176473E-2</v>
      </c>
    </row>
    <row r="5255" spans="2:9" x14ac:dyDescent="0.25">
      <c r="B5255" s="7">
        <v>5247</v>
      </c>
      <c r="C5255" s="14">
        <f t="shared" ca="1" si="145"/>
        <v>-1.2573228209815379E-3</v>
      </c>
      <c r="H5255" s="7">
        <v>5247</v>
      </c>
      <c r="I5255" s="14">
        <v>4.0597968550930751E-2</v>
      </c>
    </row>
    <row r="5256" spans="2:9" x14ac:dyDescent="0.25">
      <c r="B5256" s="7">
        <v>5248</v>
      </c>
      <c r="C5256" s="14">
        <f t="shared" ca="1" si="145"/>
        <v>-9.6553968560142978E-2</v>
      </c>
      <c r="H5256" s="7">
        <v>5248</v>
      </c>
      <c r="I5256" s="14">
        <v>4.3066225333030381E-2</v>
      </c>
    </row>
    <row r="5257" spans="2:9" x14ac:dyDescent="0.25">
      <c r="B5257" s="7">
        <v>5249</v>
      </c>
      <c r="C5257" s="14">
        <f t="shared" ca="1" si="145"/>
        <v>0.88612323605129384</v>
      </c>
      <c r="H5257" s="7">
        <v>5249</v>
      </c>
      <c r="I5257" s="14">
        <v>3.8684743633247948E-2</v>
      </c>
    </row>
    <row r="5258" spans="2:9" x14ac:dyDescent="0.25">
      <c r="B5258" s="7">
        <v>5250</v>
      </c>
      <c r="C5258" s="14">
        <f t="shared" ca="1" si="145"/>
        <v>-3.9035127860933334E-2</v>
      </c>
      <c r="H5258" s="7">
        <v>5250</v>
      </c>
      <c r="I5258" s="14">
        <v>4.0753964651361406E-2</v>
      </c>
    </row>
    <row r="5259" spans="2:9" x14ac:dyDescent="0.25">
      <c r="B5259" s="7">
        <v>5251</v>
      </c>
      <c r="C5259" s="14">
        <f t="shared" ref="C5259:C5322" ca="1" si="146">_xlfn.NORM.INV(RAND(),$C$3,$C$4)+($C$5*C5258)+($C$6*RAND())</f>
        <v>-0.16701772187163638</v>
      </c>
      <c r="H5259" s="7">
        <v>5251</v>
      </c>
      <c r="I5259" s="14">
        <v>4.5090758652974038E-2</v>
      </c>
    </row>
    <row r="5260" spans="2:9" x14ac:dyDescent="0.25">
      <c r="B5260" s="7">
        <v>5252</v>
      </c>
      <c r="C5260" s="14">
        <f t="shared" ca="1" si="146"/>
        <v>-0.36927097039640033</v>
      </c>
      <c r="H5260" s="7">
        <v>5252</v>
      </c>
      <c r="I5260" s="14">
        <v>4.101615004118498E-2</v>
      </c>
    </row>
    <row r="5261" spans="2:9" x14ac:dyDescent="0.25">
      <c r="B5261" s="7">
        <v>5253</v>
      </c>
      <c r="C5261" s="14">
        <f t="shared" ca="1" si="146"/>
        <v>-0.1369944344676868</v>
      </c>
      <c r="H5261" s="7">
        <v>5253</v>
      </c>
      <c r="I5261" s="14">
        <v>4.3596776575461307E-2</v>
      </c>
    </row>
    <row r="5262" spans="2:9" x14ac:dyDescent="0.25">
      <c r="B5262" s="7">
        <v>5254</v>
      </c>
      <c r="C5262" s="14">
        <f t="shared" ca="1" si="146"/>
        <v>0.32431657301679429</v>
      </c>
      <c r="H5262" s="7">
        <v>5254</v>
      </c>
      <c r="I5262" s="14">
        <v>4.8122904841231676E-2</v>
      </c>
    </row>
    <row r="5263" spans="2:9" x14ac:dyDescent="0.25">
      <c r="B5263" s="7">
        <v>5255</v>
      </c>
      <c r="C5263" s="14">
        <f t="shared" ca="1" si="146"/>
        <v>-4.3846202469611482E-2</v>
      </c>
      <c r="H5263" s="7">
        <v>5255</v>
      </c>
      <c r="I5263" s="14">
        <v>4.1365600310496548E-2</v>
      </c>
    </row>
    <row r="5264" spans="2:9" x14ac:dyDescent="0.25">
      <c r="B5264" s="7">
        <v>5256</v>
      </c>
      <c r="C5264" s="14">
        <f t="shared" ca="1" si="146"/>
        <v>0.17789113669982176</v>
      </c>
      <c r="H5264" s="7">
        <v>5256</v>
      </c>
      <c r="I5264" s="14">
        <v>3.60808814854656E-2</v>
      </c>
    </row>
    <row r="5265" spans="2:9" x14ac:dyDescent="0.25">
      <c r="B5265" s="7">
        <v>5257</v>
      </c>
      <c r="C5265" s="14">
        <f t="shared" ca="1" si="146"/>
        <v>-0.16155096813692138</v>
      </c>
      <c r="H5265" s="7">
        <v>5257</v>
      </c>
      <c r="I5265" s="14">
        <v>3.785965529819308E-2</v>
      </c>
    </row>
    <row r="5266" spans="2:9" x14ac:dyDescent="0.25">
      <c r="B5266" s="7">
        <v>5258</v>
      </c>
      <c r="C5266" s="14">
        <f t="shared" ca="1" si="146"/>
        <v>0.22503480074660651</v>
      </c>
      <c r="H5266" s="7">
        <v>5258</v>
      </c>
      <c r="I5266" s="14">
        <v>3.4821052793157385E-2</v>
      </c>
    </row>
    <row r="5267" spans="2:9" x14ac:dyDescent="0.25">
      <c r="B5267" s="7">
        <v>5259</v>
      </c>
      <c r="C5267" s="14">
        <f t="shared" ca="1" si="146"/>
        <v>0.17253467435258368</v>
      </c>
      <c r="H5267" s="7">
        <v>5259</v>
      </c>
      <c r="I5267" s="14">
        <v>4.0559016424289225E-2</v>
      </c>
    </row>
    <row r="5268" spans="2:9" x14ac:dyDescent="0.25">
      <c r="B5268" s="7">
        <v>5260</v>
      </c>
      <c r="C5268" s="14">
        <f t="shared" ca="1" si="146"/>
        <v>-0.28709424580680937</v>
      </c>
      <c r="H5268" s="7">
        <v>5260</v>
      </c>
      <c r="I5268" s="14">
        <v>4.7181621730675395E-2</v>
      </c>
    </row>
    <row r="5269" spans="2:9" x14ac:dyDescent="0.25">
      <c r="B5269" s="7">
        <v>5261</v>
      </c>
      <c r="C5269" s="14">
        <f t="shared" ca="1" si="146"/>
        <v>-2.0716351501037261E-2</v>
      </c>
      <c r="H5269" s="7">
        <v>5261</v>
      </c>
      <c r="I5269" s="14">
        <v>3.6973151491919577E-2</v>
      </c>
    </row>
    <row r="5270" spans="2:9" x14ac:dyDescent="0.25">
      <c r="B5270" s="7">
        <v>5262</v>
      </c>
      <c r="C5270" s="14">
        <f t="shared" ca="1" si="146"/>
        <v>-3.5912447597928478E-2</v>
      </c>
      <c r="H5270" s="7">
        <v>5262</v>
      </c>
      <c r="I5270" s="14">
        <v>4.1222836285814211E-2</v>
      </c>
    </row>
    <row r="5271" spans="2:9" x14ac:dyDescent="0.25">
      <c r="B5271" s="7">
        <v>5263</v>
      </c>
      <c r="C5271" s="14">
        <f t="shared" ca="1" si="146"/>
        <v>0.29837311098263986</v>
      </c>
      <c r="H5271" s="7">
        <v>5263</v>
      </c>
      <c r="I5271" s="14">
        <v>3.9120554175743408E-2</v>
      </c>
    </row>
    <row r="5272" spans="2:9" x14ac:dyDescent="0.25">
      <c r="B5272" s="7">
        <v>5264</v>
      </c>
      <c r="C5272" s="14">
        <f t="shared" ca="1" si="146"/>
        <v>7.8399605367401842E-2</v>
      </c>
      <c r="H5272" s="7">
        <v>5264</v>
      </c>
      <c r="I5272" s="14">
        <v>4.0975926610846806E-2</v>
      </c>
    </row>
    <row r="5273" spans="2:9" x14ac:dyDescent="0.25">
      <c r="B5273" s="7">
        <v>5265</v>
      </c>
      <c r="C5273" s="14">
        <f t="shared" ca="1" si="146"/>
        <v>-0.4929792528776476</v>
      </c>
      <c r="H5273" s="7">
        <v>5265</v>
      </c>
      <c r="I5273" s="14">
        <v>3.9937440797901777E-2</v>
      </c>
    </row>
    <row r="5274" spans="2:9" x14ac:dyDescent="0.25">
      <c r="B5274" s="7">
        <v>5266</v>
      </c>
      <c r="C5274" s="14">
        <f t="shared" ca="1" si="146"/>
        <v>0.16823165895724709</v>
      </c>
      <c r="H5274" s="7">
        <v>5266</v>
      </c>
      <c r="I5274" s="14">
        <v>4.0802389951434176E-2</v>
      </c>
    </row>
    <row r="5275" spans="2:9" x14ac:dyDescent="0.25">
      <c r="B5275" s="7">
        <v>5267</v>
      </c>
      <c r="C5275" s="14">
        <f t="shared" ca="1" si="146"/>
        <v>0.57358938005568216</v>
      </c>
      <c r="H5275" s="7">
        <v>5267</v>
      </c>
      <c r="I5275" s="14">
        <v>3.8594629927785049E-2</v>
      </c>
    </row>
    <row r="5276" spans="2:9" x14ac:dyDescent="0.25">
      <c r="B5276" s="7">
        <v>5268</v>
      </c>
      <c r="C5276" s="14">
        <f t="shared" ca="1" si="146"/>
        <v>-0.32311050874193536</v>
      </c>
      <c r="H5276" s="7">
        <v>5268</v>
      </c>
      <c r="I5276" s="14">
        <v>4.0735122132607625E-2</v>
      </c>
    </row>
    <row r="5277" spans="2:9" x14ac:dyDescent="0.25">
      <c r="B5277" s="7">
        <v>5269</v>
      </c>
      <c r="C5277" s="14">
        <f t="shared" ca="1" si="146"/>
        <v>0.18892775948154764</v>
      </c>
      <c r="H5277" s="7">
        <v>5269</v>
      </c>
      <c r="I5277" s="14">
        <v>4.4213662543262935E-2</v>
      </c>
    </row>
    <row r="5278" spans="2:9" x14ac:dyDescent="0.25">
      <c r="B5278" s="7">
        <v>5270</v>
      </c>
      <c r="C5278" s="14">
        <f t="shared" ca="1" si="146"/>
        <v>-0.13880751736575028</v>
      </c>
      <c r="H5278" s="7">
        <v>5270</v>
      </c>
      <c r="I5278" s="14">
        <v>3.5467928032868364E-2</v>
      </c>
    </row>
    <row r="5279" spans="2:9" x14ac:dyDescent="0.25">
      <c r="B5279" s="7">
        <v>5271</v>
      </c>
      <c r="C5279" s="14">
        <f t="shared" ca="1" si="146"/>
        <v>-0.83394140941023265</v>
      </c>
      <c r="H5279" s="7">
        <v>5271</v>
      </c>
      <c r="I5279" s="14">
        <v>3.4870495650683134E-2</v>
      </c>
    </row>
    <row r="5280" spans="2:9" x14ac:dyDescent="0.25">
      <c r="B5280" s="7">
        <v>5272</v>
      </c>
      <c r="C5280" s="14">
        <f t="shared" ca="1" si="146"/>
        <v>0.33140821881384158</v>
      </c>
      <c r="H5280" s="7">
        <v>5272</v>
      </c>
      <c r="I5280" s="14">
        <v>3.8320120719474306E-2</v>
      </c>
    </row>
    <row r="5281" spans="2:9" x14ac:dyDescent="0.25">
      <c r="B5281" s="7">
        <v>5273</v>
      </c>
      <c r="C5281" s="14">
        <f t="shared" ca="1" si="146"/>
        <v>-0.70359605945389891</v>
      </c>
      <c r="H5281" s="7">
        <v>5273</v>
      </c>
      <c r="I5281" s="14">
        <v>3.8454780944480828E-2</v>
      </c>
    </row>
    <row r="5282" spans="2:9" x14ac:dyDescent="0.25">
      <c r="B5282" s="7">
        <v>5274</v>
      </c>
      <c r="C5282" s="14">
        <f t="shared" ca="1" si="146"/>
        <v>-2.5792735821092795E-2</v>
      </c>
      <c r="H5282" s="7">
        <v>5274</v>
      </c>
      <c r="I5282" s="14">
        <v>4.2259276465520801E-2</v>
      </c>
    </row>
    <row r="5283" spans="2:9" x14ac:dyDescent="0.25">
      <c r="B5283" s="7">
        <v>5275</v>
      </c>
      <c r="C5283" s="14">
        <f t="shared" ca="1" si="146"/>
        <v>-0.12808870279203791</v>
      </c>
      <c r="H5283" s="7">
        <v>5275</v>
      </c>
      <c r="I5283" s="14">
        <v>4.1228395158061565E-2</v>
      </c>
    </row>
    <row r="5284" spans="2:9" x14ac:dyDescent="0.25">
      <c r="B5284" s="7">
        <v>5276</v>
      </c>
      <c r="C5284" s="14">
        <f t="shared" ca="1" si="146"/>
        <v>0.49424566465968595</v>
      </c>
      <c r="H5284" s="7">
        <v>5276</v>
      </c>
      <c r="I5284" s="14">
        <v>2.8365455787891819E-2</v>
      </c>
    </row>
    <row r="5285" spans="2:9" x14ac:dyDescent="0.25">
      <c r="B5285" s="7">
        <v>5277</v>
      </c>
      <c r="C5285" s="14">
        <f t="shared" ca="1" si="146"/>
        <v>-0.50155541861141151</v>
      </c>
      <c r="H5285" s="7">
        <v>5277</v>
      </c>
      <c r="I5285" s="14">
        <v>3.8391305832834906E-2</v>
      </c>
    </row>
    <row r="5286" spans="2:9" x14ac:dyDescent="0.25">
      <c r="B5286" s="7">
        <v>5278</v>
      </c>
      <c r="C5286" s="14">
        <f t="shared" ca="1" si="146"/>
        <v>0.79240092448609922</v>
      </c>
      <c r="H5286" s="7">
        <v>5278</v>
      </c>
      <c r="I5286" s="14">
        <v>4.6387641004863187E-2</v>
      </c>
    </row>
    <row r="5287" spans="2:9" x14ac:dyDescent="0.25">
      <c r="B5287" s="7">
        <v>5279</v>
      </c>
      <c r="C5287" s="14">
        <f t="shared" ca="1" si="146"/>
        <v>-0.5232889124268586</v>
      </c>
      <c r="H5287" s="7">
        <v>5279</v>
      </c>
      <c r="I5287" s="14">
        <v>4.4547725531118618E-2</v>
      </c>
    </row>
    <row r="5288" spans="2:9" x14ac:dyDescent="0.25">
      <c r="B5288" s="7">
        <v>5280</v>
      </c>
      <c r="C5288" s="14">
        <f t="shared" ca="1" si="146"/>
        <v>0.55072306100598734</v>
      </c>
      <c r="H5288" s="7">
        <v>5280</v>
      </c>
      <c r="I5288" s="14">
        <v>3.8734144497955467E-2</v>
      </c>
    </row>
    <row r="5289" spans="2:9" x14ac:dyDescent="0.25">
      <c r="B5289" s="7">
        <v>5281</v>
      </c>
      <c r="C5289" s="14">
        <f t="shared" ca="1" si="146"/>
        <v>-7.9086477995383958E-2</v>
      </c>
      <c r="H5289" s="7">
        <v>5281</v>
      </c>
      <c r="I5289" s="14">
        <v>3.7631517393524772E-2</v>
      </c>
    </row>
    <row r="5290" spans="2:9" x14ac:dyDescent="0.25">
      <c r="B5290" s="7">
        <v>5282</v>
      </c>
      <c r="C5290" s="14">
        <f t="shared" ca="1" si="146"/>
        <v>6.3434057096812477E-2</v>
      </c>
      <c r="H5290" s="7">
        <v>5282</v>
      </c>
      <c r="I5290" s="14">
        <v>4.5394422578917223E-2</v>
      </c>
    </row>
    <row r="5291" spans="2:9" x14ac:dyDescent="0.25">
      <c r="B5291" s="7">
        <v>5283</v>
      </c>
      <c r="C5291" s="14">
        <f t="shared" ca="1" si="146"/>
        <v>0.11385470421934757</v>
      </c>
      <c r="H5291" s="7">
        <v>5283</v>
      </c>
      <c r="I5291" s="14">
        <v>4.3509964854449655E-2</v>
      </c>
    </row>
    <row r="5292" spans="2:9" x14ac:dyDescent="0.25">
      <c r="B5292" s="7">
        <v>5284</v>
      </c>
      <c r="C5292" s="14">
        <f t="shared" ca="1" si="146"/>
        <v>0.2641722965281138</v>
      </c>
      <c r="H5292" s="7">
        <v>5284</v>
      </c>
      <c r="I5292" s="14">
        <v>4.4331995528040215E-2</v>
      </c>
    </row>
    <row r="5293" spans="2:9" x14ac:dyDescent="0.25">
      <c r="B5293" s="7">
        <v>5285</v>
      </c>
      <c r="C5293" s="14">
        <f t="shared" ca="1" si="146"/>
        <v>0.47053251654599765</v>
      </c>
      <c r="H5293" s="7">
        <v>5285</v>
      </c>
      <c r="I5293" s="14">
        <v>3.5430261818144598E-2</v>
      </c>
    </row>
    <row r="5294" spans="2:9" x14ac:dyDescent="0.25">
      <c r="B5294" s="7">
        <v>5286</v>
      </c>
      <c r="C5294" s="14">
        <f t="shared" ca="1" si="146"/>
        <v>0.30524787787390006</v>
      </c>
      <c r="H5294" s="7">
        <v>5286</v>
      </c>
      <c r="I5294" s="14">
        <v>3.9356459547560681E-2</v>
      </c>
    </row>
    <row r="5295" spans="2:9" x14ac:dyDescent="0.25">
      <c r="B5295" s="7">
        <v>5287</v>
      </c>
      <c r="C5295" s="14">
        <f t="shared" ca="1" si="146"/>
        <v>-1.0883513918218686</v>
      </c>
      <c r="H5295" s="7">
        <v>5287</v>
      </c>
      <c r="I5295" s="14">
        <v>4.6063768309661343E-2</v>
      </c>
    </row>
    <row r="5296" spans="2:9" x14ac:dyDescent="0.25">
      <c r="B5296" s="7">
        <v>5288</v>
      </c>
      <c r="C5296" s="14">
        <f t="shared" ca="1" si="146"/>
        <v>-0.2822151904967739</v>
      </c>
      <c r="H5296" s="7">
        <v>5288</v>
      </c>
      <c r="I5296" s="14">
        <v>3.5868585277966082E-2</v>
      </c>
    </row>
    <row r="5297" spans="2:9" x14ac:dyDescent="0.25">
      <c r="B5297" s="7">
        <v>5289</v>
      </c>
      <c r="C5297" s="14">
        <f t="shared" ca="1" si="146"/>
        <v>-0.53055070425240913</v>
      </c>
      <c r="H5297" s="7">
        <v>5289</v>
      </c>
      <c r="I5297" s="14">
        <v>3.7584366047548695E-2</v>
      </c>
    </row>
    <row r="5298" spans="2:9" x14ac:dyDescent="0.25">
      <c r="B5298" s="7">
        <v>5290</v>
      </c>
      <c r="C5298" s="14">
        <f t="shared" ca="1" si="146"/>
        <v>-0.13016806133949957</v>
      </c>
      <c r="H5298" s="7">
        <v>5290</v>
      </c>
      <c r="I5298" s="14">
        <v>4.2783842453220873E-2</v>
      </c>
    </row>
    <row r="5299" spans="2:9" x14ac:dyDescent="0.25">
      <c r="B5299" s="7">
        <v>5291</v>
      </c>
      <c r="C5299" s="14">
        <f t="shared" ca="1" si="146"/>
        <v>-0.12368363272243285</v>
      </c>
      <c r="H5299" s="7">
        <v>5291</v>
      </c>
      <c r="I5299" s="14">
        <v>4.6817463162396163E-2</v>
      </c>
    </row>
    <row r="5300" spans="2:9" x14ac:dyDescent="0.25">
      <c r="B5300" s="7">
        <v>5292</v>
      </c>
      <c r="C5300" s="14">
        <f t="shared" ca="1" si="146"/>
        <v>-0.26416493553183262</v>
      </c>
      <c r="H5300" s="7">
        <v>5292</v>
      </c>
      <c r="I5300" s="14">
        <v>4.912927281245235E-2</v>
      </c>
    </row>
    <row r="5301" spans="2:9" x14ac:dyDescent="0.25">
      <c r="B5301" s="7">
        <v>5293</v>
      </c>
      <c r="C5301" s="14">
        <f t="shared" ca="1" si="146"/>
        <v>0.26966974344327771</v>
      </c>
      <c r="H5301" s="7">
        <v>5293</v>
      </c>
      <c r="I5301" s="14">
        <v>4.19065551974604E-2</v>
      </c>
    </row>
    <row r="5302" spans="2:9" x14ac:dyDescent="0.25">
      <c r="B5302" s="7">
        <v>5294</v>
      </c>
      <c r="C5302" s="14">
        <f t="shared" ca="1" si="146"/>
        <v>0.41123085278677846</v>
      </c>
      <c r="H5302" s="7">
        <v>5294</v>
      </c>
      <c r="I5302" s="14">
        <v>4.1123431873260612E-2</v>
      </c>
    </row>
    <row r="5303" spans="2:9" x14ac:dyDescent="0.25">
      <c r="B5303" s="7">
        <v>5295</v>
      </c>
      <c r="C5303" s="14">
        <f t="shared" ca="1" si="146"/>
        <v>-0.69484146545454273</v>
      </c>
      <c r="H5303" s="7">
        <v>5295</v>
      </c>
      <c r="I5303" s="14">
        <v>3.5246530795125783E-2</v>
      </c>
    </row>
    <row r="5304" spans="2:9" x14ac:dyDescent="0.25">
      <c r="B5304" s="7">
        <v>5296</v>
      </c>
      <c r="C5304" s="14">
        <f t="shared" ca="1" si="146"/>
        <v>-0.82330383858278433</v>
      </c>
      <c r="H5304" s="7">
        <v>5296</v>
      </c>
      <c r="I5304" s="14">
        <v>3.7709543396992978E-2</v>
      </c>
    </row>
    <row r="5305" spans="2:9" x14ac:dyDescent="0.25">
      <c r="B5305" s="7">
        <v>5297</v>
      </c>
      <c r="C5305" s="14">
        <f t="shared" ca="1" si="146"/>
        <v>0.88204552559731086</v>
      </c>
      <c r="H5305" s="7">
        <v>5297</v>
      </c>
      <c r="I5305" s="14">
        <v>4.582891170900974E-2</v>
      </c>
    </row>
    <row r="5306" spans="2:9" x14ac:dyDescent="0.25">
      <c r="B5306" s="7">
        <v>5298</v>
      </c>
      <c r="C5306" s="14">
        <f t="shared" ca="1" si="146"/>
        <v>-0.2328780886128233</v>
      </c>
      <c r="H5306" s="7">
        <v>5298</v>
      </c>
      <c r="I5306" s="14">
        <v>4.0023875627079951E-2</v>
      </c>
    </row>
    <row r="5307" spans="2:9" x14ac:dyDescent="0.25">
      <c r="B5307" s="7">
        <v>5299</v>
      </c>
      <c r="C5307" s="14">
        <f t="shared" ca="1" si="146"/>
        <v>-4.1540062033873844E-2</v>
      </c>
      <c r="H5307" s="7">
        <v>5299</v>
      </c>
      <c r="I5307" s="14">
        <v>3.4214422298260244E-2</v>
      </c>
    </row>
    <row r="5308" spans="2:9" x14ac:dyDescent="0.25">
      <c r="B5308" s="7">
        <v>5300</v>
      </c>
      <c r="C5308" s="14">
        <f t="shared" ca="1" si="146"/>
        <v>0.74051022661187227</v>
      </c>
      <c r="H5308" s="7">
        <v>5300</v>
      </c>
      <c r="I5308" s="14">
        <v>4.0079436340618106E-2</v>
      </c>
    </row>
    <row r="5309" spans="2:9" x14ac:dyDescent="0.25">
      <c r="B5309" s="7">
        <v>5301</v>
      </c>
      <c r="C5309" s="14">
        <f t="shared" ca="1" si="146"/>
        <v>-0.36382199104122515</v>
      </c>
      <c r="H5309" s="7">
        <v>5301</v>
      </c>
      <c r="I5309" s="14">
        <v>4.1419725806860271E-2</v>
      </c>
    </row>
    <row r="5310" spans="2:9" x14ac:dyDescent="0.25">
      <c r="B5310" s="7">
        <v>5302</v>
      </c>
      <c r="C5310" s="14">
        <f t="shared" ca="1" si="146"/>
        <v>0.21578648210705739</v>
      </c>
      <c r="H5310" s="7">
        <v>5302</v>
      </c>
      <c r="I5310" s="14">
        <v>4.0037388294513712E-2</v>
      </c>
    </row>
    <row r="5311" spans="2:9" x14ac:dyDescent="0.25">
      <c r="B5311" s="7">
        <v>5303</v>
      </c>
      <c r="C5311" s="14">
        <f t="shared" ca="1" si="146"/>
        <v>-1.1471619314771453</v>
      </c>
      <c r="H5311" s="7">
        <v>5303</v>
      </c>
      <c r="I5311" s="14">
        <v>3.4112626579992866E-2</v>
      </c>
    </row>
    <row r="5312" spans="2:9" x14ac:dyDescent="0.25">
      <c r="B5312" s="7">
        <v>5304</v>
      </c>
      <c r="C5312" s="14">
        <f t="shared" ca="1" si="146"/>
        <v>-0.20445612874287789</v>
      </c>
      <c r="H5312" s="7">
        <v>5304</v>
      </c>
      <c r="I5312" s="14">
        <v>4.0881685715562631E-2</v>
      </c>
    </row>
    <row r="5313" spans="2:9" x14ac:dyDescent="0.25">
      <c r="B5313" s="7">
        <v>5305</v>
      </c>
      <c r="C5313" s="14">
        <f t="shared" ca="1" si="146"/>
        <v>-5.7728658758500008E-2</v>
      </c>
      <c r="H5313" s="7">
        <v>5305</v>
      </c>
      <c r="I5313" s="14">
        <v>4.0550910720532997E-2</v>
      </c>
    </row>
    <row r="5314" spans="2:9" x14ac:dyDescent="0.25">
      <c r="B5314" s="7">
        <v>5306</v>
      </c>
      <c r="C5314" s="14">
        <f t="shared" ca="1" si="146"/>
        <v>0.7611917717905744</v>
      </c>
      <c r="H5314" s="7">
        <v>5306</v>
      </c>
      <c r="I5314" s="14">
        <v>4.5214910605109751E-2</v>
      </c>
    </row>
    <row r="5315" spans="2:9" x14ac:dyDescent="0.25">
      <c r="B5315" s="7">
        <v>5307</v>
      </c>
      <c r="C5315" s="14">
        <f t="shared" ca="1" si="146"/>
        <v>-0.4038451188858338</v>
      </c>
      <c r="H5315" s="7">
        <v>5307</v>
      </c>
      <c r="I5315" s="14">
        <v>3.5361776057716898E-2</v>
      </c>
    </row>
    <row r="5316" spans="2:9" x14ac:dyDescent="0.25">
      <c r="B5316" s="7">
        <v>5308</v>
      </c>
      <c r="C5316" s="14">
        <f t="shared" ca="1" si="146"/>
        <v>-0.21100665341945321</v>
      </c>
      <c r="H5316" s="7">
        <v>5308</v>
      </c>
      <c r="I5316" s="14">
        <v>3.049088963897488E-2</v>
      </c>
    </row>
    <row r="5317" spans="2:9" x14ac:dyDescent="0.25">
      <c r="B5317" s="7">
        <v>5309</v>
      </c>
      <c r="C5317" s="14">
        <f t="shared" ca="1" si="146"/>
        <v>0.28608688486748995</v>
      </c>
      <c r="H5317" s="7">
        <v>5309</v>
      </c>
      <c r="I5317" s="14">
        <v>3.4561119545856708E-2</v>
      </c>
    </row>
    <row r="5318" spans="2:9" x14ac:dyDescent="0.25">
      <c r="B5318" s="7">
        <v>5310</v>
      </c>
      <c r="C5318" s="14">
        <f t="shared" ca="1" si="146"/>
        <v>0.42998756534839444</v>
      </c>
      <c r="H5318" s="7">
        <v>5310</v>
      </c>
      <c r="I5318" s="14">
        <v>4.547536450747304E-2</v>
      </c>
    </row>
    <row r="5319" spans="2:9" x14ac:dyDescent="0.25">
      <c r="B5319" s="7">
        <v>5311</v>
      </c>
      <c r="C5319" s="14">
        <f t="shared" ca="1" si="146"/>
        <v>-0.13367649677179061</v>
      </c>
      <c r="H5319" s="7">
        <v>5311</v>
      </c>
      <c r="I5319" s="14">
        <v>3.5537587983596762E-2</v>
      </c>
    </row>
    <row r="5320" spans="2:9" x14ac:dyDescent="0.25">
      <c r="B5320" s="7">
        <v>5312</v>
      </c>
      <c r="C5320" s="14">
        <f t="shared" ca="1" si="146"/>
        <v>-0.26949167913239924</v>
      </c>
      <c r="H5320" s="7">
        <v>5312</v>
      </c>
      <c r="I5320" s="14">
        <v>3.3033592262246406E-2</v>
      </c>
    </row>
    <row r="5321" spans="2:9" x14ac:dyDescent="0.25">
      <c r="B5321" s="7">
        <v>5313</v>
      </c>
      <c r="C5321" s="14">
        <f t="shared" ca="1" si="146"/>
        <v>-3.2627718008339086E-2</v>
      </c>
      <c r="H5321" s="7">
        <v>5313</v>
      </c>
      <c r="I5321" s="14">
        <v>3.9546071729376575E-2</v>
      </c>
    </row>
    <row r="5322" spans="2:9" x14ac:dyDescent="0.25">
      <c r="B5322" s="7">
        <v>5314</v>
      </c>
      <c r="C5322" s="14">
        <f t="shared" ca="1" si="146"/>
        <v>0.29045664954494577</v>
      </c>
      <c r="H5322" s="7">
        <v>5314</v>
      </c>
      <c r="I5322" s="14">
        <v>3.834421551614349E-2</v>
      </c>
    </row>
    <row r="5323" spans="2:9" x14ac:dyDescent="0.25">
      <c r="B5323" s="7">
        <v>5315</v>
      </c>
      <c r="C5323" s="14">
        <f t="shared" ref="C5323:C5386" ca="1" si="147">_xlfn.NORM.INV(RAND(),$C$3,$C$4)+($C$5*C5322)+($C$6*RAND())</f>
        <v>-0.15918722706620031</v>
      </c>
      <c r="H5323" s="7">
        <v>5315</v>
      </c>
      <c r="I5323" s="14">
        <v>3.7651369770024451E-2</v>
      </c>
    </row>
    <row r="5324" spans="2:9" x14ac:dyDescent="0.25">
      <c r="B5324" s="7">
        <v>5316</v>
      </c>
      <c r="C5324" s="14">
        <f t="shared" ca="1" si="147"/>
        <v>-0.56710692424004061</v>
      </c>
      <c r="H5324" s="7">
        <v>5316</v>
      </c>
      <c r="I5324" s="14">
        <v>4.08965832292238E-2</v>
      </c>
    </row>
    <row r="5325" spans="2:9" x14ac:dyDescent="0.25">
      <c r="B5325" s="7">
        <v>5317</v>
      </c>
      <c r="C5325" s="14">
        <f t="shared" ca="1" si="147"/>
        <v>-0.19060796233426158</v>
      </c>
      <c r="H5325" s="7">
        <v>5317</v>
      </c>
      <c r="I5325" s="14">
        <v>4.2114029063598575E-2</v>
      </c>
    </row>
    <row r="5326" spans="2:9" x14ac:dyDescent="0.25">
      <c r="B5326" s="7">
        <v>5318</v>
      </c>
      <c r="C5326" s="14">
        <f t="shared" ca="1" si="147"/>
        <v>0.3042073233327614</v>
      </c>
      <c r="H5326" s="7">
        <v>5318</v>
      </c>
      <c r="I5326" s="14">
        <v>3.5615489436678548E-2</v>
      </c>
    </row>
    <row r="5327" spans="2:9" x14ac:dyDescent="0.25">
      <c r="B5327" s="7">
        <v>5319</v>
      </c>
      <c r="C5327" s="14">
        <f t="shared" ca="1" si="147"/>
        <v>-3.5693617901461173E-2</v>
      </c>
      <c r="H5327" s="7">
        <v>5319</v>
      </c>
      <c r="I5327" s="14">
        <v>3.94829815108306E-2</v>
      </c>
    </row>
    <row r="5328" spans="2:9" x14ac:dyDescent="0.25">
      <c r="B5328" s="7">
        <v>5320</v>
      </c>
      <c r="C5328" s="14">
        <f t="shared" ca="1" si="147"/>
        <v>1.2594776436821979</v>
      </c>
      <c r="H5328" s="7">
        <v>5320</v>
      </c>
      <c r="I5328" s="14">
        <v>3.8645057734195652E-2</v>
      </c>
    </row>
    <row r="5329" spans="2:9" x14ac:dyDescent="0.25">
      <c r="B5329" s="7">
        <v>5321</v>
      </c>
      <c r="C5329" s="14">
        <f t="shared" ca="1" si="147"/>
        <v>-0.60036348576730447</v>
      </c>
      <c r="H5329" s="7">
        <v>5321</v>
      </c>
      <c r="I5329" s="14">
        <v>4.0674500679794369E-2</v>
      </c>
    </row>
    <row r="5330" spans="2:9" x14ac:dyDescent="0.25">
      <c r="B5330" s="7">
        <v>5322</v>
      </c>
      <c r="C5330" s="14">
        <f t="shared" ca="1" si="147"/>
        <v>0.74781080417674639</v>
      </c>
      <c r="H5330" s="7">
        <v>5322</v>
      </c>
      <c r="I5330" s="14">
        <v>3.6093777370332696E-2</v>
      </c>
    </row>
    <row r="5331" spans="2:9" x14ac:dyDescent="0.25">
      <c r="B5331" s="7">
        <v>5323</v>
      </c>
      <c r="C5331" s="14">
        <f t="shared" ca="1" si="147"/>
        <v>-0.59674701838186162</v>
      </c>
      <c r="H5331" s="7">
        <v>5323</v>
      </c>
      <c r="I5331" s="14">
        <v>4.1852660080821218E-2</v>
      </c>
    </row>
    <row r="5332" spans="2:9" x14ac:dyDescent="0.25">
      <c r="B5332" s="7">
        <v>5324</v>
      </c>
      <c r="C5332" s="14">
        <f t="shared" ca="1" si="147"/>
        <v>-9.8036662660683449E-2</v>
      </c>
      <c r="H5332" s="7">
        <v>5324</v>
      </c>
      <c r="I5332" s="14">
        <v>3.6968233076626951E-2</v>
      </c>
    </row>
    <row r="5333" spans="2:9" x14ac:dyDescent="0.25">
      <c r="B5333" s="7">
        <v>5325</v>
      </c>
      <c r="C5333" s="14">
        <f t="shared" ca="1" si="147"/>
        <v>-0.12534672992456108</v>
      </c>
      <c r="H5333" s="7">
        <v>5325</v>
      </c>
      <c r="I5333" s="14">
        <v>4.2257955922981337E-2</v>
      </c>
    </row>
    <row r="5334" spans="2:9" x14ac:dyDescent="0.25">
      <c r="B5334" s="7">
        <v>5326</v>
      </c>
      <c r="C5334" s="14">
        <f t="shared" ca="1" si="147"/>
        <v>-0.56809000282741806</v>
      </c>
      <c r="H5334" s="7">
        <v>5326</v>
      </c>
      <c r="I5334" s="14">
        <v>4.509846990914744E-2</v>
      </c>
    </row>
    <row r="5335" spans="2:9" x14ac:dyDescent="0.25">
      <c r="B5335" s="7">
        <v>5327</v>
      </c>
      <c r="C5335" s="14">
        <f t="shared" ca="1" si="147"/>
        <v>-0.34956515151192497</v>
      </c>
      <c r="H5335" s="7">
        <v>5327</v>
      </c>
      <c r="I5335" s="14">
        <v>4.1323272075919938E-2</v>
      </c>
    </row>
    <row r="5336" spans="2:9" x14ac:dyDescent="0.25">
      <c r="B5336" s="7">
        <v>5328</v>
      </c>
      <c r="C5336" s="14">
        <f t="shared" ca="1" si="147"/>
        <v>-6.6077509099543047E-2</v>
      </c>
      <c r="H5336" s="7">
        <v>5328</v>
      </c>
      <c r="I5336" s="14">
        <v>3.6026688106171462E-2</v>
      </c>
    </row>
    <row r="5337" spans="2:9" x14ac:dyDescent="0.25">
      <c r="B5337" s="7">
        <v>5329</v>
      </c>
      <c r="C5337" s="14">
        <f t="shared" ca="1" si="147"/>
        <v>-0.36219747259916496</v>
      </c>
      <c r="H5337" s="7">
        <v>5329</v>
      </c>
      <c r="I5337" s="14">
        <v>4.768165706292285E-2</v>
      </c>
    </row>
    <row r="5338" spans="2:9" x14ac:dyDescent="0.25">
      <c r="B5338" s="7">
        <v>5330</v>
      </c>
      <c r="C5338" s="14">
        <f t="shared" ca="1" si="147"/>
        <v>0.582879207646116</v>
      </c>
      <c r="H5338" s="7">
        <v>5330</v>
      </c>
      <c r="I5338" s="14">
        <v>3.9633157593070283E-2</v>
      </c>
    </row>
    <row r="5339" spans="2:9" x14ac:dyDescent="0.25">
      <c r="B5339" s="7">
        <v>5331</v>
      </c>
      <c r="C5339" s="14">
        <f t="shared" ca="1" si="147"/>
        <v>-0.33578842148271609</v>
      </c>
      <c r="H5339" s="7">
        <v>5331</v>
      </c>
      <c r="I5339" s="14">
        <v>4.6289241832338839E-2</v>
      </c>
    </row>
    <row r="5340" spans="2:9" x14ac:dyDescent="0.25">
      <c r="B5340" s="7">
        <v>5332</v>
      </c>
      <c r="C5340" s="14">
        <f t="shared" ca="1" si="147"/>
        <v>-0.57292782402196085</v>
      </c>
      <c r="H5340" s="7">
        <v>5332</v>
      </c>
      <c r="I5340" s="14">
        <v>4.2754603753315419E-2</v>
      </c>
    </row>
    <row r="5341" spans="2:9" x14ac:dyDescent="0.25">
      <c r="B5341" s="7">
        <v>5333</v>
      </c>
      <c r="C5341" s="14">
        <f t="shared" ca="1" si="147"/>
        <v>0.51540378553405664</v>
      </c>
      <c r="H5341" s="7">
        <v>5333</v>
      </c>
      <c r="I5341" s="14">
        <v>4.2596025280398207E-2</v>
      </c>
    </row>
    <row r="5342" spans="2:9" x14ac:dyDescent="0.25">
      <c r="B5342" s="7">
        <v>5334</v>
      </c>
      <c r="C5342" s="14">
        <f t="shared" ca="1" si="147"/>
        <v>0.99902663645763889</v>
      </c>
      <c r="H5342" s="7">
        <v>5334</v>
      </c>
      <c r="I5342" s="14">
        <v>3.8970283110302956E-2</v>
      </c>
    </row>
    <row r="5343" spans="2:9" x14ac:dyDescent="0.25">
      <c r="B5343" s="7">
        <v>5335</v>
      </c>
      <c r="C5343" s="14">
        <f t="shared" ca="1" si="147"/>
        <v>0.17203710236635092</v>
      </c>
      <c r="H5343" s="7">
        <v>5335</v>
      </c>
      <c r="I5343" s="14">
        <v>4.8067105308651541E-2</v>
      </c>
    </row>
    <row r="5344" spans="2:9" x14ac:dyDescent="0.25">
      <c r="B5344" s="7">
        <v>5336</v>
      </c>
      <c r="C5344" s="14">
        <f t="shared" ca="1" si="147"/>
        <v>-0.25531707813515414</v>
      </c>
      <c r="H5344" s="7">
        <v>5336</v>
      </c>
      <c r="I5344" s="14">
        <v>4.2606719007474619E-2</v>
      </c>
    </row>
    <row r="5345" spans="2:9" x14ac:dyDescent="0.25">
      <c r="B5345" s="7">
        <v>5337</v>
      </c>
      <c r="C5345" s="14">
        <f t="shared" ca="1" si="147"/>
        <v>5.8135522966471884E-2</v>
      </c>
      <c r="H5345" s="7">
        <v>5337</v>
      </c>
      <c r="I5345" s="14">
        <v>4.271803987789996E-2</v>
      </c>
    </row>
    <row r="5346" spans="2:9" x14ac:dyDescent="0.25">
      <c r="B5346" s="7">
        <v>5338</v>
      </c>
      <c r="C5346" s="14">
        <f t="shared" ca="1" si="147"/>
        <v>-2.8631678137824267E-2</v>
      </c>
      <c r="H5346" s="7">
        <v>5338</v>
      </c>
      <c r="I5346" s="14">
        <v>4.0573234666851365E-2</v>
      </c>
    </row>
    <row r="5347" spans="2:9" x14ac:dyDescent="0.25">
      <c r="B5347" s="7">
        <v>5339</v>
      </c>
      <c r="C5347" s="14">
        <f t="shared" ca="1" si="147"/>
        <v>-0.62418593549976675</v>
      </c>
      <c r="H5347" s="7">
        <v>5339</v>
      </c>
      <c r="I5347" s="14">
        <v>3.7290589972636005E-2</v>
      </c>
    </row>
    <row r="5348" spans="2:9" x14ac:dyDescent="0.25">
      <c r="B5348" s="7">
        <v>5340</v>
      </c>
      <c r="C5348" s="14">
        <f t="shared" ca="1" si="147"/>
        <v>-0.53848699317834725</v>
      </c>
      <c r="H5348" s="7">
        <v>5340</v>
      </c>
      <c r="I5348" s="14">
        <v>3.5155935400216477E-2</v>
      </c>
    </row>
    <row r="5349" spans="2:9" x14ac:dyDescent="0.25">
      <c r="B5349" s="7">
        <v>5341</v>
      </c>
      <c r="C5349" s="14">
        <f t="shared" ca="1" si="147"/>
        <v>-0.43492051421639555</v>
      </c>
      <c r="H5349" s="7">
        <v>5341</v>
      </c>
      <c r="I5349" s="14">
        <v>4.1058140143588599E-2</v>
      </c>
    </row>
    <row r="5350" spans="2:9" x14ac:dyDescent="0.25">
      <c r="B5350" s="7">
        <v>5342</v>
      </c>
      <c r="C5350" s="14">
        <f t="shared" ca="1" si="147"/>
        <v>5.4131495590004013E-2</v>
      </c>
      <c r="H5350" s="7">
        <v>5342</v>
      </c>
      <c r="I5350" s="14">
        <v>3.7976506787666134E-2</v>
      </c>
    </row>
    <row r="5351" spans="2:9" x14ac:dyDescent="0.25">
      <c r="B5351" s="7">
        <v>5343</v>
      </c>
      <c r="C5351" s="14">
        <f t="shared" ca="1" si="147"/>
        <v>0.52764951201747545</v>
      </c>
      <c r="H5351" s="7">
        <v>5343</v>
      </c>
      <c r="I5351" s="14">
        <v>4.1993698983926721E-2</v>
      </c>
    </row>
    <row r="5352" spans="2:9" x14ac:dyDescent="0.25">
      <c r="B5352" s="7">
        <v>5344</v>
      </c>
      <c r="C5352" s="14">
        <f t="shared" ca="1" si="147"/>
        <v>-7.7618439478610496E-2</v>
      </c>
      <c r="H5352" s="7">
        <v>5344</v>
      </c>
      <c r="I5352" s="14">
        <v>4.4529447776118954E-2</v>
      </c>
    </row>
    <row r="5353" spans="2:9" x14ac:dyDescent="0.25">
      <c r="B5353" s="7">
        <v>5345</v>
      </c>
      <c r="C5353" s="14">
        <f t="shared" ca="1" si="147"/>
        <v>-0.33055732788139797</v>
      </c>
      <c r="H5353" s="7">
        <v>5345</v>
      </c>
      <c r="I5353" s="14">
        <v>3.5745545601370485E-2</v>
      </c>
    </row>
    <row r="5354" spans="2:9" x14ac:dyDescent="0.25">
      <c r="B5354" s="7">
        <v>5346</v>
      </c>
      <c r="C5354" s="14">
        <f t="shared" ca="1" si="147"/>
        <v>-0.11496396898988437</v>
      </c>
      <c r="H5354" s="7">
        <v>5346</v>
      </c>
      <c r="I5354" s="14">
        <v>4.3558139376167565E-2</v>
      </c>
    </row>
    <row r="5355" spans="2:9" x14ac:dyDescent="0.25">
      <c r="B5355" s="7">
        <v>5347</v>
      </c>
      <c r="C5355" s="14">
        <f t="shared" ca="1" si="147"/>
        <v>-0.37988823882996386</v>
      </c>
      <c r="H5355" s="7">
        <v>5347</v>
      </c>
      <c r="I5355" s="14">
        <v>3.9070218536469983E-2</v>
      </c>
    </row>
    <row r="5356" spans="2:9" x14ac:dyDescent="0.25">
      <c r="B5356" s="7">
        <v>5348</v>
      </c>
      <c r="C5356" s="14">
        <f t="shared" ca="1" si="147"/>
        <v>-0.32088892187704854</v>
      </c>
      <c r="H5356" s="7">
        <v>5348</v>
      </c>
      <c r="I5356" s="14">
        <v>3.8754793223902295E-2</v>
      </c>
    </row>
    <row r="5357" spans="2:9" x14ac:dyDescent="0.25">
      <c r="B5357" s="7">
        <v>5349</v>
      </c>
      <c r="C5357" s="14">
        <f t="shared" ca="1" si="147"/>
        <v>0.45045448579012859</v>
      </c>
      <c r="H5357" s="7">
        <v>5349</v>
      </c>
      <c r="I5357" s="14">
        <v>4.3236834935166245E-2</v>
      </c>
    </row>
    <row r="5358" spans="2:9" x14ac:dyDescent="0.25">
      <c r="B5358" s="7">
        <v>5350</v>
      </c>
      <c r="C5358" s="14">
        <f t="shared" ca="1" si="147"/>
        <v>0.37884741486182377</v>
      </c>
      <c r="H5358" s="7">
        <v>5350</v>
      </c>
      <c r="I5358" s="14">
        <v>3.6473426411023996E-2</v>
      </c>
    </row>
    <row r="5359" spans="2:9" x14ac:dyDescent="0.25">
      <c r="B5359" s="7">
        <v>5351</v>
      </c>
      <c r="C5359" s="14">
        <f t="shared" ca="1" si="147"/>
        <v>-0.2829012670858273</v>
      </c>
      <c r="H5359" s="7">
        <v>5351</v>
      </c>
      <c r="I5359" s="14">
        <v>3.5438233318433113E-2</v>
      </c>
    </row>
    <row r="5360" spans="2:9" x14ac:dyDescent="0.25">
      <c r="B5360" s="7">
        <v>5352</v>
      </c>
      <c r="C5360" s="14">
        <f t="shared" ca="1" si="147"/>
        <v>0.39621925347342873</v>
      </c>
      <c r="H5360" s="7">
        <v>5352</v>
      </c>
      <c r="I5360" s="14">
        <v>3.9076403027707152E-2</v>
      </c>
    </row>
    <row r="5361" spans="2:9" x14ac:dyDescent="0.25">
      <c r="B5361" s="7">
        <v>5353</v>
      </c>
      <c r="C5361" s="14">
        <f t="shared" ca="1" si="147"/>
        <v>-3.7194556270377384E-2</v>
      </c>
      <c r="H5361" s="7">
        <v>5353</v>
      </c>
      <c r="I5361" s="14">
        <v>4.2711628214657314E-2</v>
      </c>
    </row>
    <row r="5362" spans="2:9" x14ac:dyDescent="0.25">
      <c r="B5362" s="7">
        <v>5354</v>
      </c>
      <c r="C5362" s="14">
        <f t="shared" ca="1" si="147"/>
        <v>-0.53093121840246205</v>
      </c>
      <c r="H5362" s="7">
        <v>5354</v>
      </c>
      <c r="I5362" s="14">
        <v>4.3852535340840965E-2</v>
      </c>
    </row>
    <row r="5363" spans="2:9" x14ac:dyDescent="0.25">
      <c r="B5363" s="7">
        <v>5355</v>
      </c>
      <c r="C5363" s="14">
        <f t="shared" ca="1" si="147"/>
        <v>-0.25349061036067566</v>
      </c>
      <c r="H5363" s="7">
        <v>5355</v>
      </c>
      <c r="I5363" s="14">
        <v>3.8705116516550155E-2</v>
      </c>
    </row>
    <row r="5364" spans="2:9" x14ac:dyDescent="0.25">
      <c r="B5364" s="7">
        <v>5356</v>
      </c>
      <c r="C5364" s="14">
        <f t="shared" ca="1" si="147"/>
        <v>0.25449066734881354</v>
      </c>
      <c r="H5364" s="7">
        <v>5356</v>
      </c>
      <c r="I5364" s="14">
        <v>4.2767980789279451E-2</v>
      </c>
    </row>
    <row r="5365" spans="2:9" x14ac:dyDescent="0.25">
      <c r="B5365" s="7">
        <v>5357</v>
      </c>
      <c r="C5365" s="14">
        <f t="shared" ca="1" si="147"/>
        <v>0.31278512941251407</v>
      </c>
      <c r="H5365" s="7">
        <v>5357</v>
      </c>
      <c r="I5365" s="14">
        <v>3.0825968683767708E-2</v>
      </c>
    </row>
    <row r="5366" spans="2:9" x14ac:dyDescent="0.25">
      <c r="B5366" s="7">
        <v>5358</v>
      </c>
      <c r="C5366" s="14">
        <f t="shared" ca="1" si="147"/>
        <v>0.2842453424103123</v>
      </c>
      <c r="H5366" s="7">
        <v>5358</v>
      </c>
      <c r="I5366" s="14">
        <v>4.4701120480359978E-2</v>
      </c>
    </row>
    <row r="5367" spans="2:9" x14ac:dyDescent="0.25">
      <c r="B5367" s="7">
        <v>5359</v>
      </c>
      <c r="C5367" s="14">
        <f t="shared" ca="1" si="147"/>
        <v>0.26410210242282689</v>
      </c>
      <c r="H5367" s="7">
        <v>5359</v>
      </c>
      <c r="I5367" s="14">
        <v>4.2528378645347545E-2</v>
      </c>
    </row>
    <row r="5368" spans="2:9" x14ac:dyDescent="0.25">
      <c r="B5368" s="7">
        <v>5360</v>
      </c>
      <c r="C5368" s="14">
        <f t="shared" ca="1" si="147"/>
        <v>2.3245506075833946E-2</v>
      </c>
      <c r="H5368" s="7">
        <v>5360</v>
      </c>
      <c r="I5368" s="14">
        <v>4.0409797939779411E-2</v>
      </c>
    </row>
    <row r="5369" spans="2:9" x14ac:dyDescent="0.25">
      <c r="B5369" s="7">
        <v>5361</v>
      </c>
      <c r="C5369" s="14">
        <f t="shared" ca="1" si="147"/>
        <v>-9.6698495955278504E-3</v>
      </c>
      <c r="H5369" s="7">
        <v>5361</v>
      </c>
      <c r="I5369" s="14">
        <v>4.2369454772515948E-2</v>
      </c>
    </row>
    <row r="5370" spans="2:9" x14ac:dyDescent="0.25">
      <c r="B5370" s="7">
        <v>5362</v>
      </c>
      <c r="C5370" s="14">
        <f t="shared" ca="1" si="147"/>
        <v>-0.22311236249042446</v>
      </c>
      <c r="H5370" s="7">
        <v>5362</v>
      </c>
      <c r="I5370" s="14">
        <v>3.3643022006801956E-2</v>
      </c>
    </row>
    <row r="5371" spans="2:9" x14ac:dyDescent="0.25">
      <c r="B5371" s="7">
        <v>5363</v>
      </c>
      <c r="C5371" s="14">
        <f t="shared" ca="1" si="147"/>
        <v>-0.41002620194816597</v>
      </c>
      <c r="H5371" s="7">
        <v>5363</v>
      </c>
      <c r="I5371" s="14">
        <v>3.8526761229180098E-2</v>
      </c>
    </row>
    <row r="5372" spans="2:9" x14ac:dyDescent="0.25">
      <c r="B5372" s="7">
        <v>5364</v>
      </c>
      <c r="C5372" s="14">
        <f t="shared" ca="1" si="147"/>
        <v>-5.2659532798700288E-2</v>
      </c>
      <c r="H5372" s="7">
        <v>5364</v>
      </c>
      <c r="I5372" s="14">
        <v>4.0376032482485204E-2</v>
      </c>
    </row>
    <row r="5373" spans="2:9" x14ac:dyDescent="0.25">
      <c r="B5373" s="7">
        <v>5365</v>
      </c>
      <c r="C5373" s="14">
        <f t="shared" ca="1" si="147"/>
        <v>0.23059214169586681</v>
      </c>
      <c r="H5373" s="7">
        <v>5365</v>
      </c>
      <c r="I5373" s="14">
        <v>3.7409974360119808E-2</v>
      </c>
    </row>
    <row r="5374" spans="2:9" x14ac:dyDescent="0.25">
      <c r="B5374" s="7">
        <v>5366</v>
      </c>
      <c r="C5374" s="14">
        <f t="shared" ca="1" si="147"/>
        <v>0.39469301328721151</v>
      </c>
      <c r="H5374" s="7">
        <v>5366</v>
      </c>
      <c r="I5374" s="14">
        <v>4.1597821472154212E-2</v>
      </c>
    </row>
    <row r="5375" spans="2:9" x14ac:dyDescent="0.25">
      <c r="B5375" s="7">
        <v>5367</v>
      </c>
      <c r="C5375" s="14">
        <f t="shared" ca="1" si="147"/>
        <v>-0.23821272027067245</v>
      </c>
      <c r="H5375" s="7">
        <v>5367</v>
      </c>
      <c r="I5375" s="14">
        <v>4.5627219276541287E-2</v>
      </c>
    </row>
    <row r="5376" spans="2:9" x14ac:dyDescent="0.25">
      <c r="B5376" s="7">
        <v>5368</v>
      </c>
      <c r="C5376" s="14">
        <f t="shared" ca="1" si="147"/>
        <v>-0.10284270483472807</v>
      </c>
      <c r="H5376" s="7">
        <v>5368</v>
      </c>
      <c r="I5376" s="14">
        <v>4.4249347223468037E-2</v>
      </c>
    </row>
    <row r="5377" spans="2:9" x14ac:dyDescent="0.25">
      <c r="B5377" s="7">
        <v>5369</v>
      </c>
      <c r="C5377" s="14">
        <f t="shared" ca="1" si="147"/>
        <v>0.37336125933531217</v>
      </c>
      <c r="H5377" s="7">
        <v>5369</v>
      </c>
      <c r="I5377" s="14">
        <v>3.6803743626005109E-2</v>
      </c>
    </row>
    <row r="5378" spans="2:9" x14ac:dyDescent="0.25">
      <c r="B5378" s="7">
        <v>5370</v>
      </c>
      <c r="C5378" s="14">
        <f t="shared" ca="1" si="147"/>
        <v>-0.35590434985462643</v>
      </c>
      <c r="H5378" s="7">
        <v>5370</v>
      </c>
      <c r="I5378" s="14">
        <v>4.2639307032982958E-2</v>
      </c>
    </row>
    <row r="5379" spans="2:9" x14ac:dyDescent="0.25">
      <c r="B5379" s="7">
        <v>5371</v>
      </c>
      <c r="C5379" s="14">
        <f t="shared" ca="1" si="147"/>
        <v>-0.13418630454126537</v>
      </c>
      <c r="H5379" s="7">
        <v>5371</v>
      </c>
      <c r="I5379" s="14">
        <v>3.2886697481085532E-2</v>
      </c>
    </row>
    <row r="5380" spans="2:9" x14ac:dyDescent="0.25">
      <c r="B5380" s="7">
        <v>5372</v>
      </c>
      <c r="C5380" s="14">
        <f t="shared" ca="1" si="147"/>
        <v>1.2228728073422443E-2</v>
      </c>
      <c r="H5380" s="7">
        <v>5372</v>
      </c>
      <c r="I5380" s="14">
        <v>3.8135339867456777E-2</v>
      </c>
    </row>
    <row r="5381" spans="2:9" x14ac:dyDescent="0.25">
      <c r="B5381" s="7">
        <v>5373</v>
      </c>
      <c r="C5381" s="14">
        <f t="shared" ca="1" si="147"/>
        <v>-0.27480918779392832</v>
      </c>
      <c r="H5381" s="7">
        <v>5373</v>
      </c>
      <c r="I5381" s="14">
        <v>3.8831473865673295E-2</v>
      </c>
    </row>
    <row r="5382" spans="2:9" x14ac:dyDescent="0.25">
      <c r="B5382" s="7">
        <v>5374</v>
      </c>
      <c r="C5382" s="14">
        <f t="shared" ca="1" si="147"/>
        <v>0.66735391470993544</v>
      </c>
      <c r="H5382" s="7">
        <v>5374</v>
      </c>
      <c r="I5382" s="14">
        <v>3.9759399867658966E-2</v>
      </c>
    </row>
    <row r="5383" spans="2:9" x14ac:dyDescent="0.25">
      <c r="B5383" s="7">
        <v>5375</v>
      </c>
      <c r="C5383" s="14">
        <f t="shared" ca="1" si="147"/>
        <v>-0.66033103880574462</v>
      </c>
      <c r="H5383" s="7">
        <v>5375</v>
      </c>
      <c r="I5383" s="14">
        <v>4.4518392531262427E-2</v>
      </c>
    </row>
    <row r="5384" spans="2:9" x14ac:dyDescent="0.25">
      <c r="B5384" s="7">
        <v>5376</v>
      </c>
      <c r="C5384" s="14">
        <f t="shared" ca="1" si="147"/>
        <v>0.99836490811535938</v>
      </c>
      <c r="H5384" s="7">
        <v>5376</v>
      </c>
      <c r="I5384" s="14">
        <v>4.38126543419999E-2</v>
      </c>
    </row>
    <row r="5385" spans="2:9" x14ac:dyDescent="0.25">
      <c r="B5385" s="7">
        <v>5377</v>
      </c>
      <c r="C5385" s="14">
        <f t="shared" ca="1" si="147"/>
        <v>0.10368832963909558</v>
      </c>
      <c r="H5385" s="7">
        <v>5377</v>
      </c>
      <c r="I5385" s="14">
        <v>3.8089506089333654E-2</v>
      </c>
    </row>
    <row r="5386" spans="2:9" x14ac:dyDescent="0.25">
      <c r="B5386" s="7">
        <v>5378</v>
      </c>
      <c r="C5386" s="14">
        <f t="shared" ca="1" si="147"/>
        <v>0.4265667520442048</v>
      </c>
      <c r="H5386" s="7">
        <v>5378</v>
      </c>
      <c r="I5386" s="14">
        <v>3.6752698972719808E-2</v>
      </c>
    </row>
    <row r="5387" spans="2:9" x14ac:dyDescent="0.25">
      <c r="B5387" s="7">
        <v>5379</v>
      </c>
      <c r="C5387" s="14">
        <f t="shared" ref="C5387:C5450" ca="1" si="148">_xlfn.NORM.INV(RAND(),$C$3,$C$4)+($C$5*C5386)+($C$6*RAND())</f>
        <v>-0.27049200287716652</v>
      </c>
      <c r="H5387" s="7">
        <v>5379</v>
      </c>
      <c r="I5387" s="14">
        <v>3.7041293454784567E-2</v>
      </c>
    </row>
    <row r="5388" spans="2:9" x14ac:dyDescent="0.25">
      <c r="B5388" s="7">
        <v>5380</v>
      </c>
      <c r="C5388" s="14">
        <f t="shared" ca="1" si="148"/>
        <v>0.54943600065574827</v>
      </c>
      <c r="H5388" s="7">
        <v>5380</v>
      </c>
      <c r="I5388" s="14">
        <v>3.847180413660499E-2</v>
      </c>
    </row>
    <row r="5389" spans="2:9" x14ac:dyDescent="0.25">
      <c r="B5389" s="7">
        <v>5381</v>
      </c>
      <c r="C5389" s="14">
        <f t="shared" ca="1" si="148"/>
        <v>0.15932906190847748</v>
      </c>
      <c r="H5389" s="7">
        <v>5381</v>
      </c>
      <c r="I5389" s="14">
        <v>3.8899758161214763E-2</v>
      </c>
    </row>
    <row r="5390" spans="2:9" x14ac:dyDescent="0.25">
      <c r="B5390" s="7">
        <v>5382</v>
      </c>
      <c r="C5390" s="14">
        <f t="shared" ca="1" si="148"/>
        <v>0.51657521452743349</v>
      </c>
      <c r="H5390" s="7">
        <v>5382</v>
      </c>
      <c r="I5390" s="14">
        <v>3.611787378316296E-2</v>
      </c>
    </row>
    <row r="5391" spans="2:9" x14ac:dyDescent="0.25">
      <c r="B5391" s="7">
        <v>5383</v>
      </c>
      <c r="C5391" s="14">
        <f t="shared" ca="1" si="148"/>
        <v>-1.7145024167846551E-3</v>
      </c>
      <c r="H5391" s="7">
        <v>5383</v>
      </c>
      <c r="I5391" s="14">
        <v>4.611654469960038E-2</v>
      </c>
    </row>
    <row r="5392" spans="2:9" x14ac:dyDescent="0.25">
      <c r="B5392" s="7">
        <v>5384</v>
      </c>
      <c r="C5392" s="14">
        <f t="shared" ca="1" si="148"/>
        <v>-4.7959671043409292E-2</v>
      </c>
      <c r="H5392" s="7">
        <v>5384</v>
      </c>
      <c r="I5392" s="14">
        <v>4.4949848727095627E-2</v>
      </c>
    </row>
    <row r="5393" spans="2:9" x14ac:dyDescent="0.25">
      <c r="B5393" s="7">
        <v>5385</v>
      </c>
      <c r="C5393" s="14">
        <f t="shared" ca="1" si="148"/>
        <v>-0.20574548285746053</v>
      </c>
      <c r="H5393" s="7">
        <v>5385</v>
      </c>
      <c r="I5393" s="14">
        <v>4.2861869337164245E-2</v>
      </c>
    </row>
    <row r="5394" spans="2:9" x14ac:dyDescent="0.25">
      <c r="B5394" s="7">
        <v>5386</v>
      </c>
      <c r="C5394" s="14">
        <f t="shared" ca="1" si="148"/>
        <v>-1.6501161866789765E-2</v>
      </c>
      <c r="H5394" s="7">
        <v>5386</v>
      </c>
      <c r="I5394" s="14">
        <v>4.0410929746342569E-2</v>
      </c>
    </row>
    <row r="5395" spans="2:9" x14ac:dyDescent="0.25">
      <c r="B5395" s="7">
        <v>5387</v>
      </c>
      <c r="C5395" s="14">
        <f t="shared" ca="1" si="148"/>
        <v>0.72136339764612711</v>
      </c>
      <c r="H5395" s="7">
        <v>5387</v>
      </c>
      <c r="I5395" s="14">
        <v>3.3191275850339846E-2</v>
      </c>
    </row>
    <row r="5396" spans="2:9" x14ac:dyDescent="0.25">
      <c r="B5396" s="7">
        <v>5388</v>
      </c>
      <c r="C5396" s="14">
        <f t="shared" ca="1" si="148"/>
        <v>0.10925093301754832</v>
      </c>
      <c r="H5396" s="7">
        <v>5388</v>
      </c>
      <c r="I5396" s="14">
        <v>4.0044171473700922E-2</v>
      </c>
    </row>
    <row r="5397" spans="2:9" x14ac:dyDescent="0.25">
      <c r="B5397" s="7">
        <v>5389</v>
      </c>
      <c r="C5397" s="14">
        <f t="shared" ca="1" si="148"/>
        <v>-2.0489592322795375E-2</v>
      </c>
      <c r="H5397" s="7">
        <v>5389</v>
      </c>
      <c r="I5397" s="14">
        <v>4.1415109263215934E-2</v>
      </c>
    </row>
    <row r="5398" spans="2:9" x14ac:dyDescent="0.25">
      <c r="B5398" s="7">
        <v>5390</v>
      </c>
      <c r="C5398" s="14">
        <f t="shared" ca="1" si="148"/>
        <v>-0.65749939703967852</v>
      </c>
      <c r="H5398" s="7">
        <v>5390</v>
      </c>
      <c r="I5398" s="14">
        <v>4.5418300910954057E-2</v>
      </c>
    </row>
    <row r="5399" spans="2:9" x14ac:dyDescent="0.25">
      <c r="B5399" s="7">
        <v>5391</v>
      </c>
      <c r="C5399" s="14">
        <f t="shared" ca="1" si="148"/>
        <v>-0.21964965288293833</v>
      </c>
      <c r="H5399" s="7">
        <v>5391</v>
      </c>
      <c r="I5399" s="14">
        <v>4.2875111627211956E-2</v>
      </c>
    </row>
    <row r="5400" spans="2:9" x14ac:dyDescent="0.25">
      <c r="B5400" s="7">
        <v>5392</v>
      </c>
      <c r="C5400" s="14">
        <f t="shared" ca="1" si="148"/>
        <v>7.3880244921285754E-2</v>
      </c>
      <c r="H5400" s="7">
        <v>5392</v>
      </c>
      <c r="I5400" s="14">
        <v>2.6338955244840725E-2</v>
      </c>
    </row>
    <row r="5401" spans="2:9" x14ac:dyDescent="0.25">
      <c r="B5401" s="7">
        <v>5393</v>
      </c>
      <c r="C5401" s="14">
        <f t="shared" ca="1" si="148"/>
        <v>-3.5510485543747396E-2</v>
      </c>
      <c r="H5401" s="7">
        <v>5393</v>
      </c>
      <c r="I5401" s="14">
        <v>3.5290385735778501E-2</v>
      </c>
    </row>
    <row r="5402" spans="2:9" x14ac:dyDescent="0.25">
      <c r="B5402" s="7">
        <v>5394</v>
      </c>
      <c r="C5402" s="14">
        <f t="shared" ca="1" si="148"/>
        <v>-5.2365766568586262E-2</v>
      </c>
      <c r="H5402" s="7">
        <v>5394</v>
      </c>
      <c r="I5402" s="14">
        <v>3.9593176207401964E-2</v>
      </c>
    </row>
    <row r="5403" spans="2:9" x14ac:dyDescent="0.25">
      <c r="B5403" s="7">
        <v>5395</v>
      </c>
      <c r="C5403" s="14">
        <f t="shared" ca="1" si="148"/>
        <v>-0.34212451066121297</v>
      </c>
      <c r="H5403" s="7">
        <v>5395</v>
      </c>
      <c r="I5403" s="14">
        <v>3.9065592751304376E-2</v>
      </c>
    </row>
    <row r="5404" spans="2:9" x14ac:dyDescent="0.25">
      <c r="B5404" s="7">
        <v>5396</v>
      </c>
      <c r="C5404" s="14">
        <f t="shared" ca="1" si="148"/>
        <v>3.1927018696383432E-2</v>
      </c>
      <c r="H5404" s="7">
        <v>5396</v>
      </c>
      <c r="I5404" s="14">
        <v>3.8631371543609558E-2</v>
      </c>
    </row>
    <row r="5405" spans="2:9" x14ac:dyDescent="0.25">
      <c r="B5405" s="7">
        <v>5397</v>
      </c>
      <c r="C5405" s="14">
        <f t="shared" ca="1" si="148"/>
        <v>0.48993756210141254</v>
      </c>
      <c r="H5405" s="7">
        <v>5397</v>
      </c>
      <c r="I5405" s="14">
        <v>3.7570871184633231E-2</v>
      </c>
    </row>
    <row r="5406" spans="2:9" x14ac:dyDescent="0.25">
      <c r="B5406" s="7">
        <v>5398</v>
      </c>
      <c r="C5406" s="14">
        <f t="shared" ca="1" si="148"/>
        <v>-0.40373115373394836</v>
      </c>
      <c r="H5406" s="7">
        <v>5398</v>
      </c>
      <c r="I5406" s="14">
        <v>4.7265539597024613E-2</v>
      </c>
    </row>
    <row r="5407" spans="2:9" x14ac:dyDescent="0.25">
      <c r="B5407" s="7">
        <v>5399</v>
      </c>
      <c r="C5407" s="14">
        <f t="shared" ca="1" si="148"/>
        <v>0.49846780606187929</v>
      </c>
      <c r="H5407" s="7">
        <v>5399</v>
      </c>
      <c r="I5407" s="14">
        <v>3.538700866608871E-2</v>
      </c>
    </row>
    <row r="5408" spans="2:9" x14ac:dyDescent="0.25">
      <c r="B5408" s="7">
        <v>5400</v>
      </c>
      <c r="C5408" s="14">
        <f t="shared" ca="1" si="148"/>
        <v>0.56791817635092712</v>
      </c>
      <c r="H5408" s="7">
        <v>5400</v>
      </c>
      <c r="I5408" s="14">
        <v>4.0604386723202331E-2</v>
      </c>
    </row>
    <row r="5409" spans="2:9" x14ac:dyDescent="0.25">
      <c r="B5409" s="7">
        <v>5401</v>
      </c>
      <c r="C5409" s="14">
        <f t="shared" ca="1" si="148"/>
        <v>0.73299041309160506</v>
      </c>
      <c r="H5409" s="7">
        <v>5401</v>
      </c>
      <c r="I5409" s="14">
        <v>2.8199277221221099E-2</v>
      </c>
    </row>
    <row r="5410" spans="2:9" x14ac:dyDescent="0.25">
      <c r="B5410" s="7">
        <v>5402</v>
      </c>
      <c r="C5410" s="14">
        <f t="shared" ca="1" si="148"/>
        <v>-8.8492428491362657E-2</v>
      </c>
      <c r="H5410" s="7">
        <v>5402</v>
      </c>
      <c r="I5410" s="14">
        <v>3.5991739393761525E-2</v>
      </c>
    </row>
    <row r="5411" spans="2:9" x14ac:dyDescent="0.25">
      <c r="B5411" s="7">
        <v>5403</v>
      </c>
      <c r="C5411" s="14">
        <f t="shared" ca="1" si="148"/>
        <v>0.48362787702684712</v>
      </c>
      <c r="H5411" s="7">
        <v>5403</v>
      </c>
      <c r="I5411" s="14">
        <v>4.6990815973917771E-2</v>
      </c>
    </row>
    <row r="5412" spans="2:9" x14ac:dyDescent="0.25">
      <c r="B5412" s="7">
        <v>5404</v>
      </c>
      <c r="C5412" s="14">
        <f t="shared" ca="1" si="148"/>
        <v>-0.78318948790475251</v>
      </c>
      <c r="H5412" s="7">
        <v>5404</v>
      </c>
      <c r="I5412" s="14">
        <v>4.4155500104698597E-2</v>
      </c>
    </row>
    <row r="5413" spans="2:9" x14ac:dyDescent="0.25">
      <c r="B5413" s="7">
        <v>5405</v>
      </c>
      <c r="C5413" s="14">
        <f t="shared" ca="1" si="148"/>
        <v>0.91320780329370577</v>
      </c>
      <c r="H5413" s="7">
        <v>5405</v>
      </c>
      <c r="I5413" s="14">
        <v>4.6942718681826284E-2</v>
      </c>
    </row>
    <row r="5414" spans="2:9" x14ac:dyDescent="0.25">
      <c r="B5414" s="7">
        <v>5406</v>
      </c>
      <c r="C5414" s="14">
        <f t="shared" ca="1" si="148"/>
        <v>-0.51351445598703183</v>
      </c>
      <c r="H5414" s="7">
        <v>5406</v>
      </c>
      <c r="I5414" s="14">
        <v>4.7818323754388374E-2</v>
      </c>
    </row>
    <row r="5415" spans="2:9" x14ac:dyDescent="0.25">
      <c r="B5415" s="7">
        <v>5407</v>
      </c>
      <c r="C5415" s="14">
        <f t="shared" ca="1" si="148"/>
        <v>-0.19619571650821838</v>
      </c>
      <c r="H5415" s="7">
        <v>5407</v>
      </c>
      <c r="I5415" s="14">
        <v>3.7882323199025111E-2</v>
      </c>
    </row>
    <row r="5416" spans="2:9" x14ac:dyDescent="0.25">
      <c r="B5416" s="7">
        <v>5408</v>
      </c>
      <c r="C5416" s="14">
        <f t="shared" ca="1" si="148"/>
        <v>0.13905256515193415</v>
      </c>
      <c r="H5416" s="7">
        <v>5408</v>
      </c>
      <c r="I5416" s="14">
        <v>3.9374731982507197E-2</v>
      </c>
    </row>
    <row r="5417" spans="2:9" x14ac:dyDescent="0.25">
      <c r="B5417" s="7">
        <v>5409</v>
      </c>
      <c r="C5417" s="14">
        <f t="shared" ca="1" si="148"/>
        <v>-0.34432581945768154</v>
      </c>
      <c r="H5417" s="7">
        <v>5409</v>
      </c>
      <c r="I5417" s="14">
        <v>3.6035893218740567E-2</v>
      </c>
    </row>
    <row r="5418" spans="2:9" x14ac:dyDescent="0.25">
      <c r="B5418" s="7">
        <v>5410</v>
      </c>
      <c r="C5418" s="14">
        <f t="shared" ca="1" si="148"/>
        <v>-0.36848281655223181</v>
      </c>
      <c r="H5418" s="7">
        <v>5410</v>
      </c>
      <c r="I5418" s="14">
        <v>3.5946199182388144E-2</v>
      </c>
    </row>
    <row r="5419" spans="2:9" x14ac:dyDescent="0.25">
      <c r="B5419" s="7">
        <v>5411</v>
      </c>
      <c r="C5419" s="14">
        <f t="shared" ca="1" si="148"/>
        <v>-4.3507395603041212E-2</v>
      </c>
      <c r="H5419" s="7">
        <v>5411</v>
      </c>
      <c r="I5419" s="14">
        <v>4.2737744878548756E-2</v>
      </c>
    </row>
    <row r="5420" spans="2:9" x14ac:dyDescent="0.25">
      <c r="B5420" s="7">
        <v>5412</v>
      </c>
      <c r="C5420" s="14">
        <f t="shared" ca="1" si="148"/>
        <v>-0.32826933581407364</v>
      </c>
      <c r="H5420" s="7">
        <v>5412</v>
      </c>
      <c r="I5420" s="14">
        <v>3.8094073379270239E-2</v>
      </c>
    </row>
    <row r="5421" spans="2:9" x14ac:dyDescent="0.25">
      <c r="B5421" s="7">
        <v>5413</v>
      </c>
      <c r="C5421" s="14">
        <f t="shared" ca="1" si="148"/>
        <v>-5.9165664502737879E-2</v>
      </c>
      <c r="H5421" s="7">
        <v>5413</v>
      </c>
      <c r="I5421" s="14">
        <v>3.3126942670687609E-2</v>
      </c>
    </row>
    <row r="5422" spans="2:9" x14ac:dyDescent="0.25">
      <c r="B5422" s="7">
        <v>5414</v>
      </c>
      <c r="C5422" s="14">
        <f t="shared" ca="1" si="148"/>
        <v>0.64383669687640621</v>
      </c>
      <c r="H5422" s="7">
        <v>5414</v>
      </c>
      <c r="I5422" s="14">
        <v>5.0008862881176459E-2</v>
      </c>
    </row>
    <row r="5423" spans="2:9" x14ac:dyDescent="0.25">
      <c r="B5423" s="7">
        <v>5415</v>
      </c>
      <c r="C5423" s="14">
        <f t="shared" ca="1" si="148"/>
        <v>8.0918146292603438E-2</v>
      </c>
      <c r="H5423" s="7">
        <v>5415</v>
      </c>
      <c r="I5423" s="14">
        <v>4.1043489007807445E-2</v>
      </c>
    </row>
    <row r="5424" spans="2:9" x14ac:dyDescent="0.25">
      <c r="B5424" s="7">
        <v>5416</v>
      </c>
      <c r="C5424" s="14">
        <f t="shared" ca="1" si="148"/>
        <v>-0.53701262202631095</v>
      </c>
      <c r="H5424" s="7">
        <v>5416</v>
      </c>
      <c r="I5424" s="14">
        <v>4.8400142947882259E-2</v>
      </c>
    </row>
    <row r="5425" spans="2:9" x14ac:dyDescent="0.25">
      <c r="B5425" s="7">
        <v>5417</v>
      </c>
      <c r="C5425" s="14">
        <f t="shared" ca="1" si="148"/>
        <v>-0.47683057469473894</v>
      </c>
      <c r="H5425" s="7">
        <v>5417</v>
      </c>
      <c r="I5425" s="14">
        <v>3.6883878221730643E-2</v>
      </c>
    </row>
    <row r="5426" spans="2:9" x14ac:dyDescent="0.25">
      <c r="B5426" s="7">
        <v>5418</v>
      </c>
      <c r="C5426" s="14">
        <f t="shared" ca="1" si="148"/>
        <v>0.70947766113497979</v>
      </c>
      <c r="H5426" s="7">
        <v>5418</v>
      </c>
      <c r="I5426" s="14">
        <v>4.1786966481975205E-2</v>
      </c>
    </row>
    <row r="5427" spans="2:9" x14ac:dyDescent="0.25">
      <c r="B5427" s="7">
        <v>5419</v>
      </c>
      <c r="C5427" s="14">
        <f t="shared" ca="1" si="148"/>
        <v>-1.4119299048665726E-2</v>
      </c>
      <c r="H5427" s="7">
        <v>5419</v>
      </c>
      <c r="I5427" s="14">
        <v>3.9479177522237896E-2</v>
      </c>
    </row>
    <row r="5428" spans="2:9" x14ac:dyDescent="0.25">
      <c r="B5428" s="7">
        <v>5420</v>
      </c>
      <c r="C5428" s="14">
        <f t="shared" ca="1" si="148"/>
        <v>0.40226883868979296</v>
      </c>
      <c r="H5428" s="7">
        <v>5420</v>
      </c>
      <c r="I5428" s="14">
        <v>3.8295130515823721E-2</v>
      </c>
    </row>
    <row r="5429" spans="2:9" x14ac:dyDescent="0.25">
      <c r="B5429" s="7">
        <v>5421</v>
      </c>
      <c r="C5429" s="14">
        <f t="shared" ca="1" si="148"/>
        <v>0.38422318894468516</v>
      </c>
      <c r="H5429" s="7">
        <v>5421</v>
      </c>
      <c r="I5429" s="14">
        <v>3.5046501753543506E-2</v>
      </c>
    </row>
    <row r="5430" spans="2:9" x14ac:dyDescent="0.25">
      <c r="B5430" s="7">
        <v>5422</v>
      </c>
      <c r="C5430" s="14">
        <f t="shared" ca="1" si="148"/>
        <v>5.7525550765737704E-2</v>
      </c>
      <c r="H5430" s="7">
        <v>5422</v>
      </c>
      <c r="I5430" s="14">
        <v>4.1359990439097237E-2</v>
      </c>
    </row>
    <row r="5431" spans="2:9" x14ac:dyDescent="0.25">
      <c r="B5431" s="7">
        <v>5423</v>
      </c>
      <c r="C5431" s="14">
        <f t="shared" ca="1" si="148"/>
        <v>0.17508770536177418</v>
      </c>
      <c r="H5431" s="7">
        <v>5423</v>
      </c>
      <c r="I5431" s="14">
        <v>3.8092490838786103E-2</v>
      </c>
    </row>
    <row r="5432" spans="2:9" x14ac:dyDescent="0.25">
      <c r="B5432" s="7">
        <v>5424</v>
      </c>
      <c r="C5432" s="14">
        <f t="shared" ca="1" si="148"/>
        <v>0.38706564078787131</v>
      </c>
      <c r="H5432" s="7">
        <v>5424</v>
      </c>
      <c r="I5432" s="14">
        <v>3.2226874837712804E-2</v>
      </c>
    </row>
    <row r="5433" spans="2:9" x14ac:dyDescent="0.25">
      <c r="B5433" s="7">
        <v>5425</v>
      </c>
      <c r="C5433" s="14">
        <f t="shared" ca="1" si="148"/>
        <v>-7.9821379230547579E-2</v>
      </c>
      <c r="H5433" s="7">
        <v>5425</v>
      </c>
      <c r="I5433" s="14">
        <v>4.2788300694782774E-2</v>
      </c>
    </row>
    <row r="5434" spans="2:9" x14ac:dyDescent="0.25">
      <c r="B5434" s="7">
        <v>5426</v>
      </c>
      <c r="C5434" s="14">
        <f t="shared" ca="1" si="148"/>
        <v>0.35754818053196957</v>
      </c>
      <c r="H5434" s="7">
        <v>5426</v>
      </c>
      <c r="I5434" s="14">
        <v>4.1368217928800285E-2</v>
      </c>
    </row>
    <row r="5435" spans="2:9" x14ac:dyDescent="0.25">
      <c r="B5435" s="7">
        <v>5427</v>
      </c>
      <c r="C5435" s="14">
        <f t="shared" ca="1" si="148"/>
        <v>0.13307954683835083</v>
      </c>
      <c r="H5435" s="7">
        <v>5427</v>
      </c>
      <c r="I5435" s="14">
        <v>3.6771026986337343E-2</v>
      </c>
    </row>
    <row r="5436" spans="2:9" x14ac:dyDescent="0.25">
      <c r="B5436" s="7">
        <v>5428</v>
      </c>
      <c r="C5436" s="14">
        <f t="shared" ca="1" si="148"/>
        <v>9.4595854887940256E-2</v>
      </c>
      <c r="H5436" s="7">
        <v>5428</v>
      </c>
      <c r="I5436" s="14">
        <v>4.2218845075552763E-2</v>
      </c>
    </row>
    <row r="5437" spans="2:9" x14ac:dyDescent="0.25">
      <c r="B5437" s="7">
        <v>5429</v>
      </c>
      <c r="C5437" s="14">
        <f t="shared" ca="1" si="148"/>
        <v>0.18422946593912659</v>
      </c>
      <c r="H5437" s="7">
        <v>5429</v>
      </c>
      <c r="I5437" s="14">
        <v>3.5439198682369208E-2</v>
      </c>
    </row>
    <row r="5438" spans="2:9" x14ac:dyDescent="0.25">
      <c r="B5438" s="7">
        <v>5430</v>
      </c>
      <c r="C5438" s="14">
        <f t="shared" ca="1" si="148"/>
        <v>0.25386673762062489</v>
      </c>
      <c r="H5438" s="7">
        <v>5430</v>
      </c>
      <c r="I5438" s="14">
        <v>4.0014300727249374E-2</v>
      </c>
    </row>
    <row r="5439" spans="2:9" x14ac:dyDescent="0.25">
      <c r="B5439" s="7">
        <v>5431</v>
      </c>
      <c r="C5439" s="14">
        <f t="shared" ca="1" si="148"/>
        <v>0.74489839666305679</v>
      </c>
      <c r="H5439" s="7">
        <v>5431</v>
      </c>
      <c r="I5439" s="14">
        <v>3.5666877048788126E-2</v>
      </c>
    </row>
    <row r="5440" spans="2:9" x14ac:dyDescent="0.25">
      <c r="B5440" s="7">
        <v>5432</v>
      </c>
      <c r="C5440" s="14">
        <f t="shared" ca="1" si="148"/>
        <v>0.47732912717239306</v>
      </c>
      <c r="H5440" s="7">
        <v>5432</v>
      </c>
      <c r="I5440" s="14">
        <v>3.0407943327957446E-2</v>
      </c>
    </row>
    <row r="5441" spans="2:9" x14ac:dyDescent="0.25">
      <c r="B5441" s="7">
        <v>5433</v>
      </c>
      <c r="C5441" s="14">
        <f t="shared" ca="1" si="148"/>
        <v>-6.6799380257128921E-2</v>
      </c>
      <c r="H5441" s="7">
        <v>5433</v>
      </c>
      <c r="I5441" s="14">
        <v>4.2161194478592151E-2</v>
      </c>
    </row>
    <row r="5442" spans="2:9" x14ac:dyDescent="0.25">
      <c r="B5442" s="7">
        <v>5434</v>
      </c>
      <c r="C5442" s="14">
        <f t="shared" ca="1" si="148"/>
        <v>-0.26406800346674636</v>
      </c>
      <c r="H5442" s="7">
        <v>5434</v>
      </c>
      <c r="I5442" s="14">
        <v>4.0609983955962693E-2</v>
      </c>
    </row>
    <row r="5443" spans="2:9" x14ac:dyDescent="0.25">
      <c r="B5443" s="7">
        <v>5435</v>
      </c>
      <c r="C5443" s="14">
        <f t="shared" ca="1" si="148"/>
        <v>-0.29924797866654412</v>
      </c>
      <c r="H5443" s="7">
        <v>5435</v>
      </c>
      <c r="I5443" s="14">
        <v>3.3773237310534512E-2</v>
      </c>
    </row>
    <row r="5444" spans="2:9" x14ac:dyDescent="0.25">
      <c r="B5444" s="7">
        <v>5436</v>
      </c>
      <c r="C5444" s="14">
        <f t="shared" ca="1" si="148"/>
        <v>-0.11710566204304754</v>
      </c>
      <c r="H5444" s="7">
        <v>5436</v>
      </c>
      <c r="I5444" s="14">
        <v>3.9126605082896802E-2</v>
      </c>
    </row>
    <row r="5445" spans="2:9" x14ac:dyDescent="0.25">
      <c r="B5445" s="7">
        <v>5437</v>
      </c>
      <c r="C5445" s="14">
        <f t="shared" ca="1" si="148"/>
        <v>-0.16220498810345368</v>
      </c>
      <c r="H5445" s="7">
        <v>5437</v>
      </c>
      <c r="I5445" s="14">
        <v>3.2023073286448267E-2</v>
      </c>
    </row>
    <row r="5446" spans="2:9" x14ac:dyDescent="0.25">
      <c r="B5446" s="7">
        <v>5438</v>
      </c>
      <c r="C5446" s="14">
        <f t="shared" ca="1" si="148"/>
        <v>-0.72228804936155389</v>
      </c>
      <c r="H5446" s="7">
        <v>5438</v>
      </c>
      <c r="I5446" s="14">
        <v>3.6498420428561953E-2</v>
      </c>
    </row>
    <row r="5447" spans="2:9" x14ac:dyDescent="0.25">
      <c r="B5447" s="7">
        <v>5439</v>
      </c>
      <c r="C5447" s="14">
        <f t="shared" ca="1" si="148"/>
        <v>0.3667803539157562</v>
      </c>
      <c r="H5447" s="7">
        <v>5439</v>
      </c>
      <c r="I5447" s="14">
        <v>4.4293391272075516E-2</v>
      </c>
    </row>
    <row r="5448" spans="2:9" x14ac:dyDescent="0.25">
      <c r="B5448" s="7">
        <v>5440</v>
      </c>
      <c r="C5448" s="14">
        <f t="shared" ca="1" si="148"/>
        <v>2.8064173410559431E-2</v>
      </c>
      <c r="H5448" s="7">
        <v>5440</v>
      </c>
      <c r="I5448" s="14">
        <v>4.3548324062880318E-2</v>
      </c>
    </row>
    <row r="5449" spans="2:9" x14ac:dyDescent="0.25">
      <c r="B5449" s="7">
        <v>5441</v>
      </c>
      <c r="C5449" s="14">
        <f t="shared" ca="1" si="148"/>
        <v>0.16976779329185518</v>
      </c>
      <c r="H5449" s="7">
        <v>5441</v>
      </c>
      <c r="I5449" s="14">
        <v>3.7915077096614347E-2</v>
      </c>
    </row>
    <row r="5450" spans="2:9" x14ac:dyDescent="0.25">
      <c r="B5450" s="7">
        <v>5442</v>
      </c>
      <c r="C5450" s="14">
        <f t="shared" ca="1" si="148"/>
        <v>-0.4990566200512207</v>
      </c>
      <c r="H5450" s="7">
        <v>5442</v>
      </c>
      <c r="I5450" s="14">
        <v>4.2282864516978241E-2</v>
      </c>
    </row>
    <row r="5451" spans="2:9" x14ac:dyDescent="0.25">
      <c r="B5451" s="7">
        <v>5443</v>
      </c>
      <c r="C5451" s="14">
        <f t="shared" ref="C5451:C5514" ca="1" si="149">_xlfn.NORM.INV(RAND(),$C$3,$C$4)+($C$5*C5450)+($C$6*RAND())</f>
        <v>-0.25701831226145461</v>
      </c>
      <c r="H5451" s="7">
        <v>5443</v>
      </c>
      <c r="I5451" s="14">
        <v>3.7602729303105174E-2</v>
      </c>
    </row>
    <row r="5452" spans="2:9" x14ac:dyDescent="0.25">
      <c r="B5452" s="7">
        <v>5444</v>
      </c>
      <c r="C5452" s="14">
        <f t="shared" ca="1" si="149"/>
        <v>-0.34131503815698011</v>
      </c>
      <c r="H5452" s="7">
        <v>5444</v>
      </c>
      <c r="I5452" s="14">
        <v>4.606795463669431E-2</v>
      </c>
    </row>
    <row r="5453" spans="2:9" x14ac:dyDescent="0.25">
      <c r="B5453" s="7">
        <v>5445</v>
      </c>
      <c r="C5453" s="14">
        <f t="shared" ca="1" si="149"/>
        <v>7.303267585981392E-2</v>
      </c>
      <c r="H5453" s="7">
        <v>5445</v>
      </c>
      <c r="I5453" s="14">
        <v>3.8012392836141808E-2</v>
      </c>
    </row>
    <row r="5454" spans="2:9" x14ac:dyDescent="0.25">
      <c r="B5454" s="7">
        <v>5446</v>
      </c>
      <c r="C5454" s="14">
        <f t="shared" ca="1" si="149"/>
        <v>3.7654226429330896E-2</v>
      </c>
      <c r="H5454" s="7">
        <v>5446</v>
      </c>
      <c r="I5454" s="14">
        <v>3.6927463196449482E-2</v>
      </c>
    </row>
    <row r="5455" spans="2:9" x14ac:dyDescent="0.25">
      <c r="B5455" s="7">
        <v>5447</v>
      </c>
      <c r="C5455" s="14">
        <f t="shared" ca="1" si="149"/>
        <v>0.61611578302824377</v>
      </c>
      <c r="H5455" s="7">
        <v>5447</v>
      </c>
      <c r="I5455" s="14">
        <v>4.3354642824037573E-2</v>
      </c>
    </row>
    <row r="5456" spans="2:9" x14ac:dyDescent="0.25">
      <c r="B5456" s="7">
        <v>5448</v>
      </c>
      <c r="C5456" s="14">
        <f t="shared" ca="1" si="149"/>
        <v>-0.20697642316448944</v>
      </c>
      <c r="H5456" s="7">
        <v>5448</v>
      </c>
      <c r="I5456" s="14">
        <v>4.3315021100166849E-2</v>
      </c>
    </row>
    <row r="5457" spans="2:9" x14ac:dyDescent="0.25">
      <c r="B5457" s="7">
        <v>5449</v>
      </c>
      <c r="C5457" s="14">
        <f t="shared" ca="1" si="149"/>
        <v>4.0245214760848462E-2</v>
      </c>
      <c r="H5457" s="7">
        <v>5449</v>
      </c>
      <c r="I5457" s="14">
        <v>3.4748390692163983E-2</v>
      </c>
    </row>
    <row r="5458" spans="2:9" x14ac:dyDescent="0.25">
      <c r="B5458" s="7">
        <v>5450</v>
      </c>
      <c r="C5458" s="14">
        <f t="shared" ca="1" si="149"/>
        <v>0.42131278513685394</v>
      </c>
      <c r="H5458" s="7">
        <v>5450</v>
      </c>
      <c r="I5458" s="14">
        <v>3.8351535582868072E-2</v>
      </c>
    </row>
    <row r="5459" spans="2:9" x14ac:dyDescent="0.25">
      <c r="B5459" s="7">
        <v>5451</v>
      </c>
      <c r="C5459" s="14">
        <f t="shared" ca="1" si="149"/>
        <v>-0.37133884468775546</v>
      </c>
      <c r="H5459" s="7">
        <v>5451</v>
      </c>
      <c r="I5459" s="14">
        <v>3.8295653859481277E-2</v>
      </c>
    </row>
    <row r="5460" spans="2:9" x14ac:dyDescent="0.25">
      <c r="B5460" s="7">
        <v>5452</v>
      </c>
      <c r="C5460" s="14">
        <f t="shared" ca="1" si="149"/>
        <v>-9.913288215344207E-3</v>
      </c>
      <c r="H5460" s="7">
        <v>5452</v>
      </c>
      <c r="I5460" s="14">
        <v>3.6888087929183973E-2</v>
      </c>
    </row>
    <row r="5461" spans="2:9" x14ac:dyDescent="0.25">
      <c r="B5461" s="7">
        <v>5453</v>
      </c>
      <c r="C5461" s="14">
        <f t="shared" ca="1" si="149"/>
        <v>0.77688628939905846</v>
      </c>
      <c r="H5461" s="7">
        <v>5453</v>
      </c>
      <c r="I5461" s="14">
        <v>4.0845036316059923E-2</v>
      </c>
    </row>
    <row r="5462" spans="2:9" x14ac:dyDescent="0.25">
      <c r="B5462" s="7">
        <v>5454</v>
      </c>
      <c r="C5462" s="14">
        <f t="shared" ca="1" si="149"/>
        <v>-0.16427614866638124</v>
      </c>
      <c r="H5462" s="7">
        <v>5454</v>
      </c>
      <c r="I5462" s="14">
        <v>3.0663243921621411E-2</v>
      </c>
    </row>
    <row r="5463" spans="2:9" x14ac:dyDescent="0.25">
      <c r="B5463" s="7">
        <v>5455</v>
      </c>
      <c r="C5463" s="14">
        <f t="shared" ca="1" si="149"/>
        <v>-0.1118147374954408</v>
      </c>
      <c r="H5463" s="7">
        <v>5455</v>
      </c>
      <c r="I5463" s="14">
        <v>3.3083374265275245E-2</v>
      </c>
    </row>
    <row r="5464" spans="2:9" x14ac:dyDescent="0.25">
      <c r="B5464" s="7">
        <v>5456</v>
      </c>
      <c r="C5464" s="14">
        <f t="shared" ca="1" si="149"/>
        <v>0.29465938959929361</v>
      </c>
      <c r="H5464" s="7">
        <v>5456</v>
      </c>
      <c r="I5464" s="14">
        <v>3.6195019014699972E-2</v>
      </c>
    </row>
    <row r="5465" spans="2:9" x14ac:dyDescent="0.25">
      <c r="B5465" s="7">
        <v>5457</v>
      </c>
      <c r="C5465" s="14">
        <f t="shared" ca="1" si="149"/>
        <v>-1.6892021978471221E-2</v>
      </c>
      <c r="H5465" s="7">
        <v>5457</v>
      </c>
      <c r="I5465" s="14">
        <v>4.7481264579913668E-2</v>
      </c>
    </row>
    <row r="5466" spans="2:9" x14ac:dyDescent="0.25">
      <c r="B5466" s="7">
        <v>5458</v>
      </c>
      <c r="C5466" s="14">
        <f t="shared" ca="1" si="149"/>
        <v>0.45986661992759542</v>
      </c>
      <c r="H5466" s="7">
        <v>5458</v>
      </c>
      <c r="I5466" s="14">
        <v>4.1013763437625042E-2</v>
      </c>
    </row>
    <row r="5467" spans="2:9" x14ac:dyDescent="0.25">
      <c r="B5467" s="7">
        <v>5459</v>
      </c>
      <c r="C5467" s="14">
        <f t="shared" ca="1" si="149"/>
        <v>0.1422987355717529</v>
      </c>
      <c r="H5467" s="7">
        <v>5459</v>
      </c>
      <c r="I5467" s="14">
        <v>4.6330047931607936E-2</v>
      </c>
    </row>
    <row r="5468" spans="2:9" x14ac:dyDescent="0.25">
      <c r="B5468" s="7">
        <v>5460</v>
      </c>
      <c r="C5468" s="14">
        <f t="shared" ca="1" si="149"/>
        <v>4.2712257283114154E-2</v>
      </c>
      <c r="H5468" s="7">
        <v>5460</v>
      </c>
      <c r="I5468" s="14">
        <v>3.5542070278783457E-2</v>
      </c>
    </row>
    <row r="5469" spans="2:9" x14ac:dyDescent="0.25">
      <c r="B5469" s="7">
        <v>5461</v>
      </c>
      <c r="C5469" s="14">
        <f t="shared" ca="1" si="149"/>
        <v>0.30829055634462688</v>
      </c>
      <c r="H5469" s="7">
        <v>5461</v>
      </c>
      <c r="I5469" s="14">
        <v>4.4866628226423802E-2</v>
      </c>
    </row>
    <row r="5470" spans="2:9" x14ac:dyDescent="0.25">
      <c r="B5470" s="7">
        <v>5462</v>
      </c>
      <c r="C5470" s="14">
        <f t="shared" ca="1" si="149"/>
        <v>-0.32055904723042589</v>
      </c>
      <c r="H5470" s="7">
        <v>5462</v>
      </c>
      <c r="I5470" s="14">
        <v>4.9664217622986749E-2</v>
      </c>
    </row>
    <row r="5471" spans="2:9" x14ac:dyDescent="0.25">
      <c r="B5471" s="7">
        <v>5463</v>
      </c>
      <c r="C5471" s="14">
        <f t="shared" ca="1" si="149"/>
        <v>-8.7623066524581683E-2</v>
      </c>
      <c r="H5471" s="7">
        <v>5463</v>
      </c>
      <c r="I5471" s="14">
        <v>3.3191643070010109E-2</v>
      </c>
    </row>
    <row r="5472" spans="2:9" x14ac:dyDescent="0.25">
      <c r="B5472" s="7">
        <v>5464</v>
      </c>
      <c r="C5472" s="14">
        <f t="shared" ca="1" si="149"/>
        <v>-0.2621310106744939</v>
      </c>
      <c r="H5472" s="7">
        <v>5464</v>
      </c>
      <c r="I5472" s="14">
        <v>4.2713925147430346E-2</v>
      </c>
    </row>
    <row r="5473" spans="2:9" x14ac:dyDescent="0.25">
      <c r="B5473" s="7">
        <v>5465</v>
      </c>
      <c r="C5473" s="14">
        <f t="shared" ca="1" si="149"/>
        <v>0.42409072574803103</v>
      </c>
      <c r="H5473" s="7">
        <v>5465</v>
      </c>
      <c r="I5473" s="14">
        <v>3.7321067630208885E-2</v>
      </c>
    </row>
    <row r="5474" spans="2:9" x14ac:dyDescent="0.25">
      <c r="B5474" s="7">
        <v>5466</v>
      </c>
      <c r="C5474" s="14">
        <f t="shared" ca="1" si="149"/>
        <v>0.19722559889036248</v>
      </c>
      <c r="H5474" s="7">
        <v>5466</v>
      </c>
      <c r="I5474" s="14">
        <v>3.7407184789128405E-2</v>
      </c>
    </row>
    <row r="5475" spans="2:9" x14ac:dyDescent="0.25">
      <c r="B5475" s="7">
        <v>5467</v>
      </c>
      <c r="C5475" s="14">
        <f t="shared" ca="1" si="149"/>
        <v>0.29421943140681883</v>
      </c>
      <c r="H5475" s="7">
        <v>5467</v>
      </c>
      <c r="I5475" s="14">
        <v>3.173043696918551E-2</v>
      </c>
    </row>
    <row r="5476" spans="2:9" x14ac:dyDescent="0.25">
      <c r="B5476" s="7">
        <v>5468</v>
      </c>
      <c r="C5476" s="14">
        <f t="shared" ca="1" si="149"/>
        <v>0.35271073957691712</v>
      </c>
      <c r="H5476" s="7">
        <v>5468</v>
      </c>
      <c r="I5476" s="14">
        <v>4.8069531079839911E-2</v>
      </c>
    </row>
    <row r="5477" spans="2:9" x14ac:dyDescent="0.25">
      <c r="B5477" s="7">
        <v>5469</v>
      </c>
      <c r="C5477" s="14">
        <f t="shared" ca="1" si="149"/>
        <v>0.15278305478646229</v>
      </c>
      <c r="H5477" s="7">
        <v>5469</v>
      </c>
      <c r="I5477" s="14">
        <v>4.4193285523682548E-2</v>
      </c>
    </row>
    <row r="5478" spans="2:9" x14ac:dyDescent="0.25">
      <c r="B5478" s="7">
        <v>5470</v>
      </c>
      <c r="C5478" s="14">
        <f t="shared" ca="1" si="149"/>
        <v>0.25677235221291278</v>
      </c>
      <c r="H5478" s="7">
        <v>5470</v>
      </c>
      <c r="I5478" s="14">
        <v>3.6156708098369982E-2</v>
      </c>
    </row>
    <row r="5479" spans="2:9" x14ac:dyDescent="0.25">
      <c r="B5479" s="7">
        <v>5471</v>
      </c>
      <c r="C5479" s="14">
        <f t="shared" ca="1" si="149"/>
        <v>0.57378192247150339</v>
      </c>
      <c r="H5479" s="7">
        <v>5471</v>
      </c>
      <c r="I5479" s="14">
        <v>4.2790405746433655E-2</v>
      </c>
    </row>
    <row r="5480" spans="2:9" x14ac:dyDescent="0.25">
      <c r="B5480" s="7">
        <v>5472</v>
      </c>
      <c r="C5480" s="14">
        <f t="shared" ca="1" si="149"/>
        <v>0.18171597511070067</v>
      </c>
      <c r="H5480" s="7">
        <v>5472</v>
      </c>
      <c r="I5480" s="14">
        <v>4.3114544018257366E-2</v>
      </c>
    </row>
    <row r="5481" spans="2:9" x14ac:dyDescent="0.25">
      <c r="B5481" s="7">
        <v>5473</v>
      </c>
      <c r="C5481" s="14">
        <f t="shared" ca="1" si="149"/>
        <v>0.1581850872595523</v>
      </c>
      <c r="H5481" s="7">
        <v>5473</v>
      </c>
      <c r="I5481" s="14">
        <v>4.3909771118920277E-2</v>
      </c>
    </row>
    <row r="5482" spans="2:9" x14ac:dyDescent="0.25">
      <c r="B5482" s="7">
        <v>5474</v>
      </c>
      <c r="C5482" s="14">
        <f t="shared" ca="1" si="149"/>
        <v>0.40538325675308434</v>
      </c>
      <c r="H5482" s="7">
        <v>5474</v>
      </c>
      <c r="I5482" s="14">
        <v>4.5731803857523262E-2</v>
      </c>
    </row>
    <row r="5483" spans="2:9" x14ac:dyDescent="0.25">
      <c r="B5483" s="7">
        <v>5475</v>
      </c>
      <c r="C5483" s="14">
        <f t="shared" ca="1" si="149"/>
        <v>-0.81565285325913117</v>
      </c>
      <c r="H5483" s="7">
        <v>5475</v>
      </c>
      <c r="I5483" s="14">
        <v>4.1490671349843689E-2</v>
      </c>
    </row>
    <row r="5484" spans="2:9" x14ac:dyDescent="0.25">
      <c r="B5484" s="7">
        <v>5476</v>
      </c>
      <c r="C5484" s="14">
        <f t="shared" ca="1" si="149"/>
        <v>-0.55594776140654234</v>
      </c>
      <c r="H5484" s="7">
        <v>5476</v>
      </c>
      <c r="I5484" s="14">
        <v>3.9236559469261537E-2</v>
      </c>
    </row>
    <row r="5485" spans="2:9" x14ac:dyDescent="0.25">
      <c r="B5485" s="7">
        <v>5477</v>
      </c>
      <c r="C5485" s="14">
        <f t="shared" ca="1" si="149"/>
        <v>4.834398447773279E-2</v>
      </c>
      <c r="H5485" s="7">
        <v>5477</v>
      </c>
      <c r="I5485" s="14">
        <v>3.9416506419483861E-2</v>
      </c>
    </row>
    <row r="5486" spans="2:9" x14ac:dyDescent="0.25">
      <c r="B5486" s="7">
        <v>5478</v>
      </c>
      <c r="C5486" s="14">
        <f t="shared" ca="1" si="149"/>
        <v>0.74896285223891912</v>
      </c>
      <c r="H5486" s="7">
        <v>5478</v>
      </c>
      <c r="I5486" s="14">
        <v>4.2935664425972589E-2</v>
      </c>
    </row>
    <row r="5487" spans="2:9" x14ac:dyDescent="0.25">
      <c r="B5487" s="7">
        <v>5479</v>
      </c>
      <c r="C5487" s="14">
        <f t="shared" ca="1" si="149"/>
        <v>-4.1953198706744084E-2</v>
      </c>
      <c r="H5487" s="7">
        <v>5479</v>
      </c>
      <c r="I5487" s="14">
        <v>4.6676499241968074E-2</v>
      </c>
    </row>
    <row r="5488" spans="2:9" x14ac:dyDescent="0.25">
      <c r="B5488" s="7">
        <v>5480</v>
      </c>
      <c r="C5488" s="14">
        <f t="shared" ca="1" si="149"/>
        <v>-0.14870285078194365</v>
      </c>
      <c r="H5488" s="7">
        <v>5480</v>
      </c>
      <c r="I5488" s="14">
        <v>3.7649004509365668E-2</v>
      </c>
    </row>
    <row r="5489" spans="2:9" x14ac:dyDescent="0.25">
      <c r="B5489" s="7">
        <v>5481</v>
      </c>
      <c r="C5489" s="14">
        <f t="shared" ca="1" si="149"/>
        <v>-0.66671978913502994</v>
      </c>
      <c r="H5489" s="7">
        <v>5481</v>
      </c>
      <c r="I5489" s="14">
        <v>3.7627243083831134E-2</v>
      </c>
    </row>
    <row r="5490" spans="2:9" x14ac:dyDescent="0.25">
      <c r="B5490" s="7">
        <v>5482</v>
      </c>
      <c r="C5490" s="14">
        <f t="shared" ca="1" si="149"/>
        <v>0.54198175067076892</v>
      </c>
      <c r="H5490" s="7">
        <v>5482</v>
      </c>
      <c r="I5490" s="14">
        <v>4.0236639041234562E-2</v>
      </c>
    </row>
    <row r="5491" spans="2:9" x14ac:dyDescent="0.25">
      <c r="B5491" s="7">
        <v>5483</v>
      </c>
      <c r="C5491" s="14">
        <f t="shared" ca="1" si="149"/>
        <v>0.33422751283668922</v>
      </c>
      <c r="H5491" s="7">
        <v>5483</v>
      </c>
      <c r="I5491" s="14">
        <v>3.9017245146819798E-2</v>
      </c>
    </row>
    <row r="5492" spans="2:9" x14ac:dyDescent="0.25">
      <c r="B5492" s="7">
        <v>5484</v>
      </c>
      <c r="C5492" s="14">
        <f t="shared" ca="1" si="149"/>
        <v>0.44475533421712476</v>
      </c>
      <c r="H5492" s="7">
        <v>5484</v>
      </c>
      <c r="I5492" s="14">
        <v>4.5145638438692369E-2</v>
      </c>
    </row>
    <row r="5493" spans="2:9" x14ac:dyDescent="0.25">
      <c r="B5493" s="7">
        <v>5485</v>
      </c>
      <c r="C5493" s="14">
        <f t="shared" ca="1" si="149"/>
        <v>0.34494294823834681</v>
      </c>
      <c r="H5493" s="7">
        <v>5485</v>
      </c>
      <c r="I5493" s="14">
        <v>3.7817542190233505E-2</v>
      </c>
    </row>
    <row r="5494" spans="2:9" x14ac:dyDescent="0.25">
      <c r="B5494" s="7">
        <v>5486</v>
      </c>
      <c r="C5494" s="14">
        <f t="shared" ca="1" si="149"/>
        <v>0.13496696253099053</v>
      </c>
      <c r="H5494" s="7">
        <v>5486</v>
      </c>
      <c r="I5494" s="14">
        <v>4.067158507740494E-2</v>
      </c>
    </row>
    <row r="5495" spans="2:9" x14ac:dyDescent="0.25">
      <c r="B5495" s="7">
        <v>5487</v>
      </c>
      <c r="C5495" s="14">
        <f t="shared" ca="1" si="149"/>
        <v>0.13539106783084942</v>
      </c>
      <c r="H5495" s="7">
        <v>5487</v>
      </c>
      <c r="I5495" s="14">
        <v>4.0232583844079114E-2</v>
      </c>
    </row>
    <row r="5496" spans="2:9" x14ac:dyDescent="0.25">
      <c r="B5496" s="7">
        <v>5488</v>
      </c>
      <c r="C5496" s="14">
        <f t="shared" ca="1" si="149"/>
        <v>3.230536038587993E-2</v>
      </c>
      <c r="H5496" s="7">
        <v>5488</v>
      </c>
      <c r="I5496" s="14">
        <v>4.5408990002014024E-2</v>
      </c>
    </row>
    <row r="5497" spans="2:9" x14ac:dyDescent="0.25">
      <c r="B5497" s="7">
        <v>5489</v>
      </c>
      <c r="C5497" s="14">
        <f t="shared" ca="1" si="149"/>
        <v>-0.43555163384486711</v>
      </c>
      <c r="H5497" s="7">
        <v>5489</v>
      </c>
      <c r="I5497" s="14">
        <v>3.8281838733186482E-2</v>
      </c>
    </row>
    <row r="5498" spans="2:9" x14ac:dyDescent="0.25">
      <c r="B5498" s="7">
        <v>5490</v>
      </c>
      <c r="C5498" s="14">
        <f t="shared" ca="1" si="149"/>
        <v>1.2337175201677299E-2</v>
      </c>
      <c r="H5498" s="7">
        <v>5490</v>
      </c>
      <c r="I5498" s="14">
        <v>4.4665852405910519E-2</v>
      </c>
    </row>
    <row r="5499" spans="2:9" x14ac:dyDescent="0.25">
      <c r="B5499" s="7">
        <v>5491</v>
      </c>
      <c r="C5499" s="14">
        <f t="shared" ca="1" si="149"/>
        <v>-0.21402081451889851</v>
      </c>
      <c r="H5499" s="7">
        <v>5491</v>
      </c>
      <c r="I5499" s="14">
        <v>4.406631879608619E-2</v>
      </c>
    </row>
    <row r="5500" spans="2:9" x14ac:dyDescent="0.25">
      <c r="B5500" s="7">
        <v>5492</v>
      </c>
      <c r="C5500" s="14">
        <f t="shared" ca="1" si="149"/>
        <v>-0.43002227399776538</v>
      </c>
      <c r="H5500" s="7">
        <v>5492</v>
      </c>
      <c r="I5500" s="14">
        <v>3.8614464514036377E-2</v>
      </c>
    </row>
    <row r="5501" spans="2:9" x14ac:dyDescent="0.25">
      <c r="B5501" s="7">
        <v>5493</v>
      </c>
      <c r="C5501" s="14">
        <f t="shared" ca="1" si="149"/>
        <v>-0.3932323424179664</v>
      </c>
      <c r="H5501" s="7">
        <v>5493</v>
      </c>
      <c r="I5501" s="14">
        <v>4.5294932732391081E-2</v>
      </c>
    </row>
    <row r="5502" spans="2:9" x14ac:dyDescent="0.25">
      <c r="B5502" s="7">
        <v>5494</v>
      </c>
      <c r="C5502" s="14">
        <f t="shared" ca="1" si="149"/>
        <v>-0.23716301771578638</v>
      </c>
      <c r="H5502" s="7">
        <v>5494</v>
      </c>
      <c r="I5502" s="14">
        <v>3.6716057847418881E-2</v>
      </c>
    </row>
    <row r="5503" spans="2:9" x14ac:dyDescent="0.25">
      <c r="B5503" s="7">
        <v>5495</v>
      </c>
      <c r="C5503" s="14">
        <f t="shared" ca="1" si="149"/>
        <v>-0.11843413088829027</v>
      </c>
      <c r="H5503" s="7">
        <v>5495</v>
      </c>
      <c r="I5503" s="14">
        <v>3.8280744508943983E-2</v>
      </c>
    </row>
    <row r="5504" spans="2:9" x14ac:dyDescent="0.25">
      <c r="B5504" s="7">
        <v>5496</v>
      </c>
      <c r="C5504" s="14">
        <f t="shared" ca="1" si="149"/>
        <v>0.29134592016684524</v>
      </c>
      <c r="H5504" s="7">
        <v>5496</v>
      </c>
      <c r="I5504" s="14">
        <v>3.9616209806637173E-2</v>
      </c>
    </row>
    <row r="5505" spans="2:9" x14ac:dyDescent="0.25">
      <c r="B5505" s="7">
        <v>5497</v>
      </c>
      <c r="C5505" s="14">
        <f t="shared" ca="1" si="149"/>
        <v>0.20744655293604025</v>
      </c>
      <c r="H5505" s="7">
        <v>5497</v>
      </c>
      <c r="I5505" s="14">
        <v>4.7250869239581959E-2</v>
      </c>
    </row>
    <row r="5506" spans="2:9" x14ac:dyDescent="0.25">
      <c r="B5506" s="7">
        <v>5498</v>
      </c>
      <c r="C5506" s="14">
        <f t="shared" ca="1" si="149"/>
        <v>0.689419889039525</v>
      </c>
      <c r="H5506" s="7">
        <v>5498</v>
      </c>
      <c r="I5506" s="14">
        <v>4.0698255004892284E-2</v>
      </c>
    </row>
    <row r="5507" spans="2:9" x14ac:dyDescent="0.25">
      <c r="B5507" s="7">
        <v>5499</v>
      </c>
      <c r="C5507" s="14">
        <f t="shared" ca="1" si="149"/>
        <v>-0.87937123289545382</v>
      </c>
      <c r="H5507" s="7">
        <v>5499</v>
      </c>
      <c r="I5507" s="14">
        <v>3.5408261464040726E-2</v>
      </c>
    </row>
    <row r="5508" spans="2:9" x14ac:dyDescent="0.25">
      <c r="B5508" s="7">
        <v>5500</v>
      </c>
      <c r="C5508" s="14">
        <f t="shared" ca="1" si="149"/>
        <v>0.18352334643636981</v>
      </c>
      <c r="H5508" s="7">
        <v>5500</v>
      </c>
      <c r="I5508" s="14">
        <v>3.9172167068561914E-2</v>
      </c>
    </row>
    <row r="5509" spans="2:9" x14ac:dyDescent="0.25">
      <c r="B5509" s="7">
        <v>5501</v>
      </c>
      <c r="C5509" s="14">
        <f t="shared" ca="1" si="149"/>
        <v>0.45804286108176639</v>
      </c>
      <c r="H5509" s="7">
        <v>5501</v>
      </c>
      <c r="I5509" s="14">
        <v>3.5807823518547485E-2</v>
      </c>
    </row>
    <row r="5510" spans="2:9" x14ac:dyDescent="0.25">
      <c r="B5510" s="7">
        <v>5502</v>
      </c>
      <c r="C5510" s="14">
        <f t="shared" ca="1" si="149"/>
        <v>0.21210035791864379</v>
      </c>
      <c r="H5510" s="7">
        <v>5502</v>
      </c>
      <c r="I5510" s="14">
        <v>4.9065181079914699E-2</v>
      </c>
    </row>
    <row r="5511" spans="2:9" x14ac:dyDescent="0.25">
      <c r="B5511" s="7">
        <v>5503</v>
      </c>
      <c r="C5511" s="14">
        <f t="shared" ca="1" si="149"/>
        <v>0.36330701912460256</v>
      </c>
      <c r="H5511" s="7">
        <v>5503</v>
      </c>
      <c r="I5511" s="14">
        <v>3.5249013290322935E-2</v>
      </c>
    </row>
    <row r="5512" spans="2:9" x14ac:dyDescent="0.25">
      <c r="B5512" s="7">
        <v>5504</v>
      </c>
      <c r="C5512" s="14">
        <f t="shared" ca="1" si="149"/>
        <v>0.17843576950826107</v>
      </c>
      <c r="H5512" s="7">
        <v>5504</v>
      </c>
      <c r="I5512" s="14">
        <v>3.6595964990364868E-2</v>
      </c>
    </row>
    <row r="5513" spans="2:9" x14ac:dyDescent="0.25">
      <c r="B5513" s="7">
        <v>5505</v>
      </c>
      <c r="C5513" s="14">
        <f t="shared" ca="1" si="149"/>
        <v>-4.9632628928694626E-2</v>
      </c>
      <c r="H5513" s="7">
        <v>5505</v>
      </c>
      <c r="I5513" s="14">
        <v>4.18137969519638E-2</v>
      </c>
    </row>
    <row r="5514" spans="2:9" x14ac:dyDescent="0.25">
      <c r="B5514" s="7">
        <v>5506</v>
      </c>
      <c r="C5514" s="14">
        <f t="shared" ca="1" si="149"/>
        <v>-0.13894760087798197</v>
      </c>
      <c r="H5514" s="7">
        <v>5506</v>
      </c>
      <c r="I5514" s="14">
        <v>4.2097481419187274E-2</v>
      </c>
    </row>
    <row r="5515" spans="2:9" x14ac:dyDescent="0.25">
      <c r="B5515" s="7">
        <v>5507</v>
      </c>
      <c r="C5515" s="14">
        <f t="shared" ref="C5515:C5578" ca="1" si="150">_xlfn.NORM.INV(RAND(),$C$3,$C$4)+($C$5*C5514)+($C$6*RAND())</f>
        <v>0.1591874938607005</v>
      </c>
      <c r="H5515" s="7">
        <v>5507</v>
      </c>
      <c r="I5515" s="14">
        <v>3.6513779652850811E-2</v>
      </c>
    </row>
    <row r="5516" spans="2:9" x14ac:dyDescent="0.25">
      <c r="B5516" s="7">
        <v>5508</v>
      </c>
      <c r="C5516" s="14">
        <f t="shared" ca="1" si="150"/>
        <v>0.27836814513254993</v>
      </c>
      <c r="H5516" s="7">
        <v>5508</v>
      </c>
      <c r="I5516" s="14">
        <v>4.0774640807051017E-2</v>
      </c>
    </row>
    <row r="5517" spans="2:9" x14ac:dyDescent="0.25">
      <c r="B5517" s="7">
        <v>5509</v>
      </c>
      <c r="C5517" s="14">
        <f t="shared" ca="1" si="150"/>
        <v>-0.27649992715719601</v>
      </c>
      <c r="H5517" s="7">
        <v>5509</v>
      </c>
      <c r="I5517" s="14">
        <v>4.4632430082218989E-2</v>
      </c>
    </row>
    <row r="5518" spans="2:9" x14ac:dyDescent="0.25">
      <c r="B5518" s="7">
        <v>5510</v>
      </c>
      <c r="C5518" s="14">
        <f t="shared" ca="1" si="150"/>
        <v>-5.0691089118744641E-2</v>
      </c>
      <c r="H5518" s="7">
        <v>5510</v>
      </c>
      <c r="I5518" s="14">
        <v>3.8847738289265632E-2</v>
      </c>
    </row>
    <row r="5519" spans="2:9" x14ac:dyDescent="0.25">
      <c r="B5519" s="7">
        <v>5511</v>
      </c>
      <c r="C5519" s="14">
        <f t="shared" ca="1" si="150"/>
        <v>1.1972320599450288</v>
      </c>
      <c r="H5519" s="7">
        <v>5511</v>
      </c>
      <c r="I5519" s="14">
        <v>3.5973430311598074E-2</v>
      </c>
    </row>
    <row r="5520" spans="2:9" x14ac:dyDescent="0.25">
      <c r="B5520" s="7">
        <v>5512</v>
      </c>
      <c r="C5520" s="14">
        <f t="shared" ca="1" si="150"/>
        <v>0.89042634488595063</v>
      </c>
      <c r="H5520" s="7">
        <v>5512</v>
      </c>
      <c r="I5520" s="14">
        <v>4.2984925186064997E-2</v>
      </c>
    </row>
    <row r="5521" spans="2:9" x14ac:dyDescent="0.25">
      <c r="B5521" s="7">
        <v>5513</v>
      </c>
      <c r="C5521" s="14">
        <f t="shared" ca="1" si="150"/>
        <v>-0.37369539239202654</v>
      </c>
      <c r="H5521" s="7">
        <v>5513</v>
      </c>
      <c r="I5521" s="14">
        <v>4.177892961017108E-2</v>
      </c>
    </row>
    <row r="5522" spans="2:9" x14ac:dyDescent="0.25">
      <c r="B5522" s="7">
        <v>5514</v>
      </c>
      <c r="C5522" s="14">
        <f t="shared" ca="1" si="150"/>
        <v>0.24848402318820323</v>
      </c>
      <c r="H5522" s="7">
        <v>5514</v>
      </c>
      <c r="I5522" s="14">
        <v>5.251303664342042E-2</v>
      </c>
    </row>
    <row r="5523" spans="2:9" x14ac:dyDescent="0.25">
      <c r="B5523" s="7">
        <v>5515</v>
      </c>
      <c r="C5523" s="14">
        <f t="shared" ca="1" si="150"/>
        <v>-0.15854305378282138</v>
      </c>
      <c r="H5523" s="7">
        <v>5515</v>
      </c>
      <c r="I5523" s="14">
        <v>3.9495919925818454E-2</v>
      </c>
    </row>
    <row r="5524" spans="2:9" x14ac:dyDescent="0.25">
      <c r="B5524" s="7">
        <v>5516</v>
      </c>
      <c r="C5524" s="14">
        <f t="shared" ca="1" si="150"/>
        <v>9.6663984468972619E-4</v>
      </c>
      <c r="H5524" s="7">
        <v>5516</v>
      </c>
      <c r="I5524" s="14">
        <v>4.0081627980948518E-2</v>
      </c>
    </row>
    <row r="5525" spans="2:9" x14ac:dyDescent="0.25">
      <c r="B5525" s="7">
        <v>5517</v>
      </c>
      <c r="C5525" s="14">
        <f t="shared" ca="1" si="150"/>
        <v>-0.89129828789636756</v>
      </c>
      <c r="H5525" s="7">
        <v>5517</v>
      </c>
      <c r="I5525" s="14">
        <v>3.9873047670130654E-2</v>
      </c>
    </row>
    <row r="5526" spans="2:9" x14ac:dyDescent="0.25">
      <c r="B5526" s="7">
        <v>5518</v>
      </c>
      <c r="C5526" s="14">
        <f t="shared" ca="1" si="150"/>
        <v>0.58343510073756355</v>
      </c>
      <c r="H5526" s="7">
        <v>5518</v>
      </c>
      <c r="I5526" s="14">
        <v>4.3060370830943676E-2</v>
      </c>
    </row>
    <row r="5527" spans="2:9" x14ac:dyDescent="0.25">
      <c r="B5527" s="7">
        <v>5519</v>
      </c>
      <c r="C5527" s="14">
        <f t="shared" ca="1" si="150"/>
        <v>0.32511904478369896</v>
      </c>
      <c r="H5527" s="7">
        <v>5519</v>
      </c>
      <c r="I5527" s="14">
        <v>3.6194210894377785E-2</v>
      </c>
    </row>
    <row r="5528" spans="2:9" x14ac:dyDescent="0.25">
      <c r="B5528" s="7">
        <v>5520</v>
      </c>
      <c r="C5528" s="14">
        <f t="shared" ca="1" si="150"/>
        <v>0.91075382745771316</v>
      </c>
      <c r="H5528" s="7">
        <v>5520</v>
      </c>
      <c r="I5528" s="14">
        <v>3.6144845967720766E-2</v>
      </c>
    </row>
    <row r="5529" spans="2:9" x14ac:dyDescent="0.25">
      <c r="B5529" s="7">
        <v>5521</v>
      </c>
      <c r="C5529" s="14">
        <f t="shared" ca="1" si="150"/>
        <v>-0.10936493895915558</v>
      </c>
      <c r="H5529" s="7">
        <v>5521</v>
      </c>
      <c r="I5529" s="14">
        <v>4.4053292049055635E-2</v>
      </c>
    </row>
    <row r="5530" spans="2:9" x14ac:dyDescent="0.25">
      <c r="B5530" s="7">
        <v>5522</v>
      </c>
      <c r="C5530" s="14">
        <f t="shared" ca="1" si="150"/>
        <v>-4.0698810543043439E-2</v>
      </c>
      <c r="H5530" s="7">
        <v>5522</v>
      </c>
      <c r="I5530" s="14">
        <v>3.6760695398087614E-2</v>
      </c>
    </row>
    <row r="5531" spans="2:9" x14ac:dyDescent="0.25">
      <c r="B5531" s="7">
        <v>5523</v>
      </c>
      <c r="C5531" s="14">
        <f t="shared" ca="1" si="150"/>
        <v>-5.2969239142467074E-2</v>
      </c>
      <c r="H5531" s="7">
        <v>5523</v>
      </c>
      <c r="I5531" s="14">
        <v>4.4391663044642815E-2</v>
      </c>
    </row>
    <row r="5532" spans="2:9" x14ac:dyDescent="0.25">
      <c r="B5532" s="7">
        <v>5524</v>
      </c>
      <c r="C5532" s="14">
        <f t="shared" ca="1" si="150"/>
        <v>-0.14315332591474161</v>
      </c>
      <c r="H5532" s="7">
        <v>5524</v>
      </c>
      <c r="I5532" s="14">
        <v>4.5540354741602632E-2</v>
      </c>
    </row>
    <row r="5533" spans="2:9" x14ac:dyDescent="0.25">
      <c r="B5533" s="7">
        <v>5525</v>
      </c>
      <c r="C5533" s="14">
        <f t="shared" ca="1" si="150"/>
        <v>-0.25779264402668906</v>
      </c>
      <c r="H5533" s="7">
        <v>5525</v>
      </c>
      <c r="I5533" s="14">
        <v>4.3081469228863641E-2</v>
      </c>
    </row>
    <row r="5534" spans="2:9" x14ac:dyDescent="0.25">
      <c r="B5534" s="7">
        <v>5526</v>
      </c>
      <c r="C5534" s="14">
        <f t="shared" ca="1" si="150"/>
        <v>-0.24119674273207811</v>
      </c>
      <c r="H5534" s="7">
        <v>5526</v>
      </c>
      <c r="I5534" s="14">
        <v>4.5091845050285309E-2</v>
      </c>
    </row>
    <row r="5535" spans="2:9" x14ac:dyDescent="0.25">
      <c r="B5535" s="7">
        <v>5527</v>
      </c>
      <c r="C5535" s="14">
        <f t="shared" ca="1" si="150"/>
        <v>-0.52772787282685318</v>
      </c>
      <c r="H5535" s="7">
        <v>5527</v>
      </c>
      <c r="I5535" s="14">
        <v>3.623109626278237E-2</v>
      </c>
    </row>
    <row r="5536" spans="2:9" x14ac:dyDescent="0.25">
      <c r="B5536" s="7">
        <v>5528</v>
      </c>
      <c r="C5536" s="14">
        <f t="shared" ca="1" si="150"/>
        <v>-0.1473472258325865</v>
      </c>
      <c r="H5536" s="7">
        <v>5528</v>
      </c>
      <c r="I5536" s="14">
        <v>4.1122230357517414E-2</v>
      </c>
    </row>
    <row r="5537" spans="2:9" x14ac:dyDescent="0.25">
      <c r="B5537" s="7">
        <v>5529</v>
      </c>
      <c r="C5537" s="14">
        <f t="shared" ca="1" si="150"/>
        <v>6.8943618995877351E-2</v>
      </c>
      <c r="H5537" s="7">
        <v>5529</v>
      </c>
      <c r="I5537" s="14">
        <v>4.582317780284325E-2</v>
      </c>
    </row>
    <row r="5538" spans="2:9" x14ac:dyDescent="0.25">
      <c r="B5538" s="7">
        <v>5530</v>
      </c>
      <c r="C5538" s="14">
        <f t="shared" ca="1" si="150"/>
        <v>2.5045436742282268E-3</v>
      </c>
      <c r="H5538" s="7">
        <v>5530</v>
      </c>
      <c r="I5538" s="14">
        <v>4.1343719140093056E-2</v>
      </c>
    </row>
    <row r="5539" spans="2:9" x14ac:dyDescent="0.25">
      <c r="B5539" s="7">
        <v>5531</v>
      </c>
      <c r="C5539" s="14">
        <f t="shared" ca="1" si="150"/>
        <v>0.33781407706120803</v>
      </c>
      <c r="H5539" s="7">
        <v>5531</v>
      </c>
      <c r="I5539" s="14">
        <v>4.029859006573551E-2</v>
      </c>
    </row>
    <row r="5540" spans="2:9" x14ac:dyDescent="0.25">
      <c r="B5540" s="7">
        <v>5532</v>
      </c>
      <c r="C5540" s="14">
        <f t="shared" ca="1" si="150"/>
        <v>-0.10369283903895116</v>
      </c>
      <c r="H5540" s="7">
        <v>5532</v>
      </c>
      <c r="I5540" s="14">
        <v>3.6432050694644939E-2</v>
      </c>
    </row>
    <row r="5541" spans="2:9" x14ac:dyDescent="0.25">
      <c r="B5541" s="7">
        <v>5533</v>
      </c>
      <c r="C5541" s="14">
        <f t="shared" ca="1" si="150"/>
        <v>-7.7466075609816665E-2</v>
      </c>
      <c r="H5541" s="7">
        <v>5533</v>
      </c>
      <c r="I5541" s="14">
        <v>4.2031665641552578E-2</v>
      </c>
    </row>
    <row r="5542" spans="2:9" x14ac:dyDescent="0.25">
      <c r="B5542" s="7">
        <v>5534</v>
      </c>
      <c r="C5542" s="14">
        <f t="shared" ca="1" si="150"/>
        <v>-8.3938206020793299E-2</v>
      </c>
      <c r="H5542" s="7">
        <v>5534</v>
      </c>
      <c r="I5542" s="14">
        <v>3.8383843232038438E-2</v>
      </c>
    </row>
    <row r="5543" spans="2:9" x14ac:dyDescent="0.25">
      <c r="B5543" s="7">
        <v>5535</v>
      </c>
      <c r="C5543" s="14">
        <f t="shared" ca="1" si="150"/>
        <v>0.31161529522170722</v>
      </c>
      <c r="H5543" s="7">
        <v>5535</v>
      </c>
      <c r="I5543" s="14">
        <v>4.4276870996134358E-2</v>
      </c>
    </row>
    <row r="5544" spans="2:9" x14ac:dyDescent="0.25">
      <c r="B5544" s="7">
        <v>5536</v>
      </c>
      <c r="C5544" s="14">
        <f t="shared" ca="1" si="150"/>
        <v>0.23632947358342057</v>
      </c>
      <c r="H5544" s="7">
        <v>5536</v>
      </c>
      <c r="I5544" s="14">
        <v>3.7600658951911746E-2</v>
      </c>
    </row>
    <row r="5545" spans="2:9" x14ac:dyDescent="0.25">
      <c r="B5545" s="7">
        <v>5537</v>
      </c>
      <c r="C5545" s="14">
        <f t="shared" ca="1" si="150"/>
        <v>0.73264185660393832</v>
      </c>
      <c r="H5545" s="7">
        <v>5537</v>
      </c>
      <c r="I5545" s="14">
        <v>3.8580181885068426E-2</v>
      </c>
    </row>
    <row r="5546" spans="2:9" x14ac:dyDescent="0.25">
      <c r="B5546" s="7">
        <v>5538</v>
      </c>
      <c r="C5546" s="14">
        <f t="shared" ca="1" si="150"/>
        <v>-0.59274489384313667</v>
      </c>
      <c r="H5546" s="7">
        <v>5538</v>
      </c>
      <c r="I5546" s="14">
        <v>3.9606227616483962E-2</v>
      </c>
    </row>
    <row r="5547" spans="2:9" x14ac:dyDescent="0.25">
      <c r="B5547" s="7">
        <v>5539</v>
      </c>
      <c r="C5547" s="14">
        <f t="shared" ca="1" si="150"/>
        <v>0.56486311523030908</v>
      </c>
      <c r="H5547" s="7">
        <v>5539</v>
      </c>
      <c r="I5547" s="14">
        <v>4.3445277403322831E-2</v>
      </c>
    </row>
    <row r="5548" spans="2:9" x14ac:dyDescent="0.25">
      <c r="B5548" s="7">
        <v>5540</v>
      </c>
      <c r="C5548" s="14">
        <f t="shared" ca="1" si="150"/>
        <v>-0.11447858596137553</v>
      </c>
      <c r="H5548" s="7">
        <v>5540</v>
      </c>
      <c r="I5548" s="14">
        <v>3.7962098141408634E-2</v>
      </c>
    </row>
    <row r="5549" spans="2:9" x14ac:dyDescent="0.25">
      <c r="B5549" s="7">
        <v>5541</v>
      </c>
      <c r="C5549" s="14">
        <f t="shared" ca="1" si="150"/>
        <v>0.73149253423282179</v>
      </c>
      <c r="H5549" s="7">
        <v>5541</v>
      </c>
      <c r="I5549" s="14">
        <v>4.1804036217679121E-2</v>
      </c>
    </row>
    <row r="5550" spans="2:9" x14ac:dyDescent="0.25">
      <c r="B5550" s="7">
        <v>5542</v>
      </c>
      <c r="C5550" s="14">
        <f t="shared" ca="1" si="150"/>
        <v>-0.17203287670554976</v>
      </c>
      <c r="H5550" s="7">
        <v>5542</v>
      </c>
      <c r="I5550" s="14">
        <v>4.4618708851435887E-2</v>
      </c>
    </row>
    <row r="5551" spans="2:9" x14ac:dyDescent="0.25">
      <c r="B5551" s="7">
        <v>5543</v>
      </c>
      <c r="C5551" s="14">
        <f t="shared" ca="1" si="150"/>
        <v>0.54442276253118294</v>
      </c>
      <c r="H5551" s="7">
        <v>5543</v>
      </c>
      <c r="I5551" s="14">
        <v>4.0003621995275039E-2</v>
      </c>
    </row>
    <row r="5552" spans="2:9" x14ac:dyDescent="0.25">
      <c r="B5552" s="7">
        <v>5544</v>
      </c>
      <c r="C5552" s="14">
        <f t="shared" ca="1" si="150"/>
        <v>0.3015911303071771</v>
      </c>
      <c r="H5552" s="7">
        <v>5544</v>
      </c>
      <c r="I5552" s="14">
        <v>3.4136612099821322E-2</v>
      </c>
    </row>
    <row r="5553" spans="2:9" x14ac:dyDescent="0.25">
      <c r="B5553" s="7">
        <v>5545</v>
      </c>
      <c r="C5553" s="14">
        <f t="shared" ca="1" si="150"/>
        <v>0.38812070068066024</v>
      </c>
      <c r="H5553" s="7">
        <v>5545</v>
      </c>
      <c r="I5553" s="14">
        <v>4.0142158669134211E-2</v>
      </c>
    </row>
    <row r="5554" spans="2:9" x14ac:dyDescent="0.25">
      <c r="B5554" s="7">
        <v>5546</v>
      </c>
      <c r="C5554" s="14">
        <f t="shared" ca="1" si="150"/>
        <v>-0.76660171361105933</v>
      </c>
      <c r="H5554" s="7">
        <v>5546</v>
      </c>
      <c r="I5554" s="14">
        <v>3.5124300841203507E-2</v>
      </c>
    </row>
    <row r="5555" spans="2:9" x14ac:dyDescent="0.25">
      <c r="B5555" s="7">
        <v>5547</v>
      </c>
      <c r="C5555" s="14">
        <f t="shared" ca="1" si="150"/>
        <v>0.23275630272567702</v>
      </c>
      <c r="H5555" s="7">
        <v>5547</v>
      </c>
      <c r="I5555" s="14">
        <v>3.8784573577607465E-2</v>
      </c>
    </row>
    <row r="5556" spans="2:9" x14ac:dyDescent="0.25">
      <c r="B5556" s="7">
        <v>5548</v>
      </c>
      <c r="C5556" s="14">
        <f t="shared" ca="1" si="150"/>
        <v>0.107683670047096</v>
      </c>
      <c r="H5556" s="7">
        <v>5548</v>
      </c>
      <c r="I5556" s="14">
        <v>4.1938902802495771E-2</v>
      </c>
    </row>
    <row r="5557" spans="2:9" x14ac:dyDescent="0.25">
      <c r="B5557" s="7">
        <v>5549</v>
      </c>
      <c r="C5557" s="14">
        <f t="shared" ca="1" si="150"/>
        <v>-0.2118412011528901</v>
      </c>
      <c r="H5557" s="7">
        <v>5549</v>
      </c>
      <c r="I5557" s="14">
        <v>4.5221323079627326E-2</v>
      </c>
    </row>
    <row r="5558" spans="2:9" x14ac:dyDescent="0.25">
      <c r="B5558" s="7">
        <v>5550</v>
      </c>
      <c r="C5558" s="14">
        <f t="shared" ca="1" si="150"/>
        <v>0.34942550418655188</v>
      </c>
      <c r="H5558" s="7">
        <v>5550</v>
      </c>
      <c r="I5558" s="14">
        <v>4.1377888501888047E-2</v>
      </c>
    </row>
    <row r="5559" spans="2:9" x14ac:dyDescent="0.25">
      <c r="B5559" s="7">
        <v>5551</v>
      </c>
      <c r="C5559" s="14">
        <f t="shared" ca="1" si="150"/>
        <v>-0.76991996931991413</v>
      </c>
      <c r="H5559" s="7">
        <v>5551</v>
      </c>
      <c r="I5559" s="14">
        <v>3.6467043496052572E-2</v>
      </c>
    </row>
    <row r="5560" spans="2:9" x14ac:dyDescent="0.25">
      <c r="B5560" s="7">
        <v>5552</v>
      </c>
      <c r="C5560" s="14">
        <f t="shared" ca="1" si="150"/>
        <v>0.3382298061173285</v>
      </c>
      <c r="H5560" s="7">
        <v>5552</v>
      </c>
      <c r="I5560" s="14">
        <v>4.0249592142875532E-2</v>
      </c>
    </row>
    <row r="5561" spans="2:9" x14ac:dyDescent="0.25">
      <c r="B5561" s="7">
        <v>5553</v>
      </c>
      <c r="C5561" s="14">
        <f t="shared" ca="1" si="150"/>
        <v>0.26320689107938317</v>
      </c>
      <c r="H5561" s="7">
        <v>5553</v>
      </c>
      <c r="I5561" s="14">
        <v>3.8532399401013918E-2</v>
      </c>
    </row>
    <row r="5562" spans="2:9" x14ac:dyDescent="0.25">
      <c r="B5562" s="7">
        <v>5554</v>
      </c>
      <c r="C5562" s="14">
        <f t="shared" ca="1" si="150"/>
        <v>0.58426688530601201</v>
      </c>
      <c r="H5562" s="7">
        <v>5554</v>
      </c>
      <c r="I5562" s="14">
        <v>3.5340017914117804E-2</v>
      </c>
    </row>
    <row r="5563" spans="2:9" x14ac:dyDescent="0.25">
      <c r="B5563" s="7">
        <v>5555</v>
      </c>
      <c r="C5563" s="14">
        <f t="shared" ca="1" si="150"/>
        <v>0.33371759013106417</v>
      </c>
      <c r="H5563" s="7">
        <v>5555</v>
      </c>
      <c r="I5563" s="14">
        <v>4.6521066875508041E-2</v>
      </c>
    </row>
    <row r="5564" spans="2:9" x14ac:dyDescent="0.25">
      <c r="B5564" s="7">
        <v>5556</v>
      </c>
      <c r="C5564" s="14">
        <f t="shared" ca="1" si="150"/>
        <v>0.57911011581924721</v>
      </c>
      <c r="H5564" s="7">
        <v>5556</v>
      </c>
      <c r="I5564" s="14">
        <v>4.2035214549720631E-2</v>
      </c>
    </row>
    <row r="5565" spans="2:9" x14ac:dyDescent="0.25">
      <c r="B5565" s="7">
        <v>5557</v>
      </c>
      <c r="C5565" s="14">
        <f t="shared" ca="1" si="150"/>
        <v>-0.27663906714522429</v>
      </c>
      <c r="H5565" s="7">
        <v>5557</v>
      </c>
      <c r="I5565" s="14">
        <v>3.4079955828273299E-2</v>
      </c>
    </row>
    <row r="5566" spans="2:9" x14ac:dyDescent="0.25">
      <c r="B5566" s="7">
        <v>5558</v>
      </c>
      <c r="C5566" s="14">
        <f t="shared" ca="1" si="150"/>
        <v>0.73049232837155254</v>
      </c>
      <c r="H5566" s="7">
        <v>5558</v>
      </c>
      <c r="I5566" s="14">
        <v>3.9813188926709868E-2</v>
      </c>
    </row>
    <row r="5567" spans="2:9" x14ac:dyDescent="0.25">
      <c r="B5567" s="7">
        <v>5559</v>
      </c>
      <c r="C5567" s="14">
        <f t="shared" ca="1" si="150"/>
        <v>0.31967517817223534</v>
      </c>
      <c r="H5567" s="7">
        <v>5559</v>
      </c>
      <c r="I5567" s="14">
        <v>4.0904072652680756E-2</v>
      </c>
    </row>
    <row r="5568" spans="2:9" x14ac:dyDescent="0.25">
      <c r="B5568" s="7">
        <v>5560</v>
      </c>
      <c r="C5568" s="14">
        <f t="shared" ca="1" si="150"/>
        <v>-0.28792443360204106</v>
      </c>
      <c r="H5568" s="7">
        <v>5560</v>
      </c>
      <c r="I5568" s="14">
        <v>3.8153416575888797E-2</v>
      </c>
    </row>
    <row r="5569" spans="2:9" x14ac:dyDescent="0.25">
      <c r="B5569" s="7">
        <v>5561</v>
      </c>
      <c r="C5569" s="14">
        <f t="shared" ca="1" si="150"/>
        <v>-0.38052955914621572</v>
      </c>
      <c r="H5569" s="7">
        <v>5561</v>
      </c>
      <c r="I5569" s="14">
        <v>4.940185790250156E-2</v>
      </c>
    </row>
    <row r="5570" spans="2:9" x14ac:dyDescent="0.25">
      <c r="B5570" s="7">
        <v>5562</v>
      </c>
      <c r="C5570" s="14">
        <f t="shared" ca="1" si="150"/>
        <v>-7.756924321223127E-2</v>
      </c>
      <c r="H5570" s="7">
        <v>5562</v>
      </c>
      <c r="I5570" s="14">
        <v>3.6541732398952302E-2</v>
      </c>
    </row>
    <row r="5571" spans="2:9" x14ac:dyDescent="0.25">
      <c r="B5571" s="7">
        <v>5563</v>
      </c>
      <c r="C5571" s="14">
        <f t="shared" ca="1" si="150"/>
        <v>-0.19673264240409952</v>
      </c>
      <c r="H5571" s="7">
        <v>5563</v>
      </c>
      <c r="I5571" s="14">
        <v>3.948856157561792E-2</v>
      </c>
    </row>
    <row r="5572" spans="2:9" x14ac:dyDescent="0.25">
      <c r="B5572" s="7">
        <v>5564</v>
      </c>
      <c r="C5572" s="14">
        <f t="shared" ca="1" si="150"/>
        <v>-5.3116285524003194E-2</v>
      </c>
      <c r="H5572" s="7">
        <v>5564</v>
      </c>
      <c r="I5572" s="14">
        <v>3.8713685654358211E-2</v>
      </c>
    </row>
    <row r="5573" spans="2:9" x14ac:dyDescent="0.25">
      <c r="B5573" s="7">
        <v>5565</v>
      </c>
      <c r="C5573" s="14">
        <f t="shared" ca="1" si="150"/>
        <v>0.21850686213912374</v>
      </c>
      <c r="H5573" s="7">
        <v>5565</v>
      </c>
      <c r="I5573" s="14">
        <v>3.5978893481926712E-2</v>
      </c>
    </row>
    <row r="5574" spans="2:9" x14ac:dyDescent="0.25">
      <c r="B5574" s="7">
        <v>5566</v>
      </c>
      <c r="C5574" s="14">
        <f t="shared" ca="1" si="150"/>
        <v>-7.9617478421068283E-2</v>
      </c>
      <c r="H5574" s="7">
        <v>5566</v>
      </c>
      <c r="I5574" s="14">
        <v>4.1884304029340604E-2</v>
      </c>
    </row>
    <row r="5575" spans="2:9" x14ac:dyDescent="0.25">
      <c r="B5575" s="7">
        <v>5567</v>
      </c>
      <c r="C5575" s="14">
        <f t="shared" ca="1" si="150"/>
        <v>-0.23923140889501951</v>
      </c>
      <c r="H5575" s="7">
        <v>5567</v>
      </c>
      <c r="I5575" s="14">
        <v>3.593331771608764E-2</v>
      </c>
    </row>
    <row r="5576" spans="2:9" x14ac:dyDescent="0.25">
      <c r="B5576" s="7">
        <v>5568</v>
      </c>
      <c r="C5576" s="14">
        <f t="shared" ca="1" si="150"/>
        <v>-0.31188393018410615</v>
      </c>
      <c r="H5576" s="7">
        <v>5568</v>
      </c>
      <c r="I5576" s="14">
        <v>4.1227404315423988E-2</v>
      </c>
    </row>
    <row r="5577" spans="2:9" x14ac:dyDescent="0.25">
      <c r="B5577" s="7">
        <v>5569</v>
      </c>
      <c r="C5577" s="14">
        <f t="shared" ca="1" si="150"/>
        <v>0.14026701633148772</v>
      </c>
      <c r="H5577" s="7">
        <v>5569</v>
      </c>
      <c r="I5577" s="14">
        <v>3.9621309691997099E-2</v>
      </c>
    </row>
    <row r="5578" spans="2:9" x14ac:dyDescent="0.25">
      <c r="B5578" s="7">
        <v>5570</v>
      </c>
      <c r="C5578" s="14">
        <f t="shared" ca="1" si="150"/>
        <v>-0.63276231080339496</v>
      </c>
      <c r="H5578" s="7">
        <v>5570</v>
      </c>
      <c r="I5578" s="14">
        <v>3.9448339502147073E-2</v>
      </c>
    </row>
    <row r="5579" spans="2:9" x14ac:dyDescent="0.25">
      <c r="B5579" s="7">
        <v>5571</v>
      </c>
      <c r="C5579" s="14">
        <f t="shared" ref="C5579:C5642" ca="1" si="151">_xlfn.NORM.INV(RAND(),$C$3,$C$4)+($C$5*C5578)+($C$6*RAND())</f>
        <v>-0.31797792609668607</v>
      </c>
      <c r="H5579" s="7">
        <v>5571</v>
      </c>
      <c r="I5579" s="14">
        <v>3.7337244882811663E-2</v>
      </c>
    </row>
    <row r="5580" spans="2:9" x14ac:dyDescent="0.25">
      <c r="B5580" s="7">
        <v>5572</v>
      </c>
      <c r="C5580" s="14">
        <f t="shared" ca="1" si="151"/>
        <v>-0.59692098051927711</v>
      </c>
      <c r="H5580" s="7">
        <v>5572</v>
      </c>
      <c r="I5580" s="14">
        <v>4.127276609087116E-2</v>
      </c>
    </row>
    <row r="5581" spans="2:9" x14ac:dyDescent="0.25">
      <c r="B5581" s="7">
        <v>5573</v>
      </c>
      <c r="C5581" s="14">
        <f t="shared" ca="1" si="151"/>
        <v>-0.30032593072987673</v>
      </c>
      <c r="H5581" s="7">
        <v>5573</v>
      </c>
      <c r="I5581" s="14">
        <v>3.0177948934354867E-2</v>
      </c>
    </row>
    <row r="5582" spans="2:9" x14ac:dyDescent="0.25">
      <c r="B5582" s="7">
        <v>5574</v>
      </c>
      <c r="C5582" s="14">
        <f t="shared" ca="1" si="151"/>
        <v>0.28141333377472161</v>
      </c>
      <c r="H5582" s="7">
        <v>5574</v>
      </c>
      <c r="I5582" s="14">
        <v>3.5748065431336754E-2</v>
      </c>
    </row>
    <row r="5583" spans="2:9" x14ac:dyDescent="0.25">
      <c r="B5583" s="7">
        <v>5575</v>
      </c>
      <c r="C5583" s="14">
        <f t="shared" ca="1" si="151"/>
        <v>0.15659391904652473</v>
      </c>
      <c r="H5583" s="7">
        <v>5575</v>
      </c>
      <c r="I5583" s="14">
        <v>3.8385085484797909E-2</v>
      </c>
    </row>
    <row r="5584" spans="2:9" x14ac:dyDescent="0.25">
      <c r="B5584" s="7">
        <v>5576</v>
      </c>
      <c r="C5584" s="14">
        <f t="shared" ca="1" si="151"/>
        <v>-9.677002580109037E-2</v>
      </c>
      <c r="H5584" s="7">
        <v>5576</v>
      </c>
      <c r="I5584" s="14">
        <v>3.9443949788089912E-2</v>
      </c>
    </row>
    <row r="5585" spans="2:9" x14ac:dyDescent="0.25">
      <c r="B5585" s="7">
        <v>5577</v>
      </c>
      <c r="C5585" s="14">
        <f t="shared" ca="1" si="151"/>
        <v>0.29961387997179545</v>
      </c>
      <c r="H5585" s="7">
        <v>5577</v>
      </c>
      <c r="I5585" s="14">
        <v>4.3074412156069303E-2</v>
      </c>
    </row>
    <row r="5586" spans="2:9" x14ac:dyDescent="0.25">
      <c r="B5586" s="7">
        <v>5578</v>
      </c>
      <c r="C5586" s="14">
        <f t="shared" ca="1" si="151"/>
        <v>-0.17088063994080777</v>
      </c>
      <c r="H5586" s="7">
        <v>5578</v>
      </c>
      <c r="I5586" s="14">
        <v>4.3112012823290774E-2</v>
      </c>
    </row>
    <row r="5587" spans="2:9" x14ac:dyDescent="0.25">
      <c r="B5587" s="7">
        <v>5579</v>
      </c>
      <c r="C5587" s="14">
        <f t="shared" ca="1" si="151"/>
        <v>-1.0604248740613655</v>
      </c>
      <c r="H5587" s="7">
        <v>5579</v>
      </c>
      <c r="I5587" s="14">
        <v>4.2819132512285168E-2</v>
      </c>
    </row>
    <row r="5588" spans="2:9" x14ac:dyDescent="0.25">
      <c r="B5588" s="7">
        <v>5580</v>
      </c>
      <c r="C5588" s="14">
        <f t="shared" ca="1" si="151"/>
        <v>-0.99302917715025774</v>
      </c>
      <c r="H5588" s="7">
        <v>5580</v>
      </c>
      <c r="I5588" s="14">
        <v>4.0220974963657723E-2</v>
      </c>
    </row>
    <row r="5589" spans="2:9" x14ac:dyDescent="0.25">
      <c r="B5589" s="7">
        <v>5581</v>
      </c>
      <c r="C5589" s="14">
        <f t="shared" ca="1" si="151"/>
        <v>0.1865967339907007</v>
      </c>
      <c r="H5589" s="7">
        <v>5581</v>
      </c>
      <c r="I5589" s="14">
        <v>4.0753648707223193E-2</v>
      </c>
    </row>
    <row r="5590" spans="2:9" x14ac:dyDescent="0.25">
      <c r="B5590" s="7">
        <v>5582</v>
      </c>
      <c r="C5590" s="14">
        <f t="shared" ca="1" si="151"/>
        <v>0.61377816875350955</v>
      </c>
      <c r="H5590" s="7">
        <v>5582</v>
      </c>
      <c r="I5590" s="14">
        <v>3.7260104586021706E-2</v>
      </c>
    </row>
    <row r="5591" spans="2:9" x14ac:dyDescent="0.25">
      <c r="B5591" s="7">
        <v>5583</v>
      </c>
      <c r="C5591" s="14">
        <f t="shared" ca="1" si="151"/>
        <v>-9.8104173768488095E-2</v>
      </c>
      <c r="H5591" s="7">
        <v>5583</v>
      </c>
      <c r="I5591" s="14">
        <v>3.9371109317436273E-2</v>
      </c>
    </row>
    <row r="5592" spans="2:9" x14ac:dyDescent="0.25">
      <c r="B5592" s="7">
        <v>5584</v>
      </c>
      <c r="C5592" s="14">
        <f t="shared" ca="1" si="151"/>
        <v>6.3054591701681567E-2</v>
      </c>
      <c r="H5592" s="7">
        <v>5584</v>
      </c>
      <c r="I5592" s="14">
        <v>3.7219023365786939E-2</v>
      </c>
    </row>
    <row r="5593" spans="2:9" x14ac:dyDescent="0.25">
      <c r="B5593" s="7">
        <v>5585</v>
      </c>
      <c r="C5593" s="14">
        <f t="shared" ca="1" si="151"/>
        <v>-0.14164867055422226</v>
      </c>
      <c r="H5593" s="7">
        <v>5585</v>
      </c>
      <c r="I5593" s="14">
        <v>4.5410430927131526E-2</v>
      </c>
    </row>
    <row r="5594" spans="2:9" x14ac:dyDescent="0.25">
      <c r="B5594" s="7">
        <v>5586</v>
      </c>
      <c r="C5594" s="14">
        <f t="shared" ca="1" si="151"/>
        <v>0.5966172843792904</v>
      </c>
      <c r="H5594" s="7">
        <v>5586</v>
      </c>
      <c r="I5594" s="14">
        <v>3.5170265844488818E-2</v>
      </c>
    </row>
    <row r="5595" spans="2:9" x14ac:dyDescent="0.25">
      <c r="B5595" s="7">
        <v>5587</v>
      </c>
      <c r="C5595" s="14">
        <f t="shared" ca="1" si="151"/>
        <v>0.26460096524382243</v>
      </c>
      <c r="H5595" s="7">
        <v>5587</v>
      </c>
      <c r="I5595" s="14">
        <v>4.4887704819121063E-2</v>
      </c>
    </row>
    <row r="5596" spans="2:9" x14ac:dyDescent="0.25">
      <c r="B5596" s="7">
        <v>5588</v>
      </c>
      <c r="C5596" s="14">
        <f t="shared" ca="1" si="151"/>
        <v>-0.67056999556115715</v>
      </c>
      <c r="H5596" s="7">
        <v>5588</v>
      </c>
      <c r="I5596" s="14">
        <v>3.5873844626451407E-2</v>
      </c>
    </row>
    <row r="5597" spans="2:9" x14ac:dyDescent="0.25">
      <c r="B5597" s="7">
        <v>5589</v>
      </c>
      <c r="C5597" s="14">
        <f t="shared" ca="1" si="151"/>
        <v>-0.14866574761222348</v>
      </c>
      <c r="H5597" s="7">
        <v>5589</v>
      </c>
      <c r="I5597" s="14">
        <v>4.1730758023109146E-2</v>
      </c>
    </row>
    <row r="5598" spans="2:9" x14ac:dyDescent="0.25">
      <c r="B5598" s="7">
        <v>5590</v>
      </c>
      <c r="C5598" s="14">
        <f t="shared" ca="1" si="151"/>
        <v>0.3513310322469349</v>
      </c>
      <c r="H5598" s="7">
        <v>5590</v>
      </c>
      <c r="I5598" s="14">
        <v>4.4277207261080261E-2</v>
      </c>
    </row>
    <row r="5599" spans="2:9" x14ac:dyDescent="0.25">
      <c r="B5599" s="7">
        <v>5591</v>
      </c>
      <c r="C5599" s="14">
        <f t="shared" ca="1" si="151"/>
        <v>0.38447894091395923</v>
      </c>
      <c r="H5599" s="7">
        <v>5591</v>
      </c>
      <c r="I5599" s="14">
        <v>3.394476614949523E-2</v>
      </c>
    </row>
    <row r="5600" spans="2:9" x14ac:dyDescent="0.25">
      <c r="B5600" s="7">
        <v>5592</v>
      </c>
      <c r="C5600" s="14">
        <f t="shared" ca="1" si="151"/>
        <v>-0.36966335592239091</v>
      </c>
      <c r="H5600" s="7">
        <v>5592</v>
      </c>
      <c r="I5600" s="14">
        <v>3.8147491909844664E-2</v>
      </c>
    </row>
    <row r="5601" spans="2:9" x14ac:dyDescent="0.25">
      <c r="B5601" s="7">
        <v>5593</v>
      </c>
      <c r="C5601" s="14">
        <f t="shared" ca="1" si="151"/>
        <v>-0.43197912408899786</v>
      </c>
      <c r="H5601" s="7">
        <v>5593</v>
      </c>
      <c r="I5601" s="14">
        <v>4.0290582448789636E-2</v>
      </c>
    </row>
    <row r="5602" spans="2:9" x14ac:dyDescent="0.25">
      <c r="B5602" s="7">
        <v>5594</v>
      </c>
      <c r="C5602" s="14">
        <f t="shared" ca="1" si="151"/>
        <v>-0.42050988739575235</v>
      </c>
      <c r="H5602" s="7">
        <v>5594</v>
      </c>
      <c r="I5602" s="14">
        <v>3.6388801355102002E-2</v>
      </c>
    </row>
    <row r="5603" spans="2:9" x14ac:dyDescent="0.25">
      <c r="B5603" s="7">
        <v>5595</v>
      </c>
      <c r="C5603" s="14">
        <f t="shared" ca="1" si="151"/>
        <v>0.34125727311479037</v>
      </c>
      <c r="H5603" s="7">
        <v>5595</v>
      </c>
      <c r="I5603" s="14">
        <v>3.4849205894665794E-2</v>
      </c>
    </row>
    <row r="5604" spans="2:9" x14ac:dyDescent="0.25">
      <c r="B5604" s="7">
        <v>5596</v>
      </c>
      <c r="C5604" s="14">
        <f t="shared" ca="1" si="151"/>
        <v>-0.17333184876339716</v>
      </c>
      <c r="H5604" s="7">
        <v>5596</v>
      </c>
      <c r="I5604" s="14">
        <v>3.4816787631297995E-2</v>
      </c>
    </row>
    <row r="5605" spans="2:9" x14ac:dyDescent="0.25">
      <c r="B5605" s="7">
        <v>5597</v>
      </c>
      <c r="C5605" s="14">
        <f t="shared" ca="1" si="151"/>
        <v>0.16509030656907003</v>
      </c>
      <c r="H5605" s="7">
        <v>5597</v>
      </c>
      <c r="I5605" s="14">
        <v>3.8309380013019777E-2</v>
      </c>
    </row>
    <row r="5606" spans="2:9" x14ac:dyDescent="0.25">
      <c r="B5606" s="7">
        <v>5598</v>
      </c>
      <c r="C5606" s="14">
        <f t="shared" ca="1" si="151"/>
        <v>0.4653711001509952</v>
      </c>
      <c r="H5606" s="7">
        <v>5598</v>
      </c>
      <c r="I5606" s="14">
        <v>3.9939146824905208E-2</v>
      </c>
    </row>
    <row r="5607" spans="2:9" x14ac:dyDescent="0.25">
      <c r="B5607" s="7">
        <v>5599</v>
      </c>
      <c r="C5607" s="14">
        <f t="shared" ca="1" si="151"/>
        <v>-0.20105808313577342</v>
      </c>
      <c r="H5607" s="7">
        <v>5599</v>
      </c>
      <c r="I5607" s="14">
        <v>3.6952095646566589E-2</v>
      </c>
    </row>
    <row r="5608" spans="2:9" x14ac:dyDescent="0.25">
      <c r="B5608" s="7">
        <v>5600</v>
      </c>
      <c r="C5608" s="14">
        <f t="shared" ca="1" si="151"/>
        <v>-0.47144735114342279</v>
      </c>
      <c r="H5608" s="7">
        <v>5600</v>
      </c>
      <c r="I5608" s="14">
        <v>3.6261049736635249E-2</v>
      </c>
    </row>
    <row r="5609" spans="2:9" x14ac:dyDescent="0.25">
      <c r="B5609" s="7">
        <v>5601</v>
      </c>
      <c r="C5609" s="14">
        <f t="shared" ca="1" si="151"/>
        <v>-5.7860309320202155E-3</v>
      </c>
      <c r="H5609" s="7">
        <v>5601</v>
      </c>
      <c r="I5609" s="14">
        <v>3.7271756791307682E-2</v>
      </c>
    </row>
    <row r="5610" spans="2:9" x14ac:dyDescent="0.25">
      <c r="B5610" s="7">
        <v>5602</v>
      </c>
      <c r="C5610" s="14">
        <f t="shared" ca="1" si="151"/>
        <v>0.41704388936967862</v>
      </c>
      <c r="H5610" s="7">
        <v>5602</v>
      </c>
      <c r="I5610" s="14">
        <v>3.4794656148501781E-2</v>
      </c>
    </row>
    <row r="5611" spans="2:9" x14ac:dyDescent="0.25">
      <c r="B5611" s="7">
        <v>5603</v>
      </c>
      <c r="C5611" s="14">
        <f t="shared" ca="1" si="151"/>
        <v>0.77710787879059762</v>
      </c>
      <c r="H5611" s="7">
        <v>5603</v>
      </c>
      <c r="I5611" s="14">
        <v>4.4382974719845154E-2</v>
      </c>
    </row>
    <row r="5612" spans="2:9" x14ac:dyDescent="0.25">
      <c r="B5612" s="7">
        <v>5604</v>
      </c>
      <c r="C5612" s="14">
        <f t="shared" ca="1" si="151"/>
        <v>0.45681355232980247</v>
      </c>
      <c r="H5612" s="7">
        <v>5604</v>
      </c>
      <c r="I5612" s="14">
        <v>3.9930278200171372E-2</v>
      </c>
    </row>
    <row r="5613" spans="2:9" x14ac:dyDescent="0.25">
      <c r="B5613" s="7">
        <v>5605</v>
      </c>
      <c r="C5613" s="14">
        <f t="shared" ca="1" si="151"/>
        <v>0.46583780240168726</v>
      </c>
      <c r="H5613" s="7">
        <v>5605</v>
      </c>
      <c r="I5613" s="14">
        <v>3.9034403943365534E-2</v>
      </c>
    </row>
    <row r="5614" spans="2:9" x14ac:dyDescent="0.25">
      <c r="B5614" s="7">
        <v>5606</v>
      </c>
      <c r="C5614" s="14">
        <f t="shared" ca="1" si="151"/>
        <v>0.44300045305496399</v>
      </c>
      <c r="H5614" s="7">
        <v>5606</v>
      </c>
      <c r="I5614" s="14">
        <v>5.2452782079249527E-2</v>
      </c>
    </row>
    <row r="5615" spans="2:9" x14ac:dyDescent="0.25">
      <c r="B5615" s="7">
        <v>5607</v>
      </c>
      <c r="C5615" s="14">
        <f t="shared" ca="1" si="151"/>
        <v>0.326752944408639</v>
      </c>
      <c r="H5615" s="7">
        <v>5607</v>
      </c>
      <c r="I5615" s="14">
        <v>3.7657244669287084E-2</v>
      </c>
    </row>
    <row r="5616" spans="2:9" x14ac:dyDescent="0.25">
      <c r="B5616" s="7">
        <v>5608</v>
      </c>
      <c r="C5616" s="14">
        <f t="shared" ca="1" si="151"/>
        <v>0.55188911928354289</v>
      </c>
      <c r="H5616" s="7">
        <v>5608</v>
      </c>
      <c r="I5616" s="14">
        <v>4.2091949133465104E-2</v>
      </c>
    </row>
    <row r="5617" spans="2:9" x14ac:dyDescent="0.25">
      <c r="B5617" s="7">
        <v>5609</v>
      </c>
      <c r="C5617" s="14">
        <f t="shared" ca="1" si="151"/>
        <v>0.39138461514299844</v>
      </c>
      <c r="H5617" s="7">
        <v>5609</v>
      </c>
      <c r="I5617" s="14">
        <v>3.534934986325361E-2</v>
      </c>
    </row>
    <row r="5618" spans="2:9" x14ac:dyDescent="0.25">
      <c r="B5618" s="7">
        <v>5610</v>
      </c>
      <c r="C5618" s="14">
        <f t="shared" ca="1" si="151"/>
        <v>0.19776191224386225</v>
      </c>
      <c r="H5618" s="7">
        <v>5610</v>
      </c>
      <c r="I5618" s="14">
        <v>4.3779189851878945E-2</v>
      </c>
    </row>
    <row r="5619" spans="2:9" x14ac:dyDescent="0.25">
      <c r="B5619" s="7">
        <v>5611</v>
      </c>
      <c r="C5619" s="14">
        <f t="shared" ca="1" si="151"/>
        <v>4.2847512758290213E-2</v>
      </c>
      <c r="H5619" s="7">
        <v>5611</v>
      </c>
      <c r="I5619" s="14">
        <v>4.2249661253670606E-2</v>
      </c>
    </row>
    <row r="5620" spans="2:9" x14ac:dyDescent="0.25">
      <c r="B5620" s="7">
        <v>5612</v>
      </c>
      <c r="C5620" s="14">
        <f t="shared" ca="1" si="151"/>
        <v>0.15078647883945309</v>
      </c>
      <c r="H5620" s="7">
        <v>5612</v>
      </c>
      <c r="I5620" s="14">
        <v>3.9539337550625615E-2</v>
      </c>
    </row>
    <row r="5621" spans="2:9" x14ac:dyDescent="0.25">
      <c r="B5621" s="7">
        <v>5613</v>
      </c>
      <c r="C5621" s="14">
        <f t="shared" ca="1" si="151"/>
        <v>-0.49039765684908015</v>
      </c>
      <c r="H5621" s="7">
        <v>5613</v>
      </c>
      <c r="I5621" s="14">
        <v>4.1620604810968014E-2</v>
      </c>
    </row>
    <row r="5622" spans="2:9" x14ac:dyDescent="0.25">
      <c r="B5622" s="7">
        <v>5614</v>
      </c>
      <c r="C5622" s="14">
        <f t="shared" ca="1" si="151"/>
        <v>0.43520620413860994</v>
      </c>
      <c r="H5622" s="7">
        <v>5614</v>
      </c>
      <c r="I5622" s="14">
        <v>3.3651014106337446E-2</v>
      </c>
    </row>
    <row r="5623" spans="2:9" x14ac:dyDescent="0.25">
      <c r="B5623" s="7">
        <v>5615</v>
      </c>
      <c r="C5623" s="14">
        <f t="shared" ca="1" si="151"/>
        <v>-0.1801869974591542</v>
      </c>
      <c r="H5623" s="7">
        <v>5615</v>
      </c>
      <c r="I5623" s="14">
        <v>4.095678566682473E-2</v>
      </c>
    </row>
    <row r="5624" spans="2:9" x14ac:dyDescent="0.25">
      <c r="B5624" s="7">
        <v>5616</v>
      </c>
      <c r="C5624" s="14">
        <f t="shared" ca="1" si="151"/>
        <v>0.53722181632570087</v>
      </c>
      <c r="H5624" s="7">
        <v>5616</v>
      </c>
      <c r="I5624" s="14">
        <v>3.5955561370369551E-2</v>
      </c>
    </row>
    <row r="5625" spans="2:9" x14ac:dyDescent="0.25">
      <c r="B5625" s="7">
        <v>5617</v>
      </c>
      <c r="C5625" s="14">
        <f t="shared" ca="1" si="151"/>
        <v>-0.2214730080461442</v>
      </c>
      <c r="H5625" s="7">
        <v>5617</v>
      </c>
      <c r="I5625" s="14">
        <v>4.0903742163755114E-2</v>
      </c>
    </row>
    <row r="5626" spans="2:9" x14ac:dyDescent="0.25">
      <c r="B5626" s="7">
        <v>5618</v>
      </c>
      <c r="C5626" s="14">
        <f t="shared" ca="1" si="151"/>
        <v>0.37442125329623449</v>
      </c>
      <c r="H5626" s="7">
        <v>5618</v>
      </c>
      <c r="I5626" s="14">
        <v>4.3055542694061373E-2</v>
      </c>
    </row>
    <row r="5627" spans="2:9" x14ac:dyDescent="0.25">
      <c r="B5627" s="7">
        <v>5619</v>
      </c>
      <c r="C5627" s="14">
        <f t="shared" ca="1" si="151"/>
        <v>0.62707546296331784</v>
      </c>
      <c r="H5627" s="7">
        <v>5619</v>
      </c>
      <c r="I5627" s="14">
        <v>4.5447920271785611E-2</v>
      </c>
    </row>
    <row r="5628" spans="2:9" x14ac:dyDescent="0.25">
      <c r="B5628" s="7">
        <v>5620</v>
      </c>
      <c r="C5628" s="14">
        <f t="shared" ca="1" si="151"/>
        <v>0.39941239631630399</v>
      </c>
      <c r="H5628" s="7">
        <v>5620</v>
      </c>
      <c r="I5628" s="14">
        <v>4.5800049139439414E-2</v>
      </c>
    </row>
    <row r="5629" spans="2:9" x14ac:dyDescent="0.25">
      <c r="B5629" s="7">
        <v>5621</v>
      </c>
      <c r="C5629" s="14">
        <f t="shared" ca="1" si="151"/>
        <v>-2.479126515943627E-2</v>
      </c>
      <c r="H5629" s="7">
        <v>5621</v>
      </c>
      <c r="I5629" s="14">
        <v>4.0744739229357757E-2</v>
      </c>
    </row>
    <row r="5630" spans="2:9" x14ac:dyDescent="0.25">
      <c r="B5630" s="7">
        <v>5622</v>
      </c>
      <c r="C5630" s="14">
        <f t="shared" ca="1" si="151"/>
        <v>2.0155603999840881E-2</v>
      </c>
      <c r="H5630" s="7">
        <v>5622</v>
      </c>
      <c r="I5630" s="14">
        <v>4.3673548831375003E-2</v>
      </c>
    </row>
    <row r="5631" spans="2:9" x14ac:dyDescent="0.25">
      <c r="B5631" s="7">
        <v>5623</v>
      </c>
      <c r="C5631" s="14">
        <f t="shared" ca="1" si="151"/>
        <v>-0.1275370878195832</v>
      </c>
      <c r="H5631" s="7">
        <v>5623</v>
      </c>
      <c r="I5631" s="14">
        <v>3.6302226474521672E-2</v>
      </c>
    </row>
    <row r="5632" spans="2:9" x14ac:dyDescent="0.25">
      <c r="B5632" s="7">
        <v>5624</v>
      </c>
      <c r="C5632" s="14">
        <f t="shared" ca="1" si="151"/>
        <v>0.14863026780787514</v>
      </c>
      <c r="H5632" s="7">
        <v>5624</v>
      </c>
      <c r="I5632" s="14">
        <v>4.4734212026500658E-2</v>
      </c>
    </row>
    <row r="5633" spans="2:9" x14ac:dyDescent="0.25">
      <c r="B5633" s="7">
        <v>5625</v>
      </c>
      <c r="C5633" s="14">
        <f t="shared" ca="1" si="151"/>
        <v>-0.3298617745657606</v>
      </c>
      <c r="H5633" s="7">
        <v>5625</v>
      </c>
      <c r="I5633" s="14">
        <v>4.70996709607307E-2</v>
      </c>
    </row>
    <row r="5634" spans="2:9" x14ac:dyDescent="0.25">
      <c r="B5634" s="7">
        <v>5626</v>
      </c>
      <c r="C5634" s="14">
        <f t="shared" ca="1" si="151"/>
        <v>0.45542412953853578</v>
      </c>
      <c r="H5634" s="7">
        <v>5626</v>
      </c>
      <c r="I5634" s="14">
        <v>4.7103788665215848E-2</v>
      </c>
    </row>
    <row r="5635" spans="2:9" x14ac:dyDescent="0.25">
      <c r="B5635" s="7">
        <v>5627</v>
      </c>
      <c r="C5635" s="14">
        <f t="shared" ca="1" si="151"/>
        <v>-6.0315832109558258E-2</v>
      </c>
      <c r="H5635" s="7">
        <v>5627</v>
      </c>
      <c r="I5635" s="14">
        <v>4.4518970868530849E-2</v>
      </c>
    </row>
    <row r="5636" spans="2:9" x14ac:dyDescent="0.25">
      <c r="B5636" s="7">
        <v>5628</v>
      </c>
      <c r="C5636" s="14">
        <f t="shared" ca="1" si="151"/>
        <v>-0.13488005825533889</v>
      </c>
      <c r="H5636" s="7">
        <v>5628</v>
      </c>
      <c r="I5636" s="14">
        <v>3.9888608063425597E-2</v>
      </c>
    </row>
    <row r="5637" spans="2:9" x14ac:dyDescent="0.25">
      <c r="B5637" s="7">
        <v>5629</v>
      </c>
      <c r="C5637" s="14">
        <f t="shared" ca="1" si="151"/>
        <v>-0.15218970938336163</v>
      </c>
      <c r="H5637" s="7">
        <v>5629</v>
      </c>
      <c r="I5637" s="14">
        <v>4.2860822873890432E-2</v>
      </c>
    </row>
    <row r="5638" spans="2:9" x14ac:dyDescent="0.25">
      <c r="B5638" s="7">
        <v>5630</v>
      </c>
      <c r="C5638" s="14">
        <f t="shared" ca="1" si="151"/>
        <v>-7.0811567035725359E-2</v>
      </c>
      <c r="H5638" s="7">
        <v>5630</v>
      </c>
      <c r="I5638" s="14">
        <v>3.6911945177621655E-2</v>
      </c>
    </row>
    <row r="5639" spans="2:9" x14ac:dyDescent="0.25">
      <c r="B5639" s="7">
        <v>5631</v>
      </c>
      <c r="C5639" s="14">
        <f t="shared" ca="1" si="151"/>
        <v>5.5894101359244233E-2</v>
      </c>
      <c r="H5639" s="7">
        <v>5631</v>
      </c>
      <c r="I5639" s="14">
        <v>4.2886278713568621E-2</v>
      </c>
    </row>
    <row r="5640" spans="2:9" x14ac:dyDescent="0.25">
      <c r="B5640" s="7">
        <v>5632</v>
      </c>
      <c r="C5640" s="14">
        <f t="shared" ca="1" si="151"/>
        <v>-6.4967008380410279E-2</v>
      </c>
      <c r="H5640" s="7">
        <v>5632</v>
      </c>
      <c r="I5640" s="14">
        <v>3.6719013850833801E-2</v>
      </c>
    </row>
    <row r="5641" spans="2:9" x14ac:dyDescent="0.25">
      <c r="B5641" s="7">
        <v>5633</v>
      </c>
      <c r="C5641" s="14">
        <f t="shared" ca="1" si="151"/>
        <v>-0.502417740707917</v>
      </c>
      <c r="H5641" s="7">
        <v>5633</v>
      </c>
      <c r="I5641" s="14">
        <v>4.3271732233805524E-2</v>
      </c>
    </row>
    <row r="5642" spans="2:9" x14ac:dyDescent="0.25">
      <c r="B5642" s="7">
        <v>5634</v>
      </c>
      <c r="C5642" s="14">
        <f t="shared" ca="1" si="151"/>
        <v>-1.3968250788656773E-2</v>
      </c>
      <c r="H5642" s="7">
        <v>5634</v>
      </c>
      <c r="I5642" s="14">
        <v>3.7093215018695856E-2</v>
      </c>
    </row>
    <row r="5643" spans="2:9" x14ac:dyDescent="0.25">
      <c r="B5643" s="7">
        <v>5635</v>
      </c>
      <c r="C5643" s="14">
        <f t="shared" ref="C5643:C5706" ca="1" si="152">_xlfn.NORM.INV(RAND(),$C$3,$C$4)+($C$5*C5642)+($C$6*RAND())</f>
        <v>4.3761283246788032E-2</v>
      </c>
      <c r="H5643" s="7">
        <v>5635</v>
      </c>
      <c r="I5643" s="14">
        <v>3.8162169748089662E-2</v>
      </c>
    </row>
    <row r="5644" spans="2:9" x14ac:dyDescent="0.25">
      <c r="B5644" s="7">
        <v>5636</v>
      </c>
      <c r="C5644" s="14">
        <f t="shared" ca="1" si="152"/>
        <v>0.25540274181714784</v>
      </c>
      <c r="H5644" s="7">
        <v>5636</v>
      </c>
      <c r="I5644" s="14">
        <v>3.340393874458035E-2</v>
      </c>
    </row>
    <row r="5645" spans="2:9" x14ac:dyDescent="0.25">
      <c r="B5645" s="7">
        <v>5637</v>
      </c>
      <c r="C5645" s="14">
        <f t="shared" ca="1" si="152"/>
        <v>0.1490197242513375</v>
      </c>
      <c r="H5645" s="7">
        <v>5637</v>
      </c>
      <c r="I5645" s="14">
        <v>4.1917823395674639E-2</v>
      </c>
    </row>
    <row r="5646" spans="2:9" x14ac:dyDescent="0.25">
      <c r="B5646" s="7">
        <v>5638</v>
      </c>
      <c r="C5646" s="14">
        <f t="shared" ca="1" si="152"/>
        <v>-0.40698722122174386</v>
      </c>
      <c r="H5646" s="7">
        <v>5638</v>
      </c>
      <c r="I5646" s="14">
        <v>3.6633751295709928E-2</v>
      </c>
    </row>
    <row r="5647" spans="2:9" x14ac:dyDescent="0.25">
      <c r="B5647" s="7">
        <v>5639</v>
      </c>
      <c r="C5647" s="14">
        <f t="shared" ca="1" si="152"/>
        <v>0.61389837419740134</v>
      </c>
      <c r="H5647" s="7">
        <v>5639</v>
      </c>
      <c r="I5647" s="14">
        <v>3.5734127030477417E-2</v>
      </c>
    </row>
    <row r="5648" spans="2:9" x14ac:dyDescent="0.25">
      <c r="B5648" s="7">
        <v>5640</v>
      </c>
      <c r="C5648" s="14">
        <f t="shared" ca="1" si="152"/>
        <v>0.5216626087009183</v>
      </c>
      <c r="H5648" s="7">
        <v>5640</v>
      </c>
      <c r="I5648" s="14">
        <v>3.7517757327492122E-2</v>
      </c>
    </row>
    <row r="5649" spans="2:9" x14ac:dyDescent="0.25">
      <c r="B5649" s="7">
        <v>5641</v>
      </c>
      <c r="C5649" s="14">
        <f t="shared" ca="1" si="152"/>
        <v>-0.45993435496161233</v>
      </c>
      <c r="H5649" s="7">
        <v>5641</v>
      </c>
      <c r="I5649" s="14">
        <v>4.2341253945180984E-2</v>
      </c>
    </row>
    <row r="5650" spans="2:9" x14ac:dyDescent="0.25">
      <c r="B5650" s="7">
        <v>5642</v>
      </c>
      <c r="C5650" s="14">
        <f t="shared" ca="1" si="152"/>
        <v>-0.24663064781711566</v>
      </c>
      <c r="H5650" s="7">
        <v>5642</v>
      </c>
      <c r="I5650" s="14">
        <v>3.9996344692162893E-2</v>
      </c>
    </row>
    <row r="5651" spans="2:9" x14ac:dyDescent="0.25">
      <c r="B5651" s="7">
        <v>5643</v>
      </c>
      <c r="C5651" s="14">
        <f t="shared" ca="1" si="152"/>
        <v>7.7347265392428172E-2</v>
      </c>
      <c r="H5651" s="7">
        <v>5643</v>
      </c>
      <c r="I5651" s="14">
        <v>2.8323358753321041E-2</v>
      </c>
    </row>
    <row r="5652" spans="2:9" x14ac:dyDescent="0.25">
      <c r="B5652" s="7">
        <v>5644</v>
      </c>
      <c r="C5652" s="14">
        <f t="shared" ca="1" si="152"/>
        <v>0.33132380678689327</v>
      </c>
      <c r="H5652" s="7">
        <v>5644</v>
      </c>
      <c r="I5652" s="14">
        <v>4.4252156184289473E-2</v>
      </c>
    </row>
    <row r="5653" spans="2:9" x14ac:dyDescent="0.25">
      <c r="B5653" s="7">
        <v>5645</v>
      </c>
      <c r="C5653" s="14">
        <f t="shared" ca="1" si="152"/>
        <v>-0.4511315419237017</v>
      </c>
      <c r="H5653" s="7">
        <v>5645</v>
      </c>
      <c r="I5653" s="14">
        <v>4.2340894486073727E-2</v>
      </c>
    </row>
    <row r="5654" spans="2:9" x14ac:dyDescent="0.25">
      <c r="B5654" s="7">
        <v>5646</v>
      </c>
      <c r="C5654" s="14">
        <f t="shared" ca="1" si="152"/>
        <v>-9.6196863818245659E-2</v>
      </c>
      <c r="H5654" s="7">
        <v>5646</v>
      </c>
      <c r="I5654" s="14">
        <v>4.3160689585237139E-2</v>
      </c>
    </row>
    <row r="5655" spans="2:9" x14ac:dyDescent="0.25">
      <c r="B5655" s="7">
        <v>5647</v>
      </c>
      <c r="C5655" s="14">
        <f t="shared" ca="1" si="152"/>
        <v>-0.34060879002276917</v>
      </c>
      <c r="H5655" s="7">
        <v>5647</v>
      </c>
      <c r="I5655" s="14">
        <v>4.6827636705548077E-2</v>
      </c>
    </row>
    <row r="5656" spans="2:9" x14ac:dyDescent="0.25">
      <c r="B5656" s="7">
        <v>5648</v>
      </c>
      <c r="C5656" s="14">
        <f t="shared" ca="1" si="152"/>
        <v>0.64630322170180665</v>
      </c>
      <c r="H5656" s="7">
        <v>5648</v>
      </c>
      <c r="I5656" s="14">
        <v>4.0778129289303147E-2</v>
      </c>
    </row>
    <row r="5657" spans="2:9" x14ac:dyDescent="0.25">
      <c r="B5657" s="7">
        <v>5649</v>
      </c>
      <c r="C5657" s="14">
        <f t="shared" ca="1" si="152"/>
        <v>0.21214576770241783</v>
      </c>
      <c r="H5657" s="7">
        <v>5649</v>
      </c>
      <c r="I5657" s="14">
        <v>2.9358234243811898E-2</v>
      </c>
    </row>
    <row r="5658" spans="2:9" x14ac:dyDescent="0.25">
      <c r="B5658" s="7">
        <v>5650</v>
      </c>
      <c r="C5658" s="14">
        <f t="shared" ca="1" si="152"/>
        <v>-0.38218071864473363</v>
      </c>
      <c r="H5658" s="7">
        <v>5650</v>
      </c>
      <c r="I5658" s="14">
        <v>3.4390572993782537E-2</v>
      </c>
    </row>
    <row r="5659" spans="2:9" x14ac:dyDescent="0.25">
      <c r="B5659" s="7">
        <v>5651</v>
      </c>
      <c r="C5659" s="14">
        <f t="shared" ca="1" si="152"/>
        <v>0.3040071895623257</v>
      </c>
      <c r="H5659" s="7">
        <v>5651</v>
      </c>
      <c r="I5659" s="14">
        <v>4.3429849695501205E-2</v>
      </c>
    </row>
    <row r="5660" spans="2:9" x14ac:dyDescent="0.25">
      <c r="B5660" s="7">
        <v>5652</v>
      </c>
      <c r="C5660" s="14">
        <f t="shared" ca="1" si="152"/>
        <v>0.59976578966522442</v>
      </c>
      <c r="H5660" s="7">
        <v>5652</v>
      </c>
      <c r="I5660" s="14">
        <v>3.599994976870291E-2</v>
      </c>
    </row>
    <row r="5661" spans="2:9" x14ac:dyDescent="0.25">
      <c r="B5661" s="7">
        <v>5653</v>
      </c>
      <c r="C5661" s="14">
        <f t="shared" ca="1" si="152"/>
        <v>8.1050195906765654E-2</v>
      </c>
      <c r="H5661" s="7">
        <v>5653</v>
      </c>
      <c r="I5661" s="14">
        <v>3.965902326221462E-2</v>
      </c>
    </row>
    <row r="5662" spans="2:9" x14ac:dyDescent="0.25">
      <c r="B5662" s="7">
        <v>5654</v>
      </c>
      <c r="C5662" s="14">
        <f t="shared" ca="1" si="152"/>
        <v>0.15877282506041523</v>
      </c>
      <c r="H5662" s="7">
        <v>5654</v>
      </c>
      <c r="I5662" s="14">
        <v>4.049344347797016E-2</v>
      </c>
    </row>
    <row r="5663" spans="2:9" x14ac:dyDescent="0.25">
      <c r="B5663" s="7">
        <v>5655</v>
      </c>
      <c r="C5663" s="14">
        <f t="shared" ca="1" si="152"/>
        <v>7.0106072645099535E-2</v>
      </c>
      <c r="H5663" s="7">
        <v>5655</v>
      </c>
      <c r="I5663" s="14">
        <v>4.4299562127385166E-2</v>
      </c>
    </row>
    <row r="5664" spans="2:9" x14ac:dyDescent="0.25">
      <c r="B5664" s="7">
        <v>5656</v>
      </c>
      <c r="C5664" s="14">
        <f t="shared" ca="1" si="152"/>
        <v>-0.11419679885003126</v>
      </c>
      <c r="H5664" s="7">
        <v>5656</v>
      </c>
      <c r="I5664" s="14">
        <v>3.7359301675294249E-2</v>
      </c>
    </row>
    <row r="5665" spans="2:9" x14ac:dyDescent="0.25">
      <c r="B5665" s="7">
        <v>5657</v>
      </c>
      <c r="C5665" s="14">
        <f t="shared" ca="1" si="152"/>
        <v>0.17325127195314305</v>
      </c>
      <c r="H5665" s="7">
        <v>5657</v>
      </c>
      <c r="I5665" s="14">
        <v>4.6226660949479567E-2</v>
      </c>
    </row>
    <row r="5666" spans="2:9" x14ac:dyDescent="0.25">
      <c r="B5666" s="7">
        <v>5658</v>
      </c>
      <c r="C5666" s="14">
        <f t="shared" ca="1" si="152"/>
        <v>-0.16035071840703632</v>
      </c>
      <c r="H5666" s="7">
        <v>5658</v>
      </c>
      <c r="I5666" s="14">
        <v>3.8785376381406556E-2</v>
      </c>
    </row>
    <row r="5667" spans="2:9" x14ac:dyDescent="0.25">
      <c r="B5667" s="7">
        <v>5659</v>
      </c>
      <c r="C5667" s="14">
        <f t="shared" ca="1" si="152"/>
        <v>-5.8695090570455903E-2</v>
      </c>
      <c r="H5667" s="7">
        <v>5659</v>
      </c>
      <c r="I5667" s="14">
        <v>4.7073249567258509E-2</v>
      </c>
    </row>
    <row r="5668" spans="2:9" x14ac:dyDescent="0.25">
      <c r="B5668" s="7">
        <v>5660</v>
      </c>
      <c r="C5668" s="14">
        <f t="shared" ca="1" si="152"/>
        <v>4.2287858687417662E-2</v>
      </c>
      <c r="H5668" s="7">
        <v>5660</v>
      </c>
      <c r="I5668" s="14">
        <v>3.7492977486816847E-2</v>
      </c>
    </row>
    <row r="5669" spans="2:9" x14ac:dyDescent="0.25">
      <c r="B5669" s="7">
        <v>5661</v>
      </c>
      <c r="C5669" s="14">
        <f t="shared" ca="1" si="152"/>
        <v>0.21269805453742405</v>
      </c>
      <c r="H5669" s="7">
        <v>5661</v>
      </c>
      <c r="I5669" s="14">
        <v>3.9850284704607136E-2</v>
      </c>
    </row>
    <row r="5670" spans="2:9" x14ac:dyDescent="0.25">
      <c r="B5670" s="7">
        <v>5662</v>
      </c>
      <c r="C5670" s="14">
        <f t="shared" ca="1" si="152"/>
        <v>0.31695033013176677</v>
      </c>
      <c r="H5670" s="7">
        <v>5662</v>
      </c>
      <c r="I5670" s="14">
        <v>3.3132673218614773E-2</v>
      </c>
    </row>
    <row r="5671" spans="2:9" x14ac:dyDescent="0.25">
      <c r="B5671" s="7">
        <v>5663</v>
      </c>
      <c r="C5671" s="14">
        <f t="shared" ca="1" si="152"/>
        <v>0.53403559680276891</v>
      </c>
      <c r="H5671" s="7">
        <v>5663</v>
      </c>
      <c r="I5671" s="14">
        <v>3.8648167449063485E-2</v>
      </c>
    </row>
    <row r="5672" spans="2:9" x14ac:dyDescent="0.25">
      <c r="B5672" s="7">
        <v>5664</v>
      </c>
      <c r="C5672" s="14">
        <f t="shared" ca="1" si="152"/>
        <v>0.55301253254041416</v>
      </c>
      <c r="H5672" s="7">
        <v>5664</v>
      </c>
      <c r="I5672" s="14">
        <v>3.9086790043177631E-2</v>
      </c>
    </row>
    <row r="5673" spans="2:9" x14ac:dyDescent="0.25">
      <c r="B5673" s="7">
        <v>5665</v>
      </c>
      <c r="C5673" s="14">
        <f t="shared" ca="1" si="152"/>
        <v>0.45944491473320909</v>
      </c>
      <c r="H5673" s="7">
        <v>5665</v>
      </c>
      <c r="I5673" s="14">
        <v>4.5980536255560575E-2</v>
      </c>
    </row>
    <row r="5674" spans="2:9" x14ac:dyDescent="0.25">
      <c r="B5674" s="7">
        <v>5666</v>
      </c>
      <c r="C5674" s="14">
        <f t="shared" ca="1" si="152"/>
        <v>-0.10376589992091767</v>
      </c>
      <c r="H5674" s="7">
        <v>5666</v>
      </c>
      <c r="I5674" s="14">
        <v>3.4273967058893871E-2</v>
      </c>
    </row>
    <row r="5675" spans="2:9" x14ac:dyDescent="0.25">
      <c r="B5675" s="7">
        <v>5667</v>
      </c>
      <c r="C5675" s="14">
        <f t="shared" ca="1" si="152"/>
        <v>0.47145710407725566</v>
      </c>
      <c r="H5675" s="7">
        <v>5667</v>
      </c>
      <c r="I5675" s="14">
        <v>3.9028395515693676E-2</v>
      </c>
    </row>
    <row r="5676" spans="2:9" x14ac:dyDescent="0.25">
      <c r="B5676" s="7">
        <v>5668</v>
      </c>
      <c r="C5676" s="14">
        <f t="shared" ca="1" si="152"/>
        <v>-0.71779528356807942</v>
      </c>
      <c r="H5676" s="7">
        <v>5668</v>
      </c>
      <c r="I5676" s="14">
        <v>4.3218428196864542E-2</v>
      </c>
    </row>
    <row r="5677" spans="2:9" x14ac:dyDescent="0.25">
      <c r="B5677" s="7">
        <v>5669</v>
      </c>
      <c r="C5677" s="14">
        <f t="shared" ca="1" si="152"/>
        <v>0.3068047375936786</v>
      </c>
      <c r="H5677" s="7">
        <v>5669</v>
      </c>
      <c r="I5677" s="14">
        <v>3.6924628858953125E-2</v>
      </c>
    </row>
    <row r="5678" spans="2:9" x14ac:dyDescent="0.25">
      <c r="B5678" s="7">
        <v>5670</v>
      </c>
      <c r="C5678" s="14">
        <f t="shared" ca="1" si="152"/>
        <v>-0.1760877348631138</v>
      </c>
      <c r="H5678" s="7">
        <v>5670</v>
      </c>
      <c r="I5678" s="14">
        <v>3.5787791129747615E-2</v>
      </c>
    </row>
    <row r="5679" spans="2:9" x14ac:dyDescent="0.25">
      <c r="B5679" s="7">
        <v>5671</v>
      </c>
      <c r="C5679" s="14">
        <f t="shared" ca="1" si="152"/>
        <v>-1.2126324279334751E-2</v>
      </c>
      <c r="H5679" s="7">
        <v>5671</v>
      </c>
      <c r="I5679" s="14">
        <v>4.4052980143435463E-2</v>
      </c>
    </row>
    <row r="5680" spans="2:9" x14ac:dyDescent="0.25">
      <c r="B5680" s="7">
        <v>5672</v>
      </c>
      <c r="C5680" s="14">
        <f t="shared" ca="1" si="152"/>
        <v>-0.52997282111002331</v>
      </c>
      <c r="H5680" s="7">
        <v>5672</v>
      </c>
      <c r="I5680" s="14">
        <v>3.9899674204907337E-2</v>
      </c>
    </row>
    <row r="5681" spans="2:9" x14ac:dyDescent="0.25">
      <c r="B5681" s="7">
        <v>5673</v>
      </c>
      <c r="C5681" s="14">
        <f t="shared" ca="1" si="152"/>
        <v>0.31087836217675752</v>
      </c>
      <c r="H5681" s="7">
        <v>5673</v>
      </c>
      <c r="I5681" s="14">
        <v>3.4510925986923166E-2</v>
      </c>
    </row>
    <row r="5682" spans="2:9" x14ac:dyDescent="0.25">
      <c r="B5682" s="7">
        <v>5674</v>
      </c>
      <c r="C5682" s="14">
        <f t="shared" ca="1" si="152"/>
        <v>-0.13528813202510806</v>
      </c>
      <c r="H5682" s="7">
        <v>5674</v>
      </c>
      <c r="I5682" s="14">
        <v>3.2898057525095545E-2</v>
      </c>
    </row>
    <row r="5683" spans="2:9" x14ac:dyDescent="0.25">
      <c r="B5683" s="7">
        <v>5675</v>
      </c>
      <c r="C5683" s="14">
        <f t="shared" ca="1" si="152"/>
        <v>0.1474455914811269</v>
      </c>
      <c r="H5683" s="7">
        <v>5675</v>
      </c>
      <c r="I5683" s="14">
        <v>4.0752896544834154E-2</v>
      </c>
    </row>
    <row r="5684" spans="2:9" x14ac:dyDescent="0.25">
      <c r="B5684" s="7">
        <v>5676</v>
      </c>
      <c r="C5684" s="14">
        <f t="shared" ca="1" si="152"/>
        <v>8.7633150051463368E-2</v>
      </c>
      <c r="H5684" s="7">
        <v>5676</v>
      </c>
      <c r="I5684" s="14">
        <v>4.02783335769656E-2</v>
      </c>
    </row>
    <row r="5685" spans="2:9" x14ac:dyDescent="0.25">
      <c r="B5685" s="7">
        <v>5677</v>
      </c>
      <c r="C5685" s="14">
        <f t="shared" ca="1" si="152"/>
        <v>-0.11913416365224808</v>
      </c>
      <c r="H5685" s="7">
        <v>5677</v>
      </c>
      <c r="I5685" s="14">
        <v>3.5504311097404567E-2</v>
      </c>
    </row>
    <row r="5686" spans="2:9" x14ac:dyDescent="0.25">
      <c r="B5686" s="7">
        <v>5678</v>
      </c>
      <c r="C5686" s="14">
        <f t="shared" ca="1" si="152"/>
        <v>-1.1137989466474458</v>
      </c>
      <c r="H5686" s="7">
        <v>5678</v>
      </c>
      <c r="I5686" s="14">
        <v>3.3478030797607305E-2</v>
      </c>
    </row>
    <row r="5687" spans="2:9" x14ac:dyDescent="0.25">
      <c r="B5687" s="7">
        <v>5679</v>
      </c>
      <c r="C5687" s="14">
        <f t="shared" ca="1" si="152"/>
        <v>-0.14634213395065526</v>
      </c>
      <c r="H5687" s="7">
        <v>5679</v>
      </c>
      <c r="I5687" s="14">
        <v>4.0060246193076174E-2</v>
      </c>
    </row>
    <row r="5688" spans="2:9" x14ac:dyDescent="0.25">
      <c r="B5688" s="7">
        <v>5680</v>
      </c>
      <c r="C5688" s="14">
        <f t="shared" ca="1" si="152"/>
        <v>0.62185799735459835</v>
      </c>
      <c r="H5688" s="7">
        <v>5680</v>
      </c>
      <c r="I5688" s="14">
        <v>3.9866623931737705E-2</v>
      </c>
    </row>
    <row r="5689" spans="2:9" x14ac:dyDescent="0.25">
      <c r="B5689" s="7">
        <v>5681</v>
      </c>
      <c r="C5689" s="14">
        <f t="shared" ca="1" si="152"/>
        <v>-4.2461662551632952E-2</v>
      </c>
      <c r="H5689" s="7">
        <v>5681</v>
      </c>
      <c r="I5689" s="14">
        <v>4.692413508366769E-2</v>
      </c>
    </row>
    <row r="5690" spans="2:9" x14ac:dyDescent="0.25">
      <c r="B5690" s="7">
        <v>5682</v>
      </c>
      <c r="C5690" s="14">
        <f t="shared" ca="1" si="152"/>
        <v>0.66578178191445136</v>
      </c>
      <c r="H5690" s="7">
        <v>5682</v>
      </c>
      <c r="I5690" s="14">
        <v>3.6251983135930047E-2</v>
      </c>
    </row>
    <row r="5691" spans="2:9" x14ac:dyDescent="0.25">
      <c r="B5691" s="7">
        <v>5683</v>
      </c>
      <c r="C5691" s="14">
        <f t="shared" ca="1" si="152"/>
        <v>-0.41203047404920845</v>
      </c>
      <c r="H5691" s="7">
        <v>5683</v>
      </c>
      <c r="I5691" s="14">
        <v>3.9821130266082951E-2</v>
      </c>
    </row>
    <row r="5692" spans="2:9" x14ac:dyDescent="0.25">
      <c r="B5692" s="7">
        <v>5684</v>
      </c>
      <c r="C5692" s="14">
        <f t="shared" ca="1" si="152"/>
        <v>0.13164758298154186</v>
      </c>
      <c r="H5692" s="7">
        <v>5684</v>
      </c>
      <c r="I5692" s="14">
        <v>4.0737554770596873E-2</v>
      </c>
    </row>
    <row r="5693" spans="2:9" x14ac:dyDescent="0.25">
      <c r="B5693" s="7">
        <v>5685</v>
      </c>
      <c r="C5693" s="14">
        <f t="shared" ca="1" si="152"/>
        <v>-0.48835808305482581</v>
      </c>
      <c r="H5693" s="7">
        <v>5685</v>
      </c>
      <c r="I5693" s="14">
        <v>3.5458962424613757E-2</v>
      </c>
    </row>
    <row r="5694" spans="2:9" x14ac:dyDescent="0.25">
      <c r="B5694" s="7">
        <v>5686</v>
      </c>
      <c r="C5694" s="14">
        <f t="shared" ca="1" si="152"/>
        <v>2.8149547207077845E-2</v>
      </c>
      <c r="H5694" s="7">
        <v>5686</v>
      </c>
      <c r="I5694" s="14">
        <v>3.8435907666190261E-2</v>
      </c>
    </row>
    <row r="5695" spans="2:9" x14ac:dyDescent="0.25">
      <c r="B5695" s="7">
        <v>5687</v>
      </c>
      <c r="C5695" s="14">
        <f t="shared" ca="1" si="152"/>
        <v>-0.17431614139093635</v>
      </c>
      <c r="H5695" s="7">
        <v>5687</v>
      </c>
      <c r="I5695" s="14">
        <v>4.3460535314288146E-2</v>
      </c>
    </row>
    <row r="5696" spans="2:9" x14ac:dyDescent="0.25">
      <c r="B5696" s="7">
        <v>5688</v>
      </c>
      <c r="C5696" s="14">
        <f t="shared" ca="1" si="152"/>
        <v>0.47631894022073273</v>
      </c>
      <c r="H5696" s="7">
        <v>5688</v>
      </c>
      <c r="I5696" s="14">
        <v>4.28186930467363E-2</v>
      </c>
    </row>
    <row r="5697" spans="2:9" x14ac:dyDescent="0.25">
      <c r="B5697" s="7">
        <v>5689</v>
      </c>
      <c r="C5697" s="14">
        <f t="shared" ca="1" si="152"/>
        <v>-0.15525485759669178</v>
      </c>
      <c r="H5697" s="7">
        <v>5689</v>
      </c>
      <c r="I5697" s="14">
        <v>4.0080619048373956E-2</v>
      </c>
    </row>
    <row r="5698" spans="2:9" x14ac:dyDescent="0.25">
      <c r="B5698" s="7">
        <v>5690</v>
      </c>
      <c r="C5698" s="14">
        <f t="shared" ca="1" si="152"/>
        <v>-0.74427948431113466</v>
      </c>
      <c r="H5698" s="7">
        <v>5690</v>
      </c>
      <c r="I5698" s="14">
        <v>4.3725163306081422E-2</v>
      </c>
    </row>
    <row r="5699" spans="2:9" x14ac:dyDescent="0.25">
      <c r="B5699" s="7">
        <v>5691</v>
      </c>
      <c r="C5699" s="14">
        <f t="shared" ca="1" si="152"/>
        <v>-0.15613886424753959</v>
      </c>
      <c r="H5699" s="7">
        <v>5691</v>
      </c>
      <c r="I5699" s="14">
        <v>4.3697172039439576E-2</v>
      </c>
    </row>
    <row r="5700" spans="2:9" x14ac:dyDescent="0.25">
      <c r="B5700" s="7">
        <v>5692</v>
      </c>
      <c r="C5700" s="14">
        <f t="shared" ca="1" si="152"/>
        <v>-0.13179806892157045</v>
      </c>
      <c r="H5700" s="7">
        <v>5692</v>
      </c>
      <c r="I5700" s="14">
        <v>3.5506974393494831E-2</v>
      </c>
    </row>
    <row r="5701" spans="2:9" x14ac:dyDescent="0.25">
      <c r="B5701" s="7">
        <v>5693</v>
      </c>
      <c r="C5701" s="14">
        <f t="shared" ca="1" si="152"/>
        <v>-0.14368261629691401</v>
      </c>
      <c r="H5701" s="7">
        <v>5693</v>
      </c>
      <c r="I5701" s="14">
        <v>4.0601739404521858E-2</v>
      </c>
    </row>
    <row r="5702" spans="2:9" x14ac:dyDescent="0.25">
      <c r="B5702" s="7">
        <v>5694</v>
      </c>
      <c r="C5702" s="14">
        <f t="shared" ca="1" si="152"/>
        <v>1.1838801280715976</v>
      </c>
      <c r="H5702" s="7">
        <v>5694</v>
      </c>
      <c r="I5702" s="14">
        <v>4.0130263777990879E-2</v>
      </c>
    </row>
    <row r="5703" spans="2:9" x14ac:dyDescent="0.25">
      <c r="B5703" s="7">
        <v>5695</v>
      </c>
      <c r="C5703" s="14">
        <f t="shared" ca="1" si="152"/>
        <v>-0.51997254843621221</v>
      </c>
      <c r="H5703" s="7">
        <v>5695</v>
      </c>
      <c r="I5703" s="14">
        <v>4.3487746790680272E-2</v>
      </c>
    </row>
    <row r="5704" spans="2:9" x14ac:dyDescent="0.25">
      <c r="B5704" s="7">
        <v>5696</v>
      </c>
      <c r="C5704" s="14">
        <f t="shared" ca="1" si="152"/>
        <v>0.37597421151826305</v>
      </c>
      <c r="H5704" s="7">
        <v>5696</v>
      </c>
      <c r="I5704" s="14">
        <v>3.8566612001918195E-2</v>
      </c>
    </row>
    <row r="5705" spans="2:9" x14ac:dyDescent="0.25">
      <c r="B5705" s="7">
        <v>5697</v>
      </c>
      <c r="C5705" s="14">
        <f t="shared" ca="1" si="152"/>
        <v>0.54293659411945316</v>
      </c>
      <c r="H5705" s="7">
        <v>5697</v>
      </c>
      <c r="I5705" s="14">
        <v>4.0878818376484022E-2</v>
      </c>
    </row>
    <row r="5706" spans="2:9" x14ac:dyDescent="0.25">
      <c r="B5706" s="7">
        <v>5698</v>
      </c>
      <c r="C5706" s="14">
        <f t="shared" ca="1" si="152"/>
        <v>9.6895839453612326E-2</v>
      </c>
      <c r="H5706" s="7">
        <v>5698</v>
      </c>
      <c r="I5706" s="14">
        <v>3.5730270922374255E-2</v>
      </c>
    </row>
    <row r="5707" spans="2:9" x14ac:dyDescent="0.25">
      <c r="B5707" s="7">
        <v>5699</v>
      </c>
      <c r="C5707" s="14">
        <f t="shared" ref="C5707:C5770" ca="1" si="153">_xlfn.NORM.INV(RAND(),$C$3,$C$4)+($C$5*C5706)+($C$6*RAND())</f>
        <v>-7.2780787745924003E-2</v>
      </c>
      <c r="H5707" s="7">
        <v>5699</v>
      </c>
      <c r="I5707" s="14">
        <v>4.4291227023260014E-2</v>
      </c>
    </row>
    <row r="5708" spans="2:9" x14ac:dyDescent="0.25">
      <c r="B5708" s="7">
        <v>5700</v>
      </c>
      <c r="C5708" s="14">
        <f t="shared" ca="1" si="153"/>
        <v>-0.32724130330817019</v>
      </c>
      <c r="H5708" s="7">
        <v>5700</v>
      </c>
      <c r="I5708" s="14">
        <v>3.6418727807868617E-2</v>
      </c>
    </row>
    <row r="5709" spans="2:9" x14ac:dyDescent="0.25">
      <c r="B5709" s="7">
        <v>5701</v>
      </c>
      <c r="C5709" s="14">
        <f t="shared" ca="1" si="153"/>
        <v>0.25797394128082629</v>
      </c>
      <c r="H5709" s="7">
        <v>5701</v>
      </c>
      <c r="I5709" s="14">
        <v>3.5055431300877217E-2</v>
      </c>
    </row>
    <row r="5710" spans="2:9" x14ac:dyDescent="0.25">
      <c r="B5710" s="7">
        <v>5702</v>
      </c>
      <c r="C5710" s="14">
        <f t="shared" ca="1" si="153"/>
        <v>8.1839999630522298E-2</v>
      </c>
      <c r="H5710" s="7">
        <v>5702</v>
      </c>
      <c r="I5710" s="14">
        <v>4.2420787349828751E-2</v>
      </c>
    </row>
    <row r="5711" spans="2:9" x14ac:dyDescent="0.25">
      <c r="B5711" s="7">
        <v>5703</v>
      </c>
      <c r="C5711" s="14">
        <f t="shared" ca="1" si="153"/>
        <v>-0.5312099116258242</v>
      </c>
      <c r="H5711" s="7">
        <v>5703</v>
      </c>
      <c r="I5711" s="14">
        <v>4.2203562515323145E-2</v>
      </c>
    </row>
    <row r="5712" spans="2:9" x14ac:dyDescent="0.25">
      <c r="B5712" s="7">
        <v>5704</v>
      </c>
      <c r="C5712" s="14">
        <f t="shared" ca="1" si="153"/>
        <v>-0.49331572690664099</v>
      </c>
      <c r="H5712" s="7">
        <v>5704</v>
      </c>
      <c r="I5712" s="14">
        <v>4.6012652231533405E-2</v>
      </c>
    </row>
    <row r="5713" spans="2:9" x14ac:dyDescent="0.25">
      <c r="B5713" s="7">
        <v>5705</v>
      </c>
      <c r="C5713" s="14">
        <f t="shared" ca="1" si="153"/>
        <v>-0.84809707387713429</v>
      </c>
      <c r="H5713" s="7">
        <v>5705</v>
      </c>
      <c r="I5713" s="14">
        <v>3.9027342451973465E-2</v>
      </c>
    </row>
    <row r="5714" spans="2:9" x14ac:dyDescent="0.25">
      <c r="B5714" s="7">
        <v>5706</v>
      </c>
      <c r="C5714" s="14">
        <f t="shared" ca="1" si="153"/>
        <v>-0.14714113851746613</v>
      </c>
      <c r="H5714" s="7">
        <v>5706</v>
      </c>
      <c r="I5714" s="14">
        <v>4.1024791480835973E-2</v>
      </c>
    </row>
    <row r="5715" spans="2:9" x14ac:dyDescent="0.25">
      <c r="B5715" s="7">
        <v>5707</v>
      </c>
      <c r="C5715" s="14">
        <f t="shared" ca="1" si="153"/>
        <v>0.37937868434936073</v>
      </c>
      <c r="H5715" s="7">
        <v>5707</v>
      </c>
      <c r="I5715" s="14">
        <v>3.7137867233312201E-2</v>
      </c>
    </row>
    <row r="5716" spans="2:9" x14ac:dyDescent="0.25">
      <c r="B5716" s="7">
        <v>5708</v>
      </c>
      <c r="C5716" s="14">
        <f t="shared" ca="1" si="153"/>
        <v>-0.12579911325816343</v>
      </c>
      <c r="H5716" s="7">
        <v>5708</v>
      </c>
      <c r="I5716" s="14">
        <v>4.440037565778595E-2</v>
      </c>
    </row>
    <row r="5717" spans="2:9" x14ac:dyDescent="0.25">
      <c r="B5717" s="7">
        <v>5709</v>
      </c>
      <c r="C5717" s="14">
        <f t="shared" ca="1" si="153"/>
        <v>-0.69464776103948711</v>
      </c>
      <c r="H5717" s="7">
        <v>5709</v>
      </c>
      <c r="I5717" s="14">
        <v>3.9169430469071058E-2</v>
      </c>
    </row>
    <row r="5718" spans="2:9" x14ac:dyDescent="0.25">
      <c r="B5718" s="7">
        <v>5710</v>
      </c>
      <c r="C5718" s="14">
        <f t="shared" ca="1" si="153"/>
        <v>-0.40210661002094028</v>
      </c>
      <c r="H5718" s="7">
        <v>5710</v>
      </c>
      <c r="I5718" s="14">
        <v>5.006837547878535E-2</v>
      </c>
    </row>
    <row r="5719" spans="2:9" x14ac:dyDescent="0.25">
      <c r="B5719" s="7">
        <v>5711</v>
      </c>
      <c r="C5719" s="14">
        <f t="shared" ca="1" si="153"/>
        <v>4.6119022372323286E-2</v>
      </c>
      <c r="H5719" s="7">
        <v>5711</v>
      </c>
      <c r="I5719" s="14">
        <v>3.9514242760037246E-2</v>
      </c>
    </row>
    <row r="5720" spans="2:9" x14ac:dyDescent="0.25">
      <c r="B5720" s="7">
        <v>5712</v>
      </c>
      <c r="C5720" s="14">
        <f t="shared" ca="1" si="153"/>
        <v>0.9884730587692655</v>
      </c>
      <c r="H5720" s="7">
        <v>5712</v>
      </c>
      <c r="I5720" s="14">
        <v>4.2074218510649547E-2</v>
      </c>
    </row>
    <row r="5721" spans="2:9" x14ac:dyDescent="0.25">
      <c r="B5721" s="7">
        <v>5713</v>
      </c>
      <c r="C5721" s="14">
        <f t="shared" ca="1" si="153"/>
        <v>0.58678662871093967</v>
      </c>
      <c r="H5721" s="7">
        <v>5713</v>
      </c>
      <c r="I5721" s="14">
        <v>3.7666550071682278E-2</v>
      </c>
    </row>
    <row r="5722" spans="2:9" x14ac:dyDescent="0.25">
      <c r="B5722" s="7">
        <v>5714</v>
      </c>
      <c r="C5722" s="14">
        <f t="shared" ca="1" si="153"/>
        <v>-0.78828578971420338</v>
      </c>
      <c r="H5722" s="7">
        <v>5714</v>
      </c>
      <c r="I5722" s="14">
        <v>3.7778251060227259E-2</v>
      </c>
    </row>
    <row r="5723" spans="2:9" x14ac:dyDescent="0.25">
      <c r="B5723" s="7">
        <v>5715</v>
      </c>
      <c r="C5723" s="14">
        <f t="shared" ca="1" si="153"/>
        <v>0.33347196646413585</v>
      </c>
      <c r="H5723" s="7">
        <v>5715</v>
      </c>
      <c r="I5723" s="14">
        <v>4.2623049986699663E-2</v>
      </c>
    </row>
    <row r="5724" spans="2:9" x14ac:dyDescent="0.25">
      <c r="B5724" s="7">
        <v>5716</v>
      </c>
      <c r="C5724" s="14">
        <f t="shared" ca="1" si="153"/>
        <v>-0.20336601951783195</v>
      </c>
      <c r="H5724" s="7">
        <v>5716</v>
      </c>
      <c r="I5724" s="14">
        <v>3.6129904739004536E-2</v>
      </c>
    </row>
    <row r="5725" spans="2:9" x14ac:dyDescent="0.25">
      <c r="B5725" s="7">
        <v>5717</v>
      </c>
      <c r="C5725" s="14">
        <f t="shared" ca="1" si="153"/>
        <v>-0.17595076747171925</v>
      </c>
      <c r="H5725" s="7">
        <v>5717</v>
      </c>
      <c r="I5725" s="14">
        <v>4.6672707749907963E-2</v>
      </c>
    </row>
    <row r="5726" spans="2:9" x14ac:dyDescent="0.25">
      <c r="B5726" s="7">
        <v>5718</v>
      </c>
      <c r="C5726" s="14">
        <f t="shared" ca="1" si="153"/>
        <v>0.23804669570634984</v>
      </c>
      <c r="H5726" s="7">
        <v>5718</v>
      </c>
      <c r="I5726" s="14">
        <v>4.0823486032486846E-2</v>
      </c>
    </row>
    <row r="5727" spans="2:9" x14ac:dyDescent="0.25">
      <c r="B5727" s="7">
        <v>5719</v>
      </c>
      <c r="C5727" s="14">
        <f t="shared" ca="1" si="153"/>
        <v>-2.6710318165351007E-3</v>
      </c>
      <c r="H5727" s="7">
        <v>5719</v>
      </c>
      <c r="I5727" s="14">
        <v>4.0133345666787022E-2</v>
      </c>
    </row>
    <row r="5728" spans="2:9" x14ac:dyDescent="0.25">
      <c r="B5728" s="7">
        <v>5720</v>
      </c>
      <c r="C5728" s="14">
        <f t="shared" ca="1" si="153"/>
        <v>9.2736994909399087E-2</v>
      </c>
      <c r="H5728" s="7">
        <v>5720</v>
      </c>
      <c r="I5728" s="14">
        <v>3.4258851247078052E-2</v>
      </c>
    </row>
    <row r="5729" spans="2:9" x14ac:dyDescent="0.25">
      <c r="B5729" s="7">
        <v>5721</v>
      </c>
      <c r="C5729" s="14">
        <f t="shared" ca="1" si="153"/>
        <v>-3.0338890100143977E-2</v>
      </c>
      <c r="H5729" s="7">
        <v>5721</v>
      </c>
      <c r="I5729" s="14">
        <v>3.7589817051332602E-2</v>
      </c>
    </row>
    <row r="5730" spans="2:9" x14ac:dyDescent="0.25">
      <c r="B5730" s="7">
        <v>5722</v>
      </c>
      <c r="C5730" s="14">
        <f t="shared" ca="1" si="153"/>
        <v>0.14064255456489355</v>
      </c>
      <c r="H5730" s="7">
        <v>5722</v>
      </c>
      <c r="I5730" s="14">
        <v>3.8399042591036575E-2</v>
      </c>
    </row>
    <row r="5731" spans="2:9" x14ac:dyDescent="0.25">
      <c r="B5731" s="7">
        <v>5723</v>
      </c>
      <c r="C5731" s="14">
        <f t="shared" ca="1" si="153"/>
        <v>0.24899062123083079</v>
      </c>
      <c r="H5731" s="7">
        <v>5723</v>
      </c>
      <c r="I5731" s="14">
        <v>4.4716994117414519E-2</v>
      </c>
    </row>
    <row r="5732" spans="2:9" x14ac:dyDescent="0.25">
      <c r="B5732" s="7">
        <v>5724</v>
      </c>
      <c r="C5732" s="14">
        <f t="shared" ca="1" si="153"/>
        <v>-0.71409855408094192</v>
      </c>
      <c r="H5732" s="7">
        <v>5724</v>
      </c>
      <c r="I5732" s="14">
        <v>3.5405606222174514E-2</v>
      </c>
    </row>
    <row r="5733" spans="2:9" x14ac:dyDescent="0.25">
      <c r="B5733" s="7">
        <v>5725</v>
      </c>
      <c r="C5733" s="14">
        <f t="shared" ca="1" si="153"/>
        <v>0.46730334589990369</v>
      </c>
      <c r="H5733" s="7">
        <v>5725</v>
      </c>
      <c r="I5733" s="14">
        <v>4.0092373681194615E-2</v>
      </c>
    </row>
    <row r="5734" spans="2:9" x14ac:dyDescent="0.25">
      <c r="B5734" s="7">
        <v>5726</v>
      </c>
      <c r="C5734" s="14">
        <f t="shared" ca="1" si="153"/>
        <v>0.81334203487310952</v>
      </c>
      <c r="H5734" s="7">
        <v>5726</v>
      </c>
      <c r="I5734" s="14">
        <v>4.2129154269200067E-2</v>
      </c>
    </row>
    <row r="5735" spans="2:9" x14ac:dyDescent="0.25">
      <c r="B5735" s="7">
        <v>5727</v>
      </c>
      <c r="C5735" s="14">
        <f t="shared" ca="1" si="153"/>
        <v>0.39146483901765911</v>
      </c>
      <c r="H5735" s="7">
        <v>5727</v>
      </c>
      <c r="I5735" s="14">
        <v>3.3430979285071417E-2</v>
      </c>
    </row>
    <row r="5736" spans="2:9" x14ac:dyDescent="0.25">
      <c r="B5736" s="7">
        <v>5728</v>
      </c>
      <c r="C5736" s="14">
        <f t="shared" ca="1" si="153"/>
        <v>0.16214778532061982</v>
      </c>
      <c r="H5736" s="7">
        <v>5728</v>
      </c>
      <c r="I5736" s="14">
        <v>4.02872354204417E-2</v>
      </c>
    </row>
    <row r="5737" spans="2:9" x14ac:dyDescent="0.25">
      <c r="B5737" s="7">
        <v>5729</v>
      </c>
      <c r="C5737" s="14">
        <f t="shared" ca="1" si="153"/>
        <v>-3.7735113635008068E-2</v>
      </c>
      <c r="H5737" s="7">
        <v>5729</v>
      </c>
      <c r="I5737" s="14">
        <v>3.5699327448928342E-2</v>
      </c>
    </row>
    <row r="5738" spans="2:9" x14ac:dyDescent="0.25">
      <c r="B5738" s="7">
        <v>5730</v>
      </c>
      <c r="C5738" s="14">
        <f t="shared" ca="1" si="153"/>
        <v>-1.2873136558051362E-2</v>
      </c>
      <c r="H5738" s="7">
        <v>5730</v>
      </c>
      <c r="I5738" s="14">
        <v>3.5885750461355059E-2</v>
      </c>
    </row>
    <row r="5739" spans="2:9" x14ac:dyDescent="0.25">
      <c r="B5739" s="7">
        <v>5731</v>
      </c>
      <c r="C5739" s="14">
        <f t="shared" ca="1" si="153"/>
        <v>7.5509135378460851E-2</v>
      </c>
      <c r="H5739" s="7">
        <v>5731</v>
      </c>
      <c r="I5739" s="14">
        <v>3.3032453019929721E-2</v>
      </c>
    </row>
    <row r="5740" spans="2:9" x14ac:dyDescent="0.25">
      <c r="B5740" s="7">
        <v>5732</v>
      </c>
      <c r="C5740" s="14">
        <f t="shared" ca="1" si="153"/>
        <v>-0.16555582190809306</v>
      </c>
      <c r="H5740" s="7">
        <v>5732</v>
      </c>
      <c r="I5740" s="14">
        <v>4.0353370316316729E-2</v>
      </c>
    </row>
    <row r="5741" spans="2:9" x14ac:dyDescent="0.25">
      <c r="B5741" s="7">
        <v>5733</v>
      </c>
      <c r="C5741" s="14">
        <f t="shared" ca="1" si="153"/>
        <v>0.26035738423900628</v>
      </c>
      <c r="H5741" s="7">
        <v>5733</v>
      </c>
      <c r="I5741" s="14">
        <v>4.2682358703876336E-2</v>
      </c>
    </row>
    <row r="5742" spans="2:9" x14ac:dyDescent="0.25">
      <c r="B5742" s="7">
        <v>5734</v>
      </c>
      <c r="C5742" s="14">
        <f t="shared" ca="1" si="153"/>
        <v>0.23635515214792624</v>
      </c>
      <c r="H5742" s="7">
        <v>5734</v>
      </c>
      <c r="I5742" s="14">
        <v>4.0833564046767516E-2</v>
      </c>
    </row>
    <row r="5743" spans="2:9" x14ac:dyDescent="0.25">
      <c r="B5743" s="7">
        <v>5735</v>
      </c>
      <c r="C5743" s="14">
        <f t="shared" ca="1" si="153"/>
        <v>-7.5513549863026719E-2</v>
      </c>
      <c r="H5743" s="7">
        <v>5735</v>
      </c>
      <c r="I5743" s="14">
        <v>3.6600185799611322E-2</v>
      </c>
    </row>
    <row r="5744" spans="2:9" x14ac:dyDescent="0.25">
      <c r="B5744" s="7">
        <v>5736</v>
      </c>
      <c r="C5744" s="14">
        <f t="shared" ca="1" si="153"/>
        <v>0.33067240382876406</v>
      </c>
      <c r="H5744" s="7">
        <v>5736</v>
      </c>
      <c r="I5744" s="14">
        <v>4.0377359268893416E-2</v>
      </c>
    </row>
    <row r="5745" spans="2:9" x14ac:dyDescent="0.25">
      <c r="B5745" s="7">
        <v>5737</v>
      </c>
      <c r="C5745" s="14">
        <f t="shared" ca="1" si="153"/>
        <v>-0.85418706324008198</v>
      </c>
      <c r="H5745" s="7">
        <v>5737</v>
      </c>
      <c r="I5745" s="14">
        <v>4.9312873973934218E-2</v>
      </c>
    </row>
    <row r="5746" spans="2:9" x14ac:dyDescent="0.25">
      <c r="B5746" s="7">
        <v>5738</v>
      </c>
      <c r="C5746" s="14">
        <f t="shared" ca="1" si="153"/>
        <v>-0.35050591674786913</v>
      </c>
      <c r="H5746" s="7">
        <v>5738</v>
      </c>
      <c r="I5746" s="14">
        <v>3.8945818378586225E-2</v>
      </c>
    </row>
    <row r="5747" spans="2:9" x14ac:dyDescent="0.25">
      <c r="B5747" s="7">
        <v>5739</v>
      </c>
      <c r="C5747" s="14">
        <f t="shared" ca="1" si="153"/>
        <v>0.7599248885665858</v>
      </c>
      <c r="H5747" s="7">
        <v>5739</v>
      </c>
      <c r="I5747" s="14">
        <v>3.9445024562871869E-2</v>
      </c>
    </row>
    <row r="5748" spans="2:9" x14ac:dyDescent="0.25">
      <c r="B5748" s="7">
        <v>5740</v>
      </c>
      <c r="C5748" s="14">
        <f t="shared" ca="1" si="153"/>
        <v>-0.16872575652696398</v>
      </c>
      <c r="H5748" s="7">
        <v>5740</v>
      </c>
      <c r="I5748" s="14">
        <v>3.9742773554367908E-2</v>
      </c>
    </row>
    <row r="5749" spans="2:9" x14ac:dyDescent="0.25">
      <c r="B5749" s="7">
        <v>5741</v>
      </c>
      <c r="C5749" s="14">
        <f t="shared" ca="1" si="153"/>
        <v>-0.72079545796439781</v>
      </c>
      <c r="H5749" s="7">
        <v>5741</v>
      </c>
      <c r="I5749" s="14">
        <v>4.033111561630863E-2</v>
      </c>
    </row>
    <row r="5750" spans="2:9" x14ac:dyDescent="0.25">
      <c r="B5750" s="7">
        <v>5742</v>
      </c>
      <c r="C5750" s="14">
        <f t="shared" ca="1" si="153"/>
        <v>-0.28647501976040485</v>
      </c>
      <c r="H5750" s="7">
        <v>5742</v>
      </c>
      <c r="I5750" s="14">
        <v>4.6642300585855216E-2</v>
      </c>
    </row>
    <row r="5751" spans="2:9" x14ac:dyDescent="0.25">
      <c r="B5751" s="7">
        <v>5743</v>
      </c>
      <c r="C5751" s="14">
        <f t="shared" ca="1" si="153"/>
        <v>0.41743326498598882</v>
      </c>
      <c r="H5751" s="7">
        <v>5743</v>
      </c>
      <c r="I5751" s="14">
        <v>4.8232762260348519E-2</v>
      </c>
    </row>
    <row r="5752" spans="2:9" x14ac:dyDescent="0.25">
      <c r="B5752" s="7">
        <v>5744</v>
      </c>
      <c r="C5752" s="14">
        <f t="shared" ca="1" si="153"/>
        <v>-0.22427517953074164</v>
      </c>
      <c r="H5752" s="7">
        <v>5744</v>
      </c>
      <c r="I5752" s="14">
        <v>3.9212343271255508E-2</v>
      </c>
    </row>
    <row r="5753" spans="2:9" x14ac:dyDescent="0.25">
      <c r="B5753" s="7">
        <v>5745</v>
      </c>
      <c r="C5753" s="14">
        <f t="shared" ca="1" si="153"/>
        <v>0.79626540778332433</v>
      </c>
      <c r="H5753" s="7">
        <v>5745</v>
      </c>
      <c r="I5753" s="14">
        <v>4.4863837019612676E-2</v>
      </c>
    </row>
    <row r="5754" spans="2:9" x14ac:dyDescent="0.25">
      <c r="B5754" s="7">
        <v>5746</v>
      </c>
      <c r="C5754" s="14">
        <f t="shared" ca="1" si="153"/>
        <v>0.29649441894229001</v>
      </c>
      <c r="H5754" s="7">
        <v>5746</v>
      </c>
      <c r="I5754" s="14">
        <v>3.0655221944550566E-2</v>
      </c>
    </row>
    <row r="5755" spans="2:9" x14ac:dyDescent="0.25">
      <c r="B5755" s="7">
        <v>5747</v>
      </c>
      <c r="C5755" s="14">
        <f t="shared" ca="1" si="153"/>
        <v>0.11846135620725365</v>
      </c>
      <c r="H5755" s="7">
        <v>5747</v>
      </c>
      <c r="I5755" s="14">
        <v>3.882327068119213E-2</v>
      </c>
    </row>
    <row r="5756" spans="2:9" x14ac:dyDescent="0.25">
      <c r="B5756" s="7">
        <v>5748</v>
      </c>
      <c r="C5756" s="14">
        <f t="shared" ca="1" si="153"/>
        <v>0.5878183327928963</v>
      </c>
      <c r="H5756" s="7">
        <v>5748</v>
      </c>
      <c r="I5756" s="14">
        <v>4.2173165536456066E-2</v>
      </c>
    </row>
    <row r="5757" spans="2:9" x14ac:dyDescent="0.25">
      <c r="B5757" s="7">
        <v>5749</v>
      </c>
      <c r="C5757" s="14">
        <f t="shared" ca="1" si="153"/>
        <v>-0.28635922020992982</v>
      </c>
      <c r="H5757" s="7">
        <v>5749</v>
      </c>
      <c r="I5757" s="14">
        <v>3.4847189107995544E-2</v>
      </c>
    </row>
    <row r="5758" spans="2:9" x14ac:dyDescent="0.25">
      <c r="B5758" s="7">
        <v>5750</v>
      </c>
      <c r="C5758" s="14">
        <f t="shared" ca="1" si="153"/>
        <v>-5.8200606168389159E-2</v>
      </c>
      <c r="H5758" s="7">
        <v>5750</v>
      </c>
      <c r="I5758" s="14">
        <v>4.0644982417864926E-2</v>
      </c>
    </row>
    <row r="5759" spans="2:9" x14ac:dyDescent="0.25">
      <c r="B5759" s="7">
        <v>5751</v>
      </c>
      <c r="C5759" s="14">
        <f t="shared" ca="1" si="153"/>
        <v>-9.7846946630300996E-2</v>
      </c>
      <c r="H5759" s="7">
        <v>5751</v>
      </c>
      <c r="I5759" s="14">
        <v>3.9715088012033314E-2</v>
      </c>
    </row>
    <row r="5760" spans="2:9" x14ac:dyDescent="0.25">
      <c r="B5760" s="7">
        <v>5752</v>
      </c>
      <c r="C5760" s="14">
        <f t="shared" ca="1" si="153"/>
        <v>-0.22367356044760253</v>
      </c>
      <c r="H5760" s="7">
        <v>5752</v>
      </c>
      <c r="I5760" s="14">
        <v>4.2258432812514159E-2</v>
      </c>
    </row>
    <row r="5761" spans="2:9" x14ac:dyDescent="0.25">
      <c r="B5761" s="7">
        <v>5753</v>
      </c>
      <c r="C5761" s="14">
        <f t="shared" ca="1" si="153"/>
        <v>-0.1140615532365184</v>
      </c>
      <c r="H5761" s="7">
        <v>5753</v>
      </c>
      <c r="I5761" s="14">
        <v>4.0221026229225111E-2</v>
      </c>
    </row>
    <row r="5762" spans="2:9" x14ac:dyDescent="0.25">
      <c r="B5762" s="7">
        <v>5754</v>
      </c>
      <c r="C5762" s="14">
        <f t="shared" ca="1" si="153"/>
        <v>0.29383095671700765</v>
      </c>
      <c r="H5762" s="7">
        <v>5754</v>
      </c>
      <c r="I5762" s="14">
        <v>4.4184125362100542E-2</v>
      </c>
    </row>
    <row r="5763" spans="2:9" x14ac:dyDescent="0.25">
      <c r="B5763" s="7">
        <v>5755</v>
      </c>
      <c r="C5763" s="14">
        <f t="shared" ca="1" si="153"/>
        <v>-0.47564648195842135</v>
      </c>
      <c r="H5763" s="7">
        <v>5755</v>
      </c>
      <c r="I5763" s="14">
        <v>4.3260455619337126E-2</v>
      </c>
    </row>
    <row r="5764" spans="2:9" x14ac:dyDescent="0.25">
      <c r="B5764" s="7">
        <v>5756</v>
      </c>
      <c r="C5764" s="14">
        <f t="shared" ca="1" si="153"/>
        <v>-0.22690025520910259</v>
      </c>
      <c r="H5764" s="7">
        <v>5756</v>
      </c>
      <c r="I5764" s="14">
        <v>4.2123428828301328E-2</v>
      </c>
    </row>
    <row r="5765" spans="2:9" x14ac:dyDescent="0.25">
      <c r="B5765" s="7">
        <v>5757</v>
      </c>
      <c r="C5765" s="14">
        <f t="shared" ca="1" si="153"/>
        <v>-0.56497950134185793</v>
      </c>
      <c r="H5765" s="7">
        <v>5757</v>
      </c>
      <c r="I5765" s="14">
        <v>3.6119299212579274E-2</v>
      </c>
    </row>
    <row r="5766" spans="2:9" x14ac:dyDescent="0.25">
      <c r="B5766" s="7">
        <v>5758</v>
      </c>
      <c r="C5766" s="14">
        <f t="shared" ca="1" si="153"/>
        <v>0.95170331475064662</v>
      </c>
      <c r="H5766" s="7">
        <v>5758</v>
      </c>
      <c r="I5766" s="14">
        <v>3.4486241880034796E-2</v>
      </c>
    </row>
    <row r="5767" spans="2:9" x14ac:dyDescent="0.25">
      <c r="B5767" s="7">
        <v>5759</v>
      </c>
      <c r="C5767" s="14">
        <f t="shared" ca="1" si="153"/>
        <v>0.13591996374882861</v>
      </c>
      <c r="H5767" s="7">
        <v>5759</v>
      </c>
      <c r="I5767" s="14">
        <v>4.1775374092907949E-2</v>
      </c>
    </row>
    <row r="5768" spans="2:9" x14ac:dyDescent="0.25">
      <c r="B5768" s="7">
        <v>5760</v>
      </c>
      <c r="C5768" s="14">
        <f t="shared" ca="1" si="153"/>
        <v>-0.58793050225780241</v>
      </c>
      <c r="H5768" s="7">
        <v>5760</v>
      </c>
      <c r="I5768" s="14">
        <v>4.8692869879764678E-2</v>
      </c>
    </row>
    <row r="5769" spans="2:9" x14ac:dyDescent="0.25">
      <c r="B5769" s="7">
        <v>5761</v>
      </c>
      <c r="C5769" s="14">
        <f t="shared" ca="1" si="153"/>
        <v>-0.91086702039174949</v>
      </c>
      <c r="H5769" s="7">
        <v>5761</v>
      </c>
      <c r="I5769" s="14">
        <v>4.3842185294321073E-2</v>
      </c>
    </row>
    <row r="5770" spans="2:9" x14ac:dyDescent="0.25">
      <c r="B5770" s="7">
        <v>5762</v>
      </c>
      <c r="C5770" s="14">
        <f t="shared" ca="1" si="153"/>
        <v>0.86711327903374524</v>
      </c>
      <c r="H5770" s="7">
        <v>5762</v>
      </c>
      <c r="I5770" s="14">
        <v>4.2547461820777455E-2</v>
      </c>
    </row>
    <row r="5771" spans="2:9" x14ac:dyDescent="0.25">
      <c r="B5771" s="7">
        <v>5763</v>
      </c>
      <c r="C5771" s="14">
        <f t="shared" ref="C5771:C5834" ca="1" si="154">_xlfn.NORM.INV(RAND(),$C$3,$C$4)+($C$5*C5770)+($C$6*RAND())</f>
        <v>-0.30565481757383939</v>
      </c>
      <c r="H5771" s="7">
        <v>5763</v>
      </c>
      <c r="I5771" s="14">
        <v>3.2279391401279646E-2</v>
      </c>
    </row>
    <row r="5772" spans="2:9" x14ac:dyDescent="0.25">
      <c r="B5772" s="7">
        <v>5764</v>
      </c>
      <c r="C5772" s="14">
        <f t="shared" ca="1" si="154"/>
        <v>0.95255825803220961</v>
      </c>
      <c r="H5772" s="7">
        <v>5764</v>
      </c>
      <c r="I5772" s="14">
        <v>3.4904133637611141E-2</v>
      </c>
    </row>
    <row r="5773" spans="2:9" x14ac:dyDescent="0.25">
      <c r="B5773" s="7">
        <v>5765</v>
      </c>
      <c r="C5773" s="14">
        <f t="shared" ca="1" si="154"/>
        <v>-0.16329199584142742</v>
      </c>
      <c r="H5773" s="7">
        <v>5765</v>
      </c>
      <c r="I5773" s="14">
        <v>3.2515875381904591E-2</v>
      </c>
    </row>
    <row r="5774" spans="2:9" x14ac:dyDescent="0.25">
      <c r="B5774" s="7">
        <v>5766</v>
      </c>
      <c r="C5774" s="14">
        <f t="shared" ca="1" si="154"/>
        <v>0.37705715155226838</v>
      </c>
      <c r="H5774" s="7">
        <v>5766</v>
      </c>
      <c r="I5774" s="14">
        <v>4.9099996887952593E-2</v>
      </c>
    </row>
    <row r="5775" spans="2:9" x14ac:dyDescent="0.25">
      <c r="B5775" s="7">
        <v>5767</v>
      </c>
      <c r="C5775" s="14">
        <f t="shared" ca="1" si="154"/>
        <v>-0.21593973230984378</v>
      </c>
      <c r="H5775" s="7">
        <v>5767</v>
      </c>
      <c r="I5775" s="14">
        <v>4.2127461262370478E-2</v>
      </c>
    </row>
    <row r="5776" spans="2:9" x14ac:dyDescent="0.25">
      <c r="B5776" s="7">
        <v>5768</v>
      </c>
      <c r="C5776" s="14">
        <f t="shared" ca="1" si="154"/>
        <v>-0.14678844482377409</v>
      </c>
      <c r="H5776" s="7">
        <v>5768</v>
      </c>
      <c r="I5776" s="14">
        <v>2.8499219533244708E-2</v>
      </c>
    </row>
    <row r="5777" spans="2:9" x14ac:dyDescent="0.25">
      <c r="B5777" s="7">
        <v>5769</v>
      </c>
      <c r="C5777" s="14">
        <f t="shared" ca="1" si="154"/>
        <v>-0.33348296246161163</v>
      </c>
      <c r="H5777" s="7">
        <v>5769</v>
      </c>
      <c r="I5777" s="14">
        <v>4.7761517703026779E-2</v>
      </c>
    </row>
    <row r="5778" spans="2:9" x14ac:dyDescent="0.25">
      <c r="B5778" s="7">
        <v>5770</v>
      </c>
      <c r="C5778" s="14">
        <f t="shared" ca="1" si="154"/>
        <v>-0.66213360844770164</v>
      </c>
      <c r="H5778" s="7">
        <v>5770</v>
      </c>
      <c r="I5778" s="14">
        <v>4.5265023090590759E-2</v>
      </c>
    </row>
    <row r="5779" spans="2:9" x14ac:dyDescent="0.25">
      <c r="B5779" s="7">
        <v>5771</v>
      </c>
      <c r="C5779" s="14">
        <f t="shared" ca="1" si="154"/>
        <v>0.18814900842072729</v>
      </c>
      <c r="H5779" s="7">
        <v>5771</v>
      </c>
      <c r="I5779" s="14">
        <v>3.6909890463550497E-2</v>
      </c>
    </row>
    <row r="5780" spans="2:9" x14ac:dyDescent="0.25">
      <c r="B5780" s="7">
        <v>5772</v>
      </c>
      <c r="C5780" s="14">
        <f t="shared" ca="1" si="154"/>
        <v>-0.25336267085947534</v>
      </c>
      <c r="H5780" s="7">
        <v>5772</v>
      </c>
      <c r="I5780" s="14">
        <v>4.3130370729789945E-2</v>
      </c>
    </row>
    <row r="5781" spans="2:9" x14ac:dyDescent="0.25">
      <c r="B5781" s="7">
        <v>5773</v>
      </c>
      <c r="C5781" s="14">
        <f t="shared" ca="1" si="154"/>
        <v>2.8862123219516731E-2</v>
      </c>
      <c r="H5781" s="7">
        <v>5773</v>
      </c>
      <c r="I5781" s="14">
        <v>3.2438315866107799E-2</v>
      </c>
    </row>
    <row r="5782" spans="2:9" x14ac:dyDescent="0.25">
      <c r="B5782" s="7">
        <v>5774</v>
      </c>
      <c r="C5782" s="14">
        <f t="shared" ca="1" si="154"/>
        <v>-1.6264575373327865E-2</v>
      </c>
      <c r="H5782" s="7">
        <v>5774</v>
      </c>
      <c r="I5782" s="14">
        <v>4.049563745296457E-2</v>
      </c>
    </row>
    <row r="5783" spans="2:9" x14ac:dyDescent="0.25">
      <c r="B5783" s="7">
        <v>5775</v>
      </c>
      <c r="C5783" s="14">
        <f t="shared" ca="1" si="154"/>
        <v>0.25749259497819627</v>
      </c>
      <c r="H5783" s="7">
        <v>5775</v>
      </c>
      <c r="I5783" s="14">
        <v>3.9924918051565443E-2</v>
      </c>
    </row>
    <row r="5784" spans="2:9" x14ac:dyDescent="0.25">
      <c r="B5784" s="7">
        <v>5776</v>
      </c>
      <c r="C5784" s="14">
        <f t="shared" ca="1" si="154"/>
        <v>-0.42923504734715434</v>
      </c>
      <c r="H5784" s="7">
        <v>5776</v>
      </c>
      <c r="I5784" s="14">
        <v>3.3098875450579761E-2</v>
      </c>
    </row>
    <row r="5785" spans="2:9" x14ac:dyDescent="0.25">
      <c r="B5785" s="7">
        <v>5777</v>
      </c>
      <c r="C5785" s="14">
        <f t="shared" ca="1" si="154"/>
        <v>0.11868123031992905</v>
      </c>
      <c r="H5785" s="7">
        <v>5777</v>
      </c>
      <c r="I5785" s="14">
        <v>3.9737637009308928E-2</v>
      </c>
    </row>
    <row r="5786" spans="2:9" x14ac:dyDescent="0.25">
      <c r="B5786" s="7">
        <v>5778</v>
      </c>
      <c r="C5786" s="14">
        <f t="shared" ca="1" si="154"/>
        <v>-3.2327415009360753E-2</v>
      </c>
      <c r="H5786" s="7">
        <v>5778</v>
      </c>
      <c r="I5786" s="14">
        <v>4.3412257570646241E-2</v>
      </c>
    </row>
    <row r="5787" spans="2:9" x14ac:dyDescent="0.25">
      <c r="B5787" s="7">
        <v>5779</v>
      </c>
      <c r="C5787" s="14">
        <f t="shared" ca="1" si="154"/>
        <v>8.4922206129745409E-2</v>
      </c>
      <c r="H5787" s="7">
        <v>5779</v>
      </c>
      <c r="I5787" s="14">
        <v>4.1834392647993039E-2</v>
      </c>
    </row>
    <row r="5788" spans="2:9" x14ac:dyDescent="0.25">
      <c r="B5788" s="7">
        <v>5780</v>
      </c>
      <c r="C5788" s="14">
        <f t="shared" ca="1" si="154"/>
        <v>0.7348423264164532</v>
      </c>
      <c r="H5788" s="7">
        <v>5780</v>
      </c>
      <c r="I5788" s="14">
        <v>4.2167563558455176E-2</v>
      </c>
    </row>
    <row r="5789" spans="2:9" x14ac:dyDescent="0.25">
      <c r="B5789" s="7">
        <v>5781</v>
      </c>
      <c r="C5789" s="14">
        <f t="shared" ca="1" si="154"/>
        <v>-5.0263813297602676E-2</v>
      </c>
      <c r="H5789" s="7">
        <v>5781</v>
      </c>
      <c r="I5789" s="14">
        <v>4.2350924579401789E-2</v>
      </c>
    </row>
    <row r="5790" spans="2:9" x14ac:dyDescent="0.25">
      <c r="B5790" s="7">
        <v>5782</v>
      </c>
      <c r="C5790" s="14">
        <f t="shared" ca="1" si="154"/>
        <v>0.37298326836263546</v>
      </c>
      <c r="H5790" s="7">
        <v>5782</v>
      </c>
      <c r="I5790" s="14">
        <v>3.7126734480285223E-2</v>
      </c>
    </row>
    <row r="5791" spans="2:9" x14ac:dyDescent="0.25">
      <c r="B5791" s="7">
        <v>5783</v>
      </c>
      <c r="C5791" s="14">
        <f t="shared" ca="1" si="154"/>
        <v>0.58948449533889657</v>
      </c>
      <c r="H5791" s="7">
        <v>5783</v>
      </c>
      <c r="I5791" s="14">
        <v>4.1286358341116117E-2</v>
      </c>
    </row>
    <row r="5792" spans="2:9" x14ac:dyDescent="0.25">
      <c r="B5792" s="7">
        <v>5784</v>
      </c>
      <c r="C5792" s="14">
        <f t="shared" ca="1" si="154"/>
        <v>-0.82049790480759466</v>
      </c>
      <c r="H5792" s="7">
        <v>5784</v>
      </c>
      <c r="I5792" s="14">
        <v>3.7003553038848856E-2</v>
      </c>
    </row>
    <row r="5793" spans="2:9" x14ac:dyDescent="0.25">
      <c r="B5793" s="7">
        <v>5785</v>
      </c>
      <c r="C5793" s="14">
        <f t="shared" ca="1" si="154"/>
        <v>7.5646295596568755E-2</v>
      </c>
      <c r="H5793" s="7">
        <v>5785</v>
      </c>
      <c r="I5793" s="14">
        <v>3.4632803139882873E-2</v>
      </c>
    </row>
    <row r="5794" spans="2:9" x14ac:dyDescent="0.25">
      <c r="B5794" s="7">
        <v>5786</v>
      </c>
      <c r="C5794" s="14">
        <f t="shared" ca="1" si="154"/>
        <v>-0.37407821204191521</v>
      </c>
      <c r="H5794" s="7">
        <v>5786</v>
      </c>
      <c r="I5794" s="14">
        <v>4.5907065095117029E-2</v>
      </c>
    </row>
    <row r="5795" spans="2:9" x14ac:dyDescent="0.25">
      <c r="B5795" s="7">
        <v>5787</v>
      </c>
      <c r="C5795" s="14">
        <f t="shared" ca="1" si="154"/>
        <v>0.25931881243305716</v>
      </c>
      <c r="H5795" s="7">
        <v>5787</v>
      </c>
      <c r="I5795" s="14">
        <v>3.5568054510698201E-2</v>
      </c>
    </row>
    <row r="5796" spans="2:9" x14ac:dyDescent="0.25">
      <c r="B5796" s="7">
        <v>5788</v>
      </c>
      <c r="C5796" s="14">
        <f t="shared" ca="1" si="154"/>
        <v>0.1048181265334078</v>
      </c>
      <c r="H5796" s="7">
        <v>5788</v>
      </c>
      <c r="I5796" s="14">
        <v>4.0033656529782101E-2</v>
      </c>
    </row>
    <row r="5797" spans="2:9" x14ac:dyDescent="0.25">
      <c r="B5797" s="7">
        <v>5789</v>
      </c>
      <c r="C5797" s="14">
        <f t="shared" ca="1" si="154"/>
        <v>-0.65313898760548439</v>
      </c>
      <c r="H5797" s="7">
        <v>5789</v>
      </c>
      <c r="I5797" s="14">
        <v>3.6365159694922045E-2</v>
      </c>
    </row>
    <row r="5798" spans="2:9" x14ac:dyDescent="0.25">
      <c r="B5798" s="7">
        <v>5790</v>
      </c>
      <c r="C5798" s="14">
        <f t="shared" ca="1" si="154"/>
        <v>-0.74663217551420047</v>
      </c>
      <c r="H5798" s="7">
        <v>5790</v>
      </c>
      <c r="I5798" s="14">
        <v>4.1931765037679612E-2</v>
      </c>
    </row>
    <row r="5799" spans="2:9" x14ac:dyDescent="0.25">
      <c r="B5799" s="7">
        <v>5791</v>
      </c>
      <c r="C5799" s="14">
        <f t="shared" ca="1" si="154"/>
        <v>0.13978748024997659</v>
      </c>
      <c r="H5799" s="7">
        <v>5791</v>
      </c>
      <c r="I5799" s="14">
        <v>3.7839794457460309E-2</v>
      </c>
    </row>
    <row r="5800" spans="2:9" x14ac:dyDescent="0.25">
      <c r="B5800" s="7">
        <v>5792</v>
      </c>
      <c r="C5800" s="14">
        <f t="shared" ca="1" si="154"/>
        <v>0.2431093816618774</v>
      </c>
      <c r="H5800" s="7">
        <v>5792</v>
      </c>
      <c r="I5800" s="14">
        <v>3.6323956579285749E-2</v>
      </c>
    </row>
    <row r="5801" spans="2:9" x14ac:dyDescent="0.25">
      <c r="B5801" s="7">
        <v>5793</v>
      </c>
      <c r="C5801" s="14">
        <f t="shared" ca="1" si="154"/>
        <v>-0.38937699242713913</v>
      </c>
      <c r="H5801" s="7">
        <v>5793</v>
      </c>
      <c r="I5801" s="14">
        <v>3.7982896875750252E-2</v>
      </c>
    </row>
    <row r="5802" spans="2:9" x14ac:dyDescent="0.25">
      <c r="B5802" s="7">
        <v>5794</v>
      </c>
      <c r="C5802" s="14">
        <f t="shared" ca="1" si="154"/>
        <v>0.26940558638973211</v>
      </c>
      <c r="H5802" s="7">
        <v>5794</v>
      </c>
      <c r="I5802" s="14">
        <v>3.9024046882677257E-2</v>
      </c>
    </row>
    <row r="5803" spans="2:9" x14ac:dyDescent="0.25">
      <c r="B5803" s="7">
        <v>5795</v>
      </c>
      <c r="C5803" s="14">
        <f t="shared" ca="1" si="154"/>
        <v>0.28806496574637552</v>
      </c>
      <c r="H5803" s="7">
        <v>5795</v>
      </c>
      <c r="I5803" s="14">
        <v>3.9691900299963702E-2</v>
      </c>
    </row>
    <row r="5804" spans="2:9" x14ac:dyDescent="0.25">
      <c r="B5804" s="7">
        <v>5796</v>
      </c>
      <c r="C5804" s="14">
        <f t="shared" ca="1" si="154"/>
        <v>4.1991583388353751E-2</v>
      </c>
      <c r="H5804" s="7">
        <v>5796</v>
      </c>
      <c r="I5804" s="14">
        <v>3.4296228364519565E-2</v>
      </c>
    </row>
    <row r="5805" spans="2:9" x14ac:dyDescent="0.25">
      <c r="B5805" s="7">
        <v>5797</v>
      </c>
      <c r="C5805" s="14">
        <f t="shared" ca="1" si="154"/>
        <v>0.34102637414271281</v>
      </c>
      <c r="H5805" s="7">
        <v>5797</v>
      </c>
      <c r="I5805" s="14">
        <v>3.5008931575461463E-2</v>
      </c>
    </row>
    <row r="5806" spans="2:9" x14ac:dyDescent="0.25">
      <c r="B5806" s="7">
        <v>5798</v>
      </c>
      <c r="C5806" s="14">
        <f t="shared" ca="1" si="154"/>
        <v>-0.72961248714366145</v>
      </c>
      <c r="H5806" s="7">
        <v>5798</v>
      </c>
      <c r="I5806" s="14">
        <v>3.6982625140304315E-2</v>
      </c>
    </row>
    <row r="5807" spans="2:9" x14ac:dyDescent="0.25">
      <c r="B5807" s="7">
        <v>5799</v>
      </c>
      <c r="C5807" s="14">
        <f t="shared" ca="1" si="154"/>
        <v>-0.12193506731115786</v>
      </c>
      <c r="H5807" s="7">
        <v>5799</v>
      </c>
      <c r="I5807" s="14">
        <v>4.1342720891941062E-2</v>
      </c>
    </row>
    <row r="5808" spans="2:9" x14ac:dyDescent="0.25">
      <c r="B5808" s="7">
        <v>5800</v>
      </c>
      <c r="C5808" s="14">
        <f t="shared" ca="1" si="154"/>
        <v>0.36275897298658744</v>
      </c>
      <c r="H5808" s="7">
        <v>5800</v>
      </c>
      <c r="I5808" s="14">
        <v>3.7595283185982771E-2</v>
      </c>
    </row>
    <row r="5809" spans="2:9" x14ac:dyDescent="0.25">
      <c r="B5809" s="7">
        <v>5801</v>
      </c>
      <c r="C5809" s="14">
        <f t="shared" ca="1" si="154"/>
        <v>0.20054933950819681</v>
      </c>
      <c r="H5809" s="7">
        <v>5801</v>
      </c>
      <c r="I5809" s="14">
        <v>4.1694093255413699E-2</v>
      </c>
    </row>
    <row r="5810" spans="2:9" x14ac:dyDescent="0.25">
      <c r="B5810" s="7">
        <v>5802</v>
      </c>
      <c r="C5810" s="14">
        <f t="shared" ca="1" si="154"/>
        <v>7.4699884803901023E-2</v>
      </c>
      <c r="H5810" s="7">
        <v>5802</v>
      </c>
      <c r="I5810" s="14">
        <v>3.4562269666406346E-2</v>
      </c>
    </row>
    <row r="5811" spans="2:9" x14ac:dyDescent="0.25">
      <c r="B5811" s="7">
        <v>5803</v>
      </c>
      <c r="C5811" s="14">
        <f t="shared" ca="1" si="154"/>
        <v>-0.36350091232413523</v>
      </c>
      <c r="H5811" s="7">
        <v>5803</v>
      </c>
      <c r="I5811" s="14">
        <v>4.1719509057026143E-2</v>
      </c>
    </row>
    <row r="5812" spans="2:9" x14ac:dyDescent="0.25">
      <c r="B5812" s="7">
        <v>5804</v>
      </c>
      <c r="C5812" s="14">
        <f t="shared" ca="1" si="154"/>
        <v>-0.29678935886357272</v>
      </c>
      <c r="H5812" s="7">
        <v>5804</v>
      </c>
      <c r="I5812" s="14">
        <v>4.0060855661186973E-2</v>
      </c>
    </row>
    <row r="5813" spans="2:9" x14ac:dyDescent="0.25">
      <c r="B5813" s="7">
        <v>5805</v>
      </c>
      <c r="C5813" s="14">
        <f t="shared" ca="1" si="154"/>
        <v>-0.13799611775646123</v>
      </c>
      <c r="H5813" s="7">
        <v>5805</v>
      </c>
      <c r="I5813" s="14">
        <v>3.5456399326717625E-2</v>
      </c>
    </row>
    <row r="5814" spans="2:9" x14ac:dyDescent="0.25">
      <c r="B5814" s="7">
        <v>5806</v>
      </c>
      <c r="C5814" s="14">
        <f t="shared" ca="1" si="154"/>
        <v>0.54725321844970043</v>
      </c>
      <c r="H5814" s="7">
        <v>5806</v>
      </c>
      <c r="I5814" s="14">
        <v>4.4885212575224306E-2</v>
      </c>
    </row>
    <row r="5815" spans="2:9" x14ac:dyDescent="0.25">
      <c r="B5815" s="7">
        <v>5807</v>
      </c>
      <c r="C5815" s="14">
        <f t="shared" ca="1" si="154"/>
        <v>-5.627767132796057E-2</v>
      </c>
      <c r="H5815" s="7">
        <v>5807</v>
      </c>
      <c r="I5815" s="14">
        <v>3.8734538906305807E-2</v>
      </c>
    </row>
    <row r="5816" spans="2:9" x14ac:dyDescent="0.25">
      <c r="B5816" s="7">
        <v>5808</v>
      </c>
      <c r="C5816" s="14">
        <f t="shared" ca="1" si="154"/>
        <v>7.213615957083501E-2</v>
      </c>
      <c r="H5816" s="7">
        <v>5808</v>
      </c>
      <c r="I5816" s="14">
        <v>3.706950640149001E-2</v>
      </c>
    </row>
    <row r="5817" spans="2:9" x14ac:dyDescent="0.25">
      <c r="B5817" s="7">
        <v>5809</v>
      </c>
      <c r="C5817" s="14">
        <f t="shared" ca="1" si="154"/>
        <v>0.99276692976581993</v>
      </c>
      <c r="H5817" s="7">
        <v>5809</v>
      </c>
      <c r="I5817" s="14">
        <v>3.9481503074148182E-2</v>
      </c>
    </row>
    <row r="5818" spans="2:9" x14ac:dyDescent="0.25">
      <c r="B5818" s="7">
        <v>5810</v>
      </c>
      <c r="C5818" s="14">
        <f t="shared" ca="1" si="154"/>
        <v>-0.31853769284302863</v>
      </c>
      <c r="H5818" s="7">
        <v>5810</v>
      </c>
      <c r="I5818" s="14">
        <v>3.9941611502323199E-2</v>
      </c>
    </row>
    <row r="5819" spans="2:9" x14ac:dyDescent="0.25">
      <c r="B5819" s="7">
        <v>5811</v>
      </c>
      <c r="C5819" s="14">
        <f t="shared" ca="1" si="154"/>
        <v>0.29885842642982569</v>
      </c>
      <c r="H5819" s="7">
        <v>5811</v>
      </c>
      <c r="I5819" s="14">
        <v>4.2953259931112854E-2</v>
      </c>
    </row>
    <row r="5820" spans="2:9" x14ac:dyDescent="0.25">
      <c r="B5820" s="7">
        <v>5812</v>
      </c>
      <c r="C5820" s="14">
        <f t="shared" ca="1" si="154"/>
        <v>-0.43734907305154286</v>
      </c>
      <c r="H5820" s="7">
        <v>5812</v>
      </c>
      <c r="I5820" s="14">
        <v>4.0371274412899581E-2</v>
      </c>
    </row>
    <row r="5821" spans="2:9" x14ac:dyDescent="0.25">
      <c r="B5821" s="7">
        <v>5813</v>
      </c>
      <c r="C5821" s="14">
        <f t="shared" ca="1" si="154"/>
        <v>7.9851094721226437E-3</v>
      </c>
      <c r="H5821" s="7">
        <v>5813</v>
      </c>
      <c r="I5821" s="14">
        <v>3.7383467697693351E-2</v>
      </c>
    </row>
    <row r="5822" spans="2:9" x14ac:dyDescent="0.25">
      <c r="B5822" s="7">
        <v>5814</v>
      </c>
      <c r="C5822" s="14">
        <f t="shared" ca="1" si="154"/>
        <v>0.68962657160952179</v>
      </c>
      <c r="H5822" s="7">
        <v>5814</v>
      </c>
      <c r="I5822" s="14">
        <v>3.5572314322791461E-2</v>
      </c>
    </row>
    <row r="5823" spans="2:9" x14ac:dyDescent="0.25">
      <c r="B5823" s="7">
        <v>5815</v>
      </c>
      <c r="C5823" s="14">
        <f t="shared" ca="1" si="154"/>
        <v>0.20851076222490425</v>
      </c>
      <c r="H5823" s="7">
        <v>5815</v>
      </c>
      <c r="I5823" s="14">
        <v>3.7673822502006189E-2</v>
      </c>
    </row>
    <row r="5824" spans="2:9" x14ac:dyDescent="0.25">
      <c r="B5824" s="7">
        <v>5816</v>
      </c>
      <c r="C5824" s="14">
        <f t="shared" ca="1" si="154"/>
        <v>0.30332895081347611</v>
      </c>
      <c r="H5824" s="7">
        <v>5816</v>
      </c>
      <c r="I5824" s="14">
        <v>3.977023467817295E-2</v>
      </c>
    </row>
    <row r="5825" spans="2:9" x14ac:dyDescent="0.25">
      <c r="B5825" s="7">
        <v>5817</v>
      </c>
      <c r="C5825" s="14">
        <f t="shared" ca="1" si="154"/>
        <v>1.2828176943472283</v>
      </c>
      <c r="H5825" s="7">
        <v>5817</v>
      </c>
      <c r="I5825" s="14">
        <v>4.5009299112013179E-2</v>
      </c>
    </row>
    <row r="5826" spans="2:9" x14ac:dyDescent="0.25">
      <c r="B5826" s="7">
        <v>5818</v>
      </c>
      <c r="C5826" s="14">
        <f t="shared" ca="1" si="154"/>
        <v>-0.14011075983894999</v>
      </c>
      <c r="H5826" s="7">
        <v>5818</v>
      </c>
      <c r="I5826" s="14">
        <v>3.6601999903920331E-2</v>
      </c>
    </row>
    <row r="5827" spans="2:9" x14ac:dyDescent="0.25">
      <c r="B5827" s="7">
        <v>5819</v>
      </c>
      <c r="C5827" s="14">
        <f t="shared" ca="1" si="154"/>
        <v>0.31467471090303545</v>
      </c>
      <c r="H5827" s="7">
        <v>5819</v>
      </c>
      <c r="I5827" s="14">
        <v>3.550960923454069E-2</v>
      </c>
    </row>
    <row r="5828" spans="2:9" x14ac:dyDescent="0.25">
      <c r="B5828" s="7">
        <v>5820</v>
      </c>
      <c r="C5828" s="14">
        <f t="shared" ca="1" si="154"/>
        <v>-0.10804312956183312</v>
      </c>
      <c r="H5828" s="7">
        <v>5820</v>
      </c>
      <c r="I5828" s="14">
        <v>4.436074470323139E-2</v>
      </c>
    </row>
    <row r="5829" spans="2:9" x14ac:dyDescent="0.25">
      <c r="B5829" s="7">
        <v>5821</v>
      </c>
      <c r="C5829" s="14">
        <f t="shared" ca="1" si="154"/>
        <v>0.46966658252569421</v>
      </c>
      <c r="H5829" s="7">
        <v>5821</v>
      </c>
      <c r="I5829" s="14">
        <v>3.8081179796651897E-2</v>
      </c>
    </row>
    <row r="5830" spans="2:9" x14ac:dyDescent="0.25">
      <c r="B5830" s="7">
        <v>5822</v>
      </c>
      <c r="C5830" s="14">
        <f t="shared" ca="1" si="154"/>
        <v>0.21265199739164961</v>
      </c>
      <c r="H5830" s="7">
        <v>5822</v>
      </c>
      <c r="I5830" s="14">
        <v>3.960177150636375E-2</v>
      </c>
    </row>
    <row r="5831" spans="2:9" x14ac:dyDescent="0.25">
      <c r="B5831" s="7">
        <v>5823</v>
      </c>
      <c r="C5831" s="14">
        <f t="shared" ca="1" si="154"/>
        <v>0.42781336891468208</v>
      </c>
      <c r="H5831" s="7">
        <v>5823</v>
      </c>
      <c r="I5831" s="14">
        <v>3.766287579718669E-2</v>
      </c>
    </row>
    <row r="5832" spans="2:9" x14ac:dyDescent="0.25">
      <c r="B5832" s="7">
        <v>5824</v>
      </c>
      <c r="C5832" s="14">
        <f t="shared" ca="1" si="154"/>
        <v>6.8869206024375684E-2</v>
      </c>
      <c r="H5832" s="7">
        <v>5824</v>
      </c>
      <c r="I5832" s="14">
        <v>4.376289248015941E-2</v>
      </c>
    </row>
    <row r="5833" spans="2:9" x14ac:dyDescent="0.25">
      <c r="B5833" s="7">
        <v>5825</v>
      </c>
      <c r="C5833" s="14">
        <f t="shared" ca="1" si="154"/>
        <v>0.65251470550113844</v>
      </c>
      <c r="H5833" s="7">
        <v>5825</v>
      </c>
      <c r="I5833" s="14">
        <v>3.7084961880700561E-2</v>
      </c>
    </row>
    <row r="5834" spans="2:9" x14ac:dyDescent="0.25">
      <c r="B5834" s="7">
        <v>5826</v>
      </c>
      <c r="C5834" s="14">
        <f t="shared" ca="1" si="154"/>
        <v>-9.4194066636234974E-2</v>
      </c>
      <c r="H5834" s="7">
        <v>5826</v>
      </c>
      <c r="I5834" s="14">
        <v>3.8714084979999432E-2</v>
      </c>
    </row>
    <row r="5835" spans="2:9" x14ac:dyDescent="0.25">
      <c r="B5835" s="7">
        <v>5827</v>
      </c>
      <c r="C5835" s="14">
        <f t="shared" ref="C5835:C5898" ca="1" si="155">_xlfn.NORM.INV(RAND(),$C$3,$C$4)+($C$5*C5834)+($C$6*RAND())</f>
        <v>0.42739672223599839</v>
      </c>
      <c r="H5835" s="7">
        <v>5827</v>
      </c>
      <c r="I5835" s="14">
        <v>3.6754845294672038E-2</v>
      </c>
    </row>
    <row r="5836" spans="2:9" x14ac:dyDescent="0.25">
      <c r="B5836" s="7">
        <v>5828</v>
      </c>
      <c r="C5836" s="14">
        <f t="shared" ca="1" si="155"/>
        <v>0.24090347125829961</v>
      </c>
      <c r="H5836" s="7">
        <v>5828</v>
      </c>
      <c r="I5836" s="14">
        <v>3.633707633709269E-2</v>
      </c>
    </row>
    <row r="5837" spans="2:9" x14ac:dyDescent="0.25">
      <c r="B5837" s="7">
        <v>5829</v>
      </c>
      <c r="C5837" s="14">
        <f t="shared" ca="1" si="155"/>
        <v>0.16787310444994166</v>
      </c>
      <c r="H5837" s="7">
        <v>5829</v>
      </c>
      <c r="I5837" s="14">
        <v>3.3782886579995335E-2</v>
      </c>
    </row>
    <row r="5838" spans="2:9" x14ac:dyDescent="0.25">
      <c r="B5838" s="7">
        <v>5830</v>
      </c>
      <c r="C5838" s="14">
        <f t="shared" ca="1" si="155"/>
        <v>0.2188010066395345</v>
      </c>
      <c r="H5838" s="7">
        <v>5830</v>
      </c>
      <c r="I5838" s="14">
        <v>2.9593043558764215E-2</v>
      </c>
    </row>
    <row r="5839" spans="2:9" x14ac:dyDescent="0.25">
      <c r="B5839" s="7">
        <v>5831</v>
      </c>
      <c r="C5839" s="14">
        <f t="shared" ca="1" si="155"/>
        <v>0.63842504527908861</v>
      </c>
      <c r="H5839" s="7">
        <v>5831</v>
      </c>
      <c r="I5839" s="14">
        <v>3.8616679090993644E-2</v>
      </c>
    </row>
    <row r="5840" spans="2:9" x14ac:dyDescent="0.25">
      <c r="B5840" s="7">
        <v>5832</v>
      </c>
      <c r="C5840" s="14">
        <f t="shared" ca="1" si="155"/>
        <v>0.15481415848881638</v>
      </c>
      <c r="H5840" s="7">
        <v>5832</v>
      </c>
      <c r="I5840" s="14">
        <v>3.9300290997301528E-2</v>
      </c>
    </row>
    <row r="5841" spans="2:9" x14ac:dyDescent="0.25">
      <c r="B5841" s="7">
        <v>5833</v>
      </c>
      <c r="C5841" s="14">
        <f t="shared" ca="1" si="155"/>
        <v>-9.7923599614123114E-2</v>
      </c>
      <c r="H5841" s="7">
        <v>5833</v>
      </c>
      <c r="I5841" s="14">
        <v>4.6586062691286068E-2</v>
      </c>
    </row>
    <row r="5842" spans="2:9" x14ac:dyDescent="0.25">
      <c r="B5842" s="7">
        <v>5834</v>
      </c>
      <c r="C5842" s="14">
        <f t="shared" ca="1" si="155"/>
        <v>-0.21867844063683825</v>
      </c>
      <c r="H5842" s="7">
        <v>5834</v>
      </c>
      <c r="I5842" s="14">
        <v>4.1871311799348554E-2</v>
      </c>
    </row>
    <row r="5843" spans="2:9" x14ac:dyDescent="0.25">
      <c r="B5843" s="7">
        <v>5835</v>
      </c>
      <c r="C5843" s="14">
        <f t="shared" ca="1" si="155"/>
        <v>0.20986651062559766</v>
      </c>
      <c r="H5843" s="7">
        <v>5835</v>
      </c>
      <c r="I5843" s="14">
        <v>3.1708816233465269E-2</v>
      </c>
    </row>
    <row r="5844" spans="2:9" x14ac:dyDescent="0.25">
      <c r="B5844" s="7">
        <v>5836</v>
      </c>
      <c r="C5844" s="14">
        <f t="shared" ca="1" si="155"/>
        <v>-0.19689862513660242</v>
      </c>
      <c r="H5844" s="7">
        <v>5836</v>
      </c>
      <c r="I5844" s="14">
        <v>4.593461437718678E-2</v>
      </c>
    </row>
    <row r="5845" spans="2:9" x14ac:dyDescent="0.25">
      <c r="B5845" s="7">
        <v>5837</v>
      </c>
      <c r="C5845" s="14">
        <f t="shared" ca="1" si="155"/>
        <v>-1.2232572278036015E-2</v>
      </c>
      <c r="H5845" s="7">
        <v>5837</v>
      </c>
      <c r="I5845" s="14">
        <v>4.2521092049630158E-2</v>
      </c>
    </row>
    <row r="5846" spans="2:9" x14ac:dyDescent="0.25">
      <c r="B5846" s="7">
        <v>5838</v>
      </c>
      <c r="C5846" s="14">
        <f t="shared" ca="1" si="155"/>
        <v>7.0174748782261556E-2</v>
      </c>
      <c r="H5846" s="7">
        <v>5838</v>
      </c>
      <c r="I5846" s="14">
        <v>4.4964811953542502E-2</v>
      </c>
    </row>
    <row r="5847" spans="2:9" x14ac:dyDescent="0.25">
      <c r="B5847" s="7">
        <v>5839</v>
      </c>
      <c r="C5847" s="14">
        <f t="shared" ca="1" si="155"/>
        <v>-4.1520639522818349E-2</v>
      </c>
      <c r="H5847" s="7">
        <v>5839</v>
      </c>
      <c r="I5847" s="14">
        <v>3.8924388542185689E-2</v>
      </c>
    </row>
    <row r="5848" spans="2:9" x14ac:dyDescent="0.25">
      <c r="B5848" s="7">
        <v>5840</v>
      </c>
      <c r="C5848" s="14">
        <f t="shared" ca="1" si="155"/>
        <v>-5.4001025571215645E-2</v>
      </c>
      <c r="H5848" s="7">
        <v>5840</v>
      </c>
      <c r="I5848" s="14">
        <v>3.8212872302595062E-2</v>
      </c>
    </row>
    <row r="5849" spans="2:9" x14ac:dyDescent="0.25">
      <c r="B5849" s="7">
        <v>5841</v>
      </c>
      <c r="C5849" s="14">
        <f t="shared" ca="1" si="155"/>
        <v>0.34023322860003596</v>
      </c>
      <c r="H5849" s="7">
        <v>5841</v>
      </c>
      <c r="I5849" s="14">
        <v>3.230053533590907E-2</v>
      </c>
    </row>
    <row r="5850" spans="2:9" x14ac:dyDescent="0.25">
      <c r="B5850" s="7">
        <v>5842</v>
      </c>
      <c r="C5850" s="14">
        <f t="shared" ca="1" si="155"/>
        <v>0.86047589411175152</v>
      </c>
      <c r="H5850" s="7">
        <v>5842</v>
      </c>
      <c r="I5850" s="14">
        <v>4.1616917809434037E-2</v>
      </c>
    </row>
    <row r="5851" spans="2:9" x14ac:dyDescent="0.25">
      <c r="B5851" s="7">
        <v>5843</v>
      </c>
      <c r="C5851" s="14">
        <f t="shared" ca="1" si="155"/>
        <v>-0.28814446666981247</v>
      </c>
      <c r="H5851" s="7">
        <v>5843</v>
      </c>
      <c r="I5851" s="14">
        <v>3.7851461363156966E-2</v>
      </c>
    </row>
    <row r="5852" spans="2:9" x14ac:dyDescent="0.25">
      <c r="B5852" s="7">
        <v>5844</v>
      </c>
      <c r="C5852" s="14">
        <f t="shared" ca="1" si="155"/>
        <v>0.45048032689736028</v>
      </c>
      <c r="H5852" s="7">
        <v>5844</v>
      </c>
      <c r="I5852" s="14">
        <v>3.6402595910000522E-2</v>
      </c>
    </row>
    <row r="5853" spans="2:9" x14ac:dyDescent="0.25">
      <c r="B5853" s="7">
        <v>5845</v>
      </c>
      <c r="C5853" s="14">
        <f t="shared" ca="1" si="155"/>
        <v>0.3070498644931744</v>
      </c>
      <c r="H5853" s="7">
        <v>5845</v>
      </c>
      <c r="I5853" s="14">
        <v>3.5666996021931609E-2</v>
      </c>
    </row>
    <row r="5854" spans="2:9" x14ac:dyDescent="0.25">
      <c r="B5854" s="7">
        <v>5846</v>
      </c>
      <c r="C5854" s="14">
        <f t="shared" ca="1" si="155"/>
        <v>-0.10915612765925525</v>
      </c>
      <c r="H5854" s="7">
        <v>5846</v>
      </c>
      <c r="I5854" s="14">
        <v>4.4467334550661125E-2</v>
      </c>
    </row>
    <row r="5855" spans="2:9" x14ac:dyDescent="0.25">
      <c r="B5855" s="7">
        <v>5847</v>
      </c>
      <c r="C5855" s="14">
        <f t="shared" ca="1" si="155"/>
        <v>0.47839937474428723</v>
      </c>
      <c r="H5855" s="7">
        <v>5847</v>
      </c>
      <c r="I5855" s="14">
        <v>4.0238758055530663E-2</v>
      </c>
    </row>
    <row r="5856" spans="2:9" x14ac:dyDescent="0.25">
      <c r="B5856" s="7">
        <v>5848</v>
      </c>
      <c r="C5856" s="14">
        <f t="shared" ca="1" si="155"/>
        <v>0.34854878334715972</v>
      </c>
      <c r="H5856" s="7">
        <v>5848</v>
      </c>
      <c r="I5856" s="14">
        <v>3.4631497799521085E-2</v>
      </c>
    </row>
    <row r="5857" spans="2:9" x14ac:dyDescent="0.25">
      <c r="B5857" s="7">
        <v>5849</v>
      </c>
      <c r="C5857" s="14">
        <f t="shared" ca="1" si="155"/>
        <v>-0.34620606898019241</v>
      </c>
      <c r="H5857" s="7">
        <v>5849</v>
      </c>
      <c r="I5857" s="14">
        <v>3.4294320130846982E-2</v>
      </c>
    </row>
    <row r="5858" spans="2:9" x14ac:dyDescent="0.25">
      <c r="B5858" s="7">
        <v>5850</v>
      </c>
      <c r="C5858" s="14">
        <f t="shared" ca="1" si="155"/>
        <v>0.38295502163664624</v>
      </c>
      <c r="H5858" s="7">
        <v>5850</v>
      </c>
      <c r="I5858" s="14">
        <v>3.4882825817719558E-2</v>
      </c>
    </row>
    <row r="5859" spans="2:9" x14ac:dyDescent="0.25">
      <c r="B5859" s="7">
        <v>5851</v>
      </c>
      <c r="C5859" s="14">
        <f t="shared" ca="1" si="155"/>
        <v>0.5475842633481246</v>
      </c>
      <c r="H5859" s="7">
        <v>5851</v>
      </c>
      <c r="I5859" s="14">
        <v>3.5368030501030344E-2</v>
      </c>
    </row>
    <row r="5860" spans="2:9" x14ac:dyDescent="0.25">
      <c r="B5860" s="7">
        <v>5852</v>
      </c>
      <c r="C5860" s="14">
        <f t="shared" ca="1" si="155"/>
        <v>-0.59866180955710979</v>
      </c>
      <c r="H5860" s="7">
        <v>5852</v>
      </c>
      <c r="I5860" s="14">
        <v>3.7285346747693009E-2</v>
      </c>
    </row>
    <row r="5861" spans="2:9" x14ac:dyDescent="0.25">
      <c r="B5861" s="7">
        <v>5853</v>
      </c>
      <c r="C5861" s="14">
        <f t="shared" ca="1" si="155"/>
        <v>-7.4844161940654519E-2</v>
      </c>
      <c r="H5861" s="7">
        <v>5853</v>
      </c>
      <c r="I5861" s="14">
        <v>4.1261981371347282E-2</v>
      </c>
    </row>
    <row r="5862" spans="2:9" x14ac:dyDescent="0.25">
      <c r="B5862" s="7">
        <v>5854</v>
      </c>
      <c r="C5862" s="14">
        <f t="shared" ca="1" si="155"/>
        <v>0.35216631228523382</v>
      </c>
      <c r="H5862" s="7">
        <v>5854</v>
      </c>
      <c r="I5862" s="14">
        <v>3.862689966191564E-2</v>
      </c>
    </row>
    <row r="5863" spans="2:9" x14ac:dyDescent="0.25">
      <c r="B5863" s="7">
        <v>5855</v>
      </c>
      <c r="C5863" s="14">
        <f t="shared" ca="1" si="155"/>
        <v>6.7516039399877506E-2</v>
      </c>
      <c r="H5863" s="7">
        <v>5855</v>
      </c>
      <c r="I5863" s="14">
        <v>4.0099435495132618E-2</v>
      </c>
    </row>
    <row r="5864" spans="2:9" x14ac:dyDescent="0.25">
      <c r="B5864" s="7">
        <v>5856</v>
      </c>
      <c r="C5864" s="14">
        <f t="shared" ca="1" si="155"/>
        <v>5.7795520499019315E-2</v>
      </c>
      <c r="H5864" s="7">
        <v>5856</v>
      </c>
      <c r="I5864" s="14">
        <v>4.071053816553754E-2</v>
      </c>
    </row>
    <row r="5865" spans="2:9" x14ac:dyDescent="0.25">
      <c r="B5865" s="7">
        <v>5857</v>
      </c>
      <c r="C5865" s="14">
        <f t="shared" ca="1" si="155"/>
        <v>0.52164451409785173</v>
      </c>
      <c r="H5865" s="7">
        <v>5857</v>
      </c>
      <c r="I5865" s="14">
        <v>3.8227906176814756E-2</v>
      </c>
    </row>
    <row r="5866" spans="2:9" x14ac:dyDescent="0.25">
      <c r="B5866" s="7">
        <v>5858</v>
      </c>
      <c r="C5866" s="14">
        <f t="shared" ca="1" si="155"/>
        <v>2.4953399218959081E-2</v>
      </c>
      <c r="H5866" s="7">
        <v>5858</v>
      </c>
      <c r="I5866" s="14">
        <v>3.9789552527896815E-2</v>
      </c>
    </row>
    <row r="5867" spans="2:9" x14ac:dyDescent="0.25">
      <c r="B5867" s="7">
        <v>5859</v>
      </c>
      <c r="C5867" s="14">
        <f t="shared" ca="1" si="155"/>
        <v>0.34301568443494163</v>
      </c>
      <c r="H5867" s="7">
        <v>5859</v>
      </c>
      <c r="I5867" s="14">
        <v>5.1088038250561095E-2</v>
      </c>
    </row>
    <row r="5868" spans="2:9" x14ac:dyDescent="0.25">
      <c r="B5868" s="7">
        <v>5860</v>
      </c>
      <c r="C5868" s="14">
        <f t="shared" ca="1" si="155"/>
        <v>-0.35306013339149389</v>
      </c>
      <c r="H5868" s="7">
        <v>5860</v>
      </c>
      <c r="I5868" s="14">
        <v>4.1987784036878945E-2</v>
      </c>
    </row>
    <row r="5869" spans="2:9" x14ac:dyDescent="0.25">
      <c r="B5869" s="7">
        <v>5861</v>
      </c>
      <c r="C5869" s="14">
        <f t="shared" ca="1" si="155"/>
        <v>-1.6036952466482852E-2</v>
      </c>
      <c r="H5869" s="7">
        <v>5861</v>
      </c>
      <c r="I5869" s="14">
        <v>4.2998965350933067E-2</v>
      </c>
    </row>
    <row r="5870" spans="2:9" x14ac:dyDescent="0.25">
      <c r="B5870" s="7">
        <v>5862</v>
      </c>
      <c r="C5870" s="14">
        <f t="shared" ca="1" si="155"/>
        <v>8.6669730809599554E-3</v>
      </c>
      <c r="H5870" s="7">
        <v>5862</v>
      </c>
      <c r="I5870" s="14">
        <v>3.8649313533246958E-2</v>
      </c>
    </row>
    <row r="5871" spans="2:9" x14ac:dyDescent="0.25">
      <c r="B5871" s="7">
        <v>5863</v>
      </c>
      <c r="C5871" s="14">
        <f t="shared" ca="1" si="155"/>
        <v>-6.0681778385269843E-2</v>
      </c>
      <c r="H5871" s="7">
        <v>5863</v>
      </c>
      <c r="I5871" s="14">
        <v>4.2153179821771566E-2</v>
      </c>
    </row>
    <row r="5872" spans="2:9" x14ac:dyDescent="0.25">
      <c r="B5872" s="7">
        <v>5864</v>
      </c>
      <c r="C5872" s="14">
        <f t="shared" ca="1" si="155"/>
        <v>0.22837045779600118</v>
      </c>
      <c r="H5872" s="7">
        <v>5864</v>
      </c>
      <c r="I5872" s="14">
        <v>4.6417157121162948E-2</v>
      </c>
    </row>
    <row r="5873" spans="2:9" x14ac:dyDescent="0.25">
      <c r="B5873" s="7">
        <v>5865</v>
      </c>
      <c r="C5873" s="14">
        <f t="shared" ca="1" si="155"/>
        <v>0.22230260802523061</v>
      </c>
      <c r="H5873" s="7">
        <v>5865</v>
      </c>
      <c r="I5873" s="14">
        <v>4.7709253786027632E-2</v>
      </c>
    </row>
    <row r="5874" spans="2:9" x14ac:dyDescent="0.25">
      <c r="B5874" s="7">
        <v>5866</v>
      </c>
      <c r="C5874" s="14">
        <f t="shared" ca="1" si="155"/>
        <v>0.15825474733256656</v>
      </c>
      <c r="H5874" s="7">
        <v>5866</v>
      </c>
      <c r="I5874" s="14">
        <v>4.3735775629378443E-2</v>
      </c>
    </row>
    <row r="5875" spans="2:9" x14ac:dyDescent="0.25">
      <c r="B5875" s="7">
        <v>5867</v>
      </c>
      <c r="C5875" s="14">
        <f t="shared" ca="1" si="155"/>
        <v>0.23661000981973429</v>
      </c>
      <c r="H5875" s="7">
        <v>5867</v>
      </c>
      <c r="I5875" s="14">
        <v>3.9689035669607124E-2</v>
      </c>
    </row>
    <row r="5876" spans="2:9" x14ac:dyDescent="0.25">
      <c r="B5876" s="7">
        <v>5868</v>
      </c>
      <c r="C5876" s="14">
        <f t="shared" ca="1" si="155"/>
        <v>-5.4594745365094684E-2</v>
      </c>
      <c r="H5876" s="7">
        <v>5868</v>
      </c>
      <c r="I5876" s="14">
        <v>4.2041352356216644E-2</v>
      </c>
    </row>
    <row r="5877" spans="2:9" x14ac:dyDescent="0.25">
      <c r="B5877" s="7">
        <v>5869</v>
      </c>
      <c r="C5877" s="14">
        <f t="shared" ca="1" si="155"/>
        <v>-0.17527568511143857</v>
      </c>
      <c r="H5877" s="7">
        <v>5869</v>
      </c>
      <c r="I5877" s="14">
        <v>3.9350346857666849E-2</v>
      </c>
    </row>
    <row r="5878" spans="2:9" x14ac:dyDescent="0.25">
      <c r="B5878" s="7">
        <v>5870</v>
      </c>
      <c r="C5878" s="14">
        <f t="shared" ca="1" si="155"/>
        <v>-0.36512585012946025</v>
      </c>
      <c r="H5878" s="7">
        <v>5870</v>
      </c>
      <c r="I5878" s="14">
        <v>4.1433303259840085E-2</v>
      </c>
    </row>
    <row r="5879" spans="2:9" x14ac:dyDescent="0.25">
      <c r="B5879" s="7">
        <v>5871</v>
      </c>
      <c r="C5879" s="14">
        <f t="shared" ca="1" si="155"/>
        <v>0.11007432909267698</v>
      </c>
      <c r="H5879" s="7">
        <v>5871</v>
      </c>
      <c r="I5879" s="14">
        <v>4.006991016914619E-2</v>
      </c>
    </row>
    <row r="5880" spans="2:9" x14ac:dyDescent="0.25">
      <c r="B5880" s="7">
        <v>5872</v>
      </c>
      <c r="C5880" s="14">
        <f t="shared" ca="1" si="155"/>
        <v>0.46986500318097518</v>
      </c>
      <c r="H5880" s="7">
        <v>5872</v>
      </c>
      <c r="I5880" s="14">
        <v>3.6361746478633029E-2</v>
      </c>
    </row>
    <row r="5881" spans="2:9" x14ac:dyDescent="0.25">
      <c r="B5881" s="7">
        <v>5873</v>
      </c>
      <c r="C5881" s="14">
        <f t="shared" ca="1" si="155"/>
        <v>0.17113660941084319</v>
      </c>
      <c r="H5881" s="7">
        <v>5873</v>
      </c>
      <c r="I5881" s="14">
        <v>3.496096532215117E-2</v>
      </c>
    </row>
    <row r="5882" spans="2:9" x14ac:dyDescent="0.25">
      <c r="B5882" s="7">
        <v>5874</v>
      </c>
      <c r="C5882" s="14">
        <f t="shared" ca="1" si="155"/>
        <v>0.45918934561635355</v>
      </c>
      <c r="H5882" s="7">
        <v>5874</v>
      </c>
      <c r="I5882" s="14">
        <v>4.3627405687648245E-2</v>
      </c>
    </row>
    <row r="5883" spans="2:9" x14ac:dyDescent="0.25">
      <c r="B5883" s="7">
        <v>5875</v>
      </c>
      <c r="C5883" s="14">
        <f t="shared" ca="1" si="155"/>
        <v>1.8674351530183094E-2</v>
      </c>
      <c r="H5883" s="7">
        <v>5875</v>
      </c>
      <c r="I5883" s="14">
        <v>3.8512156160145347E-2</v>
      </c>
    </row>
    <row r="5884" spans="2:9" x14ac:dyDescent="0.25">
      <c r="B5884" s="7">
        <v>5876</v>
      </c>
      <c r="C5884" s="14">
        <f t="shared" ca="1" si="155"/>
        <v>0.39345700628762148</v>
      </c>
      <c r="H5884" s="7">
        <v>5876</v>
      </c>
      <c r="I5884" s="14">
        <v>4.1593707594968471E-2</v>
      </c>
    </row>
    <row r="5885" spans="2:9" x14ac:dyDescent="0.25">
      <c r="B5885" s="7">
        <v>5877</v>
      </c>
      <c r="C5885" s="14">
        <f t="shared" ca="1" si="155"/>
        <v>0.24121190872116391</v>
      </c>
      <c r="H5885" s="7">
        <v>5877</v>
      </c>
      <c r="I5885" s="14">
        <v>4.2062386341214147E-2</v>
      </c>
    </row>
    <row r="5886" spans="2:9" x14ac:dyDescent="0.25">
      <c r="B5886" s="7">
        <v>5878</v>
      </c>
      <c r="C5886" s="14">
        <f t="shared" ca="1" si="155"/>
        <v>1.1173708112604124</v>
      </c>
      <c r="H5886" s="7">
        <v>5878</v>
      </c>
      <c r="I5886" s="14">
        <v>4.3039069553913192E-2</v>
      </c>
    </row>
    <row r="5887" spans="2:9" x14ac:dyDescent="0.25">
      <c r="B5887" s="7">
        <v>5879</v>
      </c>
      <c r="C5887" s="14">
        <f t="shared" ca="1" si="155"/>
        <v>-0.32114384905013355</v>
      </c>
      <c r="H5887" s="7">
        <v>5879</v>
      </c>
      <c r="I5887" s="14">
        <v>4.0328952456467733E-2</v>
      </c>
    </row>
    <row r="5888" spans="2:9" x14ac:dyDescent="0.25">
      <c r="B5888" s="7">
        <v>5880</v>
      </c>
      <c r="C5888" s="14">
        <f t="shared" ca="1" si="155"/>
        <v>0.48073261398928968</v>
      </c>
      <c r="H5888" s="7">
        <v>5880</v>
      </c>
      <c r="I5888" s="14">
        <v>3.6365919532313273E-2</v>
      </c>
    </row>
    <row r="5889" spans="2:9" x14ac:dyDescent="0.25">
      <c r="B5889" s="7">
        <v>5881</v>
      </c>
      <c r="C5889" s="14">
        <f t="shared" ca="1" si="155"/>
        <v>0.2667290908392847</v>
      </c>
      <c r="H5889" s="7">
        <v>5881</v>
      </c>
      <c r="I5889" s="14">
        <v>3.9942230787063181E-2</v>
      </c>
    </row>
    <row r="5890" spans="2:9" x14ac:dyDescent="0.25">
      <c r="B5890" s="7">
        <v>5882</v>
      </c>
      <c r="C5890" s="14">
        <f t="shared" ca="1" si="155"/>
        <v>0.18427820680501733</v>
      </c>
      <c r="H5890" s="7">
        <v>5882</v>
      </c>
      <c r="I5890" s="14">
        <v>3.839870888512139E-2</v>
      </c>
    </row>
    <row r="5891" spans="2:9" x14ac:dyDescent="0.25">
      <c r="B5891" s="7">
        <v>5883</v>
      </c>
      <c r="C5891" s="14">
        <f t="shared" ca="1" si="155"/>
        <v>5.5689928511068243E-2</v>
      </c>
      <c r="H5891" s="7">
        <v>5883</v>
      </c>
      <c r="I5891" s="14">
        <v>4.0439970926431527E-2</v>
      </c>
    </row>
    <row r="5892" spans="2:9" x14ac:dyDescent="0.25">
      <c r="B5892" s="7">
        <v>5884</v>
      </c>
      <c r="C5892" s="14">
        <f t="shared" ca="1" si="155"/>
        <v>-0.14991836323759614</v>
      </c>
      <c r="H5892" s="7">
        <v>5884</v>
      </c>
      <c r="I5892" s="14">
        <v>4.0277195226047044E-2</v>
      </c>
    </row>
    <row r="5893" spans="2:9" x14ac:dyDescent="0.25">
      <c r="B5893" s="7">
        <v>5885</v>
      </c>
      <c r="C5893" s="14">
        <f t="shared" ca="1" si="155"/>
        <v>-0.76775933589459133</v>
      </c>
      <c r="H5893" s="7">
        <v>5885</v>
      </c>
      <c r="I5893" s="14">
        <v>3.3456808267678773E-2</v>
      </c>
    </row>
    <row r="5894" spans="2:9" x14ac:dyDescent="0.25">
      <c r="B5894" s="7">
        <v>5886</v>
      </c>
      <c r="C5894" s="14">
        <f t="shared" ca="1" si="155"/>
        <v>-0.27623213497770754</v>
      </c>
      <c r="H5894" s="7">
        <v>5886</v>
      </c>
      <c r="I5894" s="14">
        <v>4.1020458831554016E-2</v>
      </c>
    </row>
    <row r="5895" spans="2:9" x14ac:dyDescent="0.25">
      <c r="B5895" s="7">
        <v>5887</v>
      </c>
      <c r="C5895" s="14">
        <f t="shared" ca="1" si="155"/>
        <v>-0.12634426744966371</v>
      </c>
      <c r="H5895" s="7">
        <v>5887</v>
      </c>
      <c r="I5895" s="14">
        <v>3.3000786709917483E-2</v>
      </c>
    </row>
    <row r="5896" spans="2:9" x14ac:dyDescent="0.25">
      <c r="B5896" s="7">
        <v>5888</v>
      </c>
      <c r="C5896" s="14">
        <f t="shared" ca="1" si="155"/>
        <v>0.24645470949516252</v>
      </c>
      <c r="H5896" s="7">
        <v>5888</v>
      </c>
      <c r="I5896" s="14">
        <v>3.9670847887085553E-2</v>
      </c>
    </row>
    <row r="5897" spans="2:9" x14ac:dyDescent="0.25">
      <c r="B5897" s="7">
        <v>5889</v>
      </c>
      <c r="C5897" s="14">
        <f t="shared" ca="1" si="155"/>
        <v>0.36313377485043291</v>
      </c>
      <c r="H5897" s="7">
        <v>5889</v>
      </c>
      <c r="I5897" s="14">
        <v>4.3203422257893066E-2</v>
      </c>
    </row>
    <row r="5898" spans="2:9" x14ac:dyDescent="0.25">
      <c r="B5898" s="7">
        <v>5890</v>
      </c>
      <c r="C5898" s="14">
        <f t="shared" ca="1" si="155"/>
        <v>1.0607671002240256E-2</v>
      </c>
      <c r="H5898" s="7">
        <v>5890</v>
      </c>
      <c r="I5898" s="14">
        <v>3.9988169479880591E-2</v>
      </c>
    </row>
    <row r="5899" spans="2:9" x14ac:dyDescent="0.25">
      <c r="B5899" s="7">
        <v>5891</v>
      </c>
      <c r="C5899" s="14">
        <f t="shared" ref="C5899:C5962" ca="1" si="156">_xlfn.NORM.INV(RAND(),$C$3,$C$4)+($C$5*C5898)+($C$6*RAND())</f>
        <v>0.28276223520822796</v>
      </c>
      <c r="H5899" s="7">
        <v>5891</v>
      </c>
      <c r="I5899" s="14">
        <v>4.5289569734414059E-2</v>
      </c>
    </row>
    <row r="5900" spans="2:9" x14ac:dyDescent="0.25">
      <c r="B5900" s="7">
        <v>5892</v>
      </c>
      <c r="C5900" s="14">
        <f t="shared" ca="1" si="156"/>
        <v>-0.52717916754885441</v>
      </c>
      <c r="H5900" s="7">
        <v>5892</v>
      </c>
      <c r="I5900" s="14">
        <v>4.0952498012784062E-2</v>
      </c>
    </row>
    <row r="5901" spans="2:9" x14ac:dyDescent="0.25">
      <c r="B5901" s="7">
        <v>5893</v>
      </c>
      <c r="C5901" s="14">
        <f t="shared" ca="1" si="156"/>
        <v>-0.30350053617355371</v>
      </c>
      <c r="H5901" s="7">
        <v>5893</v>
      </c>
      <c r="I5901" s="14">
        <v>4.2137938295067928E-2</v>
      </c>
    </row>
    <row r="5902" spans="2:9" x14ac:dyDescent="0.25">
      <c r="B5902" s="7">
        <v>5894</v>
      </c>
      <c r="C5902" s="14">
        <f t="shared" ca="1" si="156"/>
        <v>-0.83190532163816455</v>
      </c>
      <c r="H5902" s="7">
        <v>5894</v>
      </c>
      <c r="I5902" s="14">
        <v>3.6533591260810232E-2</v>
      </c>
    </row>
    <row r="5903" spans="2:9" x14ac:dyDescent="0.25">
      <c r="B5903" s="7">
        <v>5895</v>
      </c>
      <c r="C5903" s="14">
        <f t="shared" ca="1" si="156"/>
        <v>-0.58068610040773094</v>
      </c>
      <c r="H5903" s="7">
        <v>5895</v>
      </c>
      <c r="I5903" s="14">
        <v>3.4344868936306894E-2</v>
      </c>
    </row>
    <row r="5904" spans="2:9" x14ac:dyDescent="0.25">
      <c r="B5904" s="7">
        <v>5896</v>
      </c>
      <c r="C5904" s="14">
        <f t="shared" ca="1" si="156"/>
        <v>-6.4440507261555507E-2</v>
      </c>
      <c r="H5904" s="7">
        <v>5896</v>
      </c>
      <c r="I5904" s="14">
        <v>3.2721381145744341E-2</v>
      </c>
    </row>
    <row r="5905" spans="2:9" x14ac:dyDescent="0.25">
      <c r="B5905" s="7">
        <v>5897</v>
      </c>
      <c r="C5905" s="14">
        <f t="shared" ca="1" si="156"/>
        <v>0.35774393973909596</v>
      </c>
      <c r="H5905" s="7">
        <v>5897</v>
      </c>
      <c r="I5905" s="14">
        <v>3.7670922980598119E-2</v>
      </c>
    </row>
    <row r="5906" spans="2:9" x14ac:dyDescent="0.25">
      <c r="B5906" s="7">
        <v>5898</v>
      </c>
      <c r="C5906" s="14">
        <f t="shared" ca="1" si="156"/>
        <v>0.37121066912591355</v>
      </c>
      <c r="H5906" s="7">
        <v>5898</v>
      </c>
      <c r="I5906" s="14">
        <v>4.6398266386776098E-2</v>
      </c>
    </row>
    <row r="5907" spans="2:9" x14ac:dyDescent="0.25">
      <c r="B5907" s="7">
        <v>5899</v>
      </c>
      <c r="C5907" s="14">
        <f t="shared" ca="1" si="156"/>
        <v>0.26461415418367823</v>
      </c>
      <c r="H5907" s="7">
        <v>5899</v>
      </c>
      <c r="I5907" s="14">
        <v>3.1734091524676766E-2</v>
      </c>
    </row>
    <row r="5908" spans="2:9" x14ac:dyDescent="0.25">
      <c r="B5908" s="7">
        <v>5900</v>
      </c>
      <c r="C5908" s="14">
        <f t="shared" ca="1" si="156"/>
        <v>0.20328942413375747</v>
      </c>
      <c r="H5908" s="7">
        <v>5900</v>
      </c>
      <c r="I5908" s="14">
        <v>3.9298520632389519E-2</v>
      </c>
    </row>
    <row r="5909" spans="2:9" x14ac:dyDescent="0.25">
      <c r="B5909" s="7">
        <v>5901</v>
      </c>
      <c r="C5909" s="14">
        <f t="shared" ca="1" si="156"/>
        <v>0.73760166704485175</v>
      </c>
      <c r="H5909" s="7">
        <v>5901</v>
      </c>
      <c r="I5909" s="14">
        <v>3.2161359606617035E-2</v>
      </c>
    </row>
    <row r="5910" spans="2:9" x14ac:dyDescent="0.25">
      <c r="B5910" s="7">
        <v>5902</v>
      </c>
      <c r="C5910" s="14">
        <f t="shared" ca="1" si="156"/>
        <v>1.0365051707353035</v>
      </c>
      <c r="H5910" s="7">
        <v>5902</v>
      </c>
      <c r="I5910" s="14">
        <v>3.8149085276866647E-2</v>
      </c>
    </row>
    <row r="5911" spans="2:9" x14ac:dyDescent="0.25">
      <c r="B5911" s="7">
        <v>5903</v>
      </c>
      <c r="C5911" s="14">
        <f t="shared" ca="1" si="156"/>
        <v>0.18779884674566741</v>
      </c>
      <c r="H5911" s="7">
        <v>5903</v>
      </c>
      <c r="I5911" s="14">
        <v>2.8309916771376571E-2</v>
      </c>
    </row>
    <row r="5912" spans="2:9" x14ac:dyDescent="0.25">
      <c r="B5912" s="7">
        <v>5904</v>
      </c>
      <c r="C5912" s="14">
        <f t="shared" ca="1" si="156"/>
        <v>-1.5212025029898942E-2</v>
      </c>
      <c r="H5912" s="7">
        <v>5904</v>
      </c>
      <c r="I5912" s="14">
        <v>4.7399067011239769E-2</v>
      </c>
    </row>
    <row r="5913" spans="2:9" x14ac:dyDescent="0.25">
      <c r="B5913" s="7">
        <v>5905</v>
      </c>
      <c r="C5913" s="14">
        <f t="shared" ca="1" si="156"/>
        <v>-0.17682307064496791</v>
      </c>
      <c r="H5913" s="7">
        <v>5905</v>
      </c>
      <c r="I5913" s="14">
        <v>4.6141765815859888E-2</v>
      </c>
    </row>
    <row r="5914" spans="2:9" x14ac:dyDescent="0.25">
      <c r="B5914" s="7">
        <v>5906</v>
      </c>
      <c r="C5914" s="14">
        <f t="shared" ca="1" si="156"/>
        <v>-0.34698947848241418</v>
      </c>
      <c r="H5914" s="7">
        <v>5906</v>
      </c>
      <c r="I5914" s="14">
        <v>4.5469790766928232E-2</v>
      </c>
    </row>
    <row r="5915" spans="2:9" x14ac:dyDescent="0.25">
      <c r="B5915" s="7">
        <v>5907</v>
      </c>
      <c r="C5915" s="14">
        <f t="shared" ca="1" si="156"/>
        <v>-0.26786720152305832</v>
      </c>
      <c r="H5915" s="7">
        <v>5907</v>
      </c>
      <c r="I5915" s="14">
        <v>3.4757768592484056E-2</v>
      </c>
    </row>
    <row r="5916" spans="2:9" x14ac:dyDescent="0.25">
      <c r="B5916" s="7">
        <v>5908</v>
      </c>
      <c r="C5916" s="14">
        <f t="shared" ca="1" si="156"/>
        <v>0.16609223338513437</v>
      </c>
      <c r="H5916" s="7">
        <v>5908</v>
      </c>
      <c r="I5916" s="14">
        <v>3.4238220152385909E-2</v>
      </c>
    </row>
    <row r="5917" spans="2:9" x14ac:dyDescent="0.25">
      <c r="B5917" s="7">
        <v>5909</v>
      </c>
      <c r="C5917" s="14">
        <f t="shared" ca="1" si="156"/>
        <v>-0.23957579397089016</v>
      </c>
      <c r="H5917" s="7">
        <v>5909</v>
      </c>
      <c r="I5917" s="14">
        <v>4.186702453532689E-2</v>
      </c>
    </row>
    <row r="5918" spans="2:9" x14ac:dyDescent="0.25">
      <c r="B5918" s="7">
        <v>5910</v>
      </c>
      <c r="C5918" s="14">
        <f t="shared" ca="1" si="156"/>
        <v>-0.19371040426699418</v>
      </c>
      <c r="H5918" s="7">
        <v>5910</v>
      </c>
      <c r="I5918" s="14">
        <v>3.9999255648176919E-2</v>
      </c>
    </row>
    <row r="5919" spans="2:9" x14ac:dyDescent="0.25">
      <c r="B5919" s="7">
        <v>5911</v>
      </c>
      <c r="C5919" s="14">
        <f t="shared" ca="1" si="156"/>
        <v>-0.34060817110624958</v>
      </c>
      <c r="H5919" s="7">
        <v>5911</v>
      </c>
      <c r="I5919" s="14">
        <v>4.6501887553110667E-2</v>
      </c>
    </row>
    <row r="5920" spans="2:9" x14ac:dyDescent="0.25">
      <c r="B5920" s="7">
        <v>5912</v>
      </c>
      <c r="C5920" s="14">
        <f t="shared" ca="1" si="156"/>
        <v>0.43402710126656463</v>
      </c>
      <c r="H5920" s="7">
        <v>5912</v>
      </c>
      <c r="I5920" s="14">
        <v>3.9315287183852271E-2</v>
      </c>
    </row>
    <row r="5921" spans="2:9" x14ac:dyDescent="0.25">
      <c r="B5921" s="7">
        <v>5913</v>
      </c>
      <c r="C5921" s="14">
        <f t="shared" ca="1" si="156"/>
        <v>-2.9729866973836755E-3</v>
      </c>
      <c r="H5921" s="7">
        <v>5913</v>
      </c>
      <c r="I5921" s="14">
        <v>4.85427761565018E-2</v>
      </c>
    </row>
    <row r="5922" spans="2:9" x14ac:dyDescent="0.25">
      <c r="B5922" s="7">
        <v>5914</v>
      </c>
      <c r="C5922" s="14">
        <f t="shared" ca="1" si="156"/>
        <v>-3.4276855796419946E-2</v>
      </c>
      <c r="H5922" s="7">
        <v>5914</v>
      </c>
      <c r="I5922" s="14">
        <v>3.9567301995329152E-2</v>
      </c>
    </row>
    <row r="5923" spans="2:9" x14ac:dyDescent="0.25">
      <c r="B5923" s="7">
        <v>5915</v>
      </c>
      <c r="C5923" s="14">
        <f t="shared" ca="1" si="156"/>
        <v>-0.91146292701374498</v>
      </c>
      <c r="H5923" s="7">
        <v>5915</v>
      </c>
      <c r="I5923" s="14">
        <v>4.3437863713971993E-2</v>
      </c>
    </row>
    <row r="5924" spans="2:9" x14ac:dyDescent="0.25">
      <c r="B5924" s="7">
        <v>5916</v>
      </c>
      <c r="C5924" s="14">
        <f t="shared" ca="1" si="156"/>
        <v>-0.56882753672437203</v>
      </c>
      <c r="H5924" s="7">
        <v>5916</v>
      </c>
      <c r="I5924" s="14">
        <v>4.337401877141011E-2</v>
      </c>
    </row>
    <row r="5925" spans="2:9" x14ac:dyDescent="0.25">
      <c r="B5925" s="7">
        <v>5917</v>
      </c>
      <c r="C5925" s="14">
        <f t="shared" ca="1" si="156"/>
        <v>-0.47217523518562537</v>
      </c>
      <c r="H5925" s="7">
        <v>5917</v>
      </c>
      <c r="I5925" s="14">
        <v>4.5532936460846676E-2</v>
      </c>
    </row>
    <row r="5926" spans="2:9" x14ac:dyDescent="0.25">
      <c r="B5926" s="7">
        <v>5918</v>
      </c>
      <c r="C5926" s="14">
        <f t="shared" ca="1" si="156"/>
        <v>-0.18772479294183622</v>
      </c>
      <c r="H5926" s="7">
        <v>5918</v>
      </c>
      <c r="I5926" s="14">
        <v>4.1501862907500395E-2</v>
      </c>
    </row>
    <row r="5927" spans="2:9" x14ac:dyDescent="0.25">
      <c r="B5927" s="7">
        <v>5919</v>
      </c>
      <c r="C5927" s="14">
        <f t="shared" ca="1" si="156"/>
        <v>-0.60358038870632491</v>
      </c>
      <c r="H5927" s="7">
        <v>5919</v>
      </c>
      <c r="I5927" s="14">
        <v>4.7928218552433365E-2</v>
      </c>
    </row>
    <row r="5928" spans="2:9" x14ac:dyDescent="0.25">
      <c r="B5928" s="7">
        <v>5920</v>
      </c>
      <c r="C5928" s="14">
        <f t="shared" ca="1" si="156"/>
        <v>0.1738778627220077</v>
      </c>
      <c r="H5928" s="7">
        <v>5920</v>
      </c>
      <c r="I5928" s="14">
        <v>4.6258147238611429E-2</v>
      </c>
    </row>
    <row r="5929" spans="2:9" x14ac:dyDescent="0.25">
      <c r="B5929" s="7">
        <v>5921</v>
      </c>
      <c r="C5929" s="14">
        <f t="shared" ca="1" si="156"/>
        <v>0.21962852922494014</v>
      </c>
      <c r="H5929" s="7">
        <v>5921</v>
      </c>
      <c r="I5929" s="14">
        <v>3.3090174192326204E-2</v>
      </c>
    </row>
    <row r="5930" spans="2:9" x14ac:dyDescent="0.25">
      <c r="B5930" s="7">
        <v>5922</v>
      </c>
      <c r="C5930" s="14">
        <f t="shared" ca="1" si="156"/>
        <v>-0.10939278133722508</v>
      </c>
      <c r="H5930" s="7">
        <v>5922</v>
      </c>
      <c r="I5930" s="14">
        <v>4.1508786236850753E-2</v>
      </c>
    </row>
    <row r="5931" spans="2:9" x14ac:dyDescent="0.25">
      <c r="B5931" s="7">
        <v>5923</v>
      </c>
      <c r="C5931" s="14">
        <f t="shared" ca="1" si="156"/>
        <v>0.26995100518143955</v>
      </c>
      <c r="H5931" s="7">
        <v>5923</v>
      </c>
      <c r="I5931" s="14">
        <v>4.1358127860598767E-2</v>
      </c>
    </row>
    <row r="5932" spans="2:9" x14ac:dyDescent="0.25">
      <c r="B5932" s="7">
        <v>5924</v>
      </c>
      <c r="C5932" s="14">
        <f t="shared" ca="1" si="156"/>
        <v>0.32267747710054845</v>
      </c>
      <c r="H5932" s="7">
        <v>5924</v>
      </c>
      <c r="I5932" s="14">
        <v>4.1895496719169437E-2</v>
      </c>
    </row>
    <row r="5933" spans="2:9" x14ac:dyDescent="0.25">
      <c r="B5933" s="7">
        <v>5925</v>
      </c>
      <c r="C5933" s="14">
        <f t="shared" ca="1" si="156"/>
        <v>-0.30416626161650445</v>
      </c>
      <c r="H5933" s="7">
        <v>5925</v>
      </c>
      <c r="I5933" s="14">
        <v>4.4233642054450233E-2</v>
      </c>
    </row>
    <row r="5934" spans="2:9" x14ac:dyDescent="0.25">
      <c r="B5934" s="7">
        <v>5926</v>
      </c>
      <c r="C5934" s="14">
        <f t="shared" ca="1" si="156"/>
        <v>9.9963024934236033E-2</v>
      </c>
      <c r="H5934" s="7">
        <v>5926</v>
      </c>
      <c r="I5934" s="14">
        <v>3.5472300843728516E-2</v>
      </c>
    </row>
    <row r="5935" spans="2:9" x14ac:dyDescent="0.25">
      <c r="B5935" s="7">
        <v>5927</v>
      </c>
      <c r="C5935" s="14">
        <f t="shared" ca="1" si="156"/>
        <v>-0.16600310606997296</v>
      </c>
      <c r="H5935" s="7">
        <v>5927</v>
      </c>
      <c r="I5935" s="14">
        <v>4.6543733770038724E-2</v>
      </c>
    </row>
    <row r="5936" spans="2:9" x14ac:dyDescent="0.25">
      <c r="B5936" s="7">
        <v>5928</v>
      </c>
      <c r="C5936" s="14">
        <f t="shared" ca="1" si="156"/>
        <v>0.5289636684579021</v>
      </c>
      <c r="H5936" s="7">
        <v>5928</v>
      </c>
      <c r="I5936" s="14">
        <v>3.5903204802598176E-2</v>
      </c>
    </row>
    <row r="5937" spans="2:9" x14ac:dyDescent="0.25">
      <c r="B5937" s="7">
        <v>5929</v>
      </c>
      <c r="C5937" s="14">
        <f t="shared" ca="1" si="156"/>
        <v>-0.38079266710540943</v>
      </c>
      <c r="H5937" s="7">
        <v>5929</v>
      </c>
      <c r="I5937" s="14">
        <v>3.6619394852064266E-2</v>
      </c>
    </row>
    <row r="5938" spans="2:9" x14ac:dyDescent="0.25">
      <c r="B5938" s="7">
        <v>5930</v>
      </c>
      <c r="C5938" s="14">
        <f t="shared" ca="1" si="156"/>
        <v>-0.51435314618286854</v>
      </c>
      <c r="H5938" s="7">
        <v>5930</v>
      </c>
      <c r="I5938" s="14">
        <v>4.4778187592627389E-2</v>
      </c>
    </row>
    <row r="5939" spans="2:9" x14ac:dyDescent="0.25">
      <c r="B5939" s="7">
        <v>5931</v>
      </c>
      <c r="C5939" s="14">
        <f t="shared" ca="1" si="156"/>
        <v>-0.37916421420006402</v>
      </c>
      <c r="H5939" s="7">
        <v>5931</v>
      </c>
      <c r="I5939" s="14">
        <v>3.3502239532033483E-2</v>
      </c>
    </row>
    <row r="5940" spans="2:9" x14ac:dyDescent="0.25">
      <c r="B5940" s="7">
        <v>5932</v>
      </c>
      <c r="C5940" s="14">
        <f t="shared" ca="1" si="156"/>
        <v>0.13846535024585885</v>
      </c>
      <c r="H5940" s="7">
        <v>5932</v>
      </c>
      <c r="I5940" s="14">
        <v>3.7925685643611026E-2</v>
      </c>
    </row>
    <row r="5941" spans="2:9" x14ac:dyDescent="0.25">
      <c r="B5941" s="7">
        <v>5933</v>
      </c>
      <c r="C5941" s="14">
        <f t="shared" ca="1" si="156"/>
        <v>0.48423657095452721</v>
      </c>
      <c r="H5941" s="7">
        <v>5933</v>
      </c>
      <c r="I5941" s="14">
        <v>4.6334897137983888E-2</v>
      </c>
    </row>
    <row r="5942" spans="2:9" x14ac:dyDescent="0.25">
      <c r="B5942" s="7">
        <v>5934</v>
      </c>
      <c r="C5942" s="14">
        <f t="shared" ca="1" si="156"/>
        <v>-0.18771594017267632</v>
      </c>
      <c r="H5942" s="7">
        <v>5934</v>
      </c>
      <c r="I5942" s="14">
        <v>4.3496551050550961E-2</v>
      </c>
    </row>
    <row r="5943" spans="2:9" x14ac:dyDescent="0.25">
      <c r="B5943" s="7">
        <v>5935</v>
      </c>
      <c r="C5943" s="14">
        <f t="shared" ca="1" si="156"/>
        <v>-1.3511216400132212E-2</v>
      </c>
      <c r="H5943" s="7">
        <v>5935</v>
      </c>
      <c r="I5943" s="14">
        <v>4.2382633822385711E-2</v>
      </c>
    </row>
    <row r="5944" spans="2:9" x14ac:dyDescent="0.25">
      <c r="B5944" s="7">
        <v>5936</v>
      </c>
      <c r="C5944" s="14">
        <f t="shared" ca="1" si="156"/>
        <v>2.184985104939606E-2</v>
      </c>
      <c r="H5944" s="7">
        <v>5936</v>
      </c>
      <c r="I5944" s="14">
        <v>4.674139919049048E-2</v>
      </c>
    </row>
    <row r="5945" spans="2:9" x14ac:dyDescent="0.25">
      <c r="B5945" s="7">
        <v>5937</v>
      </c>
      <c r="C5945" s="14">
        <f t="shared" ca="1" si="156"/>
        <v>-4.1349562905824942E-2</v>
      </c>
      <c r="H5945" s="7">
        <v>5937</v>
      </c>
      <c r="I5945" s="14">
        <v>4.3101651440303111E-2</v>
      </c>
    </row>
    <row r="5946" spans="2:9" x14ac:dyDescent="0.25">
      <c r="B5946" s="7">
        <v>5938</v>
      </c>
      <c r="C5946" s="14">
        <f t="shared" ca="1" si="156"/>
        <v>-0.51617259096205081</v>
      </c>
      <c r="H5946" s="7">
        <v>5938</v>
      </c>
      <c r="I5946" s="14">
        <v>3.9345887643750896E-2</v>
      </c>
    </row>
    <row r="5947" spans="2:9" x14ac:dyDescent="0.25">
      <c r="B5947" s="7">
        <v>5939</v>
      </c>
      <c r="C5947" s="14">
        <f t="shared" ca="1" si="156"/>
        <v>-5.6650534626046377E-2</v>
      </c>
      <c r="H5947" s="7">
        <v>5939</v>
      </c>
      <c r="I5947" s="14">
        <v>4.0144339145859333E-2</v>
      </c>
    </row>
    <row r="5948" spans="2:9" x14ac:dyDescent="0.25">
      <c r="B5948" s="7">
        <v>5940</v>
      </c>
      <c r="C5948" s="14">
        <f t="shared" ca="1" si="156"/>
        <v>-9.0421082038958045E-2</v>
      </c>
      <c r="H5948" s="7">
        <v>5940</v>
      </c>
      <c r="I5948" s="14">
        <v>5.1506419751125986E-2</v>
      </c>
    </row>
    <row r="5949" spans="2:9" x14ac:dyDescent="0.25">
      <c r="B5949" s="7">
        <v>5941</v>
      </c>
      <c r="C5949" s="14">
        <f t="shared" ca="1" si="156"/>
        <v>0.7417521190537113</v>
      </c>
      <c r="H5949" s="7">
        <v>5941</v>
      </c>
      <c r="I5949" s="14">
        <v>4.5322395167521588E-2</v>
      </c>
    </row>
    <row r="5950" spans="2:9" x14ac:dyDescent="0.25">
      <c r="B5950" s="7">
        <v>5942</v>
      </c>
      <c r="C5950" s="14">
        <f t="shared" ca="1" si="156"/>
        <v>-0.61695692967867621</v>
      </c>
      <c r="H5950" s="7">
        <v>5942</v>
      </c>
      <c r="I5950" s="14">
        <v>3.6349590469833111E-2</v>
      </c>
    </row>
    <row r="5951" spans="2:9" x14ac:dyDescent="0.25">
      <c r="B5951" s="7">
        <v>5943</v>
      </c>
      <c r="C5951" s="14">
        <f t="shared" ca="1" si="156"/>
        <v>0.14513500788549596</v>
      </c>
      <c r="H5951" s="7">
        <v>5943</v>
      </c>
      <c r="I5951" s="14">
        <v>4.013807507978237E-2</v>
      </c>
    </row>
    <row r="5952" spans="2:9" x14ac:dyDescent="0.25">
      <c r="B5952" s="7">
        <v>5944</v>
      </c>
      <c r="C5952" s="14">
        <f t="shared" ca="1" si="156"/>
        <v>-0.10340979973396924</v>
      </c>
      <c r="H5952" s="7">
        <v>5944</v>
      </c>
      <c r="I5952" s="14">
        <v>3.8243394666721206E-2</v>
      </c>
    </row>
    <row r="5953" spans="2:9" x14ac:dyDescent="0.25">
      <c r="B5953" s="7">
        <v>5945</v>
      </c>
      <c r="C5953" s="14">
        <f t="shared" ca="1" si="156"/>
        <v>0.41885703289730314</v>
      </c>
      <c r="H5953" s="7">
        <v>5945</v>
      </c>
      <c r="I5953" s="14">
        <v>4.1578868499204821E-2</v>
      </c>
    </row>
    <row r="5954" spans="2:9" x14ac:dyDescent="0.25">
      <c r="B5954" s="7">
        <v>5946</v>
      </c>
      <c r="C5954" s="14">
        <f t="shared" ca="1" si="156"/>
        <v>-0.39821507950626645</v>
      </c>
      <c r="H5954" s="7">
        <v>5946</v>
      </c>
      <c r="I5954" s="14">
        <v>3.213091014860836E-2</v>
      </c>
    </row>
    <row r="5955" spans="2:9" x14ac:dyDescent="0.25">
      <c r="B5955" s="7">
        <v>5947</v>
      </c>
      <c r="C5955" s="14">
        <f t="shared" ca="1" si="156"/>
        <v>0.61783264647796066</v>
      </c>
      <c r="H5955" s="7">
        <v>5947</v>
      </c>
      <c r="I5955" s="14">
        <v>4.4559479945828907E-2</v>
      </c>
    </row>
    <row r="5956" spans="2:9" x14ac:dyDescent="0.25">
      <c r="B5956" s="7">
        <v>5948</v>
      </c>
      <c r="C5956" s="14">
        <f t="shared" ca="1" si="156"/>
        <v>2.8744680060671678E-2</v>
      </c>
      <c r="H5956" s="7">
        <v>5948</v>
      </c>
      <c r="I5956" s="14">
        <v>3.7077502895366043E-2</v>
      </c>
    </row>
    <row r="5957" spans="2:9" x14ac:dyDescent="0.25">
      <c r="B5957" s="7">
        <v>5949</v>
      </c>
      <c r="C5957" s="14">
        <f t="shared" ca="1" si="156"/>
        <v>0.82163769220636185</v>
      </c>
      <c r="H5957" s="7">
        <v>5949</v>
      </c>
      <c r="I5957" s="14">
        <v>3.8193992814532701E-2</v>
      </c>
    </row>
    <row r="5958" spans="2:9" x14ac:dyDescent="0.25">
      <c r="B5958" s="7">
        <v>5950</v>
      </c>
      <c r="C5958" s="14">
        <f t="shared" ca="1" si="156"/>
        <v>0.44302120178106291</v>
      </c>
      <c r="H5958" s="7">
        <v>5950</v>
      </c>
      <c r="I5958" s="14">
        <v>4.0800437884457537E-2</v>
      </c>
    </row>
    <row r="5959" spans="2:9" x14ac:dyDescent="0.25">
      <c r="B5959" s="7">
        <v>5951</v>
      </c>
      <c r="C5959" s="14">
        <f t="shared" ca="1" si="156"/>
        <v>-0.16843923259157689</v>
      </c>
      <c r="H5959" s="7">
        <v>5951</v>
      </c>
      <c r="I5959" s="14">
        <v>4.5381040615113291E-2</v>
      </c>
    </row>
    <row r="5960" spans="2:9" x14ac:dyDescent="0.25">
      <c r="B5960" s="7">
        <v>5952</v>
      </c>
      <c r="C5960" s="14">
        <f t="shared" ca="1" si="156"/>
        <v>-0.34694612253133</v>
      </c>
      <c r="H5960" s="7">
        <v>5952</v>
      </c>
      <c r="I5960" s="14">
        <v>3.7986692997187654E-2</v>
      </c>
    </row>
    <row r="5961" spans="2:9" x14ac:dyDescent="0.25">
      <c r="B5961" s="7">
        <v>5953</v>
      </c>
      <c r="C5961" s="14">
        <f t="shared" ca="1" si="156"/>
        <v>0.46036988315845667</v>
      </c>
      <c r="H5961" s="7">
        <v>5953</v>
      </c>
      <c r="I5961" s="14">
        <v>4.4113204157352572E-2</v>
      </c>
    </row>
    <row r="5962" spans="2:9" x14ac:dyDescent="0.25">
      <c r="B5962" s="7">
        <v>5954</v>
      </c>
      <c r="C5962" s="14">
        <f t="shared" ca="1" si="156"/>
        <v>0.54849147614830118</v>
      </c>
      <c r="H5962" s="7">
        <v>5954</v>
      </c>
      <c r="I5962" s="14">
        <v>4.6150492199446363E-2</v>
      </c>
    </row>
    <row r="5963" spans="2:9" x14ac:dyDescent="0.25">
      <c r="B5963" s="7">
        <v>5955</v>
      </c>
      <c r="C5963" s="14">
        <f t="shared" ref="C5963:C6026" ca="1" si="157">_xlfn.NORM.INV(RAND(),$C$3,$C$4)+($C$5*C5962)+($C$6*RAND())</f>
        <v>-0.22116437684123499</v>
      </c>
      <c r="H5963" s="7">
        <v>5955</v>
      </c>
      <c r="I5963" s="14">
        <v>3.3753803700801728E-2</v>
      </c>
    </row>
    <row r="5964" spans="2:9" x14ac:dyDescent="0.25">
      <c r="B5964" s="7">
        <v>5956</v>
      </c>
      <c r="C5964" s="14">
        <f t="shared" ca="1" si="157"/>
        <v>0.33900727022676269</v>
      </c>
      <c r="H5964" s="7">
        <v>5956</v>
      </c>
      <c r="I5964" s="14">
        <v>4.0786414118451485E-2</v>
      </c>
    </row>
    <row r="5965" spans="2:9" x14ac:dyDescent="0.25">
      <c r="B5965" s="7">
        <v>5957</v>
      </c>
      <c r="C5965" s="14">
        <f t="shared" ca="1" si="157"/>
        <v>2.0162803677379534E-3</v>
      </c>
      <c r="H5965" s="7">
        <v>5957</v>
      </c>
      <c r="I5965" s="14">
        <v>3.8340226426095025E-2</v>
      </c>
    </row>
    <row r="5966" spans="2:9" x14ac:dyDescent="0.25">
      <c r="B5966" s="7">
        <v>5958</v>
      </c>
      <c r="C5966" s="14">
        <f t="shared" ca="1" si="157"/>
        <v>6.9808170172990902E-2</v>
      </c>
      <c r="H5966" s="7">
        <v>5958</v>
      </c>
      <c r="I5966" s="14">
        <v>3.911640114767944E-2</v>
      </c>
    </row>
    <row r="5967" spans="2:9" x14ac:dyDescent="0.25">
      <c r="B5967" s="7">
        <v>5959</v>
      </c>
      <c r="C5967" s="14">
        <f t="shared" ca="1" si="157"/>
        <v>-0.13300063921735419</v>
      </c>
      <c r="H5967" s="7">
        <v>5959</v>
      </c>
      <c r="I5967" s="14">
        <v>3.7501144730855716E-2</v>
      </c>
    </row>
    <row r="5968" spans="2:9" x14ac:dyDescent="0.25">
      <c r="B5968" s="7">
        <v>5960</v>
      </c>
      <c r="C5968" s="14">
        <f t="shared" ca="1" si="157"/>
        <v>0.10077727909469897</v>
      </c>
      <c r="H5968" s="7">
        <v>5960</v>
      </c>
      <c r="I5968" s="14">
        <v>4.039271600771227E-2</v>
      </c>
    </row>
    <row r="5969" spans="2:9" x14ac:dyDescent="0.25">
      <c r="B5969" s="7">
        <v>5961</v>
      </c>
      <c r="C5969" s="14">
        <f t="shared" ca="1" si="157"/>
        <v>0.44370529668636427</v>
      </c>
      <c r="H5969" s="7">
        <v>5961</v>
      </c>
      <c r="I5969" s="14">
        <v>4.2427033393595506E-2</v>
      </c>
    </row>
    <row r="5970" spans="2:9" x14ac:dyDescent="0.25">
      <c r="B5970" s="7">
        <v>5962</v>
      </c>
      <c r="C5970" s="14">
        <f t="shared" ca="1" si="157"/>
        <v>0.63350706564732884</v>
      </c>
      <c r="H5970" s="7">
        <v>5962</v>
      </c>
      <c r="I5970" s="14">
        <v>4.1624988535703698E-2</v>
      </c>
    </row>
    <row r="5971" spans="2:9" x14ac:dyDescent="0.25">
      <c r="B5971" s="7">
        <v>5963</v>
      </c>
      <c r="C5971" s="14">
        <f t="shared" ca="1" si="157"/>
        <v>5.5449566851984565E-2</v>
      </c>
      <c r="H5971" s="7">
        <v>5963</v>
      </c>
      <c r="I5971" s="14">
        <v>4.1173287763922761E-2</v>
      </c>
    </row>
    <row r="5972" spans="2:9" x14ac:dyDescent="0.25">
      <c r="B5972" s="7">
        <v>5964</v>
      </c>
      <c r="C5972" s="14">
        <f t="shared" ca="1" si="157"/>
        <v>-0.55451512206458087</v>
      </c>
      <c r="H5972" s="7">
        <v>5964</v>
      </c>
      <c r="I5972" s="14">
        <v>3.8893099640327819E-2</v>
      </c>
    </row>
    <row r="5973" spans="2:9" x14ac:dyDescent="0.25">
      <c r="B5973" s="7">
        <v>5965</v>
      </c>
      <c r="C5973" s="14">
        <f t="shared" ca="1" si="157"/>
        <v>-8.8532172928799668E-3</v>
      </c>
      <c r="H5973" s="7">
        <v>5965</v>
      </c>
      <c r="I5973" s="14">
        <v>3.5433006178073767E-2</v>
      </c>
    </row>
    <row r="5974" spans="2:9" x14ac:dyDescent="0.25">
      <c r="B5974" s="7">
        <v>5966</v>
      </c>
      <c r="C5974" s="14">
        <f t="shared" ca="1" si="157"/>
        <v>0.20408259514661128</v>
      </c>
      <c r="H5974" s="7">
        <v>5966</v>
      </c>
      <c r="I5974" s="14">
        <v>3.8725610848276741E-2</v>
      </c>
    </row>
    <row r="5975" spans="2:9" x14ac:dyDescent="0.25">
      <c r="B5975" s="7">
        <v>5967</v>
      </c>
      <c r="C5975" s="14">
        <f t="shared" ca="1" si="157"/>
        <v>0.24345632885003851</v>
      </c>
      <c r="H5975" s="7">
        <v>5967</v>
      </c>
      <c r="I5975" s="14">
        <v>4.6400744206419819E-2</v>
      </c>
    </row>
    <row r="5976" spans="2:9" x14ac:dyDescent="0.25">
      <c r="B5976" s="7">
        <v>5968</v>
      </c>
      <c r="C5976" s="14">
        <f t="shared" ca="1" si="157"/>
        <v>0.2592170274302536</v>
      </c>
      <c r="H5976" s="7">
        <v>5968</v>
      </c>
      <c r="I5976" s="14">
        <v>3.1748980029258023E-2</v>
      </c>
    </row>
    <row r="5977" spans="2:9" x14ac:dyDescent="0.25">
      <c r="B5977" s="7">
        <v>5969</v>
      </c>
      <c r="C5977" s="14">
        <f t="shared" ca="1" si="157"/>
        <v>-0.56197753593377509</v>
      </c>
      <c r="H5977" s="7">
        <v>5969</v>
      </c>
      <c r="I5977" s="14">
        <v>4.4220005209994528E-2</v>
      </c>
    </row>
    <row r="5978" spans="2:9" x14ac:dyDescent="0.25">
      <c r="B5978" s="7">
        <v>5970</v>
      </c>
      <c r="C5978" s="14">
        <f t="shared" ca="1" si="157"/>
        <v>0.20428969849700995</v>
      </c>
      <c r="H5978" s="7">
        <v>5970</v>
      </c>
      <c r="I5978" s="14">
        <v>4.1624081943186085E-2</v>
      </c>
    </row>
    <row r="5979" spans="2:9" x14ac:dyDescent="0.25">
      <c r="B5979" s="7">
        <v>5971</v>
      </c>
      <c r="C5979" s="14">
        <f t="shared" ca="1" si="157"/>
        <v>-0.35273567454662375</v>
      </c>
      <c r="H5979" s="7">
        <v>5971</v>
      </c>
      <c r="I5979" s="14">
        <v>3.3710345728976424E-2</v>
      </c>
    </row>
    <row r="5980" spans="2:9" x14ac:dyDescent="0.25">
      <c r="B5980" s="7">
        <v>5972</v>
      </c>
      <c r="C5980" s="14">
        <f t="shared" ca="1" si="157"/>
        <v>0.40333766751040806</v>
      </c>
      <c r="H5980" s="7">
        <v>5972</v>
      </c>
      <c r="I5980" s="14">
        <v>3.2667496373986679E-2</v>
      </c>
    </row>
    <row r="5981" spans="2:9" x14ac:dyDescent="0.25">
      <c r="B5981" s="7">
        <v>5973</v>
      </c>
      <c r="C5981" s="14">
        <f t="shared" ca="1" si="157"/>
        <v>-0.64454684033326837</v>
      </c>
      <c r="H5981" s="7">
        <v>5973</v>
      </c>
      <c r="I5981" s="14">
        <v>4.7061261064136731E-2</v>
      </c>
    </row>
    <row r="5982" spans="2:9" x14ac:dyDescent="0.25">
      <c r="B5982" s="7">
        <v>5974</v>
      </c>
      <c r="C5982" s="14">
        <f t="shared" ca="1" si="157"/>
        <v>0.11974655018118299</v>
      </c>
      <c r="H5982" s="7">
        <v>5974</v>
      </c>
      <c r="I5982" s="14">
        <v>4.0511829911108535E-2</v>
      </c>
    </row>
    <row r="5983" spans="2:9" x14ac:dyDescent="0.25">
      <c r="B5983" s="7">
        <v>5975</v>
      </c>
      <c r="C5983" s="14">
        <f t="shared" ca="1" si="157"/>
        <v>-0.22521742393687835</v>
      </c>
      <c r="H5983" s="7">
        <v>5975</v>
      </c>
      <c r="I5983" s="14">
        <v>4.2076788687237493E-2</v>
      </c>
    </row>
    <row r="5984" spans="2:9" x14ac:dyDescent="0.25">
      <c r="B5984" s="7">
        <v>5976</v>
      </c>
      <c r="C5984" s="14">
        <f t="shared" ca="1" si="157"/>
        <v>-4.3217463048092271E-2</v>
      </c>
      <c r="H5984" s="7">
        <v>5976</v>
      </c>
      <c r="I5984" s="14">
        <v>4.7737338603804962E-2</v>
      </c>
    </row>
    <row r="5985" spans="2:9" x14ac:dyDescent="0.25">
      <c r="B5985" s="7">
        <v>5977</v>
      </c>
      <c r="C5985" s="14">
        <f t="shared" ca="1" si="157"/>
        <v>0.21371172972099248</v>
      </c>
      <c r="H5985" s="7">
        <v>5977</v>
      </c>
      <c r="I5985" s="14">
        <v>3.7972724044937359E-2</v>
      </c>
    </row>
    <row r="5986" spans="2:9" x14ac:dyDescent="0.25">
      <c r="B5986" s="7">
        <v>5978</v>
      </c>
      <c r="C5986" s="14">
        <f t="shared" ca="1" si="157"/>
        <v>0.34215736303337113</v>
      </c>
      <c r="H5986" s="7">
        <v>5978</v>
      </c>
      <c r="I5986" s="14">
        <v>4.1104278523941877E-2</v>
      </c>
    </row>
    <row r="5987" spans="2:9" x14ac:dyDescent="0.25">
      <c r="B5987" s="7">
        <v>5979</v>
      </c>
      <c r="C5987" s="14">
        <f t="shared" ca="1" si="157"/>
        <v>-0.48446850362074684</v>
      </c>
      <c r="H5987" s="7">
        <v>5979</v>
      </c>
      <c r="I5987" s="14">
        <v>4.5406459924032999E-2</v>
      </c>
    </row>
    <row r="5988" spans="2:9" x14ac:dyDescent="0.25">
      <c r="B5988" s="7">
        <v>5980</v>
      </c>
      <c r="C5988" s="14">
        <f t="shared" ca="1" si="157"/>
        <v>-0.39176023104674779</v>
      </c>
      <c r="H5988" s="7">
        <v>5980</v>
      </c>
      <c r="I5988" s="14">
        <v>4.1224943269626689E-2</v>
      </c>
    </row>
    <row r="5989" spans="2:9" x14ac:dyDescent="0.25">
      <c r="B5989" s="7">
        <v>5981</v>
      </c>
      <c r="C5989" s="14">
        <f t="shared" ca="1" si="157"/>
        <v>7.8802123014041756E-2</v>
      </c>
      <c r="H5989" s="7">
        <v>5981</v>
      </c>
      <c r="I5989" s="14">
        <v>3.711456728828634E-2</v>
      </c>
    </row>
    <row r="5990" spans="2:9" x14ac:dyDescent="0.25">
      <c r="B5990" s="7">
        <v>5982</v>
      </c>
      <c r="C5990" s="14">
        <f t="shared" ca="1" si="157"/>
        <v>0.11833963279888277</v>
      </c>
      <c r="H5990" s="7">
        <v>5982</v>
      </c>
      <c r="I5990" s="14">
        <v>4.1987190165760344E-2</v>
      </c>
    </row>
    <row r="5991" spans="2:9" x14ac:dyDescent="0.25">
      <c r="B5991" s="7">
        <v>5983</v>
      </c>
      <c r="C5991" s="14">
        <f t="shared" ca="1" si="157"/>
        <v>0.26165492619691416</v>
      </c>
      <c r="H5991" s="7">
        <v>5983</v>
      </c>
      <c r="I5991" s="14">
        <v>4.1060351780040444E-2</v>
      </c>
    </row>
    <row r="5992" spans="2:9" x14ac:dyDescent="0.25">
      <c r="B5992" s="7">
        <v>5984</v>
      </c>
      <c r="C5992" s="14">
        <f t="shared" ca="1" si="157"/>
        <v>0.44369865419174193</v>
      </c>
      <c r="H5992" s="7">
        <v>5984</v>
      </c>
      <c r="I5992" s="14">
        <v>4.4782793857256954E-2</v>
      </c>
    </row>
    <row r="5993" spans="2:9" x14ac:dyDescent="0.25">
      <c r="B5993" s="7">
        <v>5985</v>
      </c>
      <c r="C5993" s="14">
        <f t="shared" ca="1" si="157"/>
        <v>0.32461296883988944</v>
      </c>
      <c r="H5993" s="7">
        <v>5985</v>
      </c>
      <c r="I5993" s="14">
        <v>3.7604721910316954E-2</v>
      </c>
    </row>
    <row r="5994" spans="2:9" x14ac:dyDescent="0.25">
      <c r="B5994" s="7">
        <v>5986</v>
      </c>
      <c r="C5994" s="14">
        <f t="shared" ca="1" si="157"/>
        <v>0.13979286728321746</v>
      </c>
      <c r="H5994" s="7">
        <v>5986</v>
      </c>
      <c r="I5994" s="14">
        <v>3.9982034883275903E-2</v>
      </c>
    </row>
    <row r="5995" spans="2:9" x14ac:dyDescent="0.25">
      <c r="B5995" s="7">
        <v>5987</v>
      </c>
      <c r="C5995" s="14">
        <f t="shared" ca="1" si="157"/>
        <v>-0.57421556915427852</v>
      </c>
      <c r="H5995" s="7">
        <v>5987</v>
      </c>
      <c r="I5995" s="14">
        <v>4.1689967510004797E-2</v>
      </c>
    </row>
    <row r="5996" spans="2:9" x14ac:dyDescent="0.25">
      <c r="B5996" s="7">
        <v>5988</v>
      </c>
      <c r="C5996" s="14">
        <f t="shared" ca="1" si="157"/>
        <v>0.17066737765724446</v>
      </c>
      <c r="H5996" s="7">
        <v>5988</v>
      </c>
      <c r="I5996" s="14">
        <v>4.2078925428293806E-2</v>
      </c>
    </row>
    <row r="5997" spans="2:9" x14ac:dyDescent="0.25">
      <c r="B5997" s="7">
        <v>5989</v>
      </c>
      <c r="C5997" s="14">
        <f t="shared" ca="1" si="157"/>
        <v>0.13548685765845003</v>
      </c>
      <c r="H5997" s="7">
        <v>5989</v>
      </c>
      <c r="I5997" s="14">
        <v>3.9001245201213466E-2</v>
      </c>
    </row>
    <row r="5998" spans="2:9" x14ac:dyDescent="0.25">
      <c r="B5998" s="7">
        <v>5990</v>
      </c>
      <c r="C5998" s="14">
        <f t="shared" ca="1" si="157"/>
        <v>-0.32226524933352613</v>
      </c>
      <c r="H5998" s="7">
        <v>5990</v>
      </c>
      <c r="I5998" s="14">
        <v>4.3297177367375261E-2</v>
      </c>
    </row>
    <row r="5999" spans="2:9" x14ac:dyDescent="0.25">
      <c r="B5999" s="7">
        <v>5991</v>
      </c>
      <c r="C5999" s="14">
        <f t="shared" ca="1" si="157"/>
        <v>-0.13941664417383462</v>
      </c>
      <c r="H5999" s="7">
        <v>5991</v>
      </c>
      <c r="I5999" s="14">
        <v>3.8316118352900379E-2</v>
      </c>
    </row>
    <row r="6000" spans="2:9" x14ac:dyDescent="0.25">
      <c r="B6000" s="7">
        <v>5992</v>
      </c>
      <c r="C6000" s="14">
        <f t="shared" ca="1" si="157"/>
        <v>0.74581340610481384</v>
      </c>
      <c r="H6000" s="7">
        <v>5992</v>
      </c>
      <c r="I6000" s="14">
        <v>4.1936095370507798E-2</v>
      </c>
    </row>
    <row r="6001" spans="2:9" x14ac:dyDescent="0.25">
      <c r="B6001" s="7">
        <v>5993</v>
      </c>
      <c r="C6001" s="14">
        <f t="shared" ca="1" si="157"/>
        <v>0.91052624991175457</v>
      </c>
      <c r="H6001" s="7">
        <v>5993</v>
      </c>
      <c r="I6001" s="14">
        <v>4.5506925039756362E-2</v>
      </c>
    </row>
    <row r="6002" spans="2:9" x14ac:dyDescent="0.25">
      <c r="B6002" s="7">
        <v>5994</v>
      </c>
      <c r="C6002" s="14">
        <f t="shared" ca="1" si="157"/>
        <v>-0.463888110357697</v>
      </c>
      <c r="H6002" s="7">
        <v>5994</v>
      </c>
      <c r="I6002" s="14">
        <v>3.079261870095799E-2</v>
      </c>
    </row>
    <row r="6003" spans="2:9" x14ac:dyDescent="0.25">
      <c r="B6003" s="7">
        <v>5995</v>
      </c>
      <c r="C6003" s="14">
        <f t="shared" ca="1" si="157"/>
        <v>0.66345202670511694</v>
      </c>
      <c r="H6003" s="7">
        <v>5995</v>
      </c>
      <c r="I6003" s="14">
        <v>4.3693558338178437E-2</v>
      </c>
    </row>
    <row r="6004" spans="2:9" x14ac:dyDescent="0.25">
      <c r="B6004" s="7">
        <v>5996</v>
      </c>
      <c r="C6004" s="14">
        <f t="shared" ca="1" si="157"/>
        <v>3.5546933961733973E-3</v>
      </c>
      <c r="H6004" s="7">
        <v>5996</v>
      </c>
      <c r="I6004" s="14">
        <v>3.8650388315474862E-2</v>
      </c>
    </row>
    <row r="6005" spans="2:9" x14ac:dyDescent="0.25">
      <c r="B6005" s="7">
        <v>5997</v>
      </c>
      <c r="C6005" s="14">
        <f t="shared" ca="1" si="157"/>
        <v>-0.27321949513859278</v>
      </c>
      <c r="H6005" s="7">
        <v>5997</v>
      </c>
      <c r="I6005" s="14">
        <v>4.0111162318251618E-2</v>
      </c>
    </row>
    <row r="6006" spans="2:9" x14ac:dyDescent="0.25">
      <c r="B6006" s="7">
        <v>5998</v>
      </c>
      <c r="C6006" s="14">
        <f t="shared" ca="1" si="157"/>
        <v>0.35647807454797181</v>
      </c>
      <c r="H6006" s="7">
        <v>5998</v>
      </c>
      <c r="I6006" s="14">
        <v>3.799520680543482E-2</v>
      </c>
    </row>
    <row r="6007" spans="2:9" x14ac:dyDescent="0.25">
      <c r="B6007" s="7">
        <v>5999</v>
      </c>
      <c r="C6007" s="14">
        <f t="shared" ca="1" si="157"/>
        <v>0.1337349008182632</v>
      </c>
      <c r="H6007" s="7">
        <v>5999</v>
      </c>
      <c r="I6007" s="14">
        <v>3.6747321376965694E-2</v>
      </c>
    </row>
    <row r="6008" spans="2:9" x14ac:dyDescent="0.25">
      <c r="B6008" s="7">
        <v>6000</v>
      </c>
      <c r="C6008" s="14">
        <f t="shared" ca="1" si="157"/>
        <v>-0.59439162438838389</v>
      </c>
      <c r="H6008" s="7">
        <v>6000</v>
      </c>
      <c r="I6008" s="14">
        <v>4.3935558931619489E-2</v>
      </c>
    </row>
    <row r="6009" spans="2:9" x14ac:dyDescent="0.25">
      <c r="B6009" s="7">
        <v>6001</v>
      </c>
      <c r="C6009" s="14">
        <f t="shared" ca="1" si="157"/>
        <v>0.15051257432520235</v>
      </c>
      <c r="H6009" s="7">
        <v>6001</v>
      </c>
      <c r="I6009" s="14">
        <v>4.3525183100082417E-2</v>
      </c>
    </row>
    <row r="6010" spans="2:9" x14ac:dyDescent="0.25">
      <c r="B6010" s="7">
        <v>6002</v>
      </c>
      <c r="C6010" s="14">
        <f t="shared" ca="1" si="157"/>
        <v>4.2839846706484545E-2</v>
      </c>
      <c r="H6010" s="7">
        <v>6002</v>
      </c>
      <c r="I6010" s="14">
        <v>4.0240297908885787E-2</v>
      </c>
    </row>
    <row r="6011" spans="2:9" x14ac:dyDescent="0.25">
      <c r="B6011" s="7">
        <v>6003</v>
      </c>
      <c r="C6011" s="14">
        <f t="shared" ca="1" si="157"/>
        <v>-0.14210394506197313</v>
      </c>
      <c r="H6011" s="7">
        <v>6003</v>
      </c>
      <c r="I6011" s="14">
        <v>3.9196684236968593E-2</v>
      </c>
    </row>
    <row r="6012" spans="2:9" x14ac:dyDescent="0.25">
      <c r="B6012" s="7">
        <v>6004</v>
      </c>
      <c r="C6012" s="14">
        <f t="shared" ca="1" si="157"/>
        <v>-0.15703628289321325</v>
      </c>
      <c r="H6012" s="7">
        <v>6004</v>
      </c>
      <c r="I6012" s="14">
        <v>4.2892296547697023E-2</v>
      </c>
    </row>
    <row r="6013" spans="2:9" x14ac:dyDescent="0.25">
      <c r="B6013" s="7">
        <v>6005</v>
      </c>
      <c r="C6013" s="14">
        <f t="shared" ca="1" si="157"/>
        <v>-0.33188849390129027</v>
      </c>
      <c r="H6013" s="7">
        <v>6005</v>
      </c>
      <c r="I6013" s="14">
        <v>3.5952900787696182E-2</v>
      </c>
    </row>
    <row r="6014" spans="2:9" x14ac:dyDescent="0.25">
      <c r="B6014" s="7">
        <v>6006</v>
      </c>
      <c r="C6014" s="14">
        <f t="shared" ca="1" si="157"/>
        <v>-0.28672355195868005</v>
      </c>
      <c r="H6014" s="7">
        <v>6006</v>
      </c>
      <c r="I6014" s="14">
        <v>4.009718102986902E-2</v>
      </c>
    </row>
    <row r="6015" spans="2:9" x14ac:dyDescent="0.25">
      <c r="B6015" s="7">
        <v>6007</v>
      </c>
      <c r="C6015" s="14">
        <f t="shared" ca="1" si="157"/>
        <v>0.11296374958915983</v>
      </c>
      <c r="H6015" s="7">
        <v>6007</v>
      </c>
      <c r="I6015" s="14">
        <v>4.0189626645295434E-2</v>
      </c>
    </row>
    <row r="6016" spans="2:9" x14ac:dyDescent="0.25">
      <c r="B6016" s="7">
        <v>6008</v>
      </c>
      <c r="C6016" s="14">
        <f t="shared" ca="1" si="157"/>
        <v>0.15525711693982885</v>
      </c>
      <c r="H6016" s="7">
        <v>6008</v>
      </c>
      <c r="I6016" s="14">
        <v>3.8996076643384683E-2</v>
      </c>
    </row>
    <row r="6017" spans="2:9" x14ac:dyDescent="0.25">
      <c r="B6017" s="7">
        <v>6009</v>
      </c>
      <c r="C6017" s="14">
        <f t="shared" ca="1" si="157"/>
        <v>0.14482069752190432</v>
      </c>
      <c r="H6017" s="7">
        <v>6009</v>
      </c>
      <c r="I6017" s="14">
        <v>3.9488355432103307E-2</v>
      </c>
    </row>
    <row r="6018" spans="2:9" x14ac:dyDescent="0.25">
      <c r="B6018" s="7">
        <v>6010</v>
      </c>
      <c r="C6018" s="14">
        <f t="shared" ca="1" si="157"/>
        <v>0.63962128965115017</v>
      </c>
      <c r="H6018" s="7">
        <v>6010</v>
      </c>
      <c r="I6018" s="14">
        <v>4.2156670293214439E-2</v>
      </c>
    </row>
    <row r="6019" spans="2:9" x14ac:dyDescent="0.25">
      <c r="B6019" s="7">
        <v>6011</v>
      </c>
      <c r="C6019" s="14">
        <f t="shared" ca="1" si="157"/>
        <v>-0.32193235726518821</v>
      </c>
      <c r="H6019" s="7">
        <v>6011</v>
      </c>
      <c r="I6019" s="14">
        <v>4.5668799788502648E-2</v>
      </c>
    </row>
    <row r="6020" spans="2:9" x14ac:dyDescent="0.25">
      <c r="B6020" s="7">
        <v>6012</v>
      </c>
      <c r="C6020" s="14">
        <f t="shared" ca="1" si="157"/>
        <v>0.42996272527444235</v>
      </c>
      <c r="H6020" s="7">
        <v>6012</v>
      </c>
      <c r="I6020" s="14">
        <v>3.3284424614750278E-2</v>
      </c>
    </row>
    <row r="6021" spans="2:9" x14ac:dyDescent="0.25">
      <c r="B6021" s="7">
        <v>6013</v>
      </c>
      <c r="C6021" s="14">
        <f t="shared" ca="1" si="157"/>
        <v>0.168787770057722</v>
      </c>
      <c r="H6021" s="7">
        <v>6013</v>
      </c>
      <c r="I6021" s="14">
        <v>4.2213898582811299E-2</v>
      </c>
    </row>
    <row r="6022" spans="2:9" x14ac:dyDescent="0.25">
      <c r="B6022" s="7">
        <v>6014</v>
      </c>
      <c r="C6022" s="14">
        <f t="shared" ca="1" si="157"/>
        <v>-0.3773762834109296</v>
      </c>
      <c r="H6022" s="7">
        <v>6014</v>
      </c>
      <c r="I6022" s="14">
        <v>3.9038326930949566E-2</v>
      </c>
    </row>
    <row r="6023" spans="2:9" x14ac:dyDescent="0.25">
      <c r="B6023" s="7">
        <v>6015</v>
      </c>
      <c r="C6023" s="14">
        <f t="shared" ca="1" si="157"/>
        <v>0.60456851760942243</v>
      </c>
      <c r="H6023" s="7">
        <v>6015</v>
      </c>
      <c r="I6023" s="14">
        <v>4.0475490863496451E-2</v>
      </c>
    </row>
    <row r="6024" spans="2:9" x14ac:dyDescent="0.25">
      <c r="B6024" s="7">
        <v>6016</v>
      </c>
      <c r="C6024" s="14">
        <f t="shared" ca="1" si="157"/>
        <v>1.1027829843402903</v>
      </c>
      <c r="H6024" s="7">
        <v>6016</v>
      </c>
      <c r="I6024" s="14">
        <v>3.483716857324979E-2</v>
      </c>
    </row>
    <row r="6025" spans="2:9" x14ac:dyDescent="0.25">
      <c r="B6025" s="7">
        <v>6017</v>
      </c>
      <c r="C6025" s="14">
        <f t="shared" ca="1" si="157"/>
        <v>7.0612168242227061E-2</v>
      </c>
      <c r="H6025" s="7">
        <v>6017</v>
      </c>
      <c r="I6025" s="14">
        <v>4.1564395533317595E-2</v>
      </c>
    </row>
    <row r="6026" spans="2:9" x14ac:dyDescent="0.25">
      <c r="B6026" s="7">
        <v>6018</v>
      </c>
      <c r="C6026" s="14">
        <f t="shared" ca="1" si="157"/>
        <v>-0.48564183073812967</v>
      </c>
      <c r="H6026" s="7">
        <v>6018</v>
      </c>
      <c r="I6026" s="14">
        <v>4.5646773090488174E-2</v>
      </c>
    </row>
    <row r="6027" spans="2:9" x14ac:dyDescent="0.25">
      <c r="B6027" s="7">
        <v>6019</v>
      </c>
      <c r="C6027" s="14">
        <f t="shared" ref="C6027:C6090" ca="1" si="158">_xlfn.NORM.INV(RAND(),$C$3,$C$4)+($C$5*C6026)+($C$6*RAND())</f>
        <v>0.35938038072612533</v>
      </c>
      <c r="H6027" s="7">
        <v>6019</v>
      </c>
      <c r="I6027" s="14">
        <v>4.0329895510908674E-2</v>
      </c>
    </row>
    <row r="6028" spans="2:9" x14ac:dyDescent="0.25">
      <c r="B6028" s="7">
        <v>6020</v>
      </c>
      <c r="C6028" s="14">
        <f t="shared" ca="1" si="158"/>
        <v>0.9430378499222869</v>
      </c>
      <c r="H6028" s="7">
        <v>6020</v>
      </c>
      <c r="I6028" s="14">
        <v>3.4393013452088117E-2</v>
      </c>
    </row>
    <row r="6029" spans="2:9" x14ac:dyDescent="0.25">
      <c r="B6029" s="7">
        <v>6021</v>
      </c>
      <c r="C6029" s="14">
        <f t="shared" ca="1" si="158"/>
        <v>0.61407854618616697</v>
      </c>
      <c r="H6029" s="7">
        <v>6021</v>
      </c>
      <c r="I6029" s="14">
        <v>3.5883587508639292E-2</v>
      </c>
    </row>
    <row r="6030" spans="2:9" x14ac:dyDescent="0.25">
      <c r="B6030" s="7">
        <v>6022</v>
      </c>
      <c r="C6030" s="14">
        <f t="shared" ca="1" si="158"/>
        <v>-0.22007791063411006</v>
      </c>
      <c r="H6030" s="7">
        <v>6022</v>
      </c>
      <c r="I6030" s="14">
        <v>3.9903155186642864E-2</v>
      </c>
    </row>
    <row r="6031" spans="2:9" x14ac:dyDescent="0.25">
      <c r="B6031" s="7">
        <v>6023</v>
      </c>
      <c r="C6031" s="14">
        <f t="shared" ca="1" si="158"/>
        <v>-0.25760543217973586</v>
      </c>
      <c r="H6031" s="7">
        <v>6023</v>
      </c>
      <c r="I6031" s="14">
        <v>3.8536101944124476E-2</v>
      </c>
    </row>
    <row r="6032" spans="2:9" x14ac:dyDescent="0.25">
      <c r="B6032" s="7">
        <v>6024</v>
      </c>
      <c r="C6032" s="14">
        <f t="shared" ca="1" si="158"/>
        <v>0.34917785876703361</v>
      </c>
      <c r="H6032" s="7">
        <v>6024</v>
      </c>
      <c r="I6032" s="14">
        <v>3.6693002098137306E-2</v>
      </c>
    </row>
    <row r="6033" spans="2:9" x14ac:dyDescent="0.25">
      <c r="B6033" s="7">
        <v>6025</v>
      </c>
      <c r="C6033" s="14">
        <f t="shared" ca="1" si="158"/>
        <v>0.56182288819546888</v>
      </c>
      <c r="H6033" s="7">
        <v>6025</v>
      </c>
      <c r="I6033" s="14">
        <v>4.0415479072473337E-2</v>
      </c>
    </row>
    <row r="6034" spans="2:9" x14ac:dyDescent="0.25">
      <c r="B6034" s="7">
        <v>6026</v>
      </c>
      <c r="C6034" s="14">
        <f t="shared" ca="1" si="158"/>
        <v>-0.54701709969011647</v>
      </c>
      <c r="H6034" s="7">
        <v>6026</v>
      </c>
      <c r="I6034" s="14">
        <v>4.3273207695635141E-2</v>
      </c>
    </row>
    <row r="6035" spans="2:9" x14ac:dyDescent="0.25">
      <c r="B6035" s="7">
        <v>6027</v>
      </c>
      <c r="C6035" s="14">
        <f t="shared" ca="1" si="158"/>
        <v>-0.32599888792096959</v>
      </c>
      <c r="H6035" s="7">
        <v>6027</v>
      </c>
      <c r="I6035" s="14">
        <v>3.9459449478514652E-2</v>
      </c>
    </row>
    <row r="6036" spans="2:9" x14ac:dyDescent="0.25">
      <c r="B6036" s="7">
        <v>6028</v>
      </c>
      <c r="C6036" s="14">
        <f t="shared" ca="1" si="158"/>
        <v>0.84425144642999761</v>
      </c>
      <c r="H6036" s="7">
        <v>6028</v>
      </c>
      <c r="I6036" s="14">
        <v>3.5083265287492324E-2</v>
      </c>
    </row>
    <row r="6037" spans="2:9" x14ac:dyDescent="0.25">
      <c r="B6037" s="7">
        <v>6029</v>
      </c>
      <c r="C6037" s="14">
        <f t="shared" ca="1" si="158"/>
        <v>-7.5159616572056415E-2</v>
      </c>
      <c r="H6037" s="7">
        <v>6029</v>
      </c>
      <c r="I6037" s="14">
        <v>4.2920787391183962E-2</v>
      </c>
    </row>
    <row r="6038" spans="2:9" x14ac:dyDescent="0.25">
      <c r="B6038" s="7">
        <v>6030</v>
      </c>
      <c r="C6038" s="14">
        <f t="shared" ca="1" si="158"/>
        <v>6.4374876731341596E-2</v>
      </c>
      <c r="H6038" s="7">
        <v>6030</v>
      </c>
      <c r="I6038" s="14">
        <v>4.1869660257648905E-2</v>
      </c>
    </row>
    <row r="6039" spans="2:9" x14ac:dyDescent="0.25">
      <c r="B6039" s="7">
        <v>6031</v>
      </c>
      <c r="C6039" s="14">
        <f t="shared" ca="1" si="158"/>
        <v>-0.33292791058180743</v>
      </c>
      <c r="H6039" s="7">
        <v>6031</v>
      </c>
      <c r="I6039" s="14">
        <v>3.353996594623742E-2</v>
      </c>
    </row>
    <row r="6040" spans="2:9" x14ac:dyDescent="0.25">
      <c r="B6040" s="7">
        <v>6032</v>
      </c>
      <c r="C6040" s="14">
        <f t="shared" ca="1" si="158"/>
        <v>-0.52955543397203964</v>
      </c>
      <c r="H6040" s="7">
        <v>6032</v>
      </c>
      <c r="I6040" s="14">
        <v>4.3502872372154458E-2</v>
      </c>
    </row>
    <row r="6041" spans="2:9" x14ac:dyDescent="0.25">
      <c r="B6041" s="7">
        <v>6033</v>
      </c>
      <c r="C6041" s="14">
        <f t="shared" ca="1" si="158"/>
        <v>-0.44960081856608702</v>
      </c>
      <c r="H6041" s="7">
        <v>6033</v>
      </c>
      <c r="I6041" s="14">
        <v>4.2704281032734E-2</v>
      </c>
    </row>
    <row r="6042" spans="2:9" x14ac:dyDescent="0.25">
      <c r="B6042" s="7">
        <v>6034</v>
      </c>
      <c r="C6042" s="14">
        <f t="shared" ca="1" si="158"/>
        <v>-0.40998272507862737</v>
      </c>
      <c r="H6042" s="7">
        <v>6034</v>
      </c>
      <c r="I6042" s="14">
        <v>4.3427632616843251E-2</v>
      </c>
    </row>
    <row r="6043" spans="2:9" x14ac:dyDescent="0.25">
      <c r="B6043" s="7">
        <v>6035</v>
      </c>
      <c r="C6043" s="14">
        <f t="shared" ca="1" si="158"/>
        <v>0.41068129823606159</v>
      </c>
      <c r="H6043" s="7">
        <v>6035</v>
      </c>
      <c r="I6043" s="14">
        <v>4.2955101101042933E-2</v>
      </c>
    </row>
    <row r="6044" spans="2:9" x14ac:dyDescent="0.25">
      <c r="B6044" s="7">
        <v>6036</v>
      </c>
      <c r="C6044" s="14">
        <f t="shared" ca="1" si="158"/>
        <v>0.40055697875839397</v>
      </c>
      <c r="H6044" s="7">
        <v>6036</v>
      </c>
      <c r="I6044" s="14">
        <v>3.1100922032896359E-2</v>
      </c>
    </row>
    <row r="6045" spans="2:9" x14ac:dyDescent="0.25">
      <c r="B6045" s="7">
        <v>6037</v>
      </c>
      <c r="C6045" s="14">
        <f t="shared" ca="1" si="158"/>
        <v>0.19379148594966197</v>
      </c>
      <c r="H6045" s="7">
        <v>6037</v>
      </c>
      <c r="I6045" s="14">
        <v>3.3082916757872186E-2</v>
      </c>
    </row>
    <row r="6046" spans="2:9" x14ac:dyDescent="0.25">
      <c r="B6046" s="7">
        <v>6038</v>
      </c>
      <c r="C6046" s="14">
        <f t="shared" ca="1" si="158"/>
        <v>6.9897522298128734E-2</v>
      </c>
      <c r="H6046" s="7">
        <v>6038</v>
      </c>
      <c r="I6046" s="14">
        <v>3.5992547822604283E-2</v>
      </c>
    </row>
    <row r="6047" spans="2:9" x14ac:dyDescent="0.25">
      <c r="B6047" s="7">
        <v>6039</v>
      </c>
      <c r="C6047" s="14">
        <f t="shared" ca="1" si="158"/>
        <v>-0.40785616437715227</v>
      </c>
      <c r="H6047" s="7">
        <v>6039</v>
      </c>
      <c r="I6047" s="14">
        <v>4.1252631738629503E-2</v>
      </c>
    </row>
    <row r="6048" spans="2:9" x14ac:dyDescent="0.25">
      <c r="B6048" s="7">
        <v>6040</v>
      </c>
      <c r="C6048" s="14">
        <f t="shared" ca="1" si="158"/>
        <v>-0.40964669578483265</v>
      </c>
      <c r="H6048" s="7">
        <v>6040</v>
      </c>
      <c r="I6048" s="14">
        <v>3.7532625843531404E-2</v>
      </c>
    </row>
    <row r="6049" spans="2:9" x14ac:dyDescent="0.25">
      <c r="B6049" s="7">
        <v>6041</v>
      </c>
      <c r="C6049" s="14">
        <f t="shared" ca="1" si="158"/>
        <v>0.73742859059842636</v>
      </c>
      <c r="H6049" s="7">
        <v>6041</v>
      </c>
      <c r="I6049" s="14">
        <v>4.4123436277235424E-2</v>
      </c>
    </row>
    <row r="6050" spans="2:9" x14ac:dyDescent="0.25">
      <c r="B6050" s="7">
        <v>6042</v>
      </c>
      <c r="C6050" s="14">
        <f t="shared" ca="1" si="158"/>
        <v>-0.45585331810570001</v>
      </c>
      <c r="H6050" s="7">
        <v>6042</v>
      </c>
      <c r="I6050" s="14">
        <v>4.2909697585927734E-2</v>
      </c>
    </row>
    <row r="6051" spans="2:9" x14ac:dyDescent="0.25">
      <c r="B6051" s="7">
        <v>6043</v>
      </c>
      <c r="C6051" s="14">
        <f t="shared" ca="1" si="158"/>
        <v>0.30906795620911326</v>
      </c>
      <c r="H6051" s="7">
        <v>6043</v>
      </c>
      <c r="I6051" s="14">
        <v>3.992467699895811E-2</v>
      </c>
    </row>
    <row r="6052" spans="2:9" x14ac:dyDescent="0.25">
      <c r="B6052" s="7">
        <v>6044</v>
      </c>
      <c r="C6052" s="14">
        <f t="shared" ca="1" si="158"/>
        <v>-0.31718595263477395</v>
      </c>
      <c r="H6052" s="7">
        <v>6044</v>
      </c>
      <c r="I6052" s="14">
        <v>3.8860874697937253E-2</v>
      </c>
    </row>
    <row r="6053" spans="2:9" x14ac:dyDescent="0.25">
      <c r="B6053" s="7">
        <v>6045</v>
      </c>
      <c r="C6053" s="14">
        <f t="shared" ca="1" si="158"/>
        <v>-0.3437527196013937</v>
      </c>
      <c r="H6053" s="7">
        <v>6045</v>
      </c>
      <c r="I6053" s="14">
        <v>4.0957621148849946E-2</v>
      </c>
    </row>
    <row r="6054" spans="2:9" x14ac:dyDescent="0.25">
      <c r="B6054" s="7">
        <v>6046</v>
      </c>
      <c r="C6054" s="14">
        <f t="shared" ca="1" si="158"/>
        <v>-7.2004451969584604E-2</v>
      </c>
      <c r="H6054" s="7">
        <v>6046</v>
      </c>
      <c r="I6054" s="14">
        <v>4.0619539015611786E-2</v>
      </c>
    </row>
    <row r="6055" spans="2:9" x14ac:dyDescent="0.25">
      <c r="B6055" s="7">
        <v>6047</v>
      </c>
      <c r="C6055" s="14">
        <f t="shared" ca="1" si="158"/>
        <v>0.19745565270796442</v>
      </c>
      <c r="H6055" s="7">
        <v>6047</v>
      </c>
      <c r="I6055" s="14">
        <v>4.1772588117615098E-2</v>
      </c>
    </row>
    <row r="6056" spans="2:9" x14ac:dyDescent="0.25">
      <c r="B6056" s="7">
        <v>6048</v>
      </c>
      <c r="C6056" s="14">
        <f t="shared" ca="1" si="158"/>
        <v>-0.58886809383351713</v>
      </c>
      <c r="H6056" s="7">
        <v>6048</v>
      </c>
      <c r="I6056" s="14">
        <v>4.5088812058780153E-2</v>
      </c>
    </row>
    <row r="6057" spans="2:9" x14ac:dyDescent="0.25">
      <c r="B6057" s="7">
        <v>6049</v>
      </c>
      <c r="C6057" s="14">
        <f t="shared" ca="1" si="158"/>
        <v>0.48612856202608223</v>
      </c>
      <c r="H6057" s="7">
        <v>6049</v>
      </c>
      <c r="I6057" s="14">
        <v>4.1186055175534315E-2</v>
      </c>
    </row>
    <row r="6058" spans="2:9" x14ac:dyDescent="0.25">
      <c r="B6058" s="7">
        <v>6050</v>
      </c>
      <c r="C6058" s="14">
        <f t="shared" ca="1" si="158"/>
        <v>-0.5922336896557403</v>
      </c>
      <c r="H6058" s="7">
        <v>6050</v>
      </c>
      <c r="I6058" s="14">
        <v>4.3723290495256729E-2</v>
      </c>
    </row>
    <row r="6059" spans="2:9" x14ac:dyDescent="0.25">
      <c r="B6059" s="7">
        <v>6051</v>
      </c>
      <c r="C6059" s="14">
        <f t="shared" ca="1" si="158"/>
        <v>0.78097748192160488</v>
      </c>
      <c r="H6059" s="7">
        <v>6051</v>
      </c>
      <c r="I6059" s="14">
        <v>4.2310212644873307E-2</v>
      </c>
    </row>
    <row r="6060" spans="2:9" x14ac:dyDescent="0.25">
      <c r="B6060" s="7">
        <v>6052</v>
      </c>
      <c r="C6060" s="14">
        <f t="shared" ca="1" si="158"/>
        <v>0.32429137536456809</v>
      </c>
      <c r="H6060" s="7">
        <v>6052</v>
      </c>
      <c r="I6060" s="14">
        <v>3.9297890587579862E-2</v>
      </c>
    </row>
    <row r="6061" spans="2:9" x14ac:dyDescent="0.25">
      <c r="B6061" s="7">
        <v>6053</v>
      </c>
      <c r="C6061" s="14">
        <f t="shared" ca="1" si="158"/>
        <v>0.73032473880852677</v>
      </c>
      <c r="H6061" s="7">
        <v>6053</v>
      </c>
      <c r="I6061" s="14">
        <v>4.0054728946783788E-2</v>
      </c>
    </row>
    <row r="6062" spans="2:9" x14ac:dyDescent="0.25">
      <c r="B6062" s="7">
        <v>6054</v>
      </c>
      <c r="C6062" s="14">
        <f t="shared" ca="1" si="158"/>
        <v>0.24254210678606455</v>
      </c>
      <c r="H6062" s="7">
        <v>6054</v>
      </c>
      <c r="I6062" s="14">
        <v>4.5535929068395292E-2</v>
      </c>
    </row>
    <row r="6063" spans="2:9" x14ac:dyDescent="0.25">
      <c r="B6063" s="7">
        <v>6055</v>
      </c>
      <c r="C6063" s="14">
        <f t="shared" ca="1" si="158"/>
        <v>9.1458351668833954E-2</v>
      </c>
      <c r="H6063" s="7">
        <v>6055</v>
      </c>
      <c r="I6063" s="14">
        <v>4.5411800400088569E-2</v>
      </c>
    </row>
    <row r="6064" spans="2:9" x14ac:dyDescent="0.25">
      <c r="B6064" s="7">
        <v>6056</v>
      </c>
      <c r="C6064" s="14">
        <f t="shared" ca="1" si="158"/>
        <v>-0.62995219279542036</v>
      </c>
      <c r="H6064" s="7">
        <v>6056</v>
      </c>
      <c r="I6064" s="14">
        <v>3.5400046020720846E-2</v>
      </c>
    </row>
    <row r="6065" spans="2:9" x14ac:dyDescent="0.25">
      <c r="B6065" s="7">
        <v>6057</v>
      </c>
      <c r="C6065" s="14">
        <f t="shared" ca="1" si="158"/>
        <v>-9.1709748799823909E-2</v>
      </c>
      <c r="H6065" s="7">
        <v>6057</v>
      </c>
      <c r="I6065" s="14">
        <v>3.9994891297008159E-2</v>
      </c>
    </row>
    <row r="6066" spans="2:9" x14ac:dyDescent="0.25">
      <c r="B6066" s="7">
        <v>6058</v>
      </c>
      <c r="C6066" s="14">
        <f t="shared" ca="1" si="158"/>
        <v>0.22700987862409008</v>
      </c>
      <c r="H6066" s="7">
        <v>6058</v>
      </c>
      <c r="I6066" s="14">
        <v>4.1525271336218444E-2</v>
      </c>
    </row>
    <row r="6067" spans="2:9" x14ac:dyDescent="0.25">
      <c r="B6067" s="7">
        <v>6059</v>
      </c>
      <c r="C6067" s="14">
        <f t="shared" ca="1" si="158"/>
        <v>0.15886746349885053</v>
      </c>
      <c r="H6067" s="7">
        <v>6059</v>
      </c>
      <c r="I6067" s="14">
        <v>3.5785399757358179E-2</v>
      </c>
    </row>
    <row r="6068" spans="2:9" x14ac:dyDescent="0.25">
      <c r="B6068" s="7">
        <v>6060</v>
      </c>
      <c r="C6068" s="14">
        <f t="shared" ca="1" si="158"/>
        <v>6.3031990509056626E-2</v>
      </c>
      <c r="H6068" s="7">
        <v>6060</v>
      </c>
      <c r="I6068" s="14">
        <v>4.0420292604139825E-2</v>
      </c>
    </row>
    <row r="6069" spans="2:9" x14ac:dyDescent="0.25">
      <c r="B6069" s="7">
        <v>6061</v>
      </c>
      <c r="C6069" s="14">
        <f t="shared" ca="1" si="158"/>
        <v>0.22099747629734073</v>
      </c>
      <c r="H6069" s="7">
        <v>6061</v>
      </c>
      <c r="I6069" s="14">
        <v>3.9875545454610951E-2</v>
      </c>
    </row>
    <row r="6070" spans="2:9" x14ac:dyDescent="0.25">
      <c r="B6070" s="7">
        <v>6062</v>
      </c>
      <c r="C6070" s="14">
        <f t="shared" ca="1" si="158"/>
        <v>-5.3549678691667969E-2</v>
      </c>
      <c r="H6070" s="7">
        <v>6062</v>
      </c>
      <c r="I6070" s="14">
        <v>3.8400249902790673E-2</v>
      </c>
    </row>
    <row r="6071" spans="2:9" x14ac:dyDescent="0.25">
      <c r="B6071" s="7">
        <v>6063</v>
      </c>
      <c r="C6071" s="14">
        <f t="shared" ca="1" si="158"/>
        <v>-0.41219311280525256</v>
      </c>
      <c r="H6071" s="7">
        <v>6063</v>
      </c>
      <c r="I6071" s="14">
        <v>4.1637440719120303E-2</v>
      </c>
    </row>
    <row r="6072" spans="2:9" x14ac:dyDescent="0.25">
      <c r="B6072" s="7">
        <v>6064</v>
      </c>
      <c r="C6072" s="14">
        <f t="shared" ca="1" si="158"/>
        <v>0.18414248181701534</v>
      </c>
      <c r="H6072" s="7">
        <v>6064</v>
      </c>
      <c r="I6072" s="14">
        <v>3.6920121216946086E-2</v>
      </c>
    </row>
    <row r="6073" spans="2:9" x14ac:dyDescent="0.25">
      <c r="B6073" s="7">
        <v>6065</v>
      </c>
      <c r="C6073" s="14">
        <f t="shared" ca="1" si="158"/>
        <v>-0.38986529635247119</v>
      </c>
      <c r="H6073" s="7">
        <v>6065</v>
      </c>
      <c r="I6073" s="14">
        <v>3.9849433006736455E-2</v>
      </c>
    </row>
    <row r="6074" spans="2:9" x14ac:dyDescent="0.25">
      <c r="B6074" s="7">
        <v>6066</v>
      </c>
      <c r="C6074" s="14">
        <f t="shared" ca="1" si="158"/>
        <v>-0.1728978639438529</v>
      </c>
      <c r="H6074" s="7">
        <v>6066</v>
      </c>
      <c r="I6074" s="14">
        <v>4.478471708258893E-2</v>
      </c>
    </row>
    <row r="6075" spans="2:9" x14ac:dyDescent="0.25">
      <c r="B6075" s="7">
        <v>6067</v>
      </c>
      <c r="C6075" s="14">
        <f t="shared" ca="1" si="158"/>
        <v>-8.4954970626174436E-2</v>
      </c>
      <c r="H6075" s="7">
        <v>6067</v>
      </c>
      <c r="I6075" s="14">
        <v>4.0567723004773862E-2</v>
      </c>
    </row>
    <row r="6076" spans="2:9" x14ac:dyDescent="0.25">
      <c r="B6076" s="7">
        <v>6068</v>
      </c>
      <c r="C6076" s="14">
        <f t="shared" ca="1" si="158"/>
        <v>-0.31133018229114312</v>
      </c>
      <c r="H6076" s="7">
        <v>6068</v>
      </c>
      <c r="I6076" s="14">
        <v>4.1084763814036918E-2</v>
      </c>
    </row>
    <row r="6077" spans="2:9" x14ac:dyDescent="0.25">
      <c r="B6077" s="7">
        <v>6069</v>
      </c>
      <c r="C6077" s="14">
        <f t="shared" ca="1" si="158"/>
        <v>0.56754326075928041</v>
      </c>
      <c r="H6077" s="7">
        <v>6069</v>
      </c>
      <c r="I6077" s="14">
        <v>3.5804905852212555E-2</v>
      </c>
    </row>
    <row r="6078" spans="2:9" x14ac:dyDescent="0.25">
      <c r="B6078" s="7">
        <v>6070</v>
      </c>
      <c r="C6078" s="14">
        <f t="shared" ca="1" si="158"/>
        <v>0.11982152909186147</v>
      </c>
      <c r="H6078" s="7">
        <v>6070</v>
      </c>
      <c r="I6078" s="14">
        <v>3.9724089273296945E-2</v>
      </c>
    </row>
    <row r="6079" spans="2:9" x14ac:dyDescent="0.25">
      <c r="B6079" s="7">
        <v>6071</v>
      </c>
      <c r="C6079" s="14">
        <f t="shared" ca="1" si="158"/>
        <v>0.15195435378984282</v>
      </c>
      <c r="H6079" s="7">
        <v>6071</v>
      </c>
      <c r="I6079" s="14">
        <v>3.6026239040813431E-2</v>
      </c>
    </row>
    <row r="6080" spans="2:9" x14ac:dyDescent="0.25">
      <c r="B6080" s="7">
        <v>6072</v>
      </c>
      <c r="C6080" s="14">
        <f t="shared" ca="1" si="158"/>
        <v>-5.65502325603865E-2</v>
      </c>
      <c r="H6080" s="7">
        <v>6072</v>
      </c>
      <c r="I6080" s="14">
        <v>3.9141669169085742E-2</v>
      </c>
    </row>
    <row r="6081" spans="2:9" x14ac:dyDescent="0.25">
      <c r="B6081" s="7">
        <v>6073</v>
      </c>
      <c r="C6081" s="14">
        <f t="shared" ca="1" si="158"/>
        <v>-5.9087793352885422E-2</v>
      </c>
      <c r="H6081" s="7">
        <v>6073</v>
      </c>
      <c r="I6081" s="14">
        <v>3.6286668302187845E-2</v>
      </c>
    </row>
    <row r="6082" spans="2:9" x14ac:dyDescent="0.25">
      <c r="B6082" s="7">
        <v>6074</v>
      </c>
      <c r="C6082" s="14">
        <f t="shared" ca="1" si="158"/>
        <v>0.62316419803601775</v>
      </c>
      <c r="H6082" s="7">
        <v>6074</v>
      </c>
      <c r="I6082" s="14">
        <v>4.7324860256829568E-2</v>
      </c>
    </row>
    <row r="6083" spans="2:9" x14ac:dyDescent="0.25">
      <c r="B6083" s="7">
        <v>6075</v>
      </c>
      <c r="C6083" s="14">
        <f t="shared" ca="1" si="158"/>
        <v>0.63933187969548977</v>
      </c>
      <c r="H6083" s="7">
        <v>6075</v>
      </c>
      <c r="I6083" s="14">
        <v>4.04671503367822E-2</v>
      </c>
    </row>
    <row r="6084" spans="2:9" x14ac:dyDescent="0.25">
      <c r="B6084" s="7">
        <v>6076</v>
      </c>
      <c r="C6084" s="14">
        <f t="shared" ca="1" si="158"/>
        <v>-0.58511307949358227</v>
      </c>
      <c r="H6084" s="7">
        <v>6076</v>
      </c>
      <c r="I6084" s="14">
        <v>3.8356253574337557E-2</v>
      </c>
    </row>
    <row r="6085" spans="2:9" x14ac:dyDescent="0.25">
      <c r="B6085" s="7">
        <v>6077</v>
      </c>
      <c r="C6085" s="14">
        <f t="shared" ca="1" si="158"/>
        <v>0.55409987534212757</v>
      </c>
      <c r="H6085" s="7">
        <v>6077</v>
      </c>
      <c r="I6085" s="14">
        <v>4.3398229883322634E-2</v>
      </c>
    </row>
    <row r="6086" spans="2:9" x14ac:dyDescent="0.25">
      <c r="B6086" s="7">
        <v>6078</v>
      </c>
      <c r="C6086" s="14">
        <f t="shared" ca="1" si="158"/>
        <v>0.20884863612086424</v>
      </c>
      <c r="H6086" s="7">
        <v>6078</v>
      </c>
      <c r="I6086" s="14">
        <v>4.3333862307582148E-2</v>
      </c>
    </row>
    <row r="6087" spans="2:9" x14ac:dyDescent="0.25">
      <c r="B6087" s="7">
        <v>6079</v>
      </c>
      <c r="C6087" s="14">
        <f t="shared" ca="1" si="158"/>
        <v>0.34603922593015413</v>
      </c>
      <c r="H6087" s="7">
        <v>6079</v>
      </c>
      <c r="I6087" s="14">
        <v>3.2011131528807593E-2</v>
      </c>
    </row>
    <row r="6088" spans="2:9" x14ac:dyDescent="0.25">
      <c r="B6088" s="7">
        <v>6080</v>
      </c>
      <c r="C6088" s="14">
        <f t="shared" ca="1" si="158"/>
        <v>-0.24518850349973323</v>
      </c>
      <c r="H6088" s="7">
        <v>6080</v>
      </c>
      <c r="I6088" s="14">
        <v>4.2939341303331387E-2</v>
      </c>
    </row>
    <row r="6089" spans="2:9" x14ac:dyDescent="0.25">
      <c r="B6089" s="7">
        <v>6081</v>
      </c>
      <c r="C6089" s="14">
        <f t="shared" ca="1" si="158"/>
        <v>0.8768313204891991</v>
      </c>
      <c r="H6089" s="7">
        <v>6081</v>
      </c>
      <c r="I6089" s="14">
        <v>3.9121002566082336E-2</v>
      </c>
    </row>
    <row r="6090" spans="2:9" x14ac:dyDescent="0.25">
      <c r="B6090" s="7">
        <v>6082</v>
      </c>
      <c r="C6090" s="14">
        <f t="shared" ca="1" si="158"/>
        <v>0.51168920260301021</v>
      </c>
      <c r="H6090" s="7">
        <v>6082</v>
      </c>
      <c r="I6090" s="14">
        <v>4.3048120553554267E-2</v>
      </c>
    </row>
    <row r="6091" spans="2:9" x14ac:dyDescent="0.25">
      <c r="B6091" s="7">
        <v>6083</v>
      </c>
      <c r="C6091" s="14">
        <f t="shared" ref="C6091:C6154" ca="1" si="159">_xlfn.NORM.INV(RAND(),$C$3,$C$4)+($C$5*C6090)+($C$6*RAND())</f>
        <v>-5.8785627743480874E-2</v>
      </c>
      <c r="H6091" s="7">
        <v>6083</v>
      </c>
      <c r="I6091" s="14">
        <v>3.6836916751858795E-2</v>
      </c>
    </row>
    <row r="6092" spans="2:9" x14ac:dyDescent="0.25">
      <c r="B6092" s="7">
        <v>6084</v>
      </c>
      <c r="C6092" s="14">
        <f t="shared" ca="1" si="159"/>
        <v>-0.12572635345325944</v>
      </c>
      <c r="H6092" s="7">
        <v>6084</v>
      </c>
      <c r="I6092" s="14">
        <v>5.0326287037090842E-2</v>
      </c>
    </row>
    <row r="6093" spans="2:9" x14ac:dyDescent="0.25">
      <c r="B6093" s="7">
        <v>6085</v>
      </c>
      <c r="C6093" s="14">
        <f t="shared" ca="1" si="159"/>
        <v>-0.35549440751331152</v>
      </c>
      <c r="H6093" s="7">
        <v>6085</v>
      </c>
      <c r="I6093" s="14">
        <v>4.0216213745080241E-2</v>
      </c>
    </row>
    <row r="6094" spans="2:9" x14ac:dyDescent="0.25">
      <c r="B6094" s="7">
        <v>6086</v>
      </c>
      <c r="C6094" s="14">
        <f t="shared" ca="1" si="159"/>
        <v>0.59017192225885562</v>
      </c>
      <c r="H6094" s="7">
        <v>6086</v>
      </c>
      <c r="I6094" s="14">
        <v>3.9515512843185302E-2</v>
      </c>
    </row>
    <row r="6095" spans="2:9" x14ac:dyDescent="0.25">
      <c r="B6095" s="7">
        <v>6087</v>
      </c>
      <c r="C6095" s="14">
        <f t="shared" ca="1" si="159"/>
        <v>0.41717597010783875</v>
      </c>
      <c r="H6095" s="7">
        <v>6087</v>
      </c>
      <c r="I6095" s="14">
        <v>3.7834270060992388E-2</v>
      </c>
    </row>
    <row r="6096" spans="2:9" x14ac:dyDescent="0.25">
      <c r="B6096" s="7">
        <v>6088</v>
      </c>
      <c r="C6096" s="14">
        <f t="shared" ca="1" si="159"/>
        <v>-0.62243455042629625</v>
      </c>
      <c r="H6096" s="7">
        <v>6088</v>
      </c>
      <c r="I6096" s="14">
        <v>3.3522884466414903E-2</v>
      </c>
    </row>
    <row r="6097" spans="2:9" x14ac:dyDescent="0.25">
      <c r="B6097" s="7">
        <v>6089</v>
      </c>
      <c r="C6097" s="14">
        <f t="shared" ca="1" si="159"/>
        <v>-6.897868581105393E-2</v>
      </c>
      <c r="H6097" s="7">
        <v>6089</v>
      </c>
      <c r="I6097" s="14">
        <v>5.0029890237920364E-2</v>
      </c>
    </row>
    <row r="6098" spans="2:9" x14ac:dyDescent="0.25">
      <c r="B6098" s="7">
        <v>6090</v>
      </c>
      <c r="C6098" s="14">
        <f t="shared" ca="1" si="159"/>
        <v>0.21688074979104144</v>
      </c>
      <c r="H6098" s="7">
        <v>6090</v>
      </c>
      <c r="I6098" s="14">
        <v>3.5801871651122801E-2</v>
      </c>
    </row>
    <row r="6099" spans="2:9" x14ac:dyDescent="0.25">
      <c r="B6099" s="7">
        <v>6091</v>
      </c>
      <c r="C6099" s="14">
        <f t="shared" ca="1" si="159"/>
        <v>-0.15407492585225027</v>
      </c>
      <c r="H6099" s="7">
        <v>6091</v>
      </c>
      <c r="I6099" s="14">
        <v>4.069985467680886E-2</v>
      </c>
    </row>
    <row r="6100" spans="2:9" x14ac:dyDescent="0.25">
      <c r="B6100" s="7">
        <v>6092</v>
      </c>
      <c r="C6100" s="14">
        <f t="shared" ca="1" si="159"/>
        <v>0.2418971349525551</v>
      </c>
      <c r="H6100" s="7">
        <v>6092</v>
      </c>
      <c r="I6100" s="14">
        <v>3.9626401923673268E-2</v>
      </c>
    </row>
    <row r="6101" spans="2:9" x14ac:dyDescent="0.25">
      <c r="B6101" s="7">
        <v>6093</v>
      </c>
      <c r="C6101" s="14">
        <f t="shared" ca="1" si="159"/>
        <v>0.16267731471541494</v>
      </c>
      <c r="H6101" s="7">
        <v>6093</v>
      </c>
      <c r="I6101" s="14">
        <v>4.3799523253533271E-2</v>
      </c>
    </row>
    <row r="6102" spans="2:9" x14ac:dyDescent="0.25">
      <c r="B6102" s="7">
        <v>6094</v>
      </c>
      <c r="C6102" s="14">
        <f t="shared" ca="1" si="159"/>
        <v>0.24371461844328499</v>
      </c>
      <c r="H6102" s="7">
        <v>6094</v>
      </c>
      <c r="I6102" s="14">
        <v>4.0715535282021799E-2</v>
      </c>
    </row>
    <row r="6103" spans="2:9" x14ac:dyDescent="0.25">
      <c r="B6103" s="7">
        <v>6095</v>
      </c>
      <c r="C6103" s="14">
        <f t="shared" ca="1" si="159"/>
        <v>-0.1258167622351575</v>
      </c>
      <c r="H6103" s="7">
        <v>6095</v>
      </c>
      <c r="I6103" s="14">
        <v>4.1160270509363946E-2</v>
      </c>
    </row>
    <row r="6104" spans="2:9" x14ac:dyDescent="0.25">
      <c r="B6104" s="7">
        <v>6096</v>
      </c>
      <c r="C6104" s="14">
        <f t="shared" ca="1" si="159"/>
        <v>0.1814087088848671</v>
      </c>
      <c r="H6104" s="7">
        <v>6096</v>
      </c>
      <c r="I6104" s="14">
        <v>3.5918699483580119E-2</v>
      </c>
    </row>
    <row r="6105" spans="2:9" x14ac:dyDescent="0.25">
      <c r="B6105" s="7">
        <v>6097</v>
      </c>
      <c r="C6105" s="14">
        <f t="shared" ca="1" si="159"/>
        <v>-0.32651814724605432</v>
      </c>
      <c r="H6105" s="7">
        <v>6097</v>
      </c>
      <c r="I6105" s="14">
        <v>3.3483915193268828E-2</v>
      </c>
    </row>
    <row r="6106" spans="2:9" x14ac:dyDescent="0.25">
      <c r="B6106" s="7">
        <v>6098</v>
      </c>
      <c r="C6106" s="14">
        <f t="shared" ca="1" si="159"/>
        <v>0.34789004760751352</v>
      </c>
      <c r="H6106" s="7">
        <v>6098</v>
      </c>
      <c r="I6106" s="14">
        <v>4.3958814210223386E-2</v>
      </c>
    </row>
    <row r="6107" spans="2:9" x14ac:dyDescent="0.25">
      <c r="B6107" s="7">
        <v>6099</v>
      </c>
      <c r="C6107" s="14">
        <f t="shared" ca="1" si="159"/>
        <v>0.49876147102139873</v>
      </c>
      <c r="H6107" s="7">
        <v>6099</v>
      </c>
      <c r="I6107" s="14">
        <v>4.2396507982444806E-2</v>
      </c>
    </row>
    <row r="6108" spans="2:9" x14ac:dyDescent="0.25">
      <c r="B6108" s="7">
        <v>6100</v>
      </c>
      <c r="C6108" s="14">
        <f t="shared" ca="1" si="159"/>
        <v>0.23104677334615473</v>
      </c>
      <c r="H6108" s="7">
        <v>6100</v>
      </c>
      <c r="I6108" s="14">
        <v>4.5228894113216185E-2</v>
      </c>
    </row>
    <row r="6109" spans="2:9" x14ac:dyDescent="0.25">
      <c r="B6109" s="7">
        <v>6101</v>
      </c>
      <c r="C6109" s="14">
        <f t="shared" ca="1" si="159"/>
        <v>0.2853176403650427</v>
      </c>
      <c r="H6109" s="7">
        <v>6101</v>
      </c>
      <c r="I6109" s="14">
        <v>4.7867080626636672E-2</v>
      </c>
    </row>
    <row r="6110" spans="2:9" x14ac:dyDescent="0.25">
      <c r="B6110" s="7">
        <v>6102</v>
      </c>
      <c r="C6110" s="14">
        <f t="shared" ca="1" si="159"/>
        <v>0.56355095329586702</v>
      </c>
      <c r="H6110" s="7">
        <v>6102</v>
      </c>
      <c r="I6110" s="14">
        <v>4.0536092461575815E-2</v>
      </c>
    </row>
    <row r="6111" spans="2:9" x14ac:dyDescent="0.25">
      <c r="B6111" s="7">
        <v>6103</v>
      </c>
      <c r="C6111" s="14">
        <f t="shared" ca="1" si="159"/>
        <v>1.9800010243427899E-2</v>
      </c>
      <c r="H6111" s="7">
        <v>6103</v>
      </c>
      <c r="I6111" s="14">
        <v>4.0905849441398086E-2</v>
      </c>
    </row>
    <row r="6112" spans="2:9" x14ac:dyDescent="0.25">
      <c r="B6112" s="7">
        <v>6104</v>
      </c>
      <c r="C6112" s="14">
        <f t="shared" ca="1" si="159"/>
        <v>0.29165416971883146</v>
      </c>
      <c r="H6112" s="7">
        <v>6104</v>
      </c>
      <c r="I6112" s="14">
        <v>3.4727820169261035E-2</v>
      </c>
    </row>
    <row r="6113" spans="2:9" x14ac:dyDescent="0.25">
      <c r="B6113" s="7">
        <v>6105</v>
      </c>
      <c r="C6113" s="14">
        <f t="shared" ca="1" si="159"/>
        <v>0.10288070787987058</v>
      </c>
      <c r="H6113" s="7">
        <v>6105</v>
      </c>
      <c r="I6113" s="14">
        <v>4.1803990263595693E-2</v>
      </c>
    </row>
    <row r="6114" spans="2:9" x14ac:dyDescent="0.25">
      <c r="B6114" s="7">
        <v>6106</v>
      </c>
      <c r="C6114" s="14">
        <f t="shared" ca="1" si="159"/>
        <v>0.77278995809644957</v>
      </c>
      <c r="H6114" s="7">
        <v>6106</v>
      </c>
      <c r="I6114" s="14">
        <v>3.8958446272759351E-2</v>
      </c>
    </row>
    <row r="6115" spans="2:9" x14ac:dyDescent="0.25">
      <c r="B6115" s="7">
        <v>6107</v>
      </c>
      <c r="C6115" s="14">
        <f t="shared" ca="1" si="159"/>
        <v>-0.36558240220557164</v>
      </c>
      <c r="H6115" s="7">
        <v>6107</v>
      </c>
      <c r="I6115" s="14">
        <v>3.5450619734156044E-2</v>
      </c>
    </row>
    <row r="6116" spans="2:9" x14ac:dyDescent="0.25">
      <c r="B6116" s="7">
        <v>6108</v>
      </c>
      <c r="C6116" s="14">
        <f t="shared" ca="1" si="159"/>
        <v>3.1563314336733261E-2</v>
      </c>
      <c r="H6116" s="7">
        <v>6108</v>
      </c>
      <c r="I6116" s="14">
        <v>4.2919799307524722E-2</v>
      </c>
    </row>
    <row r="6117" spans="2:9" x14ac:dyDescent="0.25">
      <c r="B6117" s="7">
        <v>6109</v>
      </c>
      <c r="C6117" s="14">
        <f t="shared" ca="1" si="159"/>
        <v>-0.48780702510024715</v>
      </c>
      <c r="H6117" s="7">
        <v>6109</v>
      </c>
      <c r="I6117" s="14">
        <v>4.2639343860686608E-2</v>
      </c>
    </row>
    <row r="6118" spans="2:9" x14ac:dyDescent="0.25">
      <c r="B6118" s="7">
        <v>6110</v>
      </c>
      <c r="C6118" s="14">
        <f t="shared" ca="1" si="159"/>
        <v>-0.11556183888921737</v>
      </c>
      <c r="H6118" s="7">
        <v>6110</v>
      </c>
      <c r="I6118" s="14">
        <v>3.9165168214680038E-2</v>
      </c>
    </row>
    <row r="6119" spans="2:9" x14ac:dyDescent="0.25">
      <c r="B6119" s="7">
        <v>6111</v>
      </c>
      <c r="C6119" s="14">
        <f t="shared" ca="1" si="159"/>
        <v>0.25365166000288125</v>
      </c>
      <c r="H6119" s="7">
        <v>6111</v>
      </c>
      <c r="I6119" s="14">
        <v>3.8228849458413414E-2</v>
      </c>
    </row>
    <row r="6120" spans="2:9" x14ac:dyDescent="0.25">
      <c r="B6120" s="7">
        <v>6112</v>
      </c>
      <c r="C6120" s="14">
        <f t="shared" ca="1" si="159"/>
        <v>0.55127352549644493</v>
      </c>
      <c r="H6120" s="7">
        <v>6112</v>
      </c>
      <c r="I6120" s="14">
        <v>3.086595947744121E-2</v>
      </c>
    </row>
    <row r="6121" spans="2:9" x14ac:dyDescent="0.25">
      <c r="B6121" s="7">
        <v>6113</v>
      </c>
      <c r="C6121" s="14">
        <f t="shared" ca="1" si="159"/>
        <v>-0.45791119948043268</v>
      </c>
      <c r="H6121" s="7">
        <v>6113</v>
      </c>
      <c r="I6121" s="14">
        <v>3.8977257855396477E-2</v>
      </c>
    </row>
    <row r="6122" spans="2:9" x14ac:dyDescent="0.25">
      <c r="B6122" s="7">
        <v>6114</v>
      </c>
      <c r="C6122" s="14">
        <f t="shared" ca="1" si="159"/>
        <v>6.9764917078082564E-2</v>
      </c>
      <c r="H6122" s="7">
        <v>6114</v>
      </c>
      <c r="I6122" s="14">
        <v>3.8870594791412257E-2</v>
      </c>
    </row>
    <row r="6123" spans="2:9" x14ac:dyDescent="0.25">
      <c r="B6123" s="7">
        <v>6115</v>
      </c>
      <c r="C6123" s="14">
        <f t="shared" ca="1" si="159"/>
        <v>7.027458984931681E-2</v>
      </c>
      <c r="H6123" s="7">
        <v>6115</v>
      </c>
      <c r="I6123" s="14">
        <v>3.6744058433145099E-2</v>
      </c>
    </row>
    <row r="6124" spans="2:9" x14ac:dyDescent="0.25">
      <c r="B6124" s="7">
        <v>6116</v>
      </c>
      <c r="C6124" s="14">
        <f t="shared" ca="1" si="159"/>
        <v>0.12444159770030261</v>
      </c>
      <c r="H6124" s="7">
        <v>6116</v>
      </c>
      <c r="I6124" s="14">
        <v>3.6058954806007848E-2</v>
      </c>
    </row>
    <row r="6125" spans="2:9" x14ac:dyDescent="0.25">
      <c r="B6125" s="7">
        <v>6117</v>
      </c>
      <c r="C6125" s="14">
        <f t="shared" ca="1" si="159"/>
        <v>0.46516289022938745</v>
      </c>
      <c r="H6125" s="7">
        <v>6117</v>
      </c>
      <c r="I6125" s="14">
        <v>3.4971600266010337E-2</v>
      </c>
    </row>
    <row r="6126" spans="2:9" x14ac:dyDescent="0.25">
      <c r="B6126" s="7">
        <v>6118</v>
      </c>
      <c r="C6126" s="14">
        <f t="shared" ca="1" si="159"/>
        <v>-0.1389445065481765</v>
      </c>
      <c r="H6126" s="7">
        <v>6118</v>
      </c>
      <c r="I6126" s="14">
        <v>4.2790936189623999E-2</v>
      </c>
    </row>
    <row r="6127" spans="2:9" x14ac:dyDescent="0.25">
      <c r="B6127" s="7">
        <v>6119</v>
      </c>
      <c r="C6127" s="14">
        <f t="shared" ca="1" si="159"/>
        <v>-0.15480542763644206</v>
      </c>
      <c r="H6127" s="7">
        <v>6119</v>
      </c>
      <c r="I6127" s="14">
        <v>3.7054266452618681E-2</v>
      </c>
    </row>
    <row r="6128" spans="2:9" x14ac:dyDescent="0.25">
      <c r="B6128" s="7">
        <v>6120</v>
      </c>
      <c r="C6128" s="14">
        <f t="shared" ca="1" si="159"/>
        <v>-0.47908066174364033</v>
      </c>
      <c r="H6128" s="7">
        <v>6120</v>
      </c>
      <c r="I6128" s="14">
        <v>4.1702118407969981E-2</v>
      </c>
    </row>
    <row r="6129" spans="2:9" x14ac:dyDescent="0.25">
      <c r="B6129" s="7">
        <v>6121</v>
      </c>
      <c r="C6129" s="14">
        <f t="shared" ca="1" si="159"/>
        <v>-2.14758375502139E-2</v>
      </c>
      <c r="H6129" s="7">
        <v>6121</v>
      </c>
      <c r="I6129" s="14">
        <v>3.4270649410882904E-2</v>
      </c>
    </row>
    <row r="6130" spans="2:9" x14ac:dyDescent="0.25">
      <c r="B6130" s="7">
        <v>6122</v>
      </c>
      <c r="C6130" s="14">
        <f t="shared" ca="1" si="159"/>
        <v>0.37901949315960154</v>
      </c>
      <c r="H6130" s="7">
        <v>6122</v>
      </c>
      <c r="I6130" s="14">
        <v>3.7188275093525604E-2</v>
      </c>
    </row>
    <row r="6131" spans="2:9" x14ac:dyDescent="0.25">
      <c r="B6131" s="7">
        <v>6123</v>
      </c>
      <c r="C6131" s="14">
        <f t="shared" ca="1" si="159"/>
        <v>0.10068302896272321</v>
      </c>
      <c r="H6131" s="7">
        <v>6123</v>
      </c>
      <c r="I6131" s="14">
        <v>4.3957402388775081E-2</v>
      </c>
    </row>
    <row r="6132" spans="2:9" x14ac:dyDescent="0.25">
      <c r="B6132" s="7">
        <v>6124</v>
      </c>
      <c r="C6132" s="14">
        <f t="shared" ca="1" si="159"/>
        <v>0.30206721091584249</v>
      </c>
      <c r="H6132" s="7">
        <v>6124</v>
      </c>
      <c r="I6132" s="14">
        <v>4.2657496524242701E-2</v>
      </c>
    </row>
    <row r="6133" spans="2:9" x14ac:dyDescent="0.25">
      <c r="B6133" s="7">
        <v>6125</v>
      </c>
      <c r="C6133" s="14">
        <f t="shared" ca="1" si="159"/>
        <v>-0.18665178927397078</v>
      </c>
      <c r="H6133" s="7">
        <v>6125</v>
      </c>
      <c r="I6133" s="14">
        <v>4.7475199175558966E-2</v>
      </c>
    </row>
    <row r="6134" spans="2:9" x14ac:dyDescent="0.25">
      <c r="B6134" s="7">
        <v>6126</v>
      </c>
      <c r="C6134" s="14">
        <f t="shared" ca="1" si="159"/>
        <v>0.16461772372498401</v>
      </c>
      <c r="H6134" s="7">
        <v>6126</v>
      </c>
      <c r="I6134" s="14">
        <v>4.076490211876365E-2</v>
      </c>
    </row>
    <row r="6135" spans="2:9" x14ac:dyDescent="0.25">
      <c r="B6135" s="7">
        <v>6127</v>
      </c>
      <c r="C6135" s="14">
        <f t="shared" ca="1" si="159"/>
        <v>0.42991067639525238</v>
      </c>
      <c r="H6135" s="7">
        <v>6127</v>
      </c>
      <c r="I6135" s="14">
        <v>4.0540684248722723E-2</v>
      </c>
    </row>
    <row r="6136" spans="2:9" x14ac:dyDescent="0.25">
      <c r="B6136" s="7">
        <v>6128</v>
      </c>
      <c r="C6136" s="14">
        <f t="shared" ca="1" si="159"/>
        <v>5.0978919186821861E-2</v>
      </c>
      <c r="H6136" s="7">
        <v>6128</v>
      </c>
      <c r="I6136" s="14">
        <v>3.5582808129910069E-2</v>
      </c>
    </row>
    <row r="6137" spans="2:9" x14ac:dyDescent="0.25">
      <c r="B6137" s="7">
        <v>6129</v>
      </c>
      <c r="C6137" s="14">
        <f t="shared" ca="1" si="159"/>
        <v>0.15107282635193467</v>
      </c>
      <c r="H6137" s="7">
        <v>6129</v>
      </c>
      <c r="I6137" s="14">
        <v>4.5828607176305908E-2</v>
      </c>
    </row>
    <row r="6138" spans="2:9" x14ac:dyDescent="0.25">
      <c r="B6138" s="7">
        <v>6130</v>
      </c>
      <c r="C6138" s="14">
        <f t="shared" ca="1" si="159"/>
        <v>0.35075744653065249</v>
      </c>
      <c r="H6138" s="7">
        <v>6130</v>
      </c>
      <c r="I6138" s="14">
        <v>3.7077155719305435E-2</v>
      </c>
    </row>
    <row r="6139" spans="2:9" x14ac:dyDescent="0.25">
      <c r="B6139" s="7">
        <v>6131</v>
      </c>
      <c r="C6139" s="14">
        <f t="shared" ca="1" si="159"/>
        <v>0.71095753594938738</v>
      </c>
      <c r="H6139" s="7">
        <v>6131</v>
      </c>
      <c r="I6139" s="14">
        <v>4.5988577894831767E-2</v>
      </c>
    </row>
    <row r="6140" spans="2:9" x14ac:dyDescent="0.25">
      <c r="B6140" s="7">
        <v>6132</v>
      </c>
      <c r="C6140" s="14">
        <f t="shared" ca="1" si="159"/>
        <v>-0.39900261814912469</v>
      </c>
      <c r="H6140" s="7">
        <v>6132</v>
      </c>
      <c r="I6140" s="14">
        <v>3.9461657260768883E-2</v>
      </c>
    </row>
    <row r="6141" spans="2:9" x14ac:dyDescent="0.25">
      <c r="B6141" s="7">
        <v>6133</v>
      </c>
      <c r="C6141" s="14">
        <f t="shared" ca="1" si="159"/>
        <v>0.157767439873644</v>
      </c>
      <c r="H6141" s="7">
        <v>6133</v>
      </c>
      <c r="I6141" s="14">
        <v>4.4557386380173487E-2</v>
      </c>
    </row>
    <row r="6142" spans="2:9" x14ac:dyDescent="0.25">
      <c r="B6142" s="7">
        <v>6134</v>
      </c>
      <c r="C6142" s="14">
        <f t="shared" ca="1" si="159"/>
        <v>-0.10263796072357109</v>
      </c>
      <c r="H6142" s="7">
        <v>6134</v>
      </c>
      <c r="I6142" s="14">
        <v>3.5289330176805439E-2</v>
      </c>
    </row>
    <row r="6143" spans="2:9" x14ac:dyDescent="0.25">
      <c r="B6143" s="7">
        <v>6135</v>
      </c>
      <c r="C6143" s="14">
        <f t="shared" ca="1" si="159"/>
        <v>-0.29891851297410871</v>
      </c>
      <c r="H6143" s="7">
        <v>6135</v>
      </c>
      <c r="I6143" s="14">
        <v>3.2108457903634272E-2</v>
      </c>
    </row>
    <row r="6144" spans="2:9" x14ac:dyDescent="0.25">
      <c r="B6144" s="7">
        <v>6136</v>
      </c>
      <c r="C6144" s="14">
        <f t="shared" ca="1" si="159"/>
        <v>3.8081779073215249E-2</v>
      </c>
      <c r="H6144" s="7">
        <v>6136</v>
      </c>
      <c r="I6144" s="14">
        <v>3.4841562369141779E-2</v>
      </c>
    </row>
    <row r="6145" spans="2:9" x14ac:dyDescent="0.25">
      <c r="B6145" s="7">
        <v>6137</v>
      </c>
      <c r="C6145" s="14">
        <f t="shared" ca="1" si="159"/>
        <v>0.68804080962144465</v>
      </c>
      <c r="H6145" s="7">
        <v>6137</v>
      </c>
      <c r="I6145" s="14">
        <v>3.4345034033787081E-2</v>
      </c>
    </row>
    <row r="6146" spans="2:9" x14ac:dyDescent="0.25">
      <c r="B6146" s="7">
        <v>6138</v>
      </c>
      <c r="C6146" s="14">
        <f t="shared" ca="1" si="159"/>
        <v>5.6316894732685557E-2</v>
      </c>
      <c r="H6146" s="7">
        <v>6138</v>
      </c>
      <c r="I6146" s="14">
        <v>3.7445787195435024E-2</v>
      </c>
    </row>
    <row r="6147" spans="2:9" x14ac:dyDescent="0.25">
      <c r="B6147" s="7">
        <v>6139</v>
      </c>
      <c r="C6147" s="14">
        <f t="shared" ca="1" si="159"/>
        <v>4.3087949967798855E-3</v>
      </c>
      <c r="H6147" s="7">
        <v>6139</v>
      </c>
      <c r="I6147" s="14">
        <v>3.9744055637299408E-2</v>
      </c>
    </row>
    <row r="6148" spans="2:9" x14ac:dyDescent="0.25">
      <c r="B6148" s="7">
        <v>6140</v>
      </c>
      <c r="C6148" s="14">
        <f t="shared" ca="1" si="159"/>
        <v>0.32071018901963988</v>
      </c>
      <c r="H6148" s="7">
        <v>6140</v>
      </c>
      <c r="I6148" s="14">
        <v>4.2417927824679999E-2</v>
      </c>
    </row>
    <row r="6149" spans="2:9" x14ac:dyDescent="0.25">
      <c r="B6149" s="7">
        <v>6141</v>
      </c>
      <c r="C6149" s="14">
        <f t="shared" ca="1" si="159"/>
        <v>0.19125498011425085</v>
      </c>
      <c r="H6149" s="7">
        <v>6141</v>
      </c>
      <c r="I6149" s="14">
        <v>4.0392597512512951E-2</v>
      </c>
    </row>
    <row r="6150" spans="2:9" x14ac:dyDescent="0.25">
      <c r="B6150" s="7">
        <v>6142</v>
      </c>
      <c r="C6150" s="14">
        <f t="shared" ca="1" si="159"/>
        <v>-0.33787083508291005</v>
      </c>
      <c r="H6150" s="7">
        <v>6142</v>
      </c>
      <c r="I6150" s="14">
        <v>3.6931031963465526E-2</v>
      </c>
    </row>
    <row r="6151" spans="2:9" x14ac:dyDescent="0.25">
      <c r="B6151" s="7">
        <v>6143</v>
      </c>
      <c r="C6151" s="14">
        <f t="shared" ca="1" si="159"/>
        <v>-0.10150412537999809</v>
      </c>
      <c r="H6151" s="7">
        <v>6143</v>
      </c>
      <c r="I6151" s="14">
        <v>3.5946612476885263E-2</v>
      </c>
    </row>
    <row r="6152" spans="2:9" x14ac:dyDescent="0.25">
      <c r="B6152" s="7">
        <v>6144</v>
      </c>
      <c r="C6152" s="14">
        <f t="shared" ca="1" si="159"/>
        <v>0.28530432380575704</v>
      </c>
      <c r="H6152" s="7">
        <v>6144</v>
      </c>
      <c r="I6152" s="14">
        <v>4.6209502722985268E-2</v>
      </c>
    </row>
    <row r="6153" spans="2:9" x14ac:dyDescent="0.25">
      <c r="B6153" s="7">
        <v>6145</v>
      </c>
      <c r="C6153" s="14">
        <f t="shared" ca="1" si="159"/>
        <v>-0.91246613288671186</v>
      </c>
      <c r="H6153" s="7">
        <v>6145</v>
      </c>
      <c r="I6153" s="14">
        <v>3.9305288025616211E-2</v>
      </c>
    </row>
    <row r="6154" spans="2:9" x14ac:dyDescent="0.25">
      <c r="B6154" s="7">
        <v>6146</v>
      </c>
      <c r="C6154" s="14">
        <f t="shared" ca="1" si="159"/>
        <v>-0.18160499498303853</v>
      </c>
      <c r="H6154" s="7">
        <v>6146</v>
      </c>
      <c r="I6154" s="14">
        <v>3.6153764389679578E-2</v>
      </c>
    </row>
    <row r="6155" spans="2:9" x14ac:dyDescent="0.25">
      <c r="B6155" s="7">
        <v>6147</v>
      </c>
      <c r="C6155" s="14">
        <f t="shared" ref="C6155:C6218" ca="1" si="160">_xlfn.NORM.INV(RAND(),$C$3,$C$4)+($C$5*C6154)+($C$6*RAND())</f>
        <v>-0.56592530118622664</v>
      </c>
      <c r="H6155" s="7">
        <v>6147</v>
      </c>
      <c r="I6155" s="14">
        <v>3.372322389999146E-2</v>
      </c>
    </row>
    <row r="6156" spans="2:9" x14ac:dyDescent="0.25">
      <c r="B6156" s="7">
        <v>6148</v>
      </c>
      <c r="C6156" s="14">
        <f t="shared" ca="1" si="160"/>
        <v>-9.0911462598089909E-2</v>
      </c>
      <c r="H6156" s="7">
        <v>6148</v>
      </c>
      <c r="I6156" s="14">
        <v>3.557004958860626E-2</v>
      </c>
    </row>
    <row r="6157" spans="2:9" x14ac:dyDescent="0.25">
      <c r="B6157" s="7">
        <v>6149</v>
      </c>
      <c r="C6157" s="14">
        <f t="shared" ca="1" si="160"/>
        <v>-0.20141095635186951</v>
      </c>
      <c r="H6157" s="7">
        <v>6149</v>
      </c>
      <c r="I6157" s="14">
        <v>4.5122590242835013E-2</v>
      </c>
    </row>
    <row r="6158" spans="2:9" x14ac:dyDescent="0.25">
      <c r="B6158" s="7">
        <v>6150</v>
      </c>
      <c r="C6158" s="14">
        <f t="shared" ca="1" si="160"/>
        <v>-2.056438045390107E-2</v>
      </c>
      <c r="H6158" s="7">
        <v>6150</v>
      </c>
      <c r="I6158" s="14">
        <v>4.0469899512747418E-2</v>
      </c>
    </row>
    <row r="6159" spans="2:9" x14ac:dyDescent="0.25">
      <c r="B6159" s="7">
        <v>6151</v>
      </c>
      <c r="C6159" s="14">
        <f t="shared" ca="1" si="160"/>
        <v>0.19597049366557406</v>
      </c>
      <c r="H6159" s="7">
        <v>6151</v>
      </c>
      <c r="I6159" s="14">
        <v>3.9219422481465357E-2</v>
      </c>
    </row>
    <row r="6160" spans="2:9" x14ac:dyDescent="0.25">
      <c r="B6160" s="7">
        <v>6152</v>
      </c>
      <c r="C6160" s="14">
        <f t="shared" ca="1" si="160"/>
        <v>0.7195590717981788</v>
      </c>
      <c r="H6160" s="7">
        <v>6152</v>
      </c>
      <c r="I6160" s="14">
        <v>4.2249049207491243E-2</v>
      </c>
    </row>
    <row r="6161" spans="2:9" x14ac:dyDescent="0.25">
      <c r="B6161" s="7">
        <v>6153</v>
      </c>
      <c r="C6161" s="14">
        <f t="shared" ca="1" si="160"/>
        <v>-0.19395390082380629</v>
      </c>
      <c r="H6161" s="7">
        <v>6153</v>
      </c>
      <c r="I6161" s="14">
        <v>3.4587431928489766E-2</v>
      </c>
    </row>
    <row r="6162" spans="2:9" x14ac:dyDescent="0.25">
      <c r="B6162" s="7">
        <v>6154</v>
      </c>
      <c r="C6162" s="14">
        <f t="shared" ca="1" si="160"/>
        <v>0.16683248453847782</v>
      </c>
      <c r="H6162" s="7">
        <v>6154</v>
      </c>
      <c r="I6162" s="14">
        <v>3.9043389309634774E-2</v>
      </c>
    </row>
    <row r="6163" spans="2:9" x14ac:dyDescent="0.25">
      <c r="B6163" s="7">
        <v>6155</v>
      </c>
      <c r="C6163" s="14">
        <f t="shared" ca="1" si="160"/>
        <v>-0.35606387002830264</v>
      </c>
      <c r="H6163" s="7">
        <v>6155</v>
      </c>
      <c r="I6163" s="14">
        <v>4.0428349798362725E-2</v>
      </c>
    </row>
    <row r="6164" spans="2:9" x14ac:dyDescent="0.25">
      <c r="B6164" s="7">
        <v>6156</v>
      </c>
      <c r="C6164" s="14">
        <f t="shared" ca="1" si="160"/>
        <v>0.36185330192218018</v>
      </c>
      <c r="H6164" s="7">
        <v>6156</v>
      </c>
      <c r="I6164" s="14">
        <v>4.8701163877886734E-2</v>
      </c>
    </row>
    <row r="6165" spans="2:9" x14ac:dyDescent="0.25">
      <c r="B6165" s="7">
        <v>6157</v>
      </c>
      <c r="C6165" s="14">
        <f t="shared" ca="1" si="160"/>
        <v>-0.19863870463252539</v>
      </c>
      <c r="H6165" s="7">
        <v>6157</v>
      </c>
      <c r="I6165" s="14">
        <v>3.6070412070957465E-2</v>
      </c>
    </row>
    <row r="6166" spans="2:9" x14ac:dyDescent="0.25">
      <c r="B6166" s="7">
        <v>6158</v>
      </c>
      <c r="C6166" s="14">
        <f t="shared" ca="1" si="160"/>
        <v>0.57887939306447034</v>
      </c>
      <c r="H6166" s="7">
        <v>6158</v>
      </c>
      <c r="I6166" s="14">
        <v>3.8752058118202599E-2</v>
      </c>
    </row>
    <row r="6167" spans="2:9" x14ac:dyDescent="0.25">
      <c r="B6167" s="7">
        <v>6159</v>
      </c>
      <c r="C6167" s="14">
        <f t="shared" ca="1" si="160"/>
        <v>8.0213036517098393E-3</v>
      </c>
      <c r="H6167" s="7">
        <v>6159</v>
      </c>
      <c r="I6167" s="14">
        <v>4.2073267690959919E-2</v>
      </c>
    </row>
    <row r="6168" spans="2:9" x14ac:dyDescent="0.25">
      <c r="B6168" s="7">
        <v>6160</v>
      </c>
      <c r="C6168" s="14">
        <f t="shared" ca="1" si="160"/>
        <v>0.40333603412797653</v>
      </c>
      <c r="H6168" s="7">
        <v>6160</v>
      </c>
      <c r="I6168" s="14">
        <v>3.7017263525476428E-2</v>
      </c>
    </row>
    <row r="6169" spans="2:9" x14ac:dyDescent="0.25">
      <c r="B6169" s="7">
        <v>6161</v>
      </c>
      <c r="C6169" s="14">
        <f t="shared" ca="1" si="160"/>
        <v>0.2006306567293856</v>
      </c>
      <c r="H6169" s="7">
        <v>6161</v>
      </c>
      <c r="I6169" s="14">
        <v>3.7216757576161608E-2</v>
      </c>
    </row>
    <row r="6170" spans="2:9" x14ac:dyDescent="0.25">
      <c r="B6170" s="7">
        <v>6162</v>
      </c>
      <c r="C6170" s="14">
        <f t="shared" ca="1" si="160"/>
        <v>0.74589867329568671</v>
      </c>
      <c r="H6170" s="7">
        <v>6162</v>
      </c>
      <c r="I6170" s="14">
        <v>3.444691398487152E-2</v>
      </c>
    </row>
    <row r="6171" spans="2:9" x14ac:dyDescent="0.25">
      <c r="B6171" s="7">
        <v>6163</v>
      </c>
      <c r="C6171" s="14">
        <f t="shared" ca="1" si="160"/>
        <v>-0.10733340802498859</v>
      </c>
      <c r="H6171" s="7">
        <v>6163</v>
      </c>
      <c r="I6171" s="14">
        <v>4.8239056786347809E-2</v>
      </c>
    </row>
    <row r="6172" spans="2:9" x14ac:dyDescent="0.25">
      <c r="B6172" s="7">
        <v>6164</v>
      </c>
      <c r="C6172" s="14">
        <f t="shared" ca="1" si="160"/>
        <v>-9.3934990470692314E-2</v>
      </c>
      <c r="H6172" s="7">
        <v>6164</v>
      </c>
      <c r="I6172" s="14">
        <v>4.1381890970206975E-2</v>
      </c>
    </row>
    <row r="6173" spans="2:9" x14ac:dyDescent="0.25">
      <c r="B6173" s="7">
        <v>6165</v>
      </c>
      <c r="C6173" s="14">
        <f t="shared" ca="1" si="160"/>
        <v>4.8296814017231453E-2</v>
      </c>
      <c r="H6173" s="7">
        <v>6165</v>
      </c>
      <c r="I6173" s="14">
        <v>3.8338518881439049E-2</v>
      </c>
    </row>
    <row r="6174" spans="2:9" x14ac:dyDescent="0.25">
      <c r="B6174" s="7">
        <v>6166</v>
      </c>
      <c r="C6174" s="14">
        <f t="shared" ca="1" si="160"/>
        <v>3.6068828279843916E-2</v>
      </c>
      <c r="H6174" s="7">
        <v>6166</v>
      </c>
      <c r="I6174" s="14">
        <v>3.9161057915618878E-2</v>
      </c>
    </row>
    <row r="6175" spans="2:9" x14ac:dyDescent="0.25">
      <c r="B6175" s="7">
        <v>6167</v>
      </c>
      <c r="C6175" s="14">
        <f t="shared" ca="1" si="160"/>
        <v>-0.22737947592998373</v>
      </c>
      <c r="H6175" s="7">
        <v>6167</v>
      </c>
      <c r="I6175" s="14">
        <v>4.0033507143086032E-2</v>
      </c>
    </row>
    <row r="6176" spans="2:9" x14ac:dyDescent="0.25">
      <c r="B6176" s="7">
        <v>6168</v>
      </c>
      <c r="C6176" s="14">
        <f t="shared" ca="1" si="160"/>
        <v>-4.753356764964807E-3</v>
      </c>
      <c r="H6176" s="7">
        <v>6168</v>
      </c>
      <c r="I6176" s="14">
        <v>3.4236285882639855E-2</v>
      </c>
    </row>
    <row r="6177" spans="2:9" x14ac:dyDescent="0.25">
      <c r="B6177" s="7">
        <v>6169</v>
      </c>
      <c r="C6177" s="14">
        <f t="shared" ca="1" si="160"/>
        <v>0.3864176809941246</v>
      </c>
      <c r="H6177" s="7">
        <v>6169</v>
      </c>
      <c r="I6177" s="14">
        <v>3.8060105803199011E-2</v>
      </c>
    </row>
    <row r="6178" spans="2:9" x14ac:dyDescent="0.25">
      <c r="B6178" s="7">
        <v>6170</v>
      </c>
      <c r="C6178" s="14">
        <f t="shared" ca="1" si="160"/>
        <v>9.2095334785701366E-2</v>
      </c>
      <c r="H6178" s="7">
        <v>6170</v>
      </c>
      <c r="I6178" s="14">
        <v>3.8708023001976143E-2</v>
      </c>
    </row>
    <row r="6179" spans="2:9" x14ac:dyDescent="0.25">
      <c r="B6179" s="7">
        <v>6171</v>
      </c>
      <c r="C6179" s="14">
        <f t="shared" ca="1" si="160"/>
        <v>0.55922409056030442</v>
      </c>
      <c r="H6179" s="7">
        <v>6171</v>
      </c>
      <c r="I6179" s="14">
        <v>4.080608669113632E-2</v>
      </c>
    </row>
    <row r="6180" spans="2:9" x14ac:dyDescent="0.25">
      <c r="B6180" s="7">
        <v>6172</v>
      </c>
      <c r="C6180" s="14">
        <f t="shared" ca="1" si="160"/>
        <v>-0.25199371017765815</v>
      </c>
      <c r="H6180" s="7">
        <v>6172</v>
      </c>
      <c r="I6180" s="14">
        <v>4.4423017545059083E-2</v>
      </c>
    </row>
    <row r="6181" spans="2:9" x14ac:dyDescent="0.25">
      <c r="B6181" s="7">
        <v>6173</v>
      </c>
      <c r="C6181" s="14">
        <f t="shared" ca="1" si="160"/>
        <v>-2.4376317873835991E-2</v>
      </c>
      <c r="H6181" s="7">
        <v>6173</v>
      </c>
      <c r="I6181" s="14">
        <v>4.1236802680723245E-2</v>
      </c>
    </row>
    <row r="6182" spans="2:9" x14ac:dyDescent="0.25">
      <c r="B6182" s="7">
        <v>6174</v>
      </c>
      <c r="C6182" s="14">
        <f t="shared" ca="1" si="160"/>
        <v>-3.3547303896019863E-2</v>
      </c>
      <c r="H6182" s="7">
        <v>6174</v>
      </c>
      <c r="I6182" s="14">
        <v>3.8442699686579075E-2</v>
      </c>
    </row>
    <row r="6183" spans="2:9" x14ac:dyDescent="0.25">
      <c r="B6183" s="7">
        <v>6175</v>
      </c>
      <c r="C6183" s="14">
        <f t="shared" ca="1" si="160"/>
        <v>0.18586285167075517</v>
      </c>
      <c r="H6183" s="7">
        <v>6175</v>
      </c>
      <c r="I6183" s="14">
        <v>4.8149725851203938E-2</v>
      </c>
    </row>
    <row r="6184" spans="2:9" x14ac:dyDescent="0.25">
      <c r="B6184" s="7">
        <v>6176</v>
      </c>
      <c r="C6184" s="14">
        <f t="shared" ca="1" si="160"/>
        <v>0.10944601845646834</v>
      </c>
      <c r="H6184" s="7">
        <v>6176</v>
      </c>
      <c r="I6184" s="14">
        <v>3.6031366928997305E-2</v>
      </c>
    </row>
    <row r="6185" spans="2:9" x14ac:dyDescent="0.25">
      <c r="B6185" s="7">
        <v>6177</v>
      </c>
      <c r="C6185" s="14">
        <f t="shared" ca="1" si="160"/>
        <v>0.25781978109693598</v>
      </c>
      <c r="H6185" s="7">
        <v>6177</v>
      </c>
      <c r="I6185" s="14">
        <v>4.2687270316156919E-2</v>
      </c>
    </row>
    <row r="6186" spans="2:9" x14ac:dyDescent="0.25">
      <c r="B6186" s="7">
        <v>6178</v>
      </c>
      <c r="C6186" s="14">
        <f t="shared" ca="1" si="160"/>
        <v>-1.5566842810269224E-2</v>
      </c>
      <c r="H6186" s="7">
        <v>6178</v>
      </c>
      <c r="I6186" s="14">
        <v>4.0719206377078744E-2</v>
      </c>
    </row>
    <row r="6187" spans="2:9" x14ac:dyDescent="0.25">
      <c r="B6187" s="7">
        <v>6179</v>
      </c>
      <c r="C6187" s="14">
        <f t="shared" ca="1" si="160"/>
        <v>-0.58835878089357407</v>
      </c>
      <c r="H6187" s="7">
        <v>6179</v>
      </c>
      <c r="I6187" s="14">
        <v>3.9618554241760924E-2</v>
      </c>
    </row>
    <row r="6188" spans="2:9" x14ac:dyDescent="0.25">
      <c r="B6188" s="7">
        <v>6180</v>
      </c>
      <c r="C6188" s="14">
        <f t="shared" ca="1" si="160"/>
        <v>0.32591788538919619</v>
      </c>
      <c r="H6188" s="7">
        <v>6180</v>
      </c>
      <c r="I6188" s="14">
        <v>3.6120575640812794E-2</v>
      </c>
    </row>
    <row r="6189" spans="2:9" x14ac:dyDescent="0.25">
      <c r="B6189" s="7">
        <v>6181</v>
      </c>
      <c r="C6189" s="14">
        <f t="shared" ca="1" si="160"/>
        <v>-0.30264652679916099</v>
      </c>
      <c r="H6189" s="7">
        <v>6181</v>
      </c>
      <c r="I6189" s="14">
        <v>3.6752140138284622E-2</v>
      </c>
    </row>
    <row r="6190" spans="2:9" x14ac:dyDescent="0.25">
      <c r="B6190" s="7">
        <v>6182</v>
      </c>
      <c r="C6190" s="14">
        <f t="shared" ca="1" si="160"/>
        <v>-0.16514030444975733</v>
      </c>
      <c r="H6190" s="7">
        <v>6182</v>
      </c>
      <c r="I6190" s="14">
        <v>3.6438494290875936E-2</v>
      </c>
    </row>
    <row r="6191" spans="2:9" x14ac:dyDescent="0.25">
      <c r="B6191" s="7">
        <v>6183</v>
      </c>
      <c r="C6191" s="14">
        <f t="shared" ca="1" si="160"/>
        <v>0.13995200345739009</v>
      </c>
      <c r="H6191" s="7">
        <v>6183</v>
      </c>
      <c r="I6191" s="14">
        <v>4.1527002477336497E-2</v>
      </c>
    </row>
    <row r="6192" spans="2:9" x14ac:dyDescent="0.25">
      <c r="B6192" s="7">
        <v>6184</v>
      </c>
      <c r="C6192" s="14">
        <f t="shared" ca="1" si="160"/>
        <v>-2.5440023529270113E-2</v>
      </c>
      <c r="H6192" s="7">
        <v>6184</v>
      </c>
      <c r="I6192" s="14">
        <v>4.4879119175195555E-2</v>
      </c>
    </row>
    <row r="6193" spans="2:9" x14ac:dyDescent="0.25">
      <c r="B6193" s="7">
        <v>6185</v>
      </c>
      <c r="C6193" s="14">
        <f t="shared" ca="1" si="160"/>
        <v>0.12633020892209637</v>
      </c>
      <c r="H6193" s="7">
        <v>6185</v>
      </c>
      <c r="I6193" s="14">
        <v>4.1640651951340112E-2</v>
      </c>
    </row>
    <row r="6194" spans="2:9" x14ac:dyDescent="0.25">
      <c r="B6194" s="7">
        <v>6186</v>
      </c>
      <c r="C6194" s="14">
        <f t="shared" ca="1" si="160"/>
        <v>-2.1242233381668689E-2</v>
      </c>
      <c r="H6194" s="7">
        <v>6186</v>
      </c>
      <c r="I6194" s="14">
        <v>4.271702625151072E-2</v>
      </c>
    </row>
    <row r="6195" spans="2:9" x14ac:dyDescent="0.25">
      <c r="B6195" s="7">
        <v>6187</v>
      </c>
      <c r="C6195" s="14">
        <f t="shared" ca="1" si="160"/>
        <v>0.12340390333986906</v>
      </c>
      <c r="H6195" s="7">
        <v>6187</v>
      </c>
      <c r="I6195" s="14">
        <v>4.0527323432422727E-2</v>
      </c>
    </row>
    <row r="6196" spans="2:9" x14ac:dyDescent="0.25">
      <c r="B6196" s="7">
        <v>6188</v>
      </c>
      <c r="C6196" s="14">
        <f t="shared" ca="1" si="160"/>
        <v>-0.3214105184712171</v>
      </c>
      <c r="H6196" s="7">
        <v>6188</v>
      </c>
      <c r="I6196" s="14">
        <v>4.5582245196560157E-2</v>
      </c>
    </row>
    <row r="6197" spans="2:9" x14ac:dyDescent="0.25">
      <c r="B6197" s="7">
        <v>6189</v>
      </c>
      <c r="C6197" s="14">
        <f t="shared" ca="1" si="160"/>
        <v>-6.0306803363368751E-2</v>
      </c>
      <c r="H6197" s="7">
        <v>6189</v>
      </c>
      <c r="I6197" s="14">
        <v>3.932348974786936E-2</v>
      </c>
    </row>
    <row r="6198" spans="2:9" x14ac:dyDescent="0.25">
      <c r="B6198" s="7">
        <v>6190</v>
      </c>
      <c r="C6198" s="14">
        <f t="shared" ca="1" si="160"/>
        <v>-0.14357579280266644</v>
      </c>
      <c r="H6198" s="7">
        <v>6190</v>
      </c>
      <c r="I6198" s="14">
        <v>5.1175799858934536E-2</v>
      </c>
    </row>
    <row r="6199" spans="2:9" x14ac:dyDescent="0.25">
      <c r="B6199" s="7">
        <v>6191</v>
      </c>
      <c r="C6199" s="14">
        <f t="shared" ca="1" si="160"/>
        <v>3.8415639631903128E-2</v>
      </c>
      <c r="H6199" s="7">
        <v>6191</v>
      </c>
      <c r="I6199" s="14">
        <v>4.3841601335301524E-2</v>
      </c>
    </row>
    <row r="6200" spans="2:9" x14ac:dyDescent="0.25">
      <c r="B6200" s="7">
        <v>6192</v>
      </c>
      <c r="C6200" s="14">
        <f t="shared" ca="1" si="160"/>
        <v>-4.018048598506526E-2</v>
      </c>
      <c r="H6200" s="7">
        <v>6192</v>
      </c>
      <c r="I6200" s="14">
        <v>4.4934134719135724E-2</v>
      </c>
    </row>
    <row r="6201" spans="2:9" x14ac:dyDescent="0.25">
      <c r="B6201" s="7">
        <v>6193</v>
      </c>
      <c r="C6201" s="14">
        <f t="shared" ca="1" si="160"/>
        <v>-3.3329952734302358E-2</v>
      </c>
      <c r="H6201" s="7">
        <v>6193</v>
      </c>
      <c r="I6201" s="14">
        <v>3.6135150089739242E-2</v>
      </c>
    </row>
    <row r="6202" spans="2:9" x14ac:dyDescent="0.25">
      <c r="B6202" s="7">
        <v>6194</v>
      </c>
      <c r="C6202" s="14">
        <f t="shared" ca="1" si="160"/>
        <v>0.64605306783370908</v>
      </c>
      <c r="H6202" s="7">
        <v>6194</v>
      </c>
      <c r="I6202" s="14">
        <v>3.3690010339808694E-2</v>
      </c>
    </row>
    <row r="6203" spans="2:9" x14ac:dyDescent="0.25">
      <c r="B6203" s="7">
        <v>6195</v>
      </c>
      <c r="C6203" s="14">
        <f t="shared" ca="1" si="160"/>
        <v>0.37692141769235799</v>
      </c>
      <c r="H6203" s="7">
        <v>6195</v>
      </c>
      <c r="I6203" s="14">
        <v>3.9962736110688866E-2</v>
      </c>
    </row>
    <row r="6204" spans="2:9" x14ac:dyDescent="0.25">
      <c r="B6204" s="7">
        <v>6196</v>
      </c>
      <c r="C6204" s="14">
        <f t="shared" ca="1" si="160"/>
        <v>-0.30578894114244948</v>
      </c>
      <c r="H6204" s="7">
        <v>6196</v>
      </c>
      <c r="I6204" s="14">
        <v>4.1877311416309015E-2</v>
      </c>
    </row>
    <row r="6205" spans="2:9" x14ac:dyDescent="0.25">
      <c r="B6205" s="7">
        <v>6197</v>
      </c>
      <c r="C6205" s="14">
        <f t="shared" ca="1" si="160"/>
        <v>-0.1241072051016239</v>
      </c>
      <c r="H6205" s="7">
        <v>6197</v>
      </c>
      <c r="I6205" s="14">
        <v>4.0243864507362899E-2</v>
      </c>
    </row>
    <row r="6206" spans="2:9" x14ac:dyDescent="0.25">
      <c r="B6206" s="7">
        <v>6198</v>
      </c>
      <c r="C6206" s="14">
        <f t="shared" ca="1" si="160"/>
        <v>-0.32901356433089912</v>
      </c>
      <c r="H6206" s="7">
        <v>6198</v>
      </c>
      <c r="I6206" s="14">
        <v>4.0432354670637723E-2</v>
      </c>
    </row>
    <row r="6207" spans="2:9" x14ac:dyDescent="0.25">
      <c r="B6207" s="7">
        <v>6199</v>
      </c>
      <c r="C6207" s="14">
        <f t="shared" ca="1" si="160"/>
        <v>0.33236106014406996</v>
      </c>
      <c r="H6207" s="7">
        <v>6199</v>
      </c>
      <c r="I6207" s="14">
        <v>4.6711778025037044E-2</v>
      </c>
    </row>
    <row r="6208" spans="2:9" x14ac:dyDescent="0.25">
      <c r="B6208" s="7">
        <v>6200</v>
      </c>
      <c r="C6208" s="14">
        <f t="shared" ca="1" si="160"/>
        <v>0.11520181269975882</v>
      </c>
      <c r="H6208" s="7">
        <v>6200</v>
      </c>
      <c r="I6208" s="14">
        <v>4.2058118496168043E-2</v>
      </c>
    </row>
    <row r="6209" spans="2:9" x14ac:dyDescent="0.25">
      <c r="B6209" s="7">
        <v>6201</v>
      </c>
      <c r="C6209" s="14">
        <f t="shared" ca="1" si="160"/>
        <v>0.74195388021175857</v>
      </c>
      <c r="H6209" s="7">
        <v>6201</v>
      </c>
      <c r="I6209" s="14">
        <v>4.2962146387886445E-2</v>
      </c>
    </row>
    <row r="6210" spans="2:9" x14ac:dyDescent="0.25">
      <c r="B6210" s="7">
        <v>6202</v>
      </c>
      <c r="C6210" s="14">
        <f t="shared" ca="1" si="160"/>
        <v>-0.15403209379273547</v>
      </c>
      <c r="H6210" s="7">
        <v>6202</v>
      </c>
      <c r="I6210" s="14">
        <v>4.3786654290333044E-2</v>
      </c>
    </row>
    <row r="6211" spans="2:9" x14ac:dyDescent="0.25">
      <c r="B6211" s="7">
        <v>6203</v>
      </c>
      <c r="C6211" s="14">
        <f t="shared" ca="1" si="160"/>
        <v>6.1598153839301568E-2</v>
      </c>
      <c r="H6211" s="7">
        <v>6203</v>
      </c>
      <c r="I6211" s="14">
        <v>4.2177323988629611E-2</v>
      </c>
    </row>
    <row r="6212" spans="2:9" x14ac:dyDescent="0.25">
      <c r="B6212" s="7">
        <v>6204</v>
      </c>
      <c r="C6212" s="14">
        <f t="shared" ca="1" si="160"/>
        <v>0.36847507308070121</v>
      </c>
      <c r="H6212" s="7">
        <v>6204</v>
      </c>
      <c r="I6212" s="14">
        <v>3.8071170456847832E-2</v>
      </c>
    </row>
    <row r="6213" spans="2:9" x14ac:dyDescent="0.25">
      <c r="B6213" s="7">
        <v>6205</v>
      </c>
      <c r="C6213" s="14">
        <f t="shared" ca="1" si="160"/>
        <v>-0.49719110480694334</v>
      </c>
      <c r="H6213" s="7">
        <v>6205</v>
      </c>
      <c r="I6213" s="14">
        <v>3.9740199329040882E-2</v>
      </c>
    </row>
    <row r="6214" spans="2:9" x14ac:dyDescent="0.25">
      <c r="B6214" s="7">
        <v>6206</v>
      </c>
      <c r="C6214" s="14">
        <f t="shared" ca="1" si="160"/>
        <v>-0.51045179821431019</v>
      </c>
      <c r="H6214" s="7">
        <v>6206</v>
      </c>
      <c r="I6214" s="14">
        <v>3.8225981421747914E-2</v>
      </c>
    </row>
    <row r="6215" spans="2:9" x14ac:dyDescent="0.25">
      <c r="B6215" s="7">
        <v>6207</v>
      </c>
      <c r="C6215" s="14">
        <f t="shared" ca="1" si="160"/>
        <v>0.5315162629909993</v>
      </c>
      <c r="H6215" s="7">
        <v>6207</v>
      </c>
      <c r="I6215" s="14">
        <v>3.5607667842094182E-2</v>
      </c>
    </row>
    <row r="6216" spans="2:9" x14ac:dyDescent="0.25">
      <c r="B6216" s="7">
        <v>6208</v>
      </c>
      <c r="C6216" s="14">
        <f t="shared" ca="1" si="160"/>
        <v>1.0471529013767605E-3</v>
      </c>
      <c r="H6216" s="7">
        <v>6208</v>
      </c>
      <c r="I6216" s="14">
        <v>3.1022832449628834E-2</v>
      </c>
    </row>
    <row r="6217" spans="2:9" x14ac:dyDescent="0.25">
      <c r="B6217" s="7">
        <v>6209</v>
      </c>
      <c r="C6217" s="14">
        <f t="shared" ca="1" si="160"/>
        <v>1.2041486479823796E-2</v>
      </c>
      <c r="H6217" s="7">
        <v>6209</v>
      </c>
      <c r="I6217" s="14">
        <v>4.339577948442927E-2</v>
      </c>
    </row>
    <row r="6218" spans="2:9" x14ac:dyDescent="0.25">
      <c r="B6218" s="7">
        <v>6210</v>
      </c>
      <c r="C6218" s="14">
        <f t="shared" ca="1" si="160"/>
        <v>9.8874978124713603E-2</v>
      </c>
      <c r="H6218" s="7">
        <v>6210</v>
      </c>
      <c r="I6218" s="14">
        <v>3.5879109626410874E-2</v>
      </c>
    </row>
    <row r="6219" spans="2:9" x14ac:dyDescent="0.25">
      <c r="B6219" s="7">
        <v>6211</v>
      </c>
      <c r="C6219" s="14">
        <f t="shared" ref="C6219:C6282" ca="1" si="161">_xlfn.NORM.INV(RAND(),$C$3,$C$4)+($C$5*C6218)+($C$6*RAND())</f>
        <v>-0.46897618849648121</v>
      </c>
      <c r="H6219" s="7">
        <v>6211</v>
      </c>
      <c r="I6219" s="14">
        <v>4.1224668058985947E-2</v>
      </c>
    </row>
    <row r="6220" spans="2:9" x14ac:dyDescent="0.25">
      <c r="B6220" s="7">
        <v>6212</v>
      </c>
      <c r="C6220" s="14">
        <f t="shared" ca="1" si="161"/>
        <v>-0.15153252056685093</v>
      </c>
      <c r="H6220" s="7">
        <v>6212</v>
      </c>
      <c r="I6220" s="14">
        <v>4.0311851544045985E-2</v>
      </c>
    </row>
    <row r="6221" spans="2:9" x14ac:dyDescent="0.25">
      <c r="B6221" s="7">
        <v>6213</v>
      </c>
      <c r="C6221" s="14">
        <f t="shared" ca="1" si="161"/>
        <v>0.30490503407305486</v>
      </c>
      <c r="H6221" s="7">
        <v>6213</v>
      </c>
      <c r="I6221" s="14">
        <v>4.3237831898367947E-2</v>
      </c>
    </row>
    <row r="6222" spans="2:9" x14ac:dyDescent="0.25">
      <c r="B6222" s="7">
        <v>6214</v>
      </c>
      <c r="C6222" s="14">
        <f t="shared" ca="1" si="161"/>
        <v>-0.22758431162384465</v>
      </c>
      <c r="H6222" s="7">
        <v>6214</v>
      </c>
      <c r="I6222" s="14">
        <v>4.075770908026017E-2</v>
      </c>
    </row>
    <row r="6223" spans="2:9" x14ac:dyDescent="0.25">
      <c r="B6223" s="7">
        <v>6215</v>
      </c>
      <c r="C6223" s="14">
        <f t="shared" ca="1" si="161"/>
        <v>0.41449642753424992</v>
      </c>
      <c r="H6223" s="7">
        <v>6215</v>
      </c>
      <c r="I6223" s="14">
        <v>4.1192830390886795E-2</v>
      </c>
    </row>
    <row r="6224" spans="2:9" x14ac:dyDescent="0.25">
      <c r="B6224" s="7">
        <v>6216</v>
      </c>
      <c r="C6224" s="14">
        <f t="shared" ca="1" si="161"/>
        <v>-0.19392797654039931</v>
      </c>
      <c r="H6224" s="7">
        <v>6216</v>
      </c>
      <c r="I6224" s="14">
        <v>4.2177959331409207E-2</v>
      </c>
    </row>
    <row r="6225" spans="2:9" x14ac:dyDescent="0.25">
      <c r="B6225" s="7">
        <v>6217</v>
      </c>
      <c r="C6225" s="14">
        <f t="shared" ca="1" si="161"/>
        <v>-0.3071791046643873</v>
      </c>
      <c r="H6225" s="7">
        <v>6217</v>
      </c>
      <c r="I6225" s="14">
        <v>4.019977858613797E-2</v>
      </c>
    </row>
    <row r="6226" spans="2:9" x14ac:dyDescent="0.25">
      <c r="B6226" s="7">
        <v>6218</v>
      </c>
      <c r="C6226" s="14">
        <f t="shared" ca="1" si="161"/>
        <v>0.53102898971258794</v>
      </c>
      <c r="H6226" s="7">
        <v>6218</v>
      </c>
      <c r="I6226" s="14">
        <v>3.7551439576036738E-2</v>
      </c>
    </row>
    <row r="6227" spans="2:9" x14ac:dyDescent="0.25">
      <c r="B6227" s="7">
        <v>6219</v>
      </c>
      <c r="C6227" s="14">
        <f t="shared" ca="1" si="161"/>
        <v>0.33251771924284046</v>
      </c>
      <c r="H6227" s="7">
        <v>6219</v>
      </c>
      <c r="I6227" s="14">
        <v>4.1387250968152232E-2</v>
      </c>
    </row>
    <row r="6228" spans="2:9" x14ac:dyDescent="0.25">
      <c r="B6228" s="7">
        <v>6220</v>
      </c>
      <c r="C6228" s="14">
        <f t="shared" ca="1" si="161"/>
        <v>0.39987456824128648</v>
      </c>
      <c r="H6228" s="7">
        <v>6220</v>
      </c>
      <c r="I6228" s="14">
        <v>3.9025412358352843E-2</v>
      </c>
    </row>
    <row r="6229" spans="2:9" x14ac:dyDescent="0.25">
      <c r="B6229" s="7">
        <v>6221</v>
      </c>
      <c r="C6229" s="14">
        <f t="shared" ca="1" si="161"/>
        <v>-0.23512541393907574</v>
      </c>
      <c r="H6229" s="7">
        <v>6221</v>
      </c>
      <c r="I6229" s="14">
        <v>4.1535584544278928E-2</v>
      </c>
    </row>
    <row r="6230" spans="2:9" x14ac:dyDescent="0.25">
      <c r="B6230" s="7">
        <v>6222</v>
      </c>
      <c r="C6230" s="14">
        <f t="shared" ca="1" si="161"/>
        <v>0.44919008574203495</v>
      </c>
      <c r="H6230" s="7">
        <v>6222</v>
      </c>
      <c r="I6230" s="14">
        <v>3.6333342528176701E-2</v>
      </c>
    </row>
    <row r="6231" spans="2:9" x14ac:dyDescent="0.25">
      <c r="B6231" s="7">
        <v>6223</v>
      </c>
      <c r="C6231" s="14">
        <f t="shared" ca="1" si="161"/>
        <v>-0.55944410533655542</v>
      </c>
      <c r="H6231" s="7">
        <v>6223</v>
      </c>
      <c r="I6231" s="14">
        <v>3.9047891754836271E-2</v>
      </c>
    </row>
    <row r="6232" spans="2:9" x14ac:dyDescent="0.25">
      <c r="B6232" s="7">
        <v>6224</v>
      </c>
      <c r="C6232" s="14">
        <f t="shared" ca="1" si="161"/>
        <v>-0.66679904078652052</v>
      </c>
      <c r="H6232" s="7">
        <v>6224</v>
      </c>
      <c r="I6232" s="14">
        <v>4.598423823484607E-2</v>
      </c>
    </row>
    <row r="6233" spans="2:9" x14ac:dyDescent="0.25">
      <c r="B6233" s="7">
        <v>6225</v>
      </c>
      <c r="C6233" s="14">
        <f t="shared" ca="1" si="161"/>
        <v>-3.9910087726704062E-2</v>
      </c>
      <c r="H6233" s="7">
        <v>6225</v>
      </c>
      <c r="I6233" s="14">
        <v>4.0101431988713999E-2</v>
      </c>
    </row>
    <row r="6234" spans="2:9" x14ac:dyDescent="0.25">
      <c r="B6234" s="7">
        <v>6226</v>
      </c>
      <c r="C6234" s="14">
        <f t="shared" ca="1" si="161"/>
        <v>-6.0086357170460979E-2</v>
      </c>
      <c r="H6234" s="7">
        <v>6226</v>
      </c>
      <c r="I6234" s="14">
        <v>3.7372344221173262E-2</v>
      </c>
    </row>
    <row r="6235" spans="2:9" x14ac:dyDescent="0.25">
      <c r="B6235" s="7">
        <v>6227</v>
      </c>
      <c r="C6235" s="14">
        <f t="shared" ca="1" si="161"/>
        <v>-0.28241602956158479</v>
      </c>
      <c r="H6235" s="7">
        <v>6227</v>
      </c>
      <c r="I6235" s="14">
        <v>3.5216913388453175E-2</v>
      </c>
    </row>
    <row r="6236" spans="2:9" x14ac:dyDescent="0.25">
      <c r="B6236" s="7">
        <v>6228</v>
      </c>
      <c r="C6236" s="14">
        <f t="shared" ca="1" si="161"/>
        <v>-0.13297411987312485</v>
      </c>
      <c r="H6236" s="7">
        <v>6228</v>
      </c>
      <c r="I6236" s="14">
        <v>3.4455703682779254E-2</v>
      </c>
    </row>
    <row r="6237" spans="2:9" x14ac:dyDescent="0.25">
      <c r="B6237" s="7">
        <v>6229</v>
      </c>
      <c r="C6237" s="14">
        <f t="shared" ca="1" si="161"/>
        <v>-0.3664863516473561</v>
      </c>
      <c r="H6237" s="7">
        <v>6229</v>
      </c>
      <c r="I6237" s="14">
        <v>3.8373314675888795E-2</v>
      </c>
    </row>
    <row r="6238" spans="2:9" x14ac:dyDescent="0.25">
      <c r="B6238" s="7">
        <v>6230</v>
      </c>
      <c r="C6238" s="14">
        <f t="shared" ca="1" si="161"/>
        <v>0.1724304450486521</v>
      </c>
      <c r="H6238" s="7">
        <v>6230</v>
      </c>
      <c r="I6238" s="14">
        <v>3.8035574758462393E-2</v>
      </c>
    </row>
    <row r="6239" spans="2:9" x14ac:dyDescent="0.25">
      <c r="B6239" s="7">
        <v>6231</v>
      </c>
      <c r="C6239" s="14">
        <f t="shared" ca="1" si="161"/>
        <v>0.76324008864593895</v>
      </c>
      <c r="H6239" s="7">
        <v>6231</v>
      </c>
      <c r="I6239" s="14">
        <v>4.1220833006823457E-2</v>
      </c>
    </row>
    <row r="6240" spans="2:9" x14ac:dyDescent="0.25">
      <c r="B6240" s="7">
        <v>6232</v>
      </c>
      <c r="C6240" s="14">
        <f t="shared" ca="1" si="161"/>
        <v>7.3765493219354911E-2</v>
      </c>
      <c r="H6240" s="7">
        <v>6232</v>
      </c>
      <c r="I6240" s="14">
        <v>4.3973039633931309E-2</v>
      </c>
    </row>
    <row r="6241" spans="2:9" x14ac:dyDescent="0.25">
      <c r="B6241" s="7">
        <v>6233</v>
      </c>
      <c r="C6241" s="14">
        <f t="shared" ca="1" si="161"/>
        <v>-8.4237109942813887E-2</v>
      </c>
      <c r="H6241" s="7">
        <v>6233</v>
      </c>
      <c r="I6241" s="14">
        <v>3.6466660769320064E-2</v>
      </c>
    </row>
    <row r="6242" spans="2:9" x14ac:dyDescent="0.25">
      <c r="B6242" s="7">
        <v>6234</v>
      </c>
      <c r="C6242" s="14">
        <f t="shared" ca="1" si="161"/>
        <v>-0.5463140100292605</v>
      </c>
      <c r="H6242" s="7">
        <v>6234</v>
      </c>
      <c r="I6242" s="14">
        <v>3.5693464831006279E-2</v>
      </c>
    </row>
    <row r="6243" spans="2:9" x14ac:dyDescent="0.25">
      <c r="B6243" s="7">
        <v>6235</v>
      </c>
      <c r="C6243" s="14">
        <f t="shared" ca="1" si="161"/>
        <v>-0.20235167493540232</v>
      </c>
      <c r="H6243" s="7">
        <v>6235</v>
      </c>
      <c r="I6243" s="14">
        <v>4.0886818192090314E-2</v>
      </c>
    </row>
    <row r="6244" spans="2:9" x14ac:dyDescent="0.25">
      <c r="B6244" s="7">
        <v>6236</v>
      </c>
      <c r="C6244" s="14">
        <f t="shared" ca="1" si="161"/>
        <v>3.2789584728307106E-3</v>
      </c>
      <c r="H6244" s="7">
        <v>6236</v>
      </c>
      <c r="I6244" s="14">
        <v>4.18430338869894E-2</v>
      </c>
    </row>
    <row r="6245" spans="2:9" x14ac:dyDescent="0.25">
      <c r="B6245" s="7">
        <v>6237</v>
      </c>
      <c r="C6245" s="14">
        <f t="shared" ca="1" si="161"/>
        <v>-0.29198192867399286</v>
      </c>
      <c r="H6245" s="7">
        <v>6237</v>
      </c>
      <c r="I6245" s="14">
        <v>4.8777747744455466E-2</v>
      </c>
    </row>
    <row r="6246" spans="2:9" x14ac:dyDescent="0.25">
      <c r="B6246" s="7">
        <v>6238</v>
      </c>
      <c r="C6246" s="14">
        <f t="shared" ca="1" si="161"/>
        <v>0.17534736867865006</v>
      </c>
      <c r="H6246" s="7">
        <v>6238</v>
      </c>
      <c r="I6246" s="14">
        <v>4.3219549174251554E-2</v>
      </c>
    </row>
    <row r="6247" spans="2:9" x14ac:dyDescent="0.25">
      <c r="B6247" s="7">
        <v>6239</v>
      </c>
      <c r="C6247" s="14">
        <f t="shared" ca="1" si="161"/>
        <v>0.47043032085425335</v>
      </c>
      <c r="H6247" s="7">
        <v>6239</v>
      </c>
      <c r="I6247" s="14">
        <v>3.9793491388194213E-2</v>
      </c>
    </row>
    <row r="6248" spans="2:9" x14ac:dyDescent="0.25">
      <c r="B6248" s="7">
        <v>6240</v>
      </c>
      <c r="C6248" s="14">
        <f t="shared" ca="1" si="161"/>
        <v>-4.8542848155905607E-3</v>
      </c>
      <c r="H6248" s="7">
        <v>6240</v>
      </c>
      <c r="I6248" s="14">
        <v>3.9778732289482095E-2</v>
      </c>
    </row>
    <row r="6249" spans="2:9" x14ac:dyDescent="0.25">
      <c r="B6249" s="7">
        <v>6241</v>
      </c>
      <c r="C6249" s="14">
        <f t="shared" ca="1" si="161"/>
        <v>-0.77032265700667968</v>
      </c>
      <c r="H6249" s="7">
        <v>6241</v>
      </c>
      <c r="I6249" s="14">
        <v>3.8627780815342072E-2</v>
      </c>
    </row>
    <row r="6250" spans="2:9" x14ac:dyDescent="0.25">
      <c r="B6250" s="7">
        <v>6242</v>
      </c>
      <c r="C6250" s="14">
        <f t="shared" ca="1" si="161"/>
        <v>4.052028772716007E-2</v>
      </c>
      <c r="H6250" s="7">
        <v>6242</v>
      </c>
      <c r="I6250" s="14">
        <v>3.3879558919675944E-2</v>
      </c>
    </row>
    <row r="6251" spans="2:9" x14ac:dyDescent="0.25">
      <c r="B6251" s="7">
        <v>6243</v>
      </c>
      <c r="C6251" s="14">
        <f t="shared" ca="1" si="161"/>
        <v>-0.47306614994120505</v>
      </c>
      <c r="H6251" s="7">
        <v>6243</v>
      </c>
      <c r="I6251" s="14">
        <v>5.0854187941996754E-2</v>
      </c>
    </row>
    <row r="6252" spans="2:9" x14ac:dyDescent="0.25">
      <c r="B6252" s="7">
        <v>6244</v>
      </c>
      <c r="C6252" s="14">
        <f t="shared" ca="1" si="161"/>
        <v>0.20757768290109474</v>
      </c>
      <c r="H6252" s="7">
        <v>6244</v>
      </c>
      <c r="I6252" s="14">
        <v>4.4414452905882848E-2</v>
      </c>
    </row>
    <row r="6253" spans="2:9" x14ac:dyDescent="0.25">
      <c r="B6253" s="7">
        <v>6245</v>
      </c>
      <c r="C6253" s="14">
        <f t="shared" ca="1" si="161"/>
        <v>-0.1870915599132974</v>
      </c>
      <c r="H6253" s="7">
        <v>6245</v>
      </c>
      <c r="I6253" s="14">
        <v>4.2398343641463609E-2</v>
      </c>
    </row>
    <row r="6254" spans="2:9" x14ac:dyDescent="0.25">
      <c r="B6254" s="7">
        <v>6246</v>
      </c>
      <c r="C6254" s="14">
        <f t="shared" ca="1" si="161"/>
        <v>-0.7246652855182667</v>
      </c>
      <c r="H6254" s="7">
        <v>6246</v>
      </c>
      <c r="I6254" s="14">
        <v>4.0787093352107028E-2</v>
      </c>
    </row>
    <row r="6255" spans="2:9" x14ac:dyDescent="0.25">
      <c r="B6255" s="7">
        <v>6247</v>
      </c>
      <c r="C6255" s="14">
        <f t="shared" ca="1" si="161"/>
        <v>0.18631241055800812</v>
      </c>
      <c r="H6255" s="7">
        <v>6247</v>
      </c>
      <c r="I6255" s="14">
        <v>3.9151412759331615E-2</v>
      </c>
    </row>
    <row r="6256" spans="2:9" x14ac:dyDescent="0.25">
      <c r="B6256" s="7">
        <v>6248</v>
      </c>
      <c r="C6256" s="14">
        <f t="shared" ca="1" si="161"/>
        <v>-0.26786599101305042</v>
      </c>
      <c r="H6256" s="7">
        <v>6248</v>
      </c>
      <c r="I6256" s="14">
        <v>3.8686461544657921E-2</v>
      </c>
    </row>
    <row r="6257" spans="2:9" x14ac:dyDescent="0.25">
      <c r="B6257" s="7">
        <v>6249</v>
      </c>
      <c r="C6257" s="14">
        <f t="shared" ca="1" si="161"/>
        <v>0.11254654128415401</v>
      </c>
      <c r="H6257" s="7">
        <v>6249</v>
      </c>
      <c r="I6257" s="14">
        <v>4.0653611689764405E-2</v>
      </c>
    </row>
    <row r="6258" spans="2:9" x14ac:dyDescent="0.25">
      <c r="B6258" s="7">
        <v>6250</v>
      </c>
      <c r="C6258" s="14">
        <f t="shared" ca="1" si="161"/>
        <v>4.0324879563383792E-2</v>
      </c>
      <c r="H6258" s="7">
        <v>6250</v>
      </c>
      <c r="I6258" s="14">
        <v>4.5985978655146545E-2</v>
      </c>
    </row>
    <row r="6259" spans="2:9" x14ac:dyDescent="0.25">
      <c r="B6259" s="7">
        <v>6251</v>
      </c>
      <c r="C6259" s="14">
        <f t="shared" ca="1" si="161"/>
        <v>-0.21029257861598968</v>
      </c>
      <c r="H6259" s="7">
        <v>6251</v>
      </c>
      <c r="I6259" s="14">
        <v>3.7681905721805506E-2</v>
      </c>
    </row>
    <row r="6260" spans="2:9" x14ac:dyDescent="0.25">
      <c r="B6260" s="7">
        <v>6252</v>
      </c>
      <c r="C6260" s="14">
        <f t="shared" ca="1" si="161"/>
        <v>0.43343003405251207</v>
      </c>
      <c r="H6260" s="7">
        <v>6252</v>
      </c>
      <c r="I6260" s="14">
        <v>3.9195022495311212E-2</v>
      </c>
    </row>
    <row r="6261" spans="2:9" x14ac:dyDescent="0.25">
      <c r="B6261" s="7">
        <v>6253</v>
      </c>
      <c r="C6261" s="14">
        <f t="shared" ca="1" si="161"/>
        <v>-0.38712463199938046</v>
      </c>
      <c r="H6261" s="7">
        <v>6253</v>
      </c>
      <c r="I6261" s="14">
        <v>3.8706413411045096E-2</v>
      </c>
    </row>
    <row r="6262" spans="2:9" x14ac:dyDescent="0.25">
      <c r="B6262" s="7">
        <v>6254</v>
      </c>
      <c r="C6262" s="14">
        <f t="shared" ca="1" si="161"/>
        <v>-0.22182064337648708</v>
      </c>
      <c r="H6262" s="7">
        <v>6254</v>
      </c>
      <c r="I6262" s="14">
        <v>3.5313106078063559E-2</v>
      </c>
    </row>
    <row r="6263" spans="2:9" x14ac:dyDescent="0.25">
      <c r="B6263" s="7">
        <v>6255</v>
      </c>
      <c r="C6263" s="14">
        <f t="shared" ca="1" si="161"/>
        <v>0.19025996186160657</v>
      </c>
      <c r="H6263" s="7">
        <v>6255</v>
      </c>
      <c r="I6263" s="14">
        <v>4.1592255380286949E-2</v>
      </c>
    </row>
    <row r="6264" spans="2:9" x14ac:dyDescent="0.25">
      <c r="B6264" s="7">
        <v>6256</v>
      </c>
      <c r="C6264" s="14">
        <f t="shared" ca="1" si="161"/>
        <v>0.40325324428176551</v>
      </c>
      <c r="H6264" s="7">
        <v>6256</v>
      </c>
      <c r="I6264" s="14">
        <v>4.3154225114873011E-2</v>
      </c>
    </row>
    <row r="6265" spans="2:9" x14ac:dyDescent="0.25">
      <c r="B6265" s="7">
        <v>6257</v>
      </c>
      <c r="C6265" s="14">
        <f t="shared" ca="1" si="161"/>
        <v>-0.38190819627268563</v>
      </c>
      <c r="H6265" s="7">
        <v>6257</v>
      </c>
      <c r="I6265" s="14">
        <v>4.5900743006034521E-2</v>
      </c>
    </row>
    <row r="6266" spans="2:9" x14ac:dyDescent="0.25">
      <c r="B6266" s="7">
        <v>6258</v>
      </c>
      <c r="C6266" s="14">
        <f t="shared" ca="1" si="161"/>
        <v>-0.24779600909303975</v>
      </c>
      <c r="H6266" s="7">
        <v>6258</v>
      </c>
      <c r="I6266" s="14">
        <v>3.5116647479684036E-2</v>
      </c>
    </row>
    <row r="6267" spans="2:9" x14ac:dyDescent="0.25">
      <c r="B6267" s="7">
        <v>6259</v>
      </c>
      <c r="C6267" s="14">
        <f t="shared" ca="1" si="161"/>
        <v>0.90762874841454788</v>
      </c>
      <c r="H6267" s="7">
        <v>6259</v>
      </c>
      <c r="I6267" s="14">
        <v>4.0627546752021758E-2</v>
      </c>
    </row>
    <row r="6268" spans="2:9" x14ac:dyDescent="0.25">
      <c r="B6268" s="7">
        <v>6260</v>
      </c>
      <c r="C6268" s="14">
        <f t="shared" ca="1" si="161"/>
        <v>0.52680597561294262</v>
      </c>
      <c r="H6268" s="7">
        <v>6260</v>
      </c>
      <c r="I6268" s="14">
        <v>3.6161908423904321E-2</v>
      </c>
    </row>
    <row r="6269" spans="2:9" x14ac:dyDescent="0.25">
      <c r="B6269" s="7">
        <v>6261</v>
      </c>
      <c r="C6269" s="14">
        <f t="shared" ca="1" si="161"/>
        <v>0.52457974588703205</v>
      </c>
      <c r="H6269" s="7">
        <v>6261</v>
      </c>
      <c r="I6269" s="14">
        <v>3.8476081787748237E-2</v>
      </c>
    </row>
    <row r="6270" spans="2:9" x14ac:dyDescent="0.25">
      <c r="B6270" s="7">
        <v>6262</v>
      </c>
      <c r="C6270" s="14">
        <f t="shared" ca="1" si="161"/>
        <v>0.4353677495324163</v>
      </c>
      <c r="H6270" s="7">
        <v>6262</v>
      </c>
      <c r="I6270" s="14">
        <v>3.30679845238398E-2</v>
      </c>
    </row>
    <row r="6271" spans="2:9" x14ac:dyDescent="0.25">
      <c r="B6271" s="7">
        <v>6263</v>
      </c>
      <c r="C6271" s="14">
        <f t="shared" ca="1" si="161"/>
        <v>0.28254627127529103</v>
      </c>
      <c r="H6271" s="7">
        <v>6263</v>
      </c>
      <c r="I6271" s="14">
        <v>3.6699974374674163E-2</v>
      </c>
    </row>
    <row r="6272" spans="2:9" x14ac:dyDescent="0.25">
      <c r="B6272" s="7">
        <v>6264</v>
      </c>
      <c r="C6272" s="14">
        <f t="shared" ca="1" si="161"/>
        <v>0.39299946845961647</v>
      </c>
      <c r="H6272" s="7">
        <v>6264</v>
      </c>
      <c r="I6272" s="14">
        <v>3.8132641081749748E-2</v>
      </c>
    </row>
    <row r="6273" spans="2:9" x14ac:dyDescent="0.25">
      <c r="B6273" s="7">
        <v>6265</v>
      </c>
      <c r="C6273" s="14">
        <f t="shared" ca="1" si="161"/>
        <v>-0.14608233432353726</v>
      </c>
      <c r="H6273" s="7">
        <v>6265</v>
      </c>
      <c r="I6273" s="14">
        <v>3.9590788799678853E-2</v>
      </c>
    </row>
    <row r="6274" spans="2:9" x14ac:dyDescent="0.25">
      <c r="B6274" s="7">
        <v>6266</v>
      </c>
      <c r="C6274" s="14">
        <f t="shared" ca="1" si="161"/>
        <v>-7.7117814907035898E-3</v>
      </c>
      <c r="H6274" s="7">
        <v>6266</v>
      </c>
      <c r="I6274" s="14">
        <v>3.8158966013522345E-2</v>
      </c>
    </row>
    <row r="6275" spans="2:9" x14ac:dyDescent="0.25">
      <c r="B6275" s="7">
        <v>6267</v>
      </c>
      <c r="C6275" s="14">
        <f t="shared" ca="1" si="161"/>
        <v>-9.7346934325380247E-2</v>
      </c>
      <c r="H6275" s="7">
        <v>6267</v>
      </c>
      <c r="I6275" s="14">
        <v>4.5303044770810492E-2</v>
      </c>
    </row>
    <row r="6276" spans="2:9" x14ac:dyDescent="0.25">
      <c r="B6276" s="7">
        <v>6268</v>
      </c>
      <c r="C6276" s="14">
        <f t="shared" ca="1" si="161"/>
        <v>6.7783984905246647E-2</v>
      </c>
      <c r="H6276" s="7">
        <v>6268</v>
      </c>
      <c r="I6276" s="14">
        <v>4.685922804935614E-2</v>
      </c>
    </row>
    <row r="6277" spans="2:9" x14ac:dyDescent="0.25">
      <c r="B6277" s="7">
        <v>6269</v>
      </c>
      <c r="C6277" s="14">
        <f t="shared" ca="1" si="161"/>
        <v>-0.65888578544826082</v>
      </c>
      <c r="H6277" s="7">
        <v>6269</v>
      </c>
      <c r="I6277" s="14">
        <v>3.5296126009278679E-2</v>
      </c>
    </row>
    <row r="6278" spans="2:9" x14ac:dyDescent="0.25">
      <c r="B6278" s="7">
        <v>6270</v>
      </c>
      <c r="C6278" s="14">
        <f t="shared" ca="1" si="161"/>
        <v>0.58781795291547201</v>
      </c>
      <c r="H6278" s="7">
        <v>6270</v>
      </c>
      <c r="I6278" s="14">
        <v>3.7080367078445794E-2</v>
      </c>
    </row>
    <row r="6279" spans="2:9" x14ac:dyDescent="0.25">
      <c r="B6279" s="7">
        <v>6271</v>
      </c>
      <c r="C6279" s="14">
        <f t="shared" ca="1" si="161"/>
        <v>-0.58617307898009807</v>
      </c>
      <c r="H6279" s="7">
        <v>6271</v>
      </c>
      <c r="I6279" s="14">
        <v>3.3269160069958885E-2</v>
      </c>
    </row>
    <row r="6280" spans="2:9" x14ac:dyDescent="0.25">
      <c r="B6280" s="7">
        <v>6272</v>
      </c>
      <c r="C6280" s="14">
        <f t="shared" ca="1" si="161"/>
        <v>-8.0908631333954678E-2</v>
      </c>
      <c r="H6280" s="7">
        <v>6272</v>
      </c>
      <c r="I6280" s="14">
        <v>4.1423545336302887E-2</v>
      </c>
    </row>
    <row r="6281" spans="2:9" x14ac:dyDescent="0.25">
      <c r="B6281" s="7">
        <v>6273</v>
      </c>
      <c r="C6281" s="14">
        <f t="shared" ca="1" si="161"/>
        <v>0.14057757259459994</v>
      </c>
      <c r="H6281" s="7">
        <v>6273</v>
      </c>
      <c r="I6281" s="14">
        <v>3.7790164298794011E-2</v>
      </c>
    </row>
    <row r="6282" spans="2:9" x14ac:dyDescent="0.25">
      <c r="B6282" s="7">
        <v>6274</v>
      </c>
      <c r="C6282" s="14">
        <f t="shared" ca="1" si="161"/>
        <v>0.54677040768849083</v>
      </c>
      <c r="H6282" s="7">
        <v>6274</v>
      </c>
      <c r="I6282" s="14">
        <v>3.9786635739152039E-2</v>
      </c>
    </row>
    <row r="6283" spans="2:9" x14ac:dyDescent="0.25">
      <c r="B6283" s="7">
        <v>6275</v>
      </c>
      <c r="C6283" s="14">
        <f t="shared" ref="C6283:C6346" ca="1" si="162">_xlfn.NORM.INV(RAND(),$C$3,$C$4)+($C$5*C6282)+($C$6*RAND())</f>
        <v>0.870155028686729</v>
      </c>
      <c r="H6283" s="7">
        <v>6275</v>
      </c>
      <c r="I6283" s="14">
        <v>3.8766111328765916E-2</v>
      </c>
    </row>
    <row r="6284" spans="2:9" x14ac:dyDescent="0.25">
      <c r="B6284" s="7">
        <v>6276</v>
      </c>
      <c r="C6284" s="14">
        <f t="shared" ca="1" si="162"/>
        <v>0.47434193083387338</v>
      </c>
      <c r="H6284" s="7">
        <v>6276</v>
      </c>
      <c r="I6284" s="14">
        <v>4.0819671055490184E-2</v>
      </c>
    </row>
    <row r="6285" spans="2:9" x14ac:dyDescent="0.25">
      <c r="B6285" s="7">
        <v>6277</v>
      </c>
      <c r="C6285" s="14">
        <f t="shared" ca="1" si="162"/>
        <v>-0.46619046062251418</v>
      </c>
      <c r="H6285" s="7">
        <v>6277</v>
      </c>
      <c r="I6285" s="14">
        <v>4.092926249384652E-2</v>
      </c>
    </row>
    <row r="6286" spans="2:9" x14ac:dyDescent="0.25">
      <c r="B6286" s="7">
        <v>6278</v>
      </c>
      <c r="C6286" s="14">
        <f t="shared" ca="1" si="162"/>
        <v>0.13519106508279399</v>
      </c>
      <c r="H6286" s="7">
        <v>6278</v>
      </c>
      <c r="I6286" s="14">
        <v>3.2772384201935047E-2</v>
      </c>
    </row>
    <row r="6287" spans="2:9" x14ac:dyDescent="0.25">
      <c r="B6287" s="7">
        <v>6279</v>
      </c>
      <c r="C6287" s="14">
        <f t="shared" ca="1" si="162"/>
        <v>-0.27402763750054998</v>
      </c>
      <c r="H6287" s="7">
        <v>6279</v>
      </c>
      <c r="I6287" s="14">
        <v>4.0972684254281633E-2</v>
      </c>
    </row>
    <row r="6288" spans="2:9" x14ac:dyDescent="0.25">
      <c r="B6288" s="7">
        <v>6280</v>
      </c>
      <c r="C6288" s="14">
        <f t="shared" ca="1" si="162"/>
        <v>0.11792484967743475</v>
      </c>
      <c r="H6288" s="7">
        <v>6280</v>
      </c>
      <c r="I6288" s="14">
        <v>4.1413889262400305E-2</v>
      </c>
    </row>
    <row r="6289" spans="2:9" x14ac:dyDescent="0.25">
      <c r="B6289" s="7">
        <v>6281</v>
      </c>
      <c r="C6289" s="14">
        <f t="shared" ca="1" si="162"/>
        <v>3.1541934263972178E-2</v>
      </c>
      <c r="H6289" s="7">
        <v>6281</v>
      </c>
      <c r="I6289" s="14">
        <v>4.6116253653028801E-2</v>
      </c>
    </row>
    <row r="6290" spans="2:9" x14ac:dyDescent="0.25">
      <c r="B6290" s="7">
        <v>6282</v>
      </c>
      <c r="C6290" s="14">
        <f t="shared" ca="1" si="162"/>
        <v>-0.13345478910805855</v>
      </c>
      <c r="H6290" s="7">
        <v>6282</v>
      </c>
      <c r="I6290" s="14">
        <v>4.2186938962994316E-2</v>
      </c>
    </row>
    <row r="6291" spans="2:9" x14ac:dyDescent="0.25">
      <c r="B6291" s="7">
        <v>6283</v>
      </c>
      <c r="C6291" s="14">
        <f t="shared" ca="1" si="162"/>
        <v>-0.15860506026900947</v>
      </c>
      <c r="H6291" s="7">
        <v>6283</v>
      </c>
      <c r="I6291" s="14">
        <v>4.0208111977066884E-2</v>
      </c>
    </row>
    <row r="6292" spans="2:9" x14ac:dyDescent="0.25">
      <c r="B6292" s="7">
        <v>6284</v>
      </c>
      <c r="C6292" s="14">
        <f t="shared" ca="1" si="162"/>
        <v>0.37297485290755522</v>
      </c>
      <c r="H6292" s="7">
        <v>6284</v>
      </c>
      <c r="I6292" s="14">
        <v>3.8757471023032036E-2</v>
      </c>
    </row>
    <row r="6293" spans="2:9" x14ac:dyDescent="0.25">
      <c r="B6293" s="7">
        <v>6285</v>
      </c>
      <c r="C6293" s="14">
        <f t="shared" ca="1" si="162"/>
        <v>-0.14490653340490903</v>
      </c>
      <c r="H6293" s="7">
        <v>6285</v>
      </c>
      <c r="I6293" s="14">
        <v>4.0581207425991847E-2</v>
      </c>
    </row>
    <row r="6294" spans="2:9" x14ac:dyDescent="0.25">
      <c r="B6294" s="7">
        <v>6286</v>
      </c>
      <c r="C6294" s="14">
        <f t="shared" ca="1" si="162"/>
        <v>-0.15910697466372342</v>
      </c>
      <c r="H6294" s="7">
        <v>6286</v>
      </c>
      <c r="I6294" s="14">
        <v>4.3373487681225918E-2</v>
      </c>
    </row>
    <row r="6295" spans="2:9" x14ac:dyDescent="0.25">
      <c r="B6295" s="7">
        <v>6287</v>
      </c>
      <c r="C6295" s="14">
        <f t="shared" ca="1" si="162"/>
        <v>5.4201199625017731E-2</v>
      </c>
      <c r="H6295" s="7">
        <v>6287</v>
      </c>
      <c r="I6295" s="14">
        <v>4.3919694341531056E-2</v>
      </c>
    </row>
    <row r="6296" spans="2:9" x14ac:dyDescent="0.25">
      <c r="B6296" s="7">
        <v>6288</v>
      </c>
      <c r="C6296" s="14">
        <f t="shared" ca="1" si="162"/>
        <v>-0.15663017699281812</v>
      </c>
      <c r="H6296" s="7">
        <v>6288</v>
      </c>
      <c r="I6296" s="14">
        <v>3.517983753944777E-2</v>
      </c>
    </row>
    <row r="6297" spans="2:9" x14ac:dyDescent="0.25">
      <c r="B6297" s="7">
        <v>6289</v>
      </c>
      <c r="C6297" s="14">
        <f t="shared" ca="1" si="162"/>
        <v>-0.21533568075661544</v>
      </c>
      <c r="H6297" s="7">
        <v>6289</v>
      </c>
      <c r="I6297" s="14">
        <v>3.511176937049082E-2</v>
      </c>
    </row>
    <row r="6298" spans="2:9" x14ac:dyDescent="0.25">
      <c r="B6298" s="7">
        <v>6290</v>
      </c>
      <c r="C6298" s="14">
        <f t="shared" ca="1" si="162"/>
        <v>-0.31534163352947214</v>
      </c>
      <c r="H6298" s="7">
        <v>6290</v>
      </c>
      <c r="I6298" s="14">
        <v>3.8828498270205625E-2</v>
      </c>
    </row>
    <row r="6299" spans="2:9" x14ac:dyDescent="0.25">
      <c r="B6299" s="7">
        <v>6291</v>
      </c>
      <c r="C6299" s="14">
        <f t="shared" ca="1" si="162"/>
        <v>-0.46361930366043508</v>
      </c>
      <c r="H6299" s="7">
        <v>6291</v>
      </c>
      <c r="I6299" s="14">
        <v>4.0564496076237959E-2</v>
      </c>
    </row>
    <row r="6300" spans="2:9" x14ac:dyDescent="0.25">
      <c r="B6300" s="7">
        <v>6292</v>
      </c>
      <c r="C6300" s="14">
        <f t="shared" ca="1" si="162"/>
        <v>7.0698693893772813E-2</v>
      </c>
      <c r="H6300" s="7">
        <v>6292</v>
      </c>
      <c r="I6300" s="14">
        <v>4.5345698690461546E-2</v>
      </c>
    </row>
    <row r="6301" spans="2:9" x14ac:dyDescent="0.25">
      <c r="B6301" s="7">
        <v>6293</v>
      </c>
      <c r="C6301" s="14">
        <f t="shared" ca="1" si="162"/>
        <v>-0.36434141188156294</v>
      </c>
      <c r="H6301" s="7">
        <v>6293</v>
      </c>
      <c r="I6301" s="14">
        <v>4.3345122354516027E-2</v>
      </c>
    </row>
    <row r="6302" spans="2:9" x14ac:dyDescent="0.25">
      <c r="B6302" s="7">
        <v>6294</v>
      </c>
      <c r="C6302" s="14">
        <f t="shared" ca="1" si="162"/>
        <v>6.636266633059211E-2</v>
      </c>
      <c r="H6302" s="7">
        <v>6294</v>
      </c>
      <c r="I6302" s="14">
        <v>3.4493652036638185E-2</v>
      </c>
    </row>
    <row r="6303" spans="2:9" x14ac:dyDescent="0.25">
      <c r="B6303" s="7">
        <v>6295</v>
      </c>
      <c r="C6303" s="14">
        <f t="shared" ca="1" si="162"/>
        <v>0.52750829836808255</v>
      </c>
      <c r="H6303" s="7">
        <v>6295</v>
      </c>
      <c r="I6303" s="14">
        <v>3.2605764340328407E-2</v>
      </c>
    </row>
    <row r="6304" spans="2:9" x14ac:dyDescent="0.25">
      <c r="B6304" s="7">
        <v>6296</v>
      </c>
      <c r="C6304" s="14">
        <f t="shared" ca="1" si="162"/>
        <v>0.23796383700104573</v>
      </c>
      <c r="H6304" s="7">
        <v>6296</v>
      </c>
      <c r="I6304" s="14">
        <v>4.2610007630985491E-2</v>
      </c>
    </row>
    <row r="6305" spans="2:9" x14ac:dyDescent="0.25">
      <c r="B6305" s="7">
        <v>6297</v>
      </c>
      <c r="C6305" s="14">
        <f t="shared" ca="1" si="162"/>
        <v>9.5393778205905166E-2</v>
      </c>
      <c r="H6305" s="7">
        <v>6297</v>
      </c>
      <c r="I6305" s="14">
        <v>4.6528468390231635E-2</v>
      </c>
    </row>
    <row r="6306" spans="2:9" x14ac:dyDescent="0.25">
      <c r="B6306" s="7">
        <v>6298</v>
      </c>
      <c r="C6306" s="14">
        <f t="shared" ca="1" si="162"/>
        <v>-0.10476275988994674</v>
      </c>
      <c r="H6306" s="7">
        <v>6298</v>
      </c>
      <c r="I6306" s="14">
        <v>3.6526951547512933E-2</v>
      </c>
    </row>
    <row r="6307" spans="2:9" x14ac:dyDescent="0.25">
      <c r="B6307" s="7">
        <v>6299</v>
      </c>
      <c r="C6307" s="14">
        <f t="shared" ca="1" si="162"/>
        <v>1.0453993485342106</v>
      </c>
      <c r="H6307" s="7">
        <v>6299</v>
      </c>
      <c r="I6307" s="14">
        <v>4.2160235511867629E-2</v>
      </c>
    </row>
    <row r="6308" spans="2:9" x14ac:dyDescent="0.25">
      <c r="B6308" s="7">
        <v>6300</v>
      </c>
      <c r="C6308" s="14">
        <f t="shared" ca="1" si="162"/>
        <v>7.0095169047791409E-3</v>
      </c>
      <c r="H6308" s="7">
        <v>6300</v>
      </c>
      <c r="I6308" s="14">
        <v>3.8541794408256752E-2</v>
      </c>
    </row>
    <row r="6309" spans="2:9" x14ac:dyDescent="0.25">
      <c r="B6309" s="7">
        <v>6301</v>
      </c>
      <c r="C6309" s="14">
        <f t="shared" ca="1" si="162"/>
        <v>-0.47016529228920761</v>
      </c>
      <c r="H6309" s="7">
        <v>6301</v>
      </c>
      <c r="I6309" s="14">
        <v>3.451634174149959E-2</v>
      </c>
    </row>
    <row r="6310" spans="2:9" x14ac:dyDescent="0.25">
      <c r="B6310" s="7">
        <v>6302</v>
      </c>
      <c r="C6310" s="14">
        <f t="shared" ca="1" si="162"/>
        <v>0.56003281325986776</v>
      </c>
      <c r="H6310" s="7">
        <v>6302</v>
      </c>
      <c r="I6310" s="14">
        <v>3.9180610629388886E-2</v>
      </c>
    </row>
    <row r="6311" spans="2:9" x14ac:dyDescent="0.25">
      <c r="B6311" s="7">
        <v>6303</v>
      </c>
      <c r="C6311" s="14">
        <f t="shared" ca="1" si="162"/>
        <v>0.3915892175794134</v>
      </c>
      <c r="H6311" s="7">
        <v>6303</v>
      </c>
      <c r="I6311" s="14">
        <v>4.0825790941151262E-2</v>
      </c>
    </row>
    <row r="6312" spans="2:9" x14ac:dyDescent="0.25">
      <c r="B6312" s="7">
        <v>6304</v>
      </c>
      <c r="C6312" s="14">
        <f t="shared" ca="1" si="162"/>
        <v>-0.72612736395715316</v>
      </c>
      <c r="H6312" s="7">
        <v>6304</v>
      </c>
      <c r="I6312" s="14">
        <v>3.926084336945658E-2</v>
      </c>
    </row>
    <row r="6313" spans="2:9" x14ac:dyDescent="0.25">
      <c r="B6313" s="7">
        <v>6305</v>
      </c>
      <c r="C6313" s="14">
        <f t="shared" ca="1" si="162"/>
        <v>0.32526618653193456</v>
      </c>
      <c r="H6313" s="7">
        <v>6305</v>
      </c>
      <c r="I6313" s="14">
        <v>4.0233408181917014E-2</v>
      </c>
    </row>
    <row r="6314" spans="2:9" x14ac:dyDescent="0.25">
      <c r="B6314" s="7">
        <v>6306</v>
      </c>
      <c r="C6314" s="14">
        <f t="shared" ca="1" si="162"/>
        <v>-9.1105201545143455E-2</v>
      </c>
      <c r="H6314" s="7">
        <v>6306</v>
      </c>
      <c r="I6314" s="14">
        <v>3.8832784958852097E-2</v>
      </c>
    </row>
    <row r="6315" spans="2:9" x14ac:dyDescent="0.25">
      <c r="B6315" s="7">
        <v>6307</v>
      </c>
      <c r="C6315" s="14">
        <f t="shared" ca="1" si="162"/>
        <v>-4.0891683909675118E-2</v>
      </c>
      <c r="H6315" s="7">
        <v>6307</v>
      </c>
      <c r="I6315" s="14">
        <v>4.0707829174653001E-2</v>
      </c>
    </row>
    <row r="6316" spans="2:9" x14ac:dyDescent="0.25">
      <c r="B6316" s="7">
        <v>6308</v>
      </c>
      <c r="C6316" s="14">
        <f t="shared" ca="1" si="162"/>
        <v>0.21659362889600897</v>
      </c>
      <c r="H6316" s="7">
        <v>6308</v>
      </c>
      <c r="I6316" s="14">
        <v>4.1682903582195327E-2</v>
      </c>
    </row>
    <row r="6317" spans="2:9" x14ac:dyDescent="0.25">
      <c r="B6317" s="7">
        <v>6309</v>
      </c>
      <c r="C6317" s="14">
        <f t="shared" ca="1" si="162"/>
        <v>0.42837579123980102</v>
      </c>
      <c r="H6317" s="7">
        <v>6309</v>
      </c>
      <c r="I6317" s="14">
        <v>4.6149967315006993E-2</v>
      </c>
    </row>
    <row r="6318" spans="2:9" x14ac:dyDescent="0.25">
      <c r="B6318" s="7">
        <v>6310</v>
      </c>
      <c r="C6318" s="14">
        <f t="shared" ca="1" si="162"/>
        <v>0.30148233844744354</v>
      </c>
      <c r="H6318" s="7">
        <v>6310</v>
      </c>
      <c r="I6318" s="14">
        <v>4.4828407068474567E-2</v>
      </c>
    </row>
    <row r="6319" spans="2:9" x14ac:dyDescent="0.25">
      <c r="B6319" s="7">
        <v>6311</v>
      </c>
      <c r="C6319" s="14">
        <f t="shared" ca="1" si="162"/>
        <v>5.1531903060712245E-2</v>
      </c>
      <c r="H6319" s="7">
        <v>6311</v>
      </c>
      <c r="I6319" s="14">
        <v>4.4530703208470121E-2</v>
      </c>
    </row>
    <row r="6320" spans="2:9" x14ac:dyDescent="0.25">
      <c r="B6320" s="7">
        <v>6312</v>
      </c>
      <c r="C6320" s="14">
        <f t="shared" ca="1" si="162"/>
        <v>-0.23580580909321688</v>
      </c>
      <c r="H6320" s="7">
        <v>6312</v>
      </c>
      <c r="I6320" s="14">
        <v>3.4263855395337883E-2</v>
      </c>
    </row>
    <row r="6321" spans="2:9" x14ac:dyDescent="0.25">
      <c r="B6321" s="7">
        <v>6313</v>
      </c>
      <c r="C6321" s="14">
        <f t="shared" ca="1" si="162"/>
        <v>-8.559705068384918E-2</v>
      </c>
      <c r="H6321" s="7">
        <v>6313</v>
      </c>
      <c r="I6321" s="14">
        <v>4.3658558273044469E-2</v>
      </c>
    </row>
    <row r="6322" spans="2:9" x14ac:dyDescent="0.25">
      <c r="B6322" s="7">
        <v>6314</v>
      </c>
      <c r="C6322" s="14">
        <f t="shared" ca="1" si="162"/>
        <v>0.63924595953305186</v>
      </c>
      <c r="H6322" s="7">
        <v>6314</v>
      </c>
      <c r="I6322" s="14">
        <v>4.1908886359496543E-2</v>
      </c>
    </row>
    <row r="6323" spans="2:9" x14ac:dyDescent="0.25">
      <c r="B6323" s="7">
        <v>6315</v>
      </c>
      <c r="C6323" s="14">
        <f t="shared" ca="1" si="162"/>
        <v>4.0492800532995546E-3</v>
      </c>
      <c r="H6323" s="7">
        <v>6315</v>
      </c>
      <c r="I6323" s="14">
        <v>4.0029101297512686E-2</v>
      </c>
    </row>
    <row r="6324" spans="2:9" x14ac:dyDescent="0.25">
      <c r="B6324" s="7">
        <v>6316</v>
      </c>
      <c r="C6324" s="14">
        <f t="shared" ca="1" si="162"/>
        <v>0.11000312719385119</v>
      </c>
      <c r="H6324" s="7">
        <v>6316</v>
      </c>
      <c r="I6324" s="14">
        <v>3.6607009776261433E-2</v>
      </c>
    </row>
    <row r="6325" spans="2:9" x14ac:dyDescent="0.25">
      <c r="B6325" s="7">
        <v>6317</v>
      </c>
      <c r="C6325" s="14">
        <f t="shared" ca="1" si="162"/>
        <v>0.13365070664928683</v>
      </c>
      <c r="H6325" s="7">
        <v>6317</v>
      </c>
      <c r="I6325" s="14">
        <v>3.4553809546013843E-2</v>
      </c>
    </row>
    <row r="6326" spans="2:9" x14ac:dyDescent="0.25">
      <c r="B6326" s="7">
        <v>6318</v>
      </c>
      <c r="C6326" s="14">
        <f t="shared" ca="1" si="162"/>
        <v>8.0927708548868993E-2</v>
      </c>
      <c r="H6326" s="7">
        <v>6318</v>
      </c>
      <c r="I6326" s="14">
        <v>4.0083263884699266E-2</v>
      </c>
    </row>
    <row r="6327" spans="2:9" x14ac:dyDescent="0.25">
      <c r="B6327" s="7">
        <v>6319</v>
      </c>
      <c r="C6327" s="14">
        <f t="shared" ca="1" si="162"/>
        <v>0.18510695120595022</v>
      </c>
      <c r="H6327" s="7">
        <v>6319</v>
      </c>
      <c r="I6327" s="14">
        <v>4.1521107431268807E-2</v>
      </c>
    </row>
    <row r="6328" spans="2:9" x14ac:dyDescent="0.25">
      <c r="B6328" s="7">
        <v>6320</v>
      </c>
      <c r="C6328" s="14">
        <f t="shared" ca="1" si="162"/>
        <v>0.17853649633350316</v>
      </c>
      <c r="H6328" s="7">
        <v>6320</v>
      </c>
      <c r="I6328" s="14">
        <v>4.1369107320894556E-2</v>
      </c>
    </row>
    <row r="6329" spans="2:9" x14ac:dyDescent="0.25">
      <c r="B6329" s="7">
        <v>6321</v>
      </c>
      <c r="C6329" s="14">
        <f t="shared" ca="1" si="162"/>
        <v>-0.21115846688741938</v>
      </c>
      <c r="H6329" s="7">
        <v>6321</v>
      </c>
      <c r="I6329" s="14">
        <v>3.7205794988119517E-2</v>
      </c>
    </row>
    <row r="6330" spans="2:9" x14ac:dyDescent="0.25">
      <c r="B6330" s="7">
        <v>6322</v>
      </c>
      <c r="C6330" s="14">
        <f t="shared" ca="1" si="162"/>
        <v>0.18501263345953456</v>
      </c>
      <c r="H6330" s="7">
        <v>6322</v>
      </c>
      <c r="I6330" s="14">
        <v>4.2812716395277124E-2</v>
      </c>
    </row>
    <row r="6331" spans="2:9" x14ac:dyDescent="0.25">
      <c r="B6331" s="7">
        <v>6323</v>
      </c>
      <c r="C6331" s="14">
        <f t="shared" ca="1" si="162"/>
        <v>-0.37285115494460958</v>
      </c>
      <c r="H6331" s="7">
        <v>6323</v>
      </c>
      <c r="I6331" s="14">
        <v>3.1137998342796392E-2</v>
      </c>
    </row>
    <row r="6332" spans="2:9" x14ac:dyDescent="0.25">
      <c r="B6332" s="7">
        <v>6324</v>
      </c>
      <c r="C6332" s="14">
        <f t="shared" ca="1" si="162"/>
        <v>-0.14098873972586837</v>
      </c>
      <c r="H6332" s="7">
        <v>6324</v>
      </c>
      <c r="I6332" s="14">
        <v>4.5133260406672891E-2</v>
      </c>
    </row>
    <row r="6333" spans="2:9" x14ac:dyDescent="0.25">
      <c r="B6333" s="7">
        <v>6325</v>
      </c>
      <c r="C6333" s="14">
        <f t="shared" ca="1" si="162"/>
        <v>-6.0440471422900315E-2</v>
      </c>
      <c r="H6333" s="7">
        <v>6325</v>
      </c>
      <c r="I6333" s="14">
        <v>4.1084880191899098E-2</v>
      </c>
    </row>
    <row r="6334" spans="2:9" x14ac:dyDescent="0.25">
      <c r="B6334" s="7">
        <v>6326</v>
      </c>
      <c r="C6334" s="14">
        <f t="shared" ca="1" si="162"/>
        <v>-2.9217670893262458E-2</v>
      </c>
      <c r="H6334" s="7">
        <v>6326</v>
      </c>
      <c r="I6334" s="14">
        <v>4.425520399493453E-2</v>
      </c>
    </row>
    <row r="6335" spans="2:9" x14ac:dyDescent="0.25">
      <c r="B6335" s="7">
        <v>6327</v>
      </c>
      <c r="C6335" s="14">
        <f t="shared" ca="1" si="162"/>
        <v>-1.6230878754597625E-3</v>
      </c>
      <c r="H6335" s="7">
        <v>6327</v>
      </c>
      <c r="I6335" s="14">
        <v>4.2498506085334828E-2</v>
      </c>
    </row>
    <row r="6336" spans="2:9" x14ac:dyDescent="0.25">
      <c r="B6336" s="7">
        <v>6328</v>
      </c>
      <c r="C6336" s="14">
        <f t="shared" ca="1" si="162"/>
        <v>2.9404354192600433E-2</v>
      </c>
      <c r="H6336" s="7">
        <v>6328</v>
      </c>
      <c r="I6336" s="14">
        <v>2.7279461205627627E-2</v>
      </c>
    </row>
    <row r="6337" spans="2:9" x14ac:dyDescent="0.25">
      <c r="B6337" s="7">
        <v>6329</v>
      </c>
      <c r="C6337" s="14">
        <f t="shared" ca="1" si="162"/>
        <v>-0.40274990485176315</v>
      </c>
      <c r="H6337" s="7">
        <v>6329</v>
      </c>
      <c r="I6337" s="14">
        <v>4.3138877378899439E-2</v>
      </c>
    </row>
    <row r="6338" spans="2:9" x14ac:dyDescent="0.25">
      <c r="B6338" s="7">
        <v>6330</v>
      </c>
      <c r="C6338" s="14">
        <f t="shared" ca="1" si="162"/>
        <v>0.51853595610445669</v>
      </c>
      <c r="H6338" s="7">
        <v>6330</v>
      </c>
      <c r="I6338" s="14">
        <v>4.2050300822695168E-2</v>
      </c>
    </row>
    <row r="6339" spans="2:9" x14ac:dyDescent="0.25">
      <c r="B6339" s="7">
        <v>6331</v>
      </c>
      <c r="C6339" s="14">
        <f t="shared" ca="1" si="162"/>
        <v>-7.5499885685614249E-2</v>
      </c>
      <c r="H6339" s="7">
        <v>6331</v>
      </c>
      <c r="I6339" s="14">
        <v>4.5319412291196071E-2</v>
      </c>
    </row>
    <row r="6340" spans="2:9" x14ac:dyDescent="0.25">
      <c r="B6340" s="7">
        <v>6332</v>
      </c>
      <c r="C6340" s="14">
        <f t="shared" ca="1" si="162"/>
        <v>-0.47130491869421126</v>
      </c>
      <c r="H6340" s="7">
        <v>6332</v>
      </c>
      <c r="I6340" s="14">
        <v>4.1356691765595324E-2</v>
      </c>
    </row>
    <row r="6341" spans="2:9" x14ac:dyDescent="0.25">
      <c r="B6341" s="7">
        <v>6333</v>
      </c>
      <c r="C6341" s="14">
        <f t="shared" ca="1" si="162"/>
        <v>0.35952028511296868</v>
      </c>
      <c r="H6341" s="7">
        <v>6333</v>
      </c>
      <c r="I6341" s="14">
        <v>3.8247984264917455E-2</v>
      </c>
    </row>
    <row r="6342" spans="2:9" x14ac:dyDescent="0.25">
      <c r="B6342" s="7">
        <v>6334</v>
      </c>
      <c r="C6342" s="14">
        <f t="shared" ca="1" si="162"/>
        <v>-0.17882161326918142</v>
      </c>
      <c r="H6342" s="7">
        <v>6334</v>
      </c>
      <c r="I6342" s="14">
        <v>3.3377284165285348E-2</v>
      </c>
    </row>
    <row r="6343" spans="2:9" x14ac:dyDescent="0.25">
      <c r="B6343" s="7">
        <v>6335</v>
      </c>
      <c r="C6343" s="14">
        <f t="shared" ca="1" si="162"/>
        <v>-0.22192225191782275</v>
      </c>
      <c r="H6343" s="7">
        <v>6335</v>
      </c>
      <c r="I6343" s="14">
        <v>4.0336395994693963E-2</v>
      </c>
    </row>
    <row r="6344" spans="2:9" x14ac:dyDescent="0.25">
      <c r="B6344" s="7">
        <v>6336</v>
      </c>
      <c r="C6344" s="14">
        <f t="shared" ca="1" si="162"/>
        <v>-0.18138475684007518</v>
      </c>
      <c r="H6344" s="7">
        <v>6336</v>
      </c>
      <c r="I6344" s="14">
        <v>3.7780079529454426E-2</v>
      </c>
    </row>
    <row r="6345" spans="2:9" x14ac:dyDescent="0.25">
      <c r="B6345" s="7">
        <v>6337</v>
      </c>
      <c r="C6345" s="14">
        <f t="shared" ca="1" si="162"/>
        <v>0.13699720339513077</v>
      </c>
      <c r="H6345" s="7">
        <v>6337</v>
      </c>
      <c r="I6345" s="14">
        <v>3.9349471159739607E-2</v>
      </c>
    </row>
    <row r="6346" spans="2:9" x14ac:dyDescent="0.25">
      <c r="B6346" s="7">
        <v>6338</v>
      </c>
      <c r="C6346" s="14">
        <f t="shared" ca="1" si="162"/>
        <v>0.16432519654050057</v>
      </c>
      <c r="H6346" s="7">
        <v>6338</v>
      </c>
      <c r="I6346" s="14">
        <v>4.0031637950226046E-2</v>
      </c>
    </row>
    <row r="6347" spans="2:9" x14ac:dyDescent="0.25">
      <c r="B6347" s="7">
        <v>6339</v>
      </c>
      <c r="C6347" s="14">
        <f t="shared" ref="C6347:C6410" ca="1" si="163">_xlfn.NORM.INV(RAND(),$C$3,$C$4)+($C$5*C6346)+($C$6*RAND())</f>
        <v>-9.4120603297588173E-2</v>
      </c>
      <c r="H6347" s="7">
        <v>6339</v>
      </c>
      <c r="I6347" s="14">
        <v>4.3588084302647476E-2</v>
      </c>
    </row>
    <row r="6348" spans="2:9" x14ac:dyDescent="0.25">
      <c r="B6348" s="7">
        <v>6340</v>
      </c>
      <c r="C6348" s="14">
        <f t="shared" ca="1" si="163"/>
        <v>0.2027725099181136</v>
      </c>
      <c r="H6348" s="7">
        <v>6340</v>
      </c>
      <c r="I6348" s="14">
        <v>3.8769492962940362E-2</v>
      </c>
    </row>
    <row r="6349" spans="2:9" x14ac:dyDescent="0.25">
      <c r="B6349" s="7">
        <v>6341</v>
      </c>
      <c r="C6349" s="14">
        <f t="shared" ca="1" si="163"/>
        <v>-3.6496246108648593E-2</v>
      </c>
      <c r="H6349" s="7">
        <v>6341</v>
      </c>
      <c r="I6349" s="14">
        <v>4.0603475640157947E-2</v>
      </c>
    </row>
    <row r="6350" spans="2:9" x14ac:dyDescent="0.25">
      <c r="B6350" s="7">
        <v>6342</v>
      </c>
      <c r="C6350" s="14">
        <f t="shared" ca="1" si="163"/>
        <v>0.43324683853502233</v>
      </c>
      <c r="H6350" s="7">
        <v>6342</v>
      </c>
      <c r="I6350" s="14">
        <v>3.7512377911529553E-2</v>
      </c>
    </row>
    <row r="6351" spans="2:9" x14ac:dyDescent="0.25">
      <c r="B6351" s="7">
        <v>6343</v>
      </c>
      <c r="C6351" s="14">
        <f t="shared" ca="1" si="163"/>
        <v>-0.34358591427094404</v>
      </c>
      <c r="H6351" s="7">
        <v>6343</v>
      </c>
      <c r="I6351" s="14">
        <v>4.1062854816961272E-2</v>
      </c>
    </row>
    <row r="6352" spans="2:9" x14ac:dyDescent="0.25">
      <c r="B6352" s="7">
        <v>6344</v>
      </c>
      <c r="C6352" s="14">
        <f t="shared" ca="1" si="163"/>
        <v>-0.40888330249308202</v>
      </c>
      <c r="H6352" s="7">
        <v>6344</v>
      </c>
      <c r="I6352" s="14">
        <v>3.638949766587278E-2</v>
      </c>
    </row>
    <row r="6353" spans="2:9" x14ac:dyDescent="0.25">
      <c r="B6353" s="7">
        <v>6345</v>
      </c>
      <c r="C6353" s="14">
        <f t="shared" ca="1" si="163"/>
        <v>0.13876195037498351</v>
      </c>
      <c r="H6353" s="7">
        <v>6345</v>
      </c>
      <c r="I6353" s="14">
        <v>3.8888929706243774E-2</v>
      </c>
    </row>
    <row r="6354" spans="2:9" x14ac:dyDescent="0.25">
      <c r="B6354" s="7">
        <v>6346</v>
      </c>
      <c r="C6354" s="14">
        <f t="shared" ca="1" si="163"/>
        <v>0.34687096268856493</v>
      </c>
      <c r="H6354" s="7">
        <v>6346</v>
      </c>
      <c r="I6354" s="14">
        <v>4.2995157856534454E-2</v>
      </c>
    </row>
    <row r="6355" spans="2:9" x14ac:dyDescent="0.25">
      <c r="B6355" s="7">
        <v>6347</v>
      </c>
      <c r="C6355" s="14">
        <f t="shared" ca="1" si="163"/>
        <v>-0.37189610961775832</v>
      </c>
      <c r="H6355" s="7">
        <v>6347</v>
      </c>
      <c r="I6355" s="14">
        <v>3.3834157924036913E-2</v>
      </c>
    </row>
    <row r="6356" spans="2:9" x14ac:dyDescent="0.25">
      <c r="B6356" s="7">
        <v>6348</v>
      </c>
      <c r="C6356" s="14">
        <f t="shared" ca="1" si="163"/>
        <v>0.45117458026069052</v>
      </c>
      <c r="H6356" s="7">
        <v>6348</v>
      </c>
      <c r="I6356" s="14">
        <v>4.0653677720320885E-2</v>
      </c>
    </row>
    <row r="6357" spans="2:9" x14ac:dyDescent="0.25">
      <c r="B6357" s="7">
        <v>6349</v>
      </c>
      <c r="C6357" s="14">
        <f t="shared" ca="1" si="163"/>
        <v>0.27784644640419059</v>
      </c>
      <c r="H6357" s="7">
        <v>6349</v>
      </c>
      <c r="I6357" s="14">
        <v>4.1927805489716988E-2</v>
      </c>
    </row>
    <row r="6358" spans="2:9" x14ac:dyDescent="0.25">
      <c r="B6358" s="7">
        <v>6350</v>
      </c>
      <c r="C6358" s="14">
        <f t="shared" ca="1" si="163"/>
        <v>4.5785843153530771E-2</v>
      </c>
      <c r="H6358" s="7">
        <v>6350</v>
      </c>
      <c r="I6358" s="14">
        <v>4.0636408727145509E-2</v>
      </c>
    </row>
    <row r="6359" spans="2:9" x14ac:dyDescent="0.25">
      <c r="B6359" s="7">
        <v>6351</v>
      </c>
      <c r="C6359" s="14">
        <f t="shared" ca="1" si="163"/>
        <v>-0.24471245413985063</v>
      </c>
      <c r="H6359" s="7">
        <v>6351</v>
      </c>
      <c r="I6359" s="14">
        <v>3.4709047901309541E-2</v>
      </c>
    </row>
    <row r="6360" spans="2:9" x14ac:dyDescent="0.25">
      <c r="B6360" s="7">
        <v>6352</v>
      </c>
      <c r="C6360" s="14">
        <f t="shared" ca="1" si="163"/>
        <v>0.37651762187576238</v>
      </c>
      <c r="H6360" s="7">
        <v>6352</v>
      </c>
      <c r="I6360" s="14">
        <v>4.0498355698730323E-2</v>
      </c>
    </row>
    <row r="6361" spans="2:9" x14ac:dyDescent="0.25">
      <c r="B6361" s="7">
        <v>6353</v>
      </c>
      <c r="C6361" s="14">
        <f t="shared" ca="1" si="163"/>
        <v>0.69889071199687869</v>
      </c>
      <c r="H6361" s="7">
        <v>6353</v>
      </c>
      <c r="I6361" s="14">
        <v>3.6453797339275472E-2</v>
      </c>
    </row>
    <row r="6362" spans="2:9" x14ac:dyDescent="0.25">
      <c r="B6362" s="7">
        <v>6354</v>
      </c>
      <c r="C6362" s="14">
        <f t="shared" ca="1" si="163"/>
        <v>-0.1910096801273721</v>
      </c>
      <c r="H6362" s="7">
        <v>6354</v>
      </c>
      <c r="I6362" s="14">
        <v>3.7387965831978127E-2</v>
      </c>
    </row>
    <row r="6363" spans="2:9" x14ac:dyDescent="0.25">
      <c r="B6363" s="7">
        <v>6355</v>
      </c>
      <c r="C6363" s="14">
        <f t="shared" ca="1" si="163"/>
        <v>-0.40737022940925299</v>
      </c>
      <c r="H6363" s="7">
        <v>6355</v>
      </c>
      <c r="I6363" s="14">
        <v>4.0475946599440628E-2</v>
      </c>
    </row>
    <row r="6364" spans="2:9" x14ac:dyDescent="0.25">
      <c r="B6364" s="7">
        <v>6356</v>
      </c>
      <c r="C6364" s="14">
        <f t="shared" ca="1" si="163"/>
        <v>-0.14369269996780434</v>
      </c>
      <c r="H6364" s="7">
        <v>6356</v>
      </c>
      <c r="I6364" s="14">
        <v>3.8589053702861642E-2</v>
      </c>
    </row>
    <row r="6365" spans="2:9" x14ac:dyDescent="0.25">
      <c r="B6365" s="7">
        <v>6357</v>
      </c>
      <c r="C6365" s="14">
        <f t="shared" ca="1" si="163"/>
        <v>0.44463568283236482</v>
      </c>
      <c r="H6365" s="7">
        <v>6357</v>
      </c>
      <c r="I6365" s="14">
        <v>4.1708766992616803E-2</v>
      </c>
    </row>
    <row r="6366" spans="2:9" x14ac:dyDescent="0.25">
      <c r="B6366" s="7">
        <v>6358</v>
      </c>
      <c r="C6366" s="14">
        <f t="shared" ca="1" si="163"/>
        <v>0.23296645683452843</v>
      </c>
      <c r="H6366" s="7">
        <v>6358</v>
      </c>
      <c r="I6366" s="14">
        <v>3.3955441431376306E-2</v>
      </c>
    </row>
    <row r="6367" spans="2:9" x14ac:dyDescent="0.25">
      <c r="B6367" s="7">
        <v>6359</v>
      </c>
      <c r="C6367" s="14">
        <f t="shared" ca="1" si="163"/>
        <v>-6.4280367665200594E-2</v>
      </c>
      <c r="H6367" s="7">
        <v>6359</v>
      </c>
      <c r="I6367" s="14">
        <v>3.7224581885634753E-2</v>
      </c>
    </row>
    <row r="6368" spans="2:9" x14ac:dyDescent="0.25">
      <c r="B6368" s="7">
        <v>6360</v>
      </c>
      <c r="C6368" s="14">
        <f t="shared" ca="1" si="163"/>
        <v>0.46284652409086724</v>
      </c>
      <c r="H6368" s="7">
        <v>6360</v>
      </c>
      <c r="I6368" s="14">
        <v>3.3242890442059157E-2</v>
      </c>
    </row>
    <row r="6369" spans="2:9" x14ac:dyDescent="0.25">
      <c r="B6369" s="7">
        <v>6361</v>
      </c>
      <c r="C6369" s="14">
        <f t="shared" ca="1" si="163"/>
        <v>-0.22898625177206974</v>
      </c>
      <c r="H6369" s="7">
        <v>6361</v>
      </c>
      <c r="I6369" s="14">
        <v>4.7003460326332541E-2</v>
      </c>
    </row>
    <row r="6370" spans="2:9" x14ac:dyDescent="0.25">
      <c r="B6370" s="7">
        <v>6362</v>
      </c>
      <c r="C6370" s="14">
        <f t="shared" ca="1" si="163"/>
        <v>-0.12467894198869284</v>
      </c>
      <c r="H6370" s="7">
        <v>6362</v>
      </c>
      <c r="I6370" s="14">
        <v>3.7631218191137503E-2</v>
      </c>
    </row>
    <row r="6371" spans="2:9" x14ac:dyDescent="0.25">
      <c r="B6371" s="7">
        <v>6363</v>
      </c>
      <c r="C6371" s="14">
        <f t="shared" ca="1" si="163"/>
        <v>0.63424244214154901</v>
      </c>
      <c r="H6371" s="7">
        <v>6363</v>
      </c>
      <c r="I6371" s="14">
        <v>4.3938019168991115E-2</v>
      </c>
    </row>
    <row r="6372" spans="2:9" x14ac:dyDescent="0.25">
      <c r="B6372" s="7">
        <v>6364</v>
      </c>
      <c r="C6372" s="14">
        <f t="shared" ca="1" si="163"/>
        <v>0.6990475865363357</v>
      </c>
      <c r="H6372" s="7">
        <v>6364</v>
      </c>
      <c r="I6372" s="14">
        <v>3.8468621347878464E-2</v>
      </c>
    </row>
    <row r="6373" spans="2:9" x14ac:dyDescent="0.25">
      <c r="B6373" s="7">
        <v>6365</v>
      </c>
      <c r="C6373" s="14">
        <f t="shared" ca="1" si="163"/>
        <v>-0.13542424448715734</v>
      </c>
      <c r="H6373" s="7">
        <v>6365</v>
      </c>
      <c r="I6373" s="14">
        <v>4.0545284601549811E-2</v>
      </c>
    </row>
    <row r="6374" spans="2:9" x14ac:dyDescent="0.25">
      <c r="B6374" s="7">
        <v>6366</v>
      </c>
      <c r="C6374" s="14">
        <f t="shared" ca="1" si="163"/>
        <v>0.53437207311533863</v>
      </c>
      <c r="H6374" s="7">
        <v>6366</v>
      </c>
      <c r="I6374" s="14">
        <v>4.21405513764435E-2</v>
      </c>
    </row>
    <row r="6375" spans="2:9" x14ac:dyDescent="0.25">
      <c r="B6375" s="7">
        <v>6367</v>
      </c>
      <c r="C6375" s="14">
        <f t="shared" ca="1" si="163"/>
        <v>-0.1192276802096002</v>
      </c>
      <c r="H6375" s="7">
        <v>6367</v>
      </c>
      <c r="I6375" s="14">
        <v>3.6233651261937977E-2</v>
      </c>
    </row>
    <row r="6376" spans="2:9" x14ac:dyDescent="0.25">
      <c r="B6376" s="7">
        <v>6368</v>
      </c>
      <c r="C6376" s="14">
        <f t="shared" ca="1" si="163"/>
        <v>-0.4244910525838011</v>
      </c>
      <c r="H6376" s="7">
        <v>6368</v>
      </c>
      <c r="I6376" s="14">
        <v>3.7863260353229587E-2</v>
      </c>
    </row>
    <row r="6377" spans="2:9" x14ac:dyDescent="0.25">
      <c r="B6377" s="7">
        <v>6369</v>
      </c>
      <c r="C6377" s="14">
        <f t="shared" ca="1" si="163"/>
        <v>0.41709906375881411</v>
      </c>
      <c r="H6377" s="7">
        <v>6369</v>
      </c>
      <c r="I6377" s="14">
        <v>3.2562373698571595E-2</v>
      </c>
    </row>
    <row r="6378" spans="2:9" x14ac:dyDescent="0.25">
      <c r="B6378" s="7">
        <v>6370</v>
      </c>
      <c r="C6378" s="14">
        <f t="shared" ca="1" si="163"/>
        <v>0.30024929184586546</v>
      </c>
      <c r="H6378" s="7">
        <v>6370</v>
      </c>
      <c r="I6378" s="14">
        <v>4.2027074708210606E-2</v>
      </c>
    </row>
    <row r="6379" spans="2:9" x14ac:dyDescent="0.25">
      <c r="B6379" s="7">
        <v>6371</v>
      </c>
      <c r="C6379" s="14">
        <f t="shared" ca="1" si="163"/>
        <v>-0.11956144047005543</v>
      </c>
      <c r="H6379" s="7">
        <v>6371</v>
      </c>
      <c r="I6379" s="14">
        <v>4.1641893193059588E-2</v>
      </c>
    </row>
    <row r="6380" spans="2:9" x14ac:dyDescent="0.25">
      <c r="B6380" s="7">
        <v>6372</v>
      </c>
      <c r="C6380" s="14">
        <f t="shared" ca="1" si="163"/>
        <v>0.35685692908200928</v>
      </c>
      <c r="H6380" s="7">
        <v>6372</v>
      </c>
      <c r="I6380" s="14">
        <v>4.4738106433981531E-2</v>
      </c>
    </row>
    <row r="6381" spans="2:9" x14ac:dyDescent="0.25">
      <c r="B6381" s="7">
        <v>6373</v>
      </c>
      <c r="C6381" s="14">
        <f t="shared" ca="1" si="163"/>
        <v>0.56891578665637199</v>
      </c>
      <c r="H6381" s="7">
        <v>6373</v>
      </c>
      <c r="I6381" s="14">
        <v>3.5940503918833987E-2</v>
      </c>
    </row>
    <row r="6382" spans="2:9" x14ac:dyDescent="0.25">
      <c r="B6382" s="7">
        <v>6374</v>
      </c>
      <c r="C6382" s="14">
        <f t="shared" ca="1" si="163"/>
        <v>0.35038252433249273</v>
      </c>
      <c r="H6382" s="7">
        <v>6374</v>
      </c>
      <c r="I6382" s="14">
        <v>3.4637782033053371E-2</v>
      </c>
    </row>
    <row r="6383" spans="2:9" x14ac:dyDescent="0.25">
      <c r="B6383" s="7">
        <v>6375</v>
      </c>
      <c r="C6383" s="14">
        <f t="shared" ca="1" si="163"/>
        <v>-0.53231207768161704</v>
      </c>
      <c r="H6383" s="7">
        <v>6375</v>
      </c>
      <c r="I6383" s="14">
        <v>4.0025684909064725E-2</v>
      </c>
    </row>
    <row r="6384" spans="2:9" x14ac:dyDescent="0.25">
      <c r="B6384" s="7">
        <v>6376</v>
      </c>
      <c r="C6384" s="14">
        <f t="shared" ca="1" si="163"/>
        <v>0.58073073704415845</v>
      </c>
      <c r="H6384" s="7">
        <v>6376</v>
      </c>
      <c r="I6384" s="14">
        <v>4.6724292031418126E-2</v>
      </c>
    </row>
    <row r="6385" spans="2:9" x14ac:dyDescent="0.25">
      <c r="B6385" s="7">
        <v>6377</v>
      </c>
      <c r="C6385" s="14">
        <f t="shared" ca="1" si="163"/>
        <v>-2.6606862479841252E-2</v>
      </c>
      <c r="H6385" s="7">
        <v>6377</v>
      </c>
      <c r="I6385" s="14">
        <v>4.3039698264410148E-2</v>
      </c>
    </row>
    <row r="6386" spans="2:9" x14ac:dyDescent="0.25">
      <c r="B6386" s="7">
        <v>6378</v>
      </c>
      <c r="C6386" s="14">
        <f t="shared" ca="1" si="163"/>
        <v>-0.51514045051697888</v>
      </c>
      <c r="H6386" s="7">
        <v>6378</v>
      </c>
      <c r="I6386" s="14">
        <v>3.7021703337429553E-2</v>
      </c>
    </row>
    <row r="6387" spans="2:9" x14ac:dyDescent="0.25">
      <c r="B6387" s="7">
        <v>6379</v>
      </c>
      <c r="C6387" s="14">
        <f t="shared" ca="1" si="163"/>
        <v>0.51203702192679279</v>
      </c>
      <c r="H6387" s="7">
        <v>6379</v>
      </c>
      <c r="I6387" s="14">
        <v>4.3732160707420253E-2</v>
      </c>
    </row>
    <row r="6388" spans="2:9" x14ac:dyDescent="0.25">
      <c r="B6388" s="7">
        <v>6380</v>
      </c>
      <c r="C6388" s="14">
        <f t="shared" ca="1" si="163"/>
        <v>-0.23528104388232138</v>
      </c>
      <c r="H6388" s="7">
        <v>6380</v>
      </c>
      <c r="I6388" s="14">
        <v>3.8468934114226895E-2</v>
      </c>
    </row>
    <row r="6389" spans="2:9" x14ac:dyDescent="0.25">
      <c r="B6389" s="7">
        <v>6381</v>
      </c>
      <c r="C6389" s="14">
        <f t="shared" ca="1" si="163"/>
        <v>0.95333004681005529</v>
      </c>
      <c r="H6389" s="7">
        <v>6381</v>
      </c>
      <c r="I6389" s="14">
        <v>4.154825018577761E-2</v>
      </c>
    </row>
    <row r="6390" spans="2:9" x14ac:dyDescent="0.25">
      <c r="B6390" s="7">
        <v>6382</v>
      </c>
      <c r="C6390" s="14">
        <f t="shared" ca="1" si="163"/>
        <v>-0.61845109935704168</v>
      </c>
      <c r="H6390" s="7">
        <v>6382</v>
      </c>
      <c r="I6390" s="14">
        <v>3.8829859200520657E-2</v>
      </c>
    </row>
    <row r="6391" spans="2:9" x14ac:dyDescent="0.25">
      <c r="B6391" s="7">
        <v>6383</v>
      </c>
      <c r="C6391" s="14">
        <f t="shared" ca="1" si="163"/>
        <v>-0.34903622741365015</v>
      </c>
      <c r="H6391" s="7">
        <v>6383</v>
      </c>
      <c r="I6391" s="14">
        <v>4.2021602083070604E-2</v>
      </c>
    </row>
    <row r="6392" spans="2:9" x14ac:dyDescent="0.25">
      <c r="B6392" s="7">
        <v>6384</v>
      </c>
      <c r="C6392" s="14">
        <f t="shared" ca="1" si="163"/>
        <v>0.19005867131708024</v>
      </c>
      <c r="H6392" s="7">
        <v>6384</v>
      </c>
      <c r="I6392" s="14">
        <v>3.537567368740728E-2</v>
      </c>
    </row>
    <row r="6393" spans="2:9" x14ac:dyDescent="0.25">
      <c r="B6393" s="7">
        <v>6385</v>
      </c>
      <c r="C6393" s="14">
        <f t="shared" ca="1" si="163"/>
        <v>1.2810337415128884E-2</v>
      </c>
      <c r="H6393" s="7">
        <v>6385</v>
      </c>
      <c r="I6393" s="14">
        <v>3.8126063979405524E-2</v>
      </c>
    </row>
    <row r="6394" spans="2:9" x14ac:dyDescent="0.25">
      <c r="B6394" s="7">
        <v>6386</v>
      </c>
      <c r="C6394" s="14">
        <f t="shared" ca="1" si="163"/>
        <v>-0.43967582000820898</v>
      </c>
      <c r="H6394" s="7">
        <v>6386</v>
      </c>
      <c r="I6394" s="14">
        <v>4.2190207620458435E-2</v>
      </c>
    </row>
    <row r="6395" spans="2:9" x14ac:dyDescent="0.25">
      <c r="B6395" s="7">
        <v>6387</v>
      </c>
      <c r="C6395" s="14">
        <f t="shared" ca="1" si="163"/>
        <v>0.31645987241025975</v>
      </c>
      <c r="H6395" s="7">
        <v>6387</v>
      </c>
      <c r="I6395" s="14">
        <v>3.5768124160668435E-2</v>
      </c>
    </row>
    <row r="6396" spans="2:9" x14ac:dyDescent="0.25">
      <c r="B6396" s="7">
        <v>6388</v>
      </c>
      <c r="C6396" s="14">
        <f t="shared" ca="1" si="163"/>
        <v>6.6694065401342498E-2</v>
      </c>
      <c r="H6396" s="7">
        <v>6388</v>
      </c>
      <c r="I6396" s="14">
        <v>4.2859071267103088E-2</v>
      </c>
    </row>
    <row r="6397" spans="2:9" x14ac:dyDescent="0.25">
      <c r="B6397" s="7">
        <v>6389</v>
      </c>
      <c r="C6397" s="14">
        <f t="shared" ca="1" si="163"/>
        <v>0.10589094603085275</v>
      </c>
      <c r="H6397" s="7">
        <v>6389</v>
      </c>
      <c r="I6397" s="14">
        <v>4.2237410907308551E-2</v>
      </c>
    </row>
    <row r="6398" spans="2:9" x14ac:dyDescent="0.25">
      <c r="B6398" s="7">
        <v>6390</v>
      </c>
      <c r="C6398" s="14">
        <f t="shared" ca="1" si="163"/>
        <v>0.38708438411518364</v>
      </c>
      <c r="H6398" s="7">
        <v>6390</v>
      </c>
      <c r="I6398" s="14">
        <v>5.079192988912018E-2</v>
      </c>
    </row>
    <row r="6399" spans="2:9" x14ac:dyDescent="0.25">
      <c r="B6399" s="7">
        <v>6391</v>
      </c>
      <c r="C6399" s="14">
        <f t="shared" ca="1" si="163"/>
        <v>-6.901550736842868E-2</v>
      </c>
      <c r="H6399" s="7">
        <v>6391</v>
      </c>
      <c r="I6399" s="14">
        <v>3.6092537481476464E-2</v>
      </c>
    </row>
    <row r="6400" spans="2:9" x14ac:dyDescent="0.25">
      <c r="B6400" s="7">
        <v>6392</v>
      </c>
      <c r="C6400" s="14">
        <f t="shared" ca="1" si="163"/>
        <v>2.7598630908044236E-2</v>
      </c>
      <c r="H6400" s="7">
        <v>6392</v>
      </c>
      <c r="I6400" s="14">
        <v>3.8019583863120258E-2</v>
      </c>
    </row>
    <row r="6401" spans="2:9" x14ac:dyDescent="0.25">
      <c r="B6401" s="7">
        <v>6393</v>
      </c>
      <c r="C6401" s="14">
        <f t="shared" ca="1" si="163"/>
        <v>0.10006384578704466</v>
      </c>
      <c r="H6401" s="7">
        <v>6393</v>
      </c>
      <c r="I6401" s="14">
        <v>3.4992732105694889E-2</v>
      </c>
    </row>
    <row r="6402" spans="2:9" x14ac:dyDescent="0.25">
      <c r="B6402" s="7">
        <v>6394</v>
      </c>
      <c r="C6402" s="14">
        <f t="shared" ca="1" si="163"/>
        <v>0.11000314155936797</v>
      </c>
      <c r="H6402" s="7">
        <v>6394</v>
      </c>
      <c r="I6402" s="14">
        <v>3.3461396094763833E-2</v>
      </c>
    </row>
    <row r="6403" spans="2:9" x14ac:dyDescent="0.25">
      <c r="B6403" s="7">
        <v>6395</v>
      </c>
      <c r="C6403" s="14">
        <f t="shared" ca="1" si="163"/>
        <v>-0.28053909617837419</v>
      </c>
      <c r="H6403" s="7">
        <v>6395</v>
      </c>
      <c r="I6403" s="14">
        <v>4.1421940922882559E-2</v>
      </c>
    </row>
    <row r="6404" spans="2:9" x14ac:dyDescent="0.25">
      <c r="B6404" s="7">
        <v>6396</v>
      </c>
      <c r="C6404" s="14">
        <f t="shared" ca="1" si="163"/>
        <v>-0.36726828417836399</v>
      </c>
      <c r="H6404" s="7">
        <v>6396</v>
      </c>
      <c r="I6404" s="14">
        <v>4.3594238595326879E-2</v>
      </c>
    </row>
    <row r="6405" spans="2:9" x14ac:dyDescent="0.25">
      <c r="B6405" s="7">
        <v>6397</v>
      </c>
      <c r="C6405" s="14">
        <f t="shared" ca="1" si="163"/>
        <v>0.43773380932678319</v>
      </c>
      <c r="H6405" s="7">
        <v>6397</v>
      </c>
      <c r="I6405" s="14">
        <v>4.387090039395334E-2</v>
      </c>
    </row>
    <row r="6406" spans="2:9" x14ac:dyDescent="0.25">
      <c r="B6406" s="7">
        <v>6398</v>
      </c>
      <c r="C6406" s="14">
        <f t="shared" ca="1" si="163"/>
        <v>0.48222871346784657</v>
      </c>
      <c r="H6406" s="7">
        <v>6398</v>
      </c>
      <c r="I6406" s="14">
        <v>3.5539286336043821E-2</v>
      </c>
    </row>
    <row r="6407" spans="2:9" x14ac:dyDescent="0.25">
      <c r="B6407" s="7">
        <v>6399</v>
      </c>
      <c r="C6407" s="14">
        <f t="shared" ca="1" si="163"/>
        <v>0.17122961155894795</v>
      </c>
      <c r="H6407" s="7">
        <v>6399</v>
      </c>
      <c r="I6407" s="14">
        <v>4.1625738008481336E-2</v>
      </c>
    </row>
    <row r="6408" spans="2:9" x14ac:dyDescent="0.25">
      <c r="B6408" s="7">
        <v>6400</v>
      </c>
      <c r="C6408" s="14">
        <f t="shared" ca="1" si="163"/>
        <v>-0.13625533799869888</v>
      </c>
      <c r="H6408" s="7">
        <v>6400</v>
      </c>
      <c r="I6408" s="14">
        <v>3.6704003347468844E-2</v>
      </c>
    </row>
    <row r="6409" spans="2:9" x14ac:dyDescent="0.25">
      <c r="B6409" s="7">
        <v>6401</v>
      </c>
      <c r="C6409" s="14">
        <f t="shared" ca="1" si="163"/>
        <v>0.2414905173820393</v>
      </c>
      <c r="H6409" s="7">
        <v>6401</v>
      </c>
      <c r="I6409" s="14">
        <v>4.1108313985049889E-2</v>
      </c>
    </row>
    <row r="6410" spans="2:9" x14ac:dyDescent="0.25">
      <c r="B6410" s="7">
        <v>6402</v>
      </c>
      <c r="C6410" s="14">
        <f t="shared" ca="1" si="163"/>
        <v>-0.10798929104911847</v>
      </c>
      <c r="H6410" s="7">
        <v>6402</v>
      </c>
      <c r="I6410" s="14">
        <v>4.1332621124995861E-2</v>
      </c>
    </row>
    <row r="6411" spans="2:9" x14ac:dyDescent="0.25">
      <c r="B6411" s="7">
        <v>6403</v>
      </c>
      <c r="C6411" s="14">
        <f t="shared" ref="C6411:C6474" ca="1" si="164">_xlfn.NORM.INV(RAND(),$C$3,$C$4)+($C$5*C6410)+($C$6*RAND())</f>
        <v>0.82006279283017591</v>
      </c>
      <c r="H6411" s="7">
        <v>6403</v>
      </c>
      <c r="I6411" s="14">
        <v>3.7798917708733309E-2</v>
      </c>
    </row>
    <row r="6412" spans="2:9" x14ac:dyDescent="0.25">
      <c r="B6412" s="7">
        <v>6404</v>
      </c>
      <c r="C6412" s="14">
        <f t="shared" ca="1" si="164"/>
        <v>-0.81054646266751063</v>
      </c>
      <c r="H6412" s="7">
        <v>6404</v>
      </c>
      <c r="I6412" s="14">
        <v>4.0293008076274749E-2</v>
      </c>
    </row>
    <row r="6413" spans="2:9" x14ac:dyDescent="0.25">
      <c r="B6413" s="7">
        <v>6405</v>
      </c>
      <c r="C6413" s="14">
        <f t="shared" ca="1" si="164"/>
        <v>0.30987546938052019</v>
      </c>
      <c r="H6413" s="7">
        <v>6405</v>
      </c>
      <c r="I6413" s="14">
        <v>4.1952786562097215E-2</v>
      </c>
    </row>
    <row r="6414" spans="2:9" x14ac:dyDescent="0.25">
      <c r="B6414" s="7">
        <v>6406</v>
      </c>
      <c r="C6414" s="14">
        <f t="shared" ca="1" si="164"/>
        <v>-0.31731040128973387</v>
      </c>
      <c r="H6414" s="7">
        <v>6406</v>
      </c>
      <c r="I6414" s="14">
        <v>4.5770848777341298E-2</v>
      </c>
    </row>
    <row r="6415" spans="2:9" x14ac:dyDescent="0.25">
      <c r="B6415" s="7">
        <v>6407</v>
      </c>
      <c r="C6415" s="14">
        <f t="shared" ca="1" si="164"/>
        <v>0.19486481955177537</v>
      </c>
      <c r="H6415" s="7">
        <v>6407</v>
      </c>
      <c r="I6415" s="14">
        <v>4.3958266860907112E-2</v>
      </c>
    </row>
    <row r="6416" spans="2:9" x14ac:dyDescent="0.25">
      <c r="B6416" s="7">
        <v>6408</v>
      </c>
      <c r="C6416" s="14">
        <f t="shared" ca="1" si="164"/>
        <v>0.10210195150526954</v>
      </c>
      <c r="H6416" s="7">
        <v>6408</v>
      </c>
      <c r="I6416" s="14">
        <v>3.3873399648936098E-2</v>
      </c>
    </row>
    <row r="6417" spans="2:9" x14ac:dyDescent="0.25">
      <c r="B6417" s="7">
        <v>6409</v>
      </c>
      <c r="C6417" s="14">
        <f t="shared" ca="1" si="164"/>
        <v>-0.31231608715468284</v>
      </c>
      <c r="H6417" s="7">
        <v>6409</v>
      </c>
      <c r="I6417" s="14">
        <v>4.0301110349738385E-2</v>
      </c>
    </row>
    <row r="6418" spans="2:9" x14ac:dyDescent="0.25">
      <c r="B6418" s="7">
        <v>6410</v>
      </c>
      <c r="C6418" s="14">
        <f t="shared" ca="1" si="164"/>
        <v>-0.27354227717250473</v>
      </c>
      <c r="H6418" s="7">
        <v>6410</v>
      </c>
      <c r="I6418" s="14">
        <v>3.8397887462173722E-2</v>
      </c>
    </row>
    <row r="6419" spans="2:9" x14ac:dyDescent="0.25">
      <c r="B6419" s="7">
        <v>6411</v>
      </c>
      <c r="C6419" s="14">
        <f t="shared" ca="1" si="164"/>
        <v>0.1068409632366743</v>
      </c>
      <c r="H6419" s="7">
        <v>6411</v>
      </c>
      <c r="I6419" s="14">
        <v>3.8870787632967502E-2</v>
      </c>
    </row>
    <row r="6420" spans="2:9" x14ac:dyDescent="0.25">
      <c r="B6420" s="7">
        <v>6412</v>
      </c>
      <c r="C6420" s="14">
        <f t="shared" ca="1" si="164"/>
        <v>-1.3175901682547502</v>
      </c>
      <c r="H6420" s="7">
        <v>6412</v>
      </c>
      <c r="I6420" s="14">
        <v>4.0549496649172456E-2</v>
      </c>
    </row>
    <row r="6421" spans="2:9" x14ac:dyDescent="0.25">
      <c r="B6421" s="7">
        <v>6413</v>
      </c>
      <c r="C6421" s="14">
        <f t="shared" ca="1" si="164"/>
        <v>-5.6774610867402951E-2</v>
      </c>
      <c r="H6421" s="7">
        <v>6413</v>
      </c>
      <c r="I6421" s="14">
        <v>3.767860968395579E-2</v>
      </c>
    </row>
    <row r="6422" spans="2:9" x14ac:dyDescent="0.25">
      <c r="B6422" s="7">
        <v>6414</v>
      </c>
      <c r="C6422" s="14">
        <f t="shared" ca="1" si="164"/>
        <v>-0.21356201306045428</v>
      </c>
      <c r="H6422" s="7">
        <v>6414</v>
      </c>
      <c r="I6422" s="14">
        <v>3.5178960765291145E-2</v>
      </c>
    </row>
    <row r="6423" spans="2:9" x14ac:dyDescent="0.25">
      <c r="B6423" s="7">
        <v>6415</v>
      </c>
      <c r="C6423" s="14">
        <f t="shared" ca="1" si="164"/>
        <v>-0.21093366629539154</v>
      </c>
      <c r="H6423" s="7">
        <v>6415</v>
      </c>
      <c r="I6423" s="14">
        <v>4.2888634468336261E-2</v>
      </c>
    </row>
    <row r="6424" spans="2:9" x14ac:dyDescent="0.25">
      <c r="B6424" s="7">
        <v>6416</v>
      </c>
      <c r="C6424" s="14">
        <f t="shared" ca="1" si="164"/>
        <v>-0.79087839456028741</v>
      </c>
      <c r="H6424" s="7">
        <v>6416</v>
      </c>
      <c r="I6424" s="14">
        <v>3.8073838101574803E-2</v>
      </c>
    </row>
    <row r="6425" spans="2:9" x14ac:dyDescent="0.25">
      <c r="B6425" s="7">
        <v>6417</v>
      </c>
      <c r="C6425" s="14">
        <f t="shared" ca="1" si="164"/>
        <v>-8.6203917297738131E-2</v>
      </c>
      <c r="H6425" s="7">
        <v>6417</v>
      </c>
      <c r="I6425" s="14">
        <v>4.4108361780685217E-2</v>
      </c>
    </row>
    <row r="6426" spans="2:9" x14ac:dyDescent="0.25">
      <c r="B6426" s="7">
        <v>6418</v>
      </c>
      <c r="C6426" s="14">
        <f t="shared" ca="1" si="164"/>
        <v>-0.35978848351624526</v>
      </c>
      <c r="H6426" s="7">
        <v>6418</v>
      </c>
      <c r="I6426" s="14">
        <v>4.8436196325117697E-2</v>
      </c>
    </row>
    <row r="6427" spans="2:9" x14ac:dyDescent="0.25">
      <c r="B6427" s="7">
        <v>6419</v>
      </c>
      <c r="C6427" s="14">
        <f t="shared" ca="1" si="164"/>
        <v>0.54230772497047897</v>
      </c>
      <c r="H6427" s="7">
        <v>6419</v>
      </c>
      <c r="I6427" s="14">
        <v>3.5997593056844919E-2</v>
      </c>
    </row>
    <row r="6428" spans="2:9" x14ac:dyDescent="0.25">
      <c r="B6428" s="7">
        <v>6420</v>
      </c>
      <c r="C6428" s="14">
        <f t="shared" ca="1" si="164"/>
        <v>-0.18386408057444517</v>
      </c>
      <c r="H6428" s="7">
        <v>6420</v>
      </c>
      <c r="I6428" s="14">
        <v>4.0241552083497681E-2</v>
      </c>
    </row>
    <row r="6429" spans="2:9" x14ac:dyDescent="0.25">
      <c r="B6429" s="7">
        <v>6421</v>
      </c>
      <c r="C6429" s="14">
        <f t="shared" ca="1" si="164"/>
        <v>7.6342677351610669E-2</v>
      </c>
      <c r="H6429" s="7">
        <v>6421</v>
      </c>
      <c r="I6429" s="14">
        <v>4.1512468781884644E-2</v>
      </c>
    </row>
    <row r="6430" spans="2:9" x14ac:dyDescent="0.25">
      <c r="B6430" s="7">
        <v>6422</v>
      </c>
      <c r="C6430" s="14">
        <f t="shared" ca="1" si="164"/>
        <v>0.34059503281719028</v>
      </c>
      <c r="H6430" s="7">
        <v>6422</v>
      </c>
      <c r="I6430" s="14">
        <v>3.8083571174861913E-2</v>
      </c>
    </row>
    <row r="6431" spans="2:9" x14ac:dyDescent="0.25">
      <c r="B6431" s="7">
        <v>6423</v>
      </c>
      <c r="C6431" s="14">
        <f t="shared" ca="1" si="164"/>
        <v>-1.6084933254360292E-2</v>
      </c>
      <c r="H6431" s="7">
        <v>6423</v>
      </c>
      <c r="I6431" s="14">
        <v>4.282200667029458E-2</v>
      </c>
    </row>
    <row r="6432" spans="2:9" x14ac:dyDescent="0.25">
      <c r="B6432" s="7">
        <v>6424</v>
      </c>
      <c r="C6432" s="14">
        <f t="shared" ca="1" si="164"/>
        <v>0.48141782758966334</v>
      </c>
      <c r="H6432" s="7">
        <v>6424</v>
      </c>
      <c r="I6432" s="14">
        <v>3.3483392243200176E-2</v>
      </c>
    </row>
    <row r="6433" spans="2:9" x14ac:dyDescent="0.25">
      <c r="B6433" s="7">
        <v>6425</v>
      </c>
      <c r="C6433" s="14">
        <f t="shared" ca="1" si="164"/>
        <v>0.97029181848844837</v>
      </c>
      <c r="H6433" s="7">
        <v>6425</v>
      </c>
      <c r="I6433" s="14">
        <v>4.1990656215888711E-2</v>
      </c>
    </row>
    <row r="6434" spans="2:9" x14ac:dyDescent="0.25">
      <c r="B6434" s="7">
        <v>6426</v>
      </c>
      <c r="C6434" s="14">
        <f t="shared" ca="1" si="164"/>
        <v>-0.25361360504661007</v>
      </c>
      <c r="H6434" s="7">
        <v>6426</v>
      </c>
      <c r="I6434" s="14">
        <v>3.8399579018860645E-2</v>
      </c>
    </row>
    <row r="6435" spans="2:9" x14ac:dyDescent="0.25">
      <c r="B6435" s="7">
        <v>6427</v>
      </c>
      <c r="C6435" s="14">
        <f t="shared" ca="1" si="164"/>
        <v>-0.22013936251612917</v>
      </c>
      <c r="H6435" s="7">
        <v>6427</v>
      </c>
      <c r="I6435" s="14">
        <v>3.4129690364478583E-2</v>
      </c>
    </row>
    <row r="6436" spans="2:9" x14ac:dyDescent="0.25">
      <c r="B6436" s="7">
        <v>6428</v>
      </c>
      <c r="C6436" s="14">
        <f t="shared" ca="1" si="164"/>
        <v>-0.14322834482436519</v>
      </c>
      <c r="H6436" s="7">
        <v>6428</v>
      </c>
      <c r="I6436" s="14">
        <v>4.4391522473827993E-2</v>
      </c>
    </row>
    <row r="6437" spans="2:9" x14ac:dyDescent="0.25">
      <c r="B6437" s="7">
        <v>6429</v>
      </c>
      <c r="C6437" s="14">
        <f t="shared" ca="1" si="164"/>
        <v>-6.6033961492434706E-2</v>
      </c>
      <c r="H6437" s="7">
        <v>6429</v>
      </c>
      <c r="I6437" s="14">
        <v>4.2348758625919788E-2</v>
      </c>
    </row>
    <row r="6438" spans="2:9" x14ac:dyDescent="0.25">
      <c r="B6438" s="7">
        <v>6430</v>
      </c>
      <c r="C6438" s="14">
        <f t="shared" ca="1" si="164"/>
        <v>5.1252114778273648E-2</v>
      </c>
      <c r="H6438" s="7">
        <v>6430</v>
      </c>
      <c r="I6438" s="14">
        <v>3.7995630795324351E-2</v>
      </c>
    </row>
    <row r="6439" spans="2:9" x14ac:dyDescent="0.25">
      <c r="B6439" s="7">
        <v>6431</v>
      </c>
      <c r="C6439" s="14">
        <f t="shared" ca="1" si="164"/>
        <v>3.3894913881615821E-2</v>
      </c>
      <c r="H6439" s="7">
        <v>6431</v>
      </c>
      <c r="I6439" s="14">
        <v>3.9741632661911913E-2</v>
      </c>
    </row>
    <row r="6440" spans="2:9" x14ac:dyDescent="0.25">
      <c r="B6440" s="7">
        <v>6432</v>
      </c>
      <c r="C6440" s="14">
        <f t="shared" ca="1" si="164"/>
        <v>0.5770473902844212</v>
      </c>
      <c r="H6440" s="7">
        <v>6432</v>
      </c>
      <c r="I6440" s="14">
        <v>3.4448020198922284E-2</v>
      </c>
    </row>
    <row r="6441" spans="2:9" x14ac:dyDescent="0.25">
      <c r="B6441" s="7">
        <v>6433</v>
      </c>
      <c r="C6441" s="14">
        <f t="shared" ca="1" si="164"/>
        <v>-0.93846939141609331</v>
      </c>
      <c r="H6441" s="7">
        <v>6433</v>
      </c>
      <c r="I6441" s="14">
        <v>3.8666084384756161E-2</v>
      </c>
    </row>
    <row r="6442" spans="2:9" x14ac:dyDescent="0.25">
      <c r="B6442" s="7">
        <v>6434</v>
      </c>
      <c r="C6442" s="14">
        <f t="shared" ca="1" si="164"/>
        <v>-0.40129574397694429</v>
      </c>
      <c r="H6442" s="7">
        <v>6434</v>
      </c>
      <c r="I6442" s="14">
        <v>3.6811021960201855E-2</v>
      </c>
    </row>
    <row r="6443" spans="2:9" x14ac:dyDescent="0.25">
      <c r="B6443" s="7">
        <v>6435</v>
      </c>
      <c r="C6443" s="14">
        <f t="shared" ca="1" si="164"/>
        <v>0.6751147674708744</v>
      </c>
      <c r="H6443" s="7">
        <v>6435</v>
      </c>
      <c r="I6443" s="14">
        <v>4.1988101508653383E-2</v>
      </c>
    </row>
    <row r="6444" spans="2:9" x14ac:dyDescent="0.25">
      <c r="B6444" s="7">
        <v>6436</v>
      </c>
      <c r="C6444" s="14">
        <f t="shared" ca="1" si="164"/>
        <v>0.39773318186208534</v>
      </c>
      <c r="H6444" s="7">
        <v>6436</v>
      </c>
      <c r="I6444" s="14">
        <v>3.9462362460975578E-2</v>
      </c>
    </row>
    <row r="6445" spans="2:9" x14ac:dyDescent="0.25">
      <c r="B6445" s="7">
        <v>6437</v>
      </c>
      <c r="C6445" s="14">
        <f t="shared" ca="1" si="164"/>
        <v>0.23789501797742238</v>
      </c>
      <c r="H6445" s="7">
        <v>6437</v>
      </c>
      <c r="I6445" s="14">
        <v>3.3478134239764444E-2</v>
      </c>
    </row>
    <row r="6446" spans="2:9" x14ac:dyDescent="0.25">
      <c r="B6446" s="7">
        <v>6438</v>
      </c>
      <c r="C6446" s="14">
        <f t="shared" ca="1" si="164"/>
        <v>-4.7272749765806386E-2</v>
      </c>
      <c r="H6446" s="7">
        <v>6438</v>
      </c>
      <c r="I6446" s="14">
        <v>3.9396323332104626E-2</v>
      </c>
    </row>
    <row r="6447" spans="2:9" x14ac:dyDescent="0.25">
      <c r="B6447" s="7">
        <v>6439</v>
      </c>
      <c r="C6447" s="14">
        <f t="shared" ca="1" si="164"/>
        <v>-0.89088699796148885</v>
      </c>
      <c r="H6447" s="7">
        <v>6439</v>
      </c>
      <c r="I6447" s="14">
        <v>3.761168875390393E-2</v>
      </c>
    </row>
    <row r="6448" spans="2:9" x14ac:dyDescent="0.25">
      <c r="B6448" s="7">
        <v>6440</v>
      </c>
      <c r="C6448" s="14">
        <f t="shared" ca="1" si="164"/>
        <v>0.46956588724375931</v>
      </c>
      <c r="H6448" s="7">
        <v>6440</v>
      </c>
      <c r="I6448" s="14">
        <v>3.8565127439801436E-2</v>
      </c>
    </row>
    <row r="6449" spans="2:9" x14ac:dyDescent="0.25">
      <c r="B6449" s="7">
        <v>6441</v>
      </c>
      <c r="C6449" s="14">
        <f t="shared" ca="1" si="164"/>
        <v>0.26251640854876995</v>
      </c>
      <c r="H6449" s="7">
        <v>6441</v>
      </c>
      <c r="I6449" s="14">
        <v>4.198220578376962E-2</v>
      </c>
    </row>
    <row r="6450" spans="2:9" x14ac:dyDescent="0.25">
      <c r="B6450" s="7">
        <v>6442</v>
      </c>
      <c r="C6450" s="14">
        <f t="shared" ca="1" si="164"/>
        <v>-0.53435825169652063</v>
      </c>
      <c r="H6450" s="7">
        <v>6442</v>
      </c>
      <c r="I6450" s="14">
        <v>4.2763193513112509E-2</v>
      </c>
    </row>
    <row r="6451" spans="2:9" x14ac:dyDescent="0.25">
      <c r="B6451" s="7">
        <v>6443</v>
      </c>
      <c r="C6451" s="14">
        <f t="shared" ca="1" si="164"/>
        <v>-0.51281479215569759</v>
      </c>
      <c r="H6451" s="7">
        <v>6443</v>
      </c>
      <c r="I6451" s="14">
        <v>3.856013171733666E-2</v>
      </c>
    </row>
    <row r="6452" spans="2:9" x14ac:dyDescent="0.25">
      <c r="B6452" s="7">
        <v>6444</v>
      </c>
      <c r="C6452" s="14">
        <f t="shared" ca="1" si="164"/>
        <v>0.44190357917524659</v>
      </c>
      <c r="H6452" s="7">
        <v>6444</v>
      </c>
      <c r="I6452" s="14">
        <v>4.1359397878829793E-2</v>
      </c>
    </row>
    <row r="6453" spans="2:9" x14ac:dyDescent="0.25">
      <c r="B6453" s="7">
        <v>6445</v>
      </c>
      <c r="C6453" s="14">
        <f t="shared" ca="1" si="164"/>
        <v>-0.13916209053803755</v>
      </c>
      <c r="H6453" s="7">
        <v>6445</v>
      </c>
      <c r="I6453" s="14">
        <v>4.1168588538265334E-2</v>
      </c>
    </row>
    <row r="6454" spans="2:9" x14ac:dyDescent="0.25">
      <c r="B6454" s="7">
        <v>6446</v>
      </c>
      <c r="C6454" s="14">
        <f t="shared" ca="1" si="164"/>
        <v>-8.9765677308461078E-2</v>
      </c>
      <c r="H6454" s="7">
        <v>6446</v>
      </c>
      <c r="I6454" s="14">
        <v>4.3162959174683768E-2</v>
      </c>
    </row>
    <row r="6455" spans="2:9" x14ac:dyDescent="0.25">
      <c r="B6455" s="7">
        <v>6447</v>
      </c>
      <c r="C6455" s="14">
        <f t="shared" ca="1" si="164"/>
        <v>0.52835899964309663</v>
      </c>
      <c r="H6455" s="7">
        <v>6447</v>
      </c>
      <c r="I6455" s="14">
        <v>3.2897622008573171E-2</v>
      </c>
    </row>
    <row r="6456" spans="2:9" x14ac:dyDescent="0.25">
      <c r="B6456" s="7">
        <v>6448</v>
      </c>
      <c r="C6456" s="14">
        <f t="shared" ca="1" si="164"/>
        <v>-0.21609456108538591</v>
      </c>
      <c r="H6456" s="7">
        <v>6448</v>
      </c>
      <c r="I6456" s="14">
        <v>4.4390405293889122E-2</v>
      </c>
    </row>
    <row r="6457" spans="2:9" x14ac:dyDescent="0.25">
      <c r="B6457" s="7">
        <v>6449</v>
      </c>
      <c r="C6457" s="14">
        <f t="shared" ca="1" si="164"/>
        <v>0.16183308527771278</v>
      </c>
      <c r="H6457" s="7">
        <v>6449</v>
      </c>
      <c r="I6457" s="14">
        <v>3.9160554709160099E-2</v>
      </c>
    </row>
    <row r="6458" spans="2:9" x14ac:dyDescent="0.25">
      <c r="B6458" s="7">
        <v>6450</v>
      </c>
      <c r="C6458" s="14">
        <f t="shared" ca="1" si="164"/>
        <v>0.20059219805199693</v>
      </c>
      <c r="H6458" s="7">
        <v>6450</v>
      </c>
      <c r="I6458" s="14">
        <v>4.3167818534805009E-2</v>
      </c>
    </row>
    <row r="6459" spans="2:9" x14ac:dyDescent="0.25">
      <c r="B6459" s="7">
        <v>6451</v>
      </c>
      <c r="C6459" s="14">
        <f t="shared" ca="1" si="164"/>
        <v>0.42337299147113189</v>
      </c>
      <c r="H6459" s="7">
        <v>6451</v>
      </c>
      <c r="I6459" s="14">
        <v>4.0108370927398232E-2</v>
      </c>
    </row>
    <row r="6460" spans="2:9" x14ac:dyDescent="0.25">
      <c r="B6460" s="7">
        <v>6452</v>
      </c>
      <c r="C6460" s="14">
        <f t="shared" ca="1" si="164"/>
        <v>0.22654317487917872</v>
      </c>
      <c r="H6460" s="7">
        <v>6452</v>
      </c>
      <c r="I6460" s="14">
        <v>4.1171789525520509E-2</v>
      </c>
    </row>
    <row r="6461" spans="2:9" x14ac:dyDescent="0.25">
      <c r="B6461" s="7">
        <v>6453</v>
      </c>
      <c r="C6461" s="14">
        <f t="shared" ca="1" si="164"/>
        <v>0.17431361628352574</v>
      </c>
      <c r="H6461" s="7">
        <v>6453</v>
      </c>
      <c r="I6461" s="14">
        <v>3.4433009241301146E-2</v>
      </c>
    </row>
    <row r="6462" spans="2:9" x14ac:dyDescent="0.25">
      <c r="B6462" s="7">
        <v>6454</v>
      </c>
      <c r="C6462" s="14">
        <f t="shared" ca="1" si="164"/>
        <v>-0.24933550319084904</v>
      </c>
      <c r="H6462" s="7">
        <v>6454</v>
      </c>
      <c r="I6462" s="14">
        <v>4.3062279636451664E-2</v>
      </c>
    </row>
    <row r="6463" spans="2:9" x14ac:dyDescent="0.25">
      <c r="B6463" s="7">
        <v>6455</v>
      </c>
      <c r="C6463" s="14">
        <f t="shared" ca="1" si="164"/>
        <v>0.10171160046478325</v>
      </c>
      <c r="H6463" s="7">
        <v>6455</v>
      </c>
      <c r="I6463" s="14">
        <v>3.0756428116365867E-2</v>
      </c>
    </row>
    <row r="6464" spans="2:9" x14ac:dyDescent="0.25">
      <c r="B6464" s="7">
        <v>6456</v>
      </c>
      <c r="C6464" s="14">
        <f t="shared" ca="1" si="164"/>
        <v>8.1657295803774205E-2</v>
      </c>
      <c r="H6464" s="7">
        <v>6456</v>
      </c>
      <c r="I6464" s="14">
        <v>3.9360829509571593E-2</v>
      </c>
    </row>
    <row r="6465" spans="2:9" x14ac:dyDescent="0.25">
      <c r="B6465" s="7">
        <v>6457</v>
      </c>
      <c r="C6465" s="14">
        <f t="shared" ca="1" si="164"/>
        <v>-8.6073184836740951E-2</v>
      </c>
      <c r="H6465" s="7">
        <v>6457</v>
      </c>
      <c r="I6465" s="14">
        <v>3.6913113867973912E-2</v>
      </c>
    </row>
    <row r="6466" spans="2:9" x14ac:dyDescent="0.25">
      <c r="B6466" s="7">
        <v>6458</v>
      </c>
      <c r="C6466" s="14">
        <f t="shared" ca="1" si="164"/>
        <v>0.65556176650993436</v>
      </c>
      <c r="H6466" s="7">
        <v>6458</v>
      </c>
      <c r="I6466" s="14">
        <v>4.4569075323062264E-2</v>
      </c>
    </row>
    <row r="6467" spans="2:9" x14ac:dyDescent="0.25">
      <c r="B6467" s="7">
        <v>6459</v>
      </c>
      <c r="C6467" s="14">
        <f t="shared" ca="1" si="164"/>
        <v>6.1666646525788037E-2</v>
      </c>
      <c r="H6467" s="7">
        <v>6459</v>
      </c>
      <c r="I6467" s="14">
        <v>4.2744900509761076E-2</v>
      </c>
    </row>
    <row r="6468" spans="2:9" x14ac:dyDescent="0.25">
      <c r="B6468" s="7">
        <v>6460</v>
      </c>
      <c r="C6468" s="14">
        <f t="shared" ca="1" si="164"/>
        <v>-0.16502777286965262</v>
      </c>
      <c r="H6468" s="7">
        <v>6460</v>
      </c>
      <c r="I6468" s="14">
        <v>3.680517679182134E-2</v>
      </c>
    </row>
    <row r="6469" spans="2:9" x14ac:dyDescent="0.25">
      <c r="B6469" s="7">
        <v>6461</v>
      </c>
      <c r="C6469" s="14">
        <f t="shared" ca="1" si="164"/>
        <v>5.7966702356445216E-3</v>
      </c>
      <c r="H6469" s="7">
        <v>6461</v>
      </c>
      <c r="I6469" s="14">
        <v>3.5061654199221415E-2</v>
      </c>
    </row>
    <row r="6470" spans="2:9" x14ac:dyDescent="0.25">
      <c r="B6470" s="7">
        <v>6462</v>
      </c>
      <c r="C6470" s="14">
        <f t="shared" ca="1" si="164"/>
        <v>-2.8900760042055003E-2</v>
      </c>
      <c r="H6470" s="7">
        <v>6462</v>
      </c>
      <c r="I6470" s="14">
        <v>4.3698721751565785E-2</v>
      </c>
    </row>
    <row r="6471" spans="2:9" x14ac:dyDescent="0.25">
      <c r="B6471" s="7">
        <v>6463</v>
      </c>
      <c r="C6471" s="14">
        <f t="shared" ca="1" si="164"/>
        <v>-0.1485678599869904</v>
      </c>
      <c r="H6471" s="7">
        <v>6463</v>
      </c>
      <c r="I6471" s="14">
        <v>4.0486812699918683E-2</v>
      </c>
    </row>
    <row r="6472" spans="2:9" x14ac:dyDescent="0.25">
      <c r="B6472" s="7">
        <v>6464</v>
      </c>
      <c r="C6472" s="14">
        <f t="shared" ca="1" si="164"/>
        <v>-0.2236828139542483</v>
      </c>
      <c r="H6472" s="7">
        <v>6464</v>
      </c>
      <c r="I6472" s="14">
        <v>4.838015924510812E-2</v>
      </c>
    </row>
    <row r="6473" spans="2:9" x14ac:dyDescent="0.25">
      <c r="B6473" s="7">
        <v>6465</v>
      </c>
      <c r="C6473" s="14">
        <f t="shared" ca="1" si="164"/>
        <v>-0.26342328784863805</v>
      </c>
      <c r="H6473" s="7">
        <v>6465</v>
      </c>
      <c r="I6473" s="14">
        <v>3.9420553834832513E-2</v>
      </c>
    </row>
    <row r="6474" spans="2:9" x14ac:dyDescent="0.25">
      <c r="B6474" s="7">
        <v>6466</v>
      </c>
      <c r="C6474" s="14">
        <f t="shared" ca="1" si="164"/>
        <v>-4.8399154909632515E-2</v>
      </c>
      <c r="H6474" s="7">
        <v>6466</v>
      </c>
      <c r="I6474" s="14">
        <v>3.4266441484479826E-2</v>
      </c>
    </row>
    <row r="6475" spans="2:9" x14ac:dyDescent="0.25">
      <c r="B6475" s="7">
        <v>6467</v>
      </c>
      <c r="C6475" s="14">
        <f t="shared" ref="C6475:C6538" ca="1" si="165">_xlfn.NORM.INV(RAND(),$C$3,$C$4)+($C$5*C6474)+($C$6*RAND())</f>
        <v>4.5154997577157421E-2</v>
      </c>
      <c r="H6475" s="7">
        <v>6467</v>
      </c>
      <c r="I6475" s="14">
        <v>4.3237467536343721E-2</v>
      </c>
    </row>
    <row r="6476" spans="2:9" x14ac:dyDescent="0.25">
      <c r="B6476" s="7">
        <v>6468</v>
      </c>
      <c r="C6476" s="14">
        <f t="shared" ca="1" si="165"/>
        <v>-0.35980559515129867</v>
      </c>
      <c r="H6476" s="7">
        <v>6468</v>
      </c>
      <c r="I6476" s="14">
        <v>3.7743777900758425E-2</v>
      </c>
    </row>
    <row r="6477" spans="2:9" x14ac:dyDescent="0.25">
      <c r="B6477" s="7">
        <v>6469</v>
      </c>
      <c r="C6477" s="14">
        <f t="shared" ca="1" si="165"/>
        <v>0.30457345514031658</v>
      </c>
      <c r="H6477" s="7">
        <v>6469</v>
      </c>
      <c r="I6477" s="14">
        <v>4.4018852479578048E-2</v>
      </c>
    </row>
    <row r="6478" spans="2:9" x14ac:dyDescent="0.25">
      <c r="B6478" s="7">
        <v>6470</v>
      </c>
      <c r="C6478" s="14">
        <f t="shared" ca="1" si="165"/>
        <v>0.32319936726270376</v>
      </c>
      <c r="H6478" s="7">
        <v>6470</v>
      </c>
      <c r="I6478" s="14">
        <v>3.9566666411545985E-2</v>
      </c>
    </row>
    <row r="6479" spans="2:9" x14ac:dyDescent="0.25">
      <c r="B6479" s="7">
        <v>6471</v>
      </c>
      <c r="C6479" s="14">
        <f t="shared" ca="1" si="165"/>
        <v>0.72123537728186338</v>
      </c>
      <c r="H6479" s="7">
        <v>6471</v>
      </c>
      <c r="I6479" s="14">
        <v>4.4491193390747114E-2</v>
      </c>
    </row>
    <row r="6480" spans="2:9" x14ac:dyDescent="0.25">
      <c r="B6480" s="7">
        <v>6472</v>
      </c>
      <c r="C6480" s="14">
        <f t="shared" ca="1" si="165"/>
        <v>-0.1177979177513411</v>
      </c>
      <c r="H6480" s="7">
        <v>6472</v>
      </c>
      <c r="I6480" s="14">
        <v>3.6843574045411519E-2</v>
      </c>
    </row>
    <row r="6481" spans="2:9" x14ac:dyDescent="0.25">
      <c r="B6481" s="7">
        <v>6473</v>
      </c>
      <c r="C6481" s="14">
        <f t="shared" ca="1" si="165"/>
        <v>-0.12549180511418359</v>
      </c>
      <c r="H6481" s="7">
        <v>6473</v>
      </c>
      <c r="I6481" s="14">
        <v>4.699359642526376E-2</v>
      </c>
    </row>
    <row r="6482" spans="2:9" x14ac:dyDescent="0.25">
      <c r="B6482" s="7">
        <v>6474</v>
      </c>
      <c r="C6482" s="14">
        <f t="shared" ca="1" si="165"/>
        <v>0.33888182840697106</v>
      </c>
      <c r="H6482" s="7">
        <v>6474</v>
      </c>
      <c r="I6482" s="14">
        <v>4.4466399770351404E-2</v>
      </c>
    </row>
    <row r="6483" spans="2:9" x14ac:dyDescent="0.25">
      <c r="B6483" s="7">
        <v>6475</v>
      </c>
      <c r="C6483" s="14">
        <f t="shared" ca="1" si="165"/>
        <v>0.88718439650785597</v>
      </c>
      <c r="H6483" s="7">
        <v>6475</v>
      </c>
      <c r="I6483" s="14">
        <v>3.8236089615282874E-2</v>
      </c>
    </row>
    <row r="6484" spans="2:9" x14ac:dyDescent="0.25">
      <c r="B6484" s="7">
        <v>6476</v>
      </c>
      <c r="C6484" s="14">
        <f t="shared" ca="1" si="165"/>
        <v>-0.35404391505577854</v>
      </c>
      <c r="H6484" s="7">
        <v>6476</v>
      </c>
      <c r="I6484" s="14">
        <v>4.3298569616116889E-2</v>
      </c>
    </row>
    <row r="6485" spans="2:9" x14ac:dyDescent="0.25">
      <c r="B6485" s="7">
        <v>6477</v>
      </c>
      <c r="C6485" s="14">
        <f t="shared" ca="1" si="165"/>
        <v>0.14427807572996534</v>
      </c>
      <c r="H6485" s="7">
        <v>6477</v>
      </c>
      <c r="I6485" s="14">
        <v>3.8314054138749352E-2</v>
      </c>
    </row>
    <row r="6486" spans="2:9" x14ac:dyDescent="0.25">
      <c r="B6486" s="7">
        <v>6478</v>
      </c>
      <c r="C6486" s="14">
        <f t="shared" ca="1" si="165"/>
        <v>0.21748403518098389</v>
      </c>
      <c r="H6486" s="7">
        <v>6478</v>
      </c>
      <c r="I6486" s="14">
        <v>3.9871192409420241E-2</v>
      </c>
    </row>
    <row r="6487" spans="2:9" x14ac:dyDescent="0.25">
      <c r="B6487" s="7">
        <v>6479</v>
      </c>
      <c r="C6487" s="14">
        <f t="shared" ca="1" si="165"/>
        <v>-0.17787580728116476</v>
      </c>
      <c r="H6487" s="7">
        <v>6479</v>
      </c>
      <c r="I6487" s="14">
        <v>3.7682069396311885E-2</v>
      </c>
    </row>
    <row r="6488" spans="2:9" x14ac:dyDescent="0.25">
      <c r="B6488" s="7">
        <v>6480</v>
      </c>
      <c r="C6488" s="14">
        <f t="shared" ca="1" si="165"/>
        <v>7.4917223500883326E-3</v>
      </c>
      <c r="H6488" s="7">
        <v>6480</v>
      </c>
      <c r="I6488" s="14">
        <v>3.9212514557777023E-2</v>
      </c>
    </row>
    <row r="6489" spans="2:9" x14ac:dyDescent="0.25">
      <c r="B6489" s="7">
        <v>6481</v>
      </c>
      <c r="C6489" s="14">
        <f t="shared" ca="1" si="165"/>
        <v>-0.33325418115811911</v>
      </c>
      <c r="H6489" s="7">
        <v>6481</v>
      </c>
      <c r="I6489" s="14">
        <v>3.7207326528664063E-2</v>
      </c>
    </row>
    <row r="6490" spans="2:9" x14ac:dyDescent="0.25">
      <c r="B6490" s="7">
        <v>6482</v>
      </c>
      <c r="C6490" s="14">
        <f t="shared" ca="1" si="165"/>
        <v>0.11419598450811841</v>
      </c>
      <c r="H6490" s="7">
        <v>6482</v>
      </c>
      <c r="I6490" s="14">
        <v>3.6430520994167236E-2</v>
      </c>
    </row>
    <row r="6491" spans="2:9" x14ac:dyDescent="0.25">
      <c r="B6491" s="7">
        <v>6483</v>
      </c>
      <c r="C6491" s="14">
        <f t="shared" ca="1" si="165"/>
        <v>-2.677992904389722E-2</v>
      </c>
      <c r="H6491" s="7">
        <v>6483</v>
      </c>
      <c r="I6491" s="14">
        <v>3.5240628895855268E-2</v>
      </c>
    </row>
    <row r="6492" spans="2:9" x14ac:dyDescent="0.25">
      <c r="B6492" s="7">
        <v>6484</v>
      </c>
      <c r="C6492" s="14">
        <f t="shared" ca="1" si="165"/>
        <v>-0.5408213767068355</v>
      </c>
      <c r="H6492" s="7">
        <v>6484</v>
      </c>
      <c r="I6492" s="14">
        <v>3.6988727070918208E-2</v>
      </c>
    </row>
    <row r="6493" spans="2:9" x14ac:dyDescent="0.25">
      <c r="B6493" s="7">
        <v>6485</v>
      </c>
      <c r="C6493" s="14">
        <f t="shared" ca="1" si="165"/>
        <v>-0.10886320747782119</v>
      </c>
      <c r="H6493" s="7">
        <v>6485</v>
      </c>
      <c r="I6493" s="14">
        <v>3.9675932687838131E-2</v>
      </c>
    </row>
    <row r="6494" spans="2:9" x14ac:dyDescent="0.25">
      <c r="B6494" s="7">
        <v>6486</v>
      </c>
      <c r="C6494" s="14">
        <f t="shared" ca="1" si="165"/>
        <v>-0.10489837314794212</v>
      </c>
      <c r="H6494" s="7">
        <v>6486</v>
      </c>
      <c r="I6494" s="14">
        <v>3.6017453799154865E-2</v>
      </c>
    </row>
    <row r="6495" spans="2:9" x14ac:dyDescent="0.25">
      <c r="B6495" s="7">
        <v>6487</v>
      </c>
      <c r="C6495" s="14">
        <f t="shared" ca="1" si="165"/>
        <v>0.12360204101028716</v>
      </c>
      <c r="H6495" s="7">
        <v>6487</v>
      </c>
      <c r="I6495" s="14">
        <v>3.7483201214906323E-2</v>
      </c>
    </row>
    <row r="6496" spans="2:9" x14ac:dyDescent="0.25">
      <c r="B6496" s="7">
        <v>6488</v>
      </c>
      <c r="C6496" s="14">
        <f t="shared" ca="1" si="165"/>
        <v>-0.45273754659867677</v>
      </c>
      <c r="H6496" s="7">
        <v>6488</v>
      </c>
      <c r="I6496" s="14">
        <v>4.1981925832968912E-2</v>
      </c>
    </row>
    <row r="6497" spans="2:9" x14ac:dyDescent="0.25">
      <c r="B6497" s="7">
        <v>6489</v>
      </c>
      <c r="C6497" s="14">
        <f t="shared" ca="1" si="165"/>
        <v>-0.62276036461217799</v>
      </c>
      <c r="H6497" s="7">
        <v>6489</v>
      </c>
      <c r="I6497" s="14">
        <v>3.8965975216136539E-2</v>
      </c>
    </row>
    <row r="6498" spans="2:9" x14ac:dyDescent="0.25">
      <c r="B6498" s="7">
        <v>6490</v>
      </c>
      <c r="C6498" s="14">
        <f t="shared" ca="1" si="165"/>
        <v>0.5684560898779436</v>
      </c>
      <c r="H6498" s="7">
        <v>6490</v>
      </c>
      <c r="I6498" s="14">
        <v>4.0581456611631532E-2</v>
      </c>
    </row>
    <row r="6499" spans="2:9" x14ac:dyDescent="0.25">
      <c r="B6499" s="7">
        <v>6491</v>
      </c>
      <c r="C6499" s="14">
        <f t="shared" ca="1" si="165"/>
        <v>-0.3728030149385782</v>
      </c>
      <c r="H6499" s="7">
        <v>6491</v>
      </c>
      <c r="I6499" s="14">
        <v>3.7929626727894336E-2</v>
      </c>
    </row>
    <row r="6500" spans="2:9" x14ac:dyDescent="0.25">
      <c r="B6500" s="7">
        <v>6492</v>
      </c>
      <c r="C6500" s="14">
        <f t="shared" ca="1" si="165"/>
        <v>0.25273152258769405</v>
      </c>
      <c r="H6500" s="7">
        <v>6492</v>
      </c>
      <c r="I6500" s="14">
        <v>3.8095661647180819E-2</v>
      </c>
    </row>
    <row r="6501" spans="2:9" x14ac:dyDescent="0.25">
      <c r="B6501" s="7">
        <v>6493</v>
      </c>
      <c r="C6501" s="14">
        <f t="shared" ca="1" si="165"/>
        <v>0.15781562792032031</v>
      </c>
      <c r="H6501" s="7">
        <v>6493</v>
      </c>
      <c r="I6501" s="14">
        <v>4.0451583338136476E-2</v>
      </c>
    </row>
    <row r="6502" spans="2:9" x14ac:dyDescent="0.25">
      <c r="B6502" s="7">
        <v>6494</v>
      </c>
      <c r="C6502" s="14">
        <f t="shared" ca="1" si="165"/>
        <v>0.21962261212145989</v>
      </c>
      <c r="H6502" s="7">
        <v>6494</v>
      </c>
      <c r="I6502" s="14">
        <v>3.9423267958439451E-2</v>
      </c>
    </row>
    <row r="6503" spans="2:9" x14ac:dyDescent="0.25">
      <c r="B6503" s="7">
        <v>6495</v>
      </c>
      <c r="C6503" s="14">
        <f t="shared" ca="1" si="165"/>
        <v>7.9161836623795473E-2</v>
      </c>
      <c r="H6503" s="7">
        <v>6495</v>
      </c>
      <c r="I6503" s="14">
        <v>4.303813421333097E-2</v>
      </c>
    </row>
    <row r="6504" spans="2:9" x14ac:dyDescent="0.25">
      <c r="B6504" s="7">
        <v>6496</v>
      </c>
      <c r="C6504" s="14">
        <f t="shared" ca="1" si="165"/>
        <v>0.39312503259012127</v>
      </c>
      <c r="H6504" s="7">
        <v>6496</v>
      </c>
      <c r="I6504" s="14">
        <v>3.9216254055733528E-2</v>
      </c>
    </row>
    <row r="6505" spans="2:9" x14ac:dyDescent="0.25">
      <c r="B6505" s="7">
        <v>6497</v>
      </c>
      <c r="C6505" s="14">
        <f t="shared" ca="1" si="165"/>
        <v>-0.11920023985581563</v>
      </c>
      <c r="H6505" s="7">
        <v>6497</v>
      </c>
      <c r="I6505" s="14">
        <v>4.0863293694050472E-2</v>
      </c>
    </row>
    <row r="6506" spans="2:9" x14ac:dyDescent="0.25">
      <c r="B6506" s="7">
        <v>6498</v>
      </c>
      <c r="C6506" s="14">
        <f t="shared" ca="1" si="165"/>
        <v>-0.1534084919165434</v>
      </c>
      <c r="H6506" s="7">
        <v>6498</v>
      </c>
      <c r="I6506" s="14">
        <v>3.8667459886378042E-2</v>
      </c>
    </row>
    <row r="6507" spans="2:9" x14ac:dyDescent="0.25">
      <c r="B6507" s="7">
        <v>6499</v>
      </c>
      <c r="C6507" s="14">
        <f t="shared" ca="1" si="165"/>
        <v>0.58037046025080918</v>
      </c>
      <c r="H6507" s="7">
        <v>6499</v>
      </c>
      <c r="I6507" s="14">
        <v>4.3966227491128419E-2</v>
      </c>
    </row>
    <row r="6508" spans="2:9" x14ac:dyDescent="0.25">
      <c r="B6508" s="7">
        <v>6500</v>
      </c>
      <c r="C6508" s="14">
        <f t="shared" ca="1" si="165"/>
        <v>-0.64235812917529933</v>
      </c>
      <c r="H6508" s="7">
        <v>6500</v>
      </c>
      <c r="I6508" s="14">
        <v>4.131541787722455E-2</v>
      </c>
    </row>
    <row r="6509" spans="2:9" x14ac:dyDescent="0.25">
      <c r="B6509" s="7">
        <v>6501</v>
      </c>
      <c r="C6509" s="14">
        <f t="shared" ca="1" si="165"/>
        <v>0.32224346721885838</v>
      </c>
      <c r="H6509" s="7">
        <v>6501</v>
      </c>
      <c r="I6509" s="14">
        <v>3.4953081662546633E-2</v>
      </c>
    </row>
    <row r="6510" spans="2:9" x14ac:dyDescent="0.25">
      <c r="B6510" s="7">
        <v>6502</v>
      </c>
      <c r="C6510" s="14">
        <f t="shared" ca="1" si="165"/>
        <v>3.3028147027841952E-2</v>
      </c>
      <c r="H6510" s="7">
        <v>6502</v>
      </c>
      <c r="I6510" s="14">
        <v>4.2817281161639159E-2</v>
      </c>
    </row>
    <row r="6511" spans="2:9" x14ac:dyDescent="0.25">
      <c r="B6511" s="7">
        <v>6503</v>
      </c>
      <c r="C6511" s="14">
        <f t="shared" ca="1" si="165"/>
        <v>0.94823510280245815</v>
      </c>
      <c r="H6511" s="7">
        <v>6503</v>
      </c>
      <c r="I6511" s="14">
        <v>3.9528691257303621E-2</v>
      </c>
    </row>
    <row r="6512" spans="2:9" x14ac:dyDescent="0.25">
      <c r="B6512" s="7">
        <v>6504</v>
      </c>
      <c r="C6512" s="14">
        <f t="shared" ca="1" si="165"/>
        <v>-0.51676826195148962</v>
      </c>
      <c r="H6512" s="7">
        <v>6504</v>
      </c>
      <c r="I6512" s="14">
        <v>4.1089208789057814E-2</v>
      </c>
    </row>
    <row r="6513" spans="2:9" x14ac:dyDescent="0.25">
      <c r="B6513" s="7">
        <v>6505</v>
      </c>
      <c r="C6513" s="14">
        <f t="shared" ca="1" si="165"/>
        <v>0.13510341240233159</v>
      </c>
      <c r="H6513" s="7">
        <v>6505</v>
      </c>
      <c r="I6513" s="14">
        <v>4.4225634040864548E-2</v>
      </c>
    </row>
    <row r="6514" spans="2:9" x14ac:dyDescent="0.25">
      <c r="B6514" s="7">
        <v>6506</v>
      </c>
      <c r="C6514" s="14">
        <f t="shared" ca="1" si="165"/>
        <v>-0.64460928329825096</v>
      </c>
      <c r="H6514" s="7">
        <v>6506</v>
      </c>
      <c r="I6514" s="14">
        <v>4.2240089785258367E-2</v>
      </c>
    </row>
    <row r="6515" spans="2:9" x14ac:dyDescent="0.25">
      <c r="B6515" s="7">
        <v>6507</v>
      </c>
      <c r="C6515" s="14">
        <f t="shared" ca="1" si="165"/>
        <v>0.13649317604251587</v>
      </c>
      <c r="H6515" s="7">
        <v>6507</v>
      </c>
      <c r="I6515" s="14">
        <v>3.7496385057519004E-2</v>
      </c>
    </row>
    <row r="6516" spans="2:9" x14ac:dyDescent="0.25">
      <c r="B6516" s="7">
        <v>6508</v>
      </c>
      <c r="C6516" s="14">
        <f t="shared" ca="1" si="165"/>
        <v>-0.28087151276342626</v>
      </c>
      <c r="H6516" s="7">
        <v>6508</v>
      </c>
      <c r="I6516" s="14">
        <v>3.7203033397170328E-2</v>
      </c>
    </row>
    <row r="6517" spans="2:9" x14ac:dyDescent="0.25">
      <c r="B6517" s="7">
        <v>6509</v>
      </c>
      <c r="C6517" s="14">
        <f t="shared" ca="1" si="165"/>
        <v>0.51290419542332111</v>
      </c>
      <c r="H6517" s="7">
        <v>6509</v>
      </c>
      <c r="I6517" s="14">
        <v>4.0444087324696891E-2</v>
      </c>
    </row>
    <row r="6518" spans="2:9" x14ac:dyDescent="0.25">
      <c r="B6518" s="7">
        <v>6510</v>
      </c>
      <c r="C6518" s="14">
        <f t="shared" ca="1" si="165"/>
        <v>-0.18889258335099282</v>
      </c>
      <c r="H6518" s="7">
        <v>6510</v>
      </c>
      <c r="I6518" s="14">
        <v>3.6839518781715375E-2</v>
      </c>
    </row>
    <row r="6519" spans="2:9" x14ac:dyDescent="0.25">
      <c r="B6519" s="7">
        <v>6511</v>
      </c>
      <c r="C6519" s="14">
        <f t="shared" ca="1" si="165"/>
        <v>0.35698756819615468</v>
      </c>
      <c r="H6519" s="7">
        <v>6511</v>
      </c>
      <c r="I6519" s="14">
        <v>4.0597399692978181E-2</v>
      </c>
    </row>
    <row r="6520" spans="2:9" x14ac:dyDescent="0.25">
      <c r="B6520" s="7">
        <v>6512</v>
      </c>
      <c r="C6520" s="14">
        <f t="shared" ca="1" si="165"/>
        <v>-7.0883204948543804E-2</v>
      </c>
      <c r="H6520" s="7">
        <v>6512</v>
      </c>
      <c r="I6520" s="14">
        <v>3.6848536167085659E-2</v>
      </c>
    </row>
    <row r="6521" spans="2:9" x14ac:dyDescent="0.25">
      <c r="B6521" s="7">
        <v>6513</v>
      </c>
      <c r="C6521" s="14">
        <f t="shared" ca="1" si="165"/>
        <v>-0.21086498636777432</v>
      </c>
      <c r="H6521" s="7">
        <v>6513</v>
      </c>
      <c r="I6521" s="14">
        <v>3.6126019788337176E-2</v>
      </c>
    </row>
    <row r="6522" spans="2:9" x14ac:dyDescent="0.25">
      <c r="B6522" s="7">
        <v>6514</v>
      </c>
      <c r="C6522" s="14">
        <f t="shared" ca="1" si="165"/>
        <v>0.12151342200424728</v>
      </c>
      <c r="H6522" s="7">
        <v>6514</v>
      </c>
      <c r="I6522" s="14">
        <v>4.1266723413086119E-2</v>
      </c>
    </row>
    <row r="6523" spans="2:9" x14ac:dyDescent="0.25">
      <c r="B6523" s="7">
        <v>6515</v>
      </c>
      <c r="C6523" s="14">
        <f t="shared" ca="1" si="165"/>
        <v>-0.23096649765272922</v>
      </c>
      <c r="H6523" s="7">
        <v>6515</v>
      </c>
      <c r="I6523" s="14">
        <v>4.3123406362375043E-2</v>
      </c>
    </row>
    <row r="6524" spans="2:9" x14ac:dyDescent="0.25">
      <c r="B6524" s="7">
        <v>6516</v>
      </c>
      <c r="C6524" s="14">
        <f t="shared" ca="1" si="165"/>
        <v>0.98253216321215009</v>
      </c>
      <c r="H6524" s="7">
        <v>6516</v>
      </c>
      <c r="I6524" s="14">
        <v>4.355352529438513E-2</v>
      </c>
    </row>
    <row r="6525" spans="2:9" x14ac:dyDescent="0.25">
      <c r="B6525" s="7">
        <v>6517</v>
      </c>
      <c r="C6525" s="14">
        <f t="shared" ca="1" si="165"/>
        <v>6.7372310985902281E-2</v>
      </c>
      <c r="H6525" s="7">
        <v>6517</v>
      </c>
      <c r="I6525" s="14">
        <v>3.8255001885625403E-2</v>
      </c>
    </row>
    <row r="6526" spans="2:9" x14ac:dyDescent="0.25">
      <c r="B6526" s="7">
        <v>6518</v>
      </c>
      <c r="C6526" s="14">
        <f t="shared" ca="1" si="165"/>
        <v>0.55619796550202738</v>
      </c>
      <c r="H6526" s="7">
        <v>6518</v>
      </c>
      <c r="I6526" s="14">
        <v>4.3481283946553796E-2</v>
      </c>
    </row>
    <row r="6527" spans="2:9" x14ac:dyDescent="0.25">
      <c r="B6527" s="7">
        <v>6519</v>
      </c>
      <c r="C6527" s="14">
        <f t="shared" ca="1" si="165"/>
        <v>-7.6525848128187884E-2</v>
      </c>
      <c r="H6527" s="7">
        <v>6519</v>
      </c>
      <c r="I6527" s="14">
        <v>4.5601615767822928E-2</v>
      </c>
    </row>
    <row r="6528" spans="2:9" x14ac:dyDescent="0.25">
      <c r="B6528" s="7">
        <v>6520</v>
      </c>
      <c r="C6528" s="14">
        <f t="shared" ca="1" si="165"/>
        <v>-0.26650657454272025</v>
      </c>
      <c r="H6528" s="7">
        <v>6520</v>
      </c>
      <c r="I6528" s="14">
        <v>3.2139105269020259E-2</v>
      </c>
    </row>
    <row r="6529" spans="2:9" x14ac:dyDescent="0.25">
      <c r="B6529" s="7">
        <v>6521</v>
      </c>
      <c r="C6529" s="14">
        <f t="shared" ca="1" si="165"/>
        <v>0.12854348119066897</v>
      </c>
      <c r="H6529" s="7">
        <v>6521</v>
      </c>
      <c r="I6529" s="14">
        <v>4.4146641155394406E-2</v>
      </c>
    </row>
    <row r="6530" spans="2:9" x14ac:dyDescent="0.25">
      <c r="B6530" s="7">
        <v>6522</v>
      </c>
      <c r="C6530" s="14">
        <f t="shared" ca="1" si="165"/>
        <v>-0.12440924592061614</v>
      </c>
      <c r="H6530" s="7">
        <v>6522</v>
      </c>
      <c r="I6530" s="14">
        <v>4.2327169672893544E-2</v>
      </c>
    </row>
    <row r="6531" spans="2:9" x14ac:dyDescent="0.25">
      <c r="B6531" s="7">
        <v>6523</v>
      </c>
      <c r="C6531" s="14">
        <f t="shared" ca="1" si="165"/>
        <v>-0.18376947011702932</v>
      </c>
      <c r="H6531" s="7">
        <v>6523</v>
      </c>
      <c r="I6531" s="14">
        <v>3.9542149166103553E-2</v>
      </c>
    </row>
    <row r="6532" spans="2:9" x14ac:dyDescent="0.25">
      <c r="B6532" s="7">
        <v>6524</v>
      </c>
      <c r="C6532" s="14">
        <f t="shared" ca="1" si="165"/>
        <v>0.53513774844212236</v>
      </c>
      <c r="H6532" s="7">
        <v>6524</v>
      </c>
      <c r="I6532" s="14">
        <v>3.8439356623328994E-2</v>
      </c>
    </row>
    <row r="6533" spans="2:9" x14ac:dyDescent="0.25">
      <c r="B6533" s="7">
        <v>6525</v>
      </c>
      <c r="C6533" s="14">
        <f t="shared" ca="1" si="165"/>
        <v>-0.3505469859000197</v>
      </c>
      <c r="H6533" s="7">
        <v>6525</v>
      </c>
      <c r="I6533" s="14">
        <v>4.2991107081663975E-2</v>
      </c>
    </row>
    <row r="6534" spans="2:9" x14ac:dyDescent="0.25">
      <c r="B6534" s="7">
        <v>6526</v>
      </c>
      <c r="C6534" s="14">
        <f t="shared" ca="1" si="165"/>
        <v>0.42473955089840865</v>
      </c>
      <c r="H6534" s="7">
        <v>6526</v>
      </c>
      <c r="I6534" s="14">
        <v>3.6282660081283405E-2</v>
      </c>
    </row>
    <row r="6535" spans="2:9" x14ac:dyDescent="0.25">
      <c r="B6535" s="7">
        <v>6527</v>
      </c>
      <c r="C6535" s="14">
        <f t="shared" ca="1" si="165"/>
        <v>0.60093257289531521</v>
      </c>
      <c r="H6535" s="7">
        <v>6527</v>
      </c>
      <c r="I6535" s="14">
        <v>4.556453490129015E-2</v>
      </c>
    </row>
    <row r="6536" spans="2:9" x14ac:dyDescent="0.25">
      <c r="B6536" s="7">
        <v>6528</v>
      </c>
      <c r="C6536" s="14">
        <f t="shared" ca="1" si="165"/>
        <v>-0.42932995792137402</v>
      </c>
      <c r="H6536" s="7">
        <v>6528</v>
      </c>
      <c r="I6536" s="14">
        <v>3.8934529316023876E-2</v>
      </c>
    </row>
    <row r="6537" spans="2:9" x14ac:dyDescent="0.25">
      <c r="B6537" s="7">
        <v>6529</v>
      </c>
      <c r="C6537" s="14">
        <f t="shared" ca="1" si="165"/>
        <v>-0.77182057131308079</v>
      </c>
      <c r="H6537" s="7">
        <v>6529</v>
      </c>
      <c r="I6537" s="14">
        <v>3.2424028484853019E-2</v>
      </c>
    </row>
    <row r="6538" spans="2:9" x14ac:dyDescent="0.25">
      <c r="B6538" s="7">
        <v>6530</v>
      </c>
      <c r="C6538" s="14">
        <f t="shared" ca="1" si="165"/>
        <v>0.10206303064051725</v>
      </c>
      <c r="H6538" s="7">
        <v>6530</v>
      </c>
      <c r="I6538" s="14">
        <v>4.0825025352546326E-2</v>
      </c>
    </row>
    <row r="6539" spans="2:9" x14ac:dyDescent="0.25">
      <c r="B6539" s="7">
        <v>6531</v>
      </c>
      <c r="C6539" s="14">
        <f t="shared" ref="C6539:C6602" ca="1" si="166">_xlfn.NORM.INV(RAND(),$C$3,$C$4)+($C$5*C6538)+($C$6*RAND())</f>
        <v>0.44229041140991304</v>
      </c>
      <c r="H6539" s="7">
        <v>6531</v>
      </c>
      <c r="I6539" s="14">
        <v>3.964557965189771E-2</v>
      </c>
    </row>
    <row r="6540" spans="2:9" x14ac:dyDescent="0.25">
      <c r="B6540" s="7">
        <v>6532</v>
      </c>
      <c r="C6540" s="14">
        <f t="shared" ca="1" si="166"/>
        <v>0.76934760459505924</v>
      </c>
      <c r="H6540" s="7">
        <v>6532</v>
      </c>
      <c r="I6540" s="14">
        <v>3.3958513898928552E-2</v>
      </c>
    </row>
    <row r="6541" spans="2:9" x14ac:dyDescent="0.25">
      <c r="B6541" s="7">
        <v>6533</v>
      </c>
      <c r="C6541" s="14">
        <f t="shared" ca="1" si="166"/>
        <v>-0.40287111542549903</v>
      </c>
      <c r="H6541" s="7">
        <v>6533</v>
      </c>
      <c r="I6541" s="14">
        <v>3.7755374572808378E-2</v>
      </c>
    </row>
    <row r="6542" spans="2:9" x14ac:dyDescent="0.25">
      <c r="B6542" s="7">
        <v>6534</v>
      </c>
      <c r="C6542" s="14">
        <f t="shared" ca="1" si="166"/>
        <v>0.66397457983173003</v>
      </c>
      <c r="H6542" s="7">
        <v>6534</v>
      </c>
      <c r="I6542" s="14">
        <v>4.2564199612843565E-2</v>
      </c>
    </row>
    <row r="6543" spans="2:9" x14ac:dyDescent="0.25">
      <c r="B6543" s="7">
        <v>6535</v>
      </c>
      <c r="C6543" s="14">
        <f t="shared" ca="1" si="166"/>
        <v>-0.41710821546747479</v>
      </c>
      <c r="H6543" s="7">
        <v>6535</v>
      </c>
      <c r="I6543" s="14">
        <v>5.2052578798444403E-2</v>
      </c>
    </row>
    <row r="6544" spans="2:9" x14ac:dyDescent="0.25">
      <c r="B6544" s="7">
        <v>6536</v>
      </c>
      <c r="C6544" s="14">
        <f t="shared" ca="1" si="166"/>
        <v>0.11497524347499297</v>
      </c>
      <c r="H6544" s="7">
        <v>6536</v>
      </c>
      <c r="I6544" s="14">
        <v>4.6611060133380601E-2</v>
      </c>
    </row>
    <row r="6545" spans="2:9" x14ac:dyDescent="0.25">
      <c r="B6545" s="7">
        <v>6537</v>
      </c>
      <c r="C6545" s="14">
        <f t="shared" ca="1" si="166"/>
        <v>-0.28826136037419198</v>
      </c>
      <c r="H6545" s="7">
        <v>6537</v>
      </c>
      <c r="I6545" s="14">
        <v>4.5930015357131711E-2</v>
      </c>
    </row>
    <row r="6546" spans="2:9" x14ac:dyDescent="0.25">
      <c r="B6546" s="7">
        <v>6538</v>
      </c>
      <c r="C6546" s="14">
        <f t="shared" ca="1" si="166"/>
        <v>-0.5009273302089452</v>
      </c>
      <c r="H6546" s="7">
        <v>6538</v>
      </c>
      <c r="I6546" s="14">
        <v>4.1730897082737563E-2</v>
      </c>
    </row>
    <row r="6547" spans="2:9" x14ac:dyDescent="0.25">
      <c r="B6547" s="7">
        <v>6539</v>
      </c>
      <c r="C6547" s="14">
        <f t="shared" ca="1" si="166"/>
        <v>-0.53206366776825964</v>
      </c>
      <c r="H6547" s="7">
        <v>6539</v>
      </c>
      <c r="I6547" s="14">
        <v>3.8499971486461219E-2</v>
      </c>
    </row>
    <row r="6548" spans="2:9" x14ac:dyDescent="0.25">
      <c r="B6548" s="7">
        <v>6540</v>
      </c>
      <c r="C6548" s="14">
        <f t="shared" ca="1" si="166"/>
        <v>-0.11591398872751338</v>
      </c>
      <c r="H6548" s="7">
        <v>6540</v>
      </c>
      <c r="I6548" s="14">
        <v>3.239154436305669E-2</v>
      </c>
    </row>
    <row r="6549" spans="2:9" x14ac:dyDescent="0.25">
      <c r="B6549" s="7">
        <v>6541</v>
      </c>
      <c r="C6549" s="14">
        <f t="shared" ca="1" si="166"/>
        <v>-0.89438562604704319</v>
      </c>
      <c r="H6549" s="7">
        <v>6541</v>
      </c>
      <c r="I6549" s="14">
        <v>3.6276221149892082E-2</v>
      </c>
    </row>
    <row r="6550" spans="2:9" x14ac:dyDescent="0.25">
      <c r="B6550" s="7">
        <v>6542</v>
      </c>
      <c r="C6550" s="14">
        <f t="shared" ca="1" si="166"/>
        <v>-0.17396615431479248</v>
      </c>
      <c r="H6550" s="7">
        <v>6542</v>
      </c>
      <c r="I6550" s="14">
        <v>3.9320945778801755E-2</v>
      </c>
    </row>
    <row r="6551" spans="2:9" x14ac:dyDescent="0.25">
      <c r="B6551" s="7">
        <v>6543</v>
      </c>
      <c r="C6551" s="14">
        <f t="shared" ca="1" si="166"/>
        <v>-0.15150465894765611</v>
      </c>
      <c r="H6551" s="7">
        <v>6543</v>
      </c>
      <c r="I6551" s="14">
        <v>4.1413169066374413E-2</v>
      </c>
    </row>
    <row r="6552" spans="2:9" x14ac:dyDescent="0.25">
      <c r="B6552" s="7">
        <v>6544</v>
      </c>
      <c r="C6552" s="14">
        <f t="shared" ca="1" si="166"/>
        <v>-0.57729508521010953</v>
      </c>
      <c r="H6552" s="7">
        <v>6544</v>
      </c>
      <c r="I6552" s="14">
        <v>4.1245956688139122E-2</v>
      </c>
    </row>
    <row r="6553" spans="2:9" x14ac:dyDescent="0.25">
      <c r="B6553" s="7">
        <v>6545</v>
      </c>
      <c r="C6553" s="14">
        <f t="shared" ca="1" si="166"/>
        <v>0.59788014575214221</v>
      </c>
      <c r="H6553" s="7">
        <v>6545</v>
      </c>
      <c r="I6553" s="14">
        <v>3.8357097540104093E-2</v>
      </c>
    </row>
    <row r="6554" spans="2:9" x14ac:dyDescent="0.25">
      <c r="B6554" s="7">
        <v>6546</v>
      </c>
      <c r="C6554" s="14">
        <f t="shared" ca="1" si="166"/>
        <v>-2.3327979150459879E-3</v>
      </c>
      <c r="H6554" s="7">
        <v>6546</v>
      </c>
      <c r="I6554" s="14">
        <v>4.2331552728262424E-2</v>
      </c>
    </row>
    <row r="6555" spans="2:9" x14ac:dyDescent="0.25">
      <c r="B6555" s="7">
        <v>6547</v>
      </c>
      <c r="C6555" s="14">
        <f t="shared" ca="1" si="166"/>
        <v>-0.36807455174142178</v>
      </c>
      <c r="H6555" s="7">
        <v>6547</v>
      </c>
      <c r="I6555" s="14">
        <v>3.639226233857526E-2</v>
      </c>
    </row>
    <row r="6556" spans="2:9" x14ac:dyDescent="0.25">
      <c r="B6556" s="7">
        <v>6548</v>
      </c>
      <c r="C6556" s="14">
        <f t="shared" ca="1" si="166"/>
        <v>-0.18607383241452746</v>
      </c>
      <c r="H6556" s="7">
        <v>6548</v>
      </c>
      <c r="I6556" s="14">
        <v>3.4212889287849539E-2</v>
      </c>
    </row>
    <row r="6557" spans="2:9" x14ac:dyDescent="0.25">
      <c r="B6557" s="7">
        <v>6549</v>
      </c>
      <c r="C6557" s="14">
        <f t="shared" ca="1" si="166"/>
        <v>8.0531144522232589E-2</v>
      </c>
      <c r="H6557" s="7">
        <v>6549</v>
      </c>
      <c r="I6557" s="14">
        <v>3.8096897732813634E-2</v>
      </c>
    </row>
    <row r="6558" spans="2:9" x14ac:dyDescent="0.25">
      <c r="B6558" s="7">
        <v>6550</v>
      </c>
      <c r="C6558" s="14">
        <f t="shared" ca="1" si="166"/>
        <v>0.13938732094786829</v>
      </c>
      <c r="H6558" s="7">
        <v>6550</v>
      </c>
      <c r="I6558" s="14">
        <v>4.3429724699769766E-2</v>
      </c>
    </row>
    <row r="6559" spans="2:9" x14ac:dyDescent="0.25">
      <c r="B6559" s="7">
        <v>6551</v>
      </c>
      <c r="C6559" s="14">
        <f t="shared" ca="1" si="166"/>
        <v>-0.44570134159613312</v>
      </c>
      <c r="H6559" s="7">
        <v>6551</v>
      </c>
      <c r="I6559" s="14">
        <v>4.065506277895975E-2</v>
      </c>
    </row>
    <row r="6560" spans="2:9" x14ac:dyDescent="0.25">
      <c r="B6560" s="7">
        <v>6552</v>
      </c>
      <c r="C6560" s="14">
        <f t="shared" ca="1" si="166"/>
        <v>-0.48493707113906964</v>
      </c>
      <c r="H6560" s="7">
        <v>6552</v>
      </c>
      <c r="I6560" s="14">
        <v>4.2431899790762104E-2</v>
      </c>
    </row>
    <row r="6561" spans="2:9" x14ac:dyDescent="0.25">
      <c r="B6561" s="7">
        <v>6553</v>
      </c>
      <c r="C6561" s="14">
        <f t="shared" ca="1" si="166"/>
        <v>0.3966550789446226</v>
      </c>
      <c r="H6561" s="7">
        <v>6553</v>
      </c>
      <c r="I6561" s="14">
        <v>3.7211468037754776E-2</v>
      </c>
    </row>
    <row r="6562" spans="2:9" x14ac:dyDescent="0.25">
      <c r="B6562" s="7">
        <v>6554</v>
      </c>
      <c r="C6562" s="14">
        <f t="shared" ca="1" si="166"/>
        <v>0.24765906940216137</v>
      </c>
      <c r="H6562" s="7">
        <v>6554</v>
      </c>
      <c r="I6562" s="14">
        <v>3.8649355521588061E-2</v>
      </c>
    </row>
    <row r="6563" spans="2:9" x14ac:dyDescent="0.25">
      <c r="B6563" s="7">
        <v>6555</v>
      </c>
      <c r="C6563" s="14">
        <f t="shared" ca="1" si="166"/>
        <v>-0.20360713574642886</v>
      </c>
      <c r="H6563" s="7">
        <v>6555</v>
      </c>
      <c r="I6563" s="14">
        <v>4.6879334861403103E-2</v>
      </c>
    </row>
    <row r="6564" spans="2:9" x14ac:dyDescent="0.25">
      <c r="B6564" s="7">
        <v>6556</v>
      </c>
      <c r="C6564" s="14">
        <f t="shared" ca="1" si="166"/>
        <v>-0.27675702236322325</v>
      </c>
      <c r="H6564" s="7">
        <v>6556</v>
      </c>
      <c r="I6564" s="14">
        <v>4.292335463565565E-2</v>
      </c>
    </row>
    <row r="6565" spans="2:9" x14ac:dyDescent="0.25">
      <c r="B6565" s="7">
        <v>6557</v>
      </c>
      <c r="C6565" s="14">
        <f t="shared" ca="1" si="166"/>
        <v>0.65581866221210317</v>
      </c>
      <c r="H6565" s="7">
        <v>6557</v>
      </c>
      <c r="I6565" s="14">
        <v>4.3136189943226232E-2</v>
      </c>
    </row>
    <row r="6566" spans="2:9" x14ac:dyDescent="0.25">
      <c r="B6566" s="7">
        <v>6558</v>
      </c>
      <c r="C6566" s="14">
        <f t="shared" ca="1" si="166"/>
        <v>-0.31282039386744903</v>
      </c>
      <c r="H6566" s="7">
        <v>6558</v>
      </c>
      <c r="I6566" s="14">
        <v>4.6300502580432848E-2</v>
      </c>
    </row>
    <row r="6567" spans="2:9" x14ac:dyDescent="0.25">
      <c r="B6567" s="7">
        <v>6559</v>
      </c>
      <c r="C6567" s="14">
        <f t="shared" ca="1" si="166"/>
        <v>-0.48939621338899314</v>
      </c>
      <c r="H6567" s="7">
        <v>6559</v>
      </c>
      <c r="I6567" s="14">
        <v>4.4161576813057456E-2</v>
      </c>
    </row>
    <row r="6568" spans="2:9" x14ac:dyDescent="0.25">
      <c r="B6568" s="7">
        <v>6560</v>
      </c>
      <c r="C6568" s="14">
        <f t="shared" ca="1" si="166"/>
        <v>-0.36411400142960232</v>
      </c>
      <c r="H6568" s="7">
        <v>6560</v>
      </c>
      <c r="I6568" s="14">
        <v>4.2406041937909672E-2</v>
      </c>
    </row>
    <row r="6569" spans="2:9" x14ac:dyDescent="0.25">
      <c r="B6569" s="7">
        <v>6561</v>
      </c>
      <c r="C6569" s="14">
        <f t="shared" ca="1" si="166"/>
        <v>0.19711886833847522</v>
      </c>
      <c r="H6569" s="7">
        <v>6561</v>
      </c>
      <c r="I6569" s="14">
        <v>3.3397822866578337E-2</v>
      </c>
    </row>
    <row r="6570" spans="2:9" x14ac:dyDescent="0.25">
      <c r="B6570" s="7">
        <v>6562</v>
      </c>
      <c r="C6570" s="14">
        <f t="shared" ca="1" si="166"/>
        <v>0.17946930025306601</v>
      </c>
      <c r="H6570" s="7">
        <v>6562</v>
      </c>
      <c r="I6570" s="14">
        <v>3.4827297436395177E-2</v>
      </c>
    </row>
    <row r="6571" spans="2:9" x14ac:dyDescent="0.25">
      <c r="B6571" s="7">
        <v>6563</v>
      </c>
      <c r="C6571" s="14">
        <f t="shared" ca="1" si="166"/>
        <v>-0.12768212241837276</v>
      </c>
      <c r="H6571" s="7">
        <v>6563</v>
      </c>
      <c r="I6571" s="14">
        <v>4.1174817943384755E-2</v>
      </c>
    </row>
    <row r="6572" spans="2:9" x14ac:dyDescent="0.25">
      <c r="B6572" s="7">
        <v>6564</v>
      </c>
      <c r="C6572" s="14">
        <f t="shared" ca="1" si="166"/>
        <v>-2.6371100054500808E-2</v>
      </c>
      <c r="H6572" s="7">
        <v>6564</v>
      </c>
      <c r="I6572" s="14">
        <v>3.265936521181384E-2</v>
      </c>
    </row>
    <row r="6573" spans="2:9" x14ac:dyDescent="0.25">
      <c r="B6573" s="7">
        <v>6565</v>
      </c>
      <c r="C6573" s="14">
        <f t="shared" ca="1" si="166"/>
        <v>-0.34530061545716673</v>
      </c>
      <c r="H6573" s="7">
        <v>6565</v>
      </c>
      <c r="I6573" s="14">
        <v>4.1428935205242094E-2</v>
      </c>
    </row>
    <row r="6574" spans="2:9" x14ac:dyDescent="0.25">
      <c r="B6574" s="7">
        <v>6566</v>
      </c>
      <c r="C6574" s="14">
        <f t="shared" ca="1" si="166"/>
        <v>6.0213827846014187E-2</v>
      </c>
      <c r="H6574" s="7">
        <v>6566</v>
      </c>
      <c r="I6574" s="14">
        <v>4.1224101092253378E-2</v>
      </c>
    </row>
    <row r="6575" spans="2:9" x14ac:dyDescent="0.25">
      <c r="B6575" s="7">
        <v>6567</v>
      </c>
      <c r="C6575" s="14">
        <f t="shared" ca="1" si="166"/>
        <v>0.52201826304914989</v>
      </c>
      <c r="H6575" s="7">
        <v>6567</v>
      </c>
      <c r="I6575" s="14">
        <v>4.5348107772614582E-2</v>
      </c>
    </row>
    <row r="6576" spans="2:9" x14ac:dyDescent="0.25">
      <c r="B6576" s="7">
        <v>6568</v>
      </c>
      <c r="C6576" s="14">
        <f t="shared" ca="1" si="166"/>
        <v>-0.26451135677454096</v>
      </c>
      <c r="H6576" s="7">
        <v>6568</v>
      </c>
      <c r="I6576" s="14">
        <v>3.8554895341404348E-2</v>
      </c>
    </row>
    <row r="6577" spans="2:9" x14ac:dyDescent="0.25">
      <c r="B6577" s="7">
        <v>6569</v>
      </c>
      <c r="C6577" s="14">
        <f t="shared" ca="1" si="166"/>
        <v>0.2407317168633466</v>
      </c>
      <c r="H6577" s="7">
        <v>6569</v>
      </c>
      <c r="I6577" s="14">
        <v>4.0759121530115988E-2</v>
      </c>
    </row>
    <row r="6578" spans="2:9" x14ac:dyDescent="0.25">
      <c r="B6578" s="7">
        <v>6570</v>
      </c>
      <c r="C6578" s="14">
        <f t="shared" ca="1" si="166"/>
        <v>0.46872021269613756</v>
      </c>
      <c r="H6578" s="7">
        <v>6570</v>
      </c>
      <c r="I6578" s="14">
        <v>4.681877017398127E-2</v>
      </c>
    </row>
    <row r="6579" spans="2:9" x14ac:dyDescent="0.25">
      <c r="B6579" s="7">
        <v>6571</v>
      </c>
      <c r="C6579" s="14">
        <f t="shared" ca="1" si="166"/>
        <v>0.54962449474717523</v>
      </c>
      <c r="H6579" s="7">
        <v>6571</v>
      </c>
      <c r="I6579" s="14">
        <v>4.0444526079150236E-2</v>
      </c>
    </row>
    <row r="6580" spans="2:9" x14ac:dyDescent="0.25">
      <c r="B6580" s="7">
        <v>6572</v>
      </c>
      <c r="C6580" s="14">
        <f t="shared" ca="1" si="166"/>
        <v>-4.198409245493049E-2</v>
      </c>
      <c r="H6580" s="7">
        <v>6572</v>
      </c>
      <c r="I6580" s="14">
        <v>3.4108439747813406E-2</v>
      </c>
    </row>
    <row r="6581" spans="2:9" x14ac:dyDescent="0.25">
      <c r="B6581" s="7">
        <v>6573</v>
      </c>
      <c r="C6581" s="14">
        <f t="shared" ca="1" si="166"/>
        <v>-0.73409735000911192</v>
      </c>
      <c r="H6581" s="7">
        <v>6573</v>
      </c>
      <c r="I6581" s="14">
        <v>3.91312704574166E-2</v>
      </c>
    </row>
    <row r="6582" spans="2:9" x14ac:dyDescent="0.25">
      <c r="B6582" s="7">
        <v>6574</v>
      </c>
      <c r="C6582" s="14">
        <f t="shared" ca="1" si="166"/>
        <v>0.48726937327099429</v>
      </c>
      <c r="H6582" s="7">
        <v>6574</v>
      </c>
      <c r="I6582" s="14">
        <v>4.1071037235366023E-2</v>
      </c>
    </row>
    <row r="6583" spans="2:9" x14ac:dyDescent="0.25">
      <c r="B6583" s="7">
        <v>6575</v>
      </c>
      <c r="C6583" s="14">
        <f t="shared" ca="1" si="166"/>
        <v>-0.34197821483965807</v>
      </c>
      <c r="H6583" s="7">
        <v>6575</v>
      </c>
      <c r="I6583" s="14">
        <v>4.3846721773084914E-2</v>
      </c>
    </row>
    <row r="6584" spans="2:9" x14ac:dyDescent="0.25">
      <c r="B6584" s="7">
        <v>6576</v>
      </c>
      <c r="C6584" s="14">
        <f t="shared" ca="1" si="166"/>
        <v>-0.20082728369624062</v>
      </c>
      <c r="H6584" s="7">
        <v>6576</v>
      </c>
      <c r="I6584" s="14">
        <v>5.0534739864227088E-2</v>
      </c>
    </row>
    <row r="6585" spans="2:9" x14ac:dyDescent="0.25">
      <c r="B6585" s="7">
        <v>6577</v>
      </c>
      <c r="C6585" s="14">
        <f t="shared" ca="1" si="166"/>
        <v>-0.4367367428205669</v>
      </c>
      <c r="H6585" s="7">
        <v>6577</v>
      </c>
      <c r="I6585" s="14">
        <v>4.1460055551283792E-2</v>
      </c>
    </row>
    <row r="6586" spans="2:9" x14ac:dyDescent="0.25">
      <c r="B6586" s="7">
        <v>6578</v>
      </c>
      <c r="C6586" s="14">
        <f t="shared" ca="1" si="166"/>
        <v>-0.29952765341714604</v>
      </c>
      <c r="H6586" s="7">
        <v>6578</v>
      </c>
      <c r="I6586" s="14">
        <v>3.6067619710444171E-2</v>
      </c>
    </row>
    <row r="6587" spans="2:9" x14ac:dyDescent="0.25">
      <c r="B6587" s="7">
        <v>6579</v>
      </c>
      <c r="C6587" s="14">
        <f t="shared" ca="1" si="166"/>
        <v>-8.9258615211478903E-2</v>
      </c>
      <c r="H6587" s="7">
        <v>6579</v>
      </c>
      <c r="I6587" s="14">
        <v>4.283367235980811E-2</v>
      </c>
    </row>
    <row r="6588" spans="2:9" x14ac:dyDescent="0.25">
      <c r="B6588" s="7">
        <v>6580</v>
      </c>
      <c r="C6588" s="14">
        <f t="shared" ca="1" si="166"/>
        <v>-0.25779024689590674</v>
      </c>
      <c r="H6588" s="7">
        <v>6580</v>
      </c>
      <c r="I6588" s="14">
        <v>3.9837789898171563E-2</v>
      </c>
    </row>
    <row r="6589" spans="2:9" x14ac:dyDescent="0.25">
      <c r="B6589" s="7">
        <v>6581</v>
      </c>
      <c r="C6589" s="14">
        <f t="shared" ca="1" si="166"/>
        <v>0.31112185185555158</v>
      </c>
      <c r="H6589" s="7">
        <v>6581</v>
      </c>
      <c r="I6589" s="14">
        <v>3.8502488349310124E-2</v>
      </c>
    </row>
    <row r="6590" spans="2:9" x14ac:dyDescent="0.25">
      <c r="B6590" s="7">
        <v>6582</v>
      </c>
      <c r="C6590" s="14">
        <f t="shared" ca="1" si="166"/>
        <v>0.17656329390201547</v>
      </c>
      <c r="H6590" s="7">
        <v>6582</v>
      </c>
      <c r="I6590" s="14">
        <v>3.637646125195225E-2</v>
      </c>
    </row>
    <row r="6591" spans="2:9" x14ac:dyDescent="0.25">
      <c r="B6591" s="7">
        <v>6583</v>
      </c>
      <c r="C6591" s="14">
        <f t="shared" ca="1" si="166"/>
        <v>0.18716114896918651</v>
      </c>
      <c r="H6591" s="7">
        <v>6583</v>
      </c>
      <c r="I6591" s="14">
        <v>4.0555661014607641E-2</v>
      </c>
    </row>
    <row r="6592" spans="2:9" x14ac:dyDescent="0.25">
      <c r="B6592" s="7">
        <v>6584</v>
      </c>
      <c r="C6592" s="14">
        <f t="shared" ca="1" si="166"/>
        <v>-0.66645446989759094</v>
      </c>
      <c r="H6592" s="7">
        <v>6584</v>
      </c>
      <c r="I6592" s="14">
        <v>4.0895182218035758E-2</v>
      </c>
    </row>
    <row r="6593" spans="2:9" x14ac:dyDescent="0.25">
      <c r="B6593" s="7">
        <v>6585</v>
      </c>
      <c r="C6593" s="14">
        <f t="shared" ca="1" si="166"/>
        <v>8.0582297031636149E-2</v>
      </c>
      <c r="H6593" s="7">
        <v>6585</v>
      </c>
      <c r="I6593" s="14">
        <v>3.5568484995300083E-2</v>
      </c>
    </row>
    <row r="6594" spans="2:9" x14ac:dyDescent="0.25">
      <c r="B6594" s="7">
        <v>6586</v>
      </c>
      <c r="C6594" s="14">
        <f t="shared" ca="1" si="166"/>
        <v>0.87582499562890104</v>
      </c>
      <c r="H6594" s="7">
        <v>6586</v>
      </c>
      <c r="I6594" s="14">
        <v>3.9257255499894166E-2</v>
      </c>
    </row>
    <row r="6595" spans="2:9" x14ac:dyDescent="0.25">
      <c r="B6595" s="7">
        <v>6587</v>
      </c>
      <c r="C6595" s="14">
        <f t="shared" ca="1" si="166"/>
        <v>-4.1465554182553911E-2</v>
      </c>
      <c r="H6595" s="7">
        <v>6587</v>
      </c>
      <c r="I6595" s="14">
        <v>3.245372807220577E-2</v>
      </c>
    </row>
    <row r="6596" spans="2:9" x14ac:dyDescent="0.25">
      <c r="B6596" s="7">
        <v>6588</v>
      </c>
      <c r="C6596" s="14">
        <f t="shared" ca="1" si="166"/>
        <v>0.34013390653129943</v>
      </c>
      <c r="H6596" s="7">
        <v>6588</v>
      </c>
      <c r="I6596" s="14">
        <v>4.3254476910268617E-2</v>
      </c>
    </row>
    <row r="6597" spans="2:9" x14ac:dyDescent="0.25">
      <c r="B6597" s="7">
        <v>6589</v>
      </c>
      <c r="C6597" s="14">
        <f t="shared" ca="1" si="166"/>
        <v>0.22986396178081117</v>
      </c>
      <c r="H6597" s="7">
        <v>6589</v>
      </c>
      <c r="I6597" s="14">
        <v>4.3960973307838255E-2</v>
      </c>
    </row>
    <row r="6598" spans="2:9" x14ac:dyDescent="0.25">
      <c r="B6598" s="7">
        <v>6590</v>
      </c>
      <c r="C6598" s="14">
        <f t="shared" ca="1" si="166"/>
        <v>-0.15146914798100042</v>
      </c>
      <c r="H6598" s="7">
        <v>6590</v>
      </c>
      <c r="I6598" s="14">
        <v>3.9070058553042547E-2</v>
      </c>
    </row>
    <row r="6599" spans="2:9" x14ac:dyDescent="0.25">
      <c r="B6599" s="7">
        <v>6591</v>
      </c>
      <c r="C6599" s="14">
        <f t="shared" ca="1" si="166"/>
        <v>0.10346055787410288</v>
      </c>
      <c r="H6599" s="7">
        <v>6591</v>
      </c>
      <c r="I6599" s="14">
        <v>3.7201349761013691E-2</v>
      </c>
    </row>
    <row r="6600" spans="2:9" x14ac:dyDescent="0.25">
      <c r="B6600" s="7">
        <v>6592</v>
      </c>
      <c r="C6600" s="14">
        <f t="shared" ca="1" si="166"/>
        <v>-0.39201229995211911</v>
      </c>
      <c r="H6600" s="7">
        <v>6592</v>
      </c>
      <c r="I6600" s="14">
        <v>3.9591856952328842E-2</v>
      </c>
    </row>
    <row r="6601" spans="2:9" x14ac:dyDescent="0.25">
      <c r="B6601" s="7">
        <v>6593</v>
      </c>
      <c r="C6601" s="14">
        <f t="shared" ca="1" si="166"/>
        <v>-0.44774273240091889</v>
      </c>
      <c r="H6601" s="7">
        <v>6593</v>
      </c>
      <c r="I6601" s="14">
        <v>4.2836051855056977E-2</v>
      </c>
    </row>
    <row r="6602" spans="2:9" x14ac:dyDescent="0.25">
      <c r="B6602" s="7">
        <v>6594</v>
      </c>
      <c r="C6602" s="14">
        <f t="shared" ca="1" si="166"/>
        <v>-0.11640325866788329</v>
      </c>
      <c r="H6602" s="7">
        <v>6594</v>
      </c>
      <c r="I6602" s="14">
        <v>4.1888989184721344E-2</v>
      </c>
    </row>
    <row r="6603" spans="2:9" x14ac:dyDescent="0.25">
      <c r="B6603" s="7">
        <v>6595</v>
      </c>
      <c r="C6603" s="14">
        <f t="shared" ref="C6603:C6666" ca="1" si="167">_xlfn.NORM.INV(RAND(),$C$3,$C$4)+($C$5*C6602)+($C$6*RAND())</f>
        <v>-0.60471230433655487</v>
      </c>
      <c r="H6603" s="7">
        <v>6595</v>
      </c>
      <c r="I6603" s="14">
        <v>3.8291576837428669E-2</v>
      </c>
    </row>
    <row r="6604" spans="2:9" x14ac:dyDescent="0.25">
      <c r="B6604" s="7">
        <v>6596</v>
      </c>
      <c r="C6604" s="14">
        <f t="shared" ca="1" si="167"/>
        <v>-0.23377135320137807</v>
      </c>
      <c r="H6604" s="7">
        <v>6596</v>
      </c>
      <c r="I6604" s="14">
        <v>3.3861506940443077E-2</v>
      </c>
    </row>
    <row r="6605" spans="2:9" x14ac:dyDescent="0.25">
      <c r="B6605" s="7">
        <v>6597</v>
      </c>
      <c r="C6605" s="14">
        <f t="shared" ca="1" si="167"/>
        <v>-7.9994175354483971E-2</v>
      </c>
      <c r="H6605" s="7">
        <v>6597</v>
      </c>
      <c r="I6605" s="14">
        <v>3.8301372358937352E-2</v>
      </c>
    </row>
    <row r="6606" spans="2:9" x14ac:dyDescent="0.25">
      <c r="B6606" s="7">
        <v>6598</v>
      </c>
      <c r="C6606" s="14">
        <f t="shared" ca="1" si="167"/>
        <v>5.3686129037099559E-2</v>
      </c>
      <c r="H6606" s="7">
        <v>6598</v>
      </c>
      <c r="I6606" s="14">
        <v>3.2556406051916342E-2</v>
      </c>
    </row>
    <row r="6607" spans="2:9" x14ac:dyDescent="0.25">
      <c r="B6607" s="7">
        <v>6599</v>
      </c>
      <c r="C6607" s="14">
        <f t="shared" ca="1" si="167"/>
        <v>-0.28983454061922148</v>
      </c>
      <c r="H6607" s="7">
        <v>6599</v>
      </c>
      <c r="I6607" s="14">
        <v>4.3727905998822363E-2</v>
      </c>
    </row>
    <row r="6608" spans="2:9" x14ac:dyDescent="0.25">
      <c r="B6608" s="7">
        <v>6600</v>
      </c>
      <c r="C6608" s="14">
        <f t="shared" ca="1" si="167"/>
        <v>0.36690566127031365</v>
      </c>
      <c r="H6608" s="7">
        <v>6600</v>
      </c>
      <c r="I6608" s="14">
        <v>3.841545856942661E-2</v>
      </c>
    </row>
    <row r="6609" spans="2:9" x14ac:dyDescent="0.25">
      <c r="B6609" s="7">
        <v>6601</v>
      </c>
      <c r="C6609" s="14">
        <f t="shared" ca="1" si="167"/>
        <v>-0.27143270644850592</v>
      </c>
      <c r="H6609" s="7">
        <v>6601</v>
      </c>
      <c r="I6609" s="14">
        <v>4.7715284028353511E-2</v>
      </c>
    </row>
    <row r="6610" spans="2:9" x14ac:dyDescent="0.25">
      <c r="B6610" s="7">
        <v>6602</v>
      </c>
      <c r="C6610" s="14">
        <f t="shared" ca="1" si="167"/>
        <v>0.12404421958228543</v>
      </c>
      <c r="H6610" s="7">
        <v>6602</v>
      </c>
      <c r="I6610" s="14">
        <v>3.8377363425785481E-2</v>
      </c>
    </row>
    <row r="6611" spans="2:9" x14ac:dyDescent="0.25">
      <c r="B6611" s="7">
        <v>6603</v>
      </c>
      <c r="C6611" s="14">
        <f t="shared" ca="1" si="167"/>
        <v>0.14952324939923914</v>
      </c>
      <c r="H6611" s="7">
        <v>6603</v>
      </c>
      <c r="I6611" s="14">
        <v>4.1967484418533929E-2</v>
      </c>
    </row>
    <row r="6612" spans="2:9" x14ac:dyDescent="0.25">
      <c r="B6612" s="7">
        <v>6604</v>
      </c>
      <c r="C6612" s="14">
        <f t="shared" ca="1" si="167"/>
        <v>-0.51949014331147936</v>
      </c>
      <c r="H6612" s="7">
        <v>6604</v>
      </c>
      <c r="I6612" s="14">
        <v>3.337579205301041E-2</v>
      </c>
    </row>
    <row r="6613" spans="2:9" x14ac:dyDescent="0.25">
      <c r="B6613" s="7">
        <v>6605</v>
      </c>
      <c r="C6613" s="14">
        <f t="shared" ca="1" si="167"/>
        <v>0.41985316565183972</v>
      </c>
      <c r="H6613" s="7">
        <v>6605</v>
      </c>
      <c r="I6613" s="14">
        <v>4.0672826064473457E-2</v>
      </c>
    </row>
    <row r="6614" spans="2:9" x14ac:dyDescent="0.25">
      <c r="B6614" s="7">
        <v>6606</v>
      </c>
      <c r="C6614" s="14">
        <f t="shared" ca="1" si="167"/>
        <v>9.6554900467459584E-2</v>
      </c>
      <c r="H6614" s="7">
        <v>6606</v>
      </c>
      <c r="I6614" s="14">
        <v>4.3428812061692204E-2</v>
      </c>
    </row>
    <row r="6615" spans="2:9" x14ac:dyDescent="0.25">
      <c r="B6615" s="7">
        <v>6607</v>
      </c>
      <c r="C6615" s="14">
        <f t="shared" ca="1" si="167"/>
        <v>-0.49698032547012522</v>
      </c>
      <c r="H6615" s="7">
        <v>6607</v>
      </c>
      <c r="I6615" s="14">
        <v>3.9583795558983247E-2</v>
      </c>
    </row>
    <row r="6616" spans="2:9" x14ac:dyDescent="0.25">
      <c r="B6616" s="7">
        <v>6608</v>
      </c>
      <c r="C6616" s="14">
        <f t="shared" ca="1" si="167"/>
        <v>-0.1495656523497691</v>
      </c>
      <c r="H6616" s="7">
        <v>6608</v>
      </c>
      <c r="I6616" s="14">
        <v>4.1758408554860495E-2</v>
      </c>
    </row>
    <row r="6617" spans="2:9" x14ac:dyDescent="0.25">
      <c r="B6617" s="7">
        <v>6609</v>
      </c>
      <c r="C6617" s="14">
        <f t="shared" ca="1" si="167"/>
        <v>1.9703155762959758E-2</v>
      </c>
      <c r="H6617" s="7">
        <v>6609</v>
      </c>
      <c r="I6617" s="14">
        <v>3.6184007472870226E-2</v>
      </c>
    </row>
    <row r="6618" spans="2:9" x14ac:dyDescent="0.25">
      <c r="B6618" s="7">
        <v>6610</v>
      </c>
      <c r="C6618" s="14">
        <f t="shared" ca="1" si="167"/>
        <v>1.7227117975542387E-2</v>
      </c>
      <c r="H6618" s="7">
        <v>6610</v>
      </c>
      <c r="I6618" s="14">
        <v>4.5955780621080411E-2</v>
      </c>
    </row>
    <row r="6619" spans="2:9" x14ac:dyDescent="0.25">
      <c r="B6619" s="7">
        <v>6611</v>
      </c>
      <c r="C6619" s="14">
        <f t="shared" ca="1" si="167"/>
        <v>-3.3951401664987203E-2</v>
      </c>
      <c r="H6619" s="7">
        <v>6611</v>
      </c>
      <c r="I6619" s="14">
        <v>4.191622971565085E-2</v>
      </c>
    </row>
    <row r="6620" spans="2:9" x14ac:dyDescent="0.25">
      <c r="B6620" s="7">
        <v>6612</v>
      </c>
      <c r="C6620" s="14">
        <f t="shared" ca="1" si="167"/>
        <v>-0.65881617525254732</v>
      </c>
      <c r="H6620" s="7">
        <v>6612</v>
      </c>
      <c r="I6620" s="14">
        <v>3.9701181843800441E-2</v>
      </c>
    </row>
    <row r="6621" spans="2:9" x14ac:dyDescent="0.25">
      <c r="B6621" s="7">
        <v>6613</v>
      </c>
      <c r="C6621" s="14">
        <f t="shared" ca="1" si="167"/>
        <v>0.20402846095970292</v>
      </c>
      <c r="H6621" s="7">
        <v>6613</v>
      </c>
      <c r="I6621" s="14">
        <v>4.6996284125968187E-2</v>
      </c>
    </row>
    <row r="6622" spans="2:9" x14ac:dyDescent="0.25">
      <c r="B6622" s="7">
        <v>6614</v>
      </c>
      <c r="C6622" s="14">
        <f t="shared" ca="1" si="167"/>
        <v>-0.49786281804127036</v>
      </c>
      <c r="H6622" s="7">
        <v>6614</v>
      </c>
      <c r="I6622" s="14">
        <v>4.1452160198908447E-2</v>
      </c>
    </row>
    <row r="6623" spans="2:9" x14ac:dyDescent="0.25">
      <c r="B6623" s="7">
        <v>6615</v>
      </c>
      <c r="C6623" s="14">
        <f t="shared" ca="1" si="167"/>
        <v>0.48129533214530668</v>
      </c>
      <c r="H6623" s="7">
        <v>6615</v>
      </c>
      <c r="I6623" s="14">
        <v>4.0523850882212886E-2</v>
      </c>
    </row>
    <row r="6624" spans="2:9" x14ac:dyDescent="0.25">
      <c r="B6624" s="7">
        <v>6616</v>
      </c>
      <c r="C6624" s="14">
        <f t="shared" ca="1" si="167"/>
        <v>-0.43146030663359075</v>
      </c>
      <c r="H6624" s="7">
        <v>6616</v>
      </c>
      <c r="I6624" s="14">
        <v>4.0418606824065215E-2</v>
      </c>
    </row>
    <row r="6625" spans="2:9" x14ac:dyDescent="0.25">
      <c r="B6625" s="7">
        <v>6617</v>
      </c>
      <c r="C6625" s="14">
        <f t="shared" ca="1" si="167"/>
        <v>0.59494708300451382</v>
      </c>
      <c r="H6625" s="7">
        <v>6617</v>
      </c>
      <c r="I6625" s="14">
        <v>3.6248510361656175E-2</v>
      </c>
    </row>
    <row r="6626" spans="2:9" x14ac:dyDescent="0.25">
      <c r="B6626" s="7">
        <v>6618</v>
      </c>
      <c r="C6626" s="14">
        <f t="shared" ca="1" si="167"/>
        <v>-0.3478908606508751</v>
      </c>
      <c r="H6626" s="7">
        <v>6618</v>
      </c>
      <c r="I6626" s="14">
        <v>3.7844744996713114E-2</v>
      </c>
    </row>
    <row r="6627" spans="2:9" x14ac:dyDescent="0.25">
      <c r="B6627" s="7">
        <v>6619</v>
      </c>
      <c r="C6627" s="14">
        <f t="shared" ca="1" si="167"/>
        <v>0.15046597565403758</v>
      </c>
      <c r="H6627" s="7">
        <v>6619</v>
      </c>
      <c r="I6627" s="14">
        <v>3.6481819703347636E-2</v>
      </c>
    </row>
    <row r="6628" spans="2:9" x14ac:dyDescent="0.25">
      <c r="B6628" s="7">
        <v>6620</v>
      </c>
      <c r="C6628" s="14">
        <f t="shared" ca="1" si="167"/>
        <v>0.17464393094137387</v>
      </c>
      <c r="H6628" s="7">
        <v>6620</v>
      </c>
      <c r="I6628" s="14">
        <v>4.2724942504022666E-2</v>
      </c>
    </row>
    <row r="6629" spans="2:9" x14ac:dyDescent="0.25">
      <c r="B6629" s="7">
        <v>6621</v>
      </c>
      <c r="C6629" s="14">
        <f t="shared" ca="1" si="167"/>
        <v>0.30588145602254169</v>
      </c>
      <c r="H6629" s="7">
        <v>6621</v>
      </c>
      <c r="I6629" s="14">
        <v>3.6780304865871298E-2</v>
      </c>
    </row>
    <row r="6630" spans="2:9" x14ac:dyDescent="0.25">
      <c r="B6630" s="7">
        <v>6622</v>
      </c>
      <c r="C6630" s="14">
        <f t="shared" ca="1" si="167"/>
        <v>0.32782883942294916</v>
      </c>
      <c r="H6630" s="7">
        <v>6622</v>
      </c>
      <c r="I6630" s="14">
        <v>4.1956640245575161E-2</v>
      </c>
    </row>
    <row r="6631" spans="2:9" x14ac:dyDescent="0.25">
      <c r="B6631" s="7">
        <v>6623</v>
      </c>
      <c r="C6631" s="14">
        <f t="shared" ca="1" si="167"/>
        <v>2.5390177776658588E-2</v>
      </c>
      <c r="H6631" s="7">
        <v>6623</v>
      </c>
      <c r="I6631" s="14">
        <v>3.5953686440162058E-2</v>
      </c>
    </row>
    <row r="6632" spans="2:9" x14ac:dyDescent="0.25">
      <c r="B6632" s="7">
        <v>6624</v>
      </c>
      <c r="C6632" s="14">
        <f t="shared" ca="1" si="167"/>
        <v>-0.16181049502463099</v>
      </c>
      <c r="H6632" s="7">
        <v>6624</v>
      </c>
      <c r="I6632" s="14">
        <v>3.4480920998924226E-2</v>
      </c>
    </row>
    <row r="6633" spans="2:9" x14ac:dyDescent="0.25">
      <c r="B6633" s="7">
        <v>6625</v>
      </c>
      <c r="C6633" s="14">
        <f t="shared" ca="1" si="167"/>
        <v>0.44841505561808492</v>
      </c>
      <c r="H6633" s="7">
        <v>6625</v>
      </c>
      <c r="I6633" s="14">
        <v>4.2110309889606776E-2</v>
      </c>
    </row>
    <row r="6634" spans="2:9" x14ac:dyDescent="0.25">
      <c r="B6634" s="7">
        <v>6626</v>
      </c>
      <c r="C6634" s="14">
        <f t="shared" ca="1" si="167"/>
        <v>-0.12417418886135198</v>
      </c>
      <c r="H6634" s="7">
        <v>6626</v>
      </c>
      <c r="I6634" s="14">
        <v>4.611305708703986E-2</v>
      </c>
    </row>
    <row r="6635" spans="2:9" x14ac:dyDescent="0.25">
      <c r="B6635" s="7">
        <v>6627</v>
      </c>
      <c r="C6635" s="14">
        <f t="shared" ca="1" si="167"/>
        <v>-1.3531595692965355</v>
      </c>
      <c r="H6635" s="7">
        <v>6627</v>
      </c>
      <c r="I6635" s="14">
        <v>4.0871332920185979E-2</v>
      </c>
    </row>
    <row r="6636" spans="2:9" x14ac:dyDescent="0.25">
      <c r="B6636" s="7">
        <v>6628</v>
      </c>
      <c r="C6636" s="14">
        <f t="shared" ca="1" si="167"/>
        <v>0.51890407754685841</v>
      </c>
      <c r="H6636" s="7">
        <v>6628</v>
      </c>
      <c r="I6636" s="14">
        <v>3.9020611732076257E-2</v>
      </c>
    </row>
    <row r="6637" spans="2:9" x14ac:dyDescent="0.25">
      <c r="B6637" s="7">
        <v>6629</v>
      </c>
      <c r="C6637" s="14">
        <f t="shared" ca="1" si="167"/>
        <v>-9.9140338689558405E-2</v>
      </c>
      <c r="H6637" s="7">
        <v>6629</v>
      </c>
      <c r="I6637" s="14">
        <v>3.1614421893271155E-2</v>
      </c>
    </row>
    <row r="6638" spans="2:9" x14ac:dyDescent="0.25">
      <c r="B6638" s="7">
        <v>6630</v>
      </c>
      <c r="C6638" s="14">
        <f t="shared" ca="1" si="167"/>
        <v>-8.1220290409688395E-2</v>
      </c>
      <c r="H6638" s="7">
        <v>6630</v>
      </c>
      <c r="I6638" s="14">
        <v>3.6351427586888488E-2</v>
      </c>
    </row>
    <row r="6639" spans="2:9" x14ac:dyDescent="0.25">
      <c r="B6639" s="7">
        <v>6631</v>
      </c>
      <c r="C6639" s="14">
        <f t="shared" ca="1" si="167"/>
        <v>-0.43873883114916001</v>
      </c>
      <c r="H6639" s="7">
        <v>6631</v>
      </c>
      <c r="I6639" s="14">
        <v>3.802496574441025E-2</v>
      </c>
    </row>
    <row r="6640" spans="2:9" x14ac:dyDescent="0.25">
      <c r="B6640" s="7">
        <v>6632</v>
      </c>
      <c r="C6640" s="14">
        <f t="shared" ca="1" si="167"/>
        <v>0.1970014302522366</v>
      </c>
      <c r="H6640" s="7">
        <v>6632</v>
      </c>
      <c r="I6640" s="14">
        <v>3.9232116390841433E-2</v>
      </c>
    </row>
    <row r="6641" spans="2:9" x14ac:dyDescent="0.25">
      <c r="B6641" s="7">
        <v>6633</v>
      </c>
      <c r="C6641" s="14">
        <f t="shared" ca="1" si="167"/>
        <v>-0.49456810548485824</v>
      </c>
      <c r="H6641" s="7">
        <v>6633</v>
      </c>
      <c r="I6641" s="14">
        <v>3.8792319531237379E-2</v>
      </c>
    </row>
    <row r="6642" spans="2:9" x14ac:dyDescent="0.25">
      <c r="B6642" s="7">
        <v>6634</v>
      </c>
      <c r="C6642" s="14">
        <f t="shared" ca="1" si="167"/>
        <v>-0.23418448293057456</v>
      </c>
      <c r="H6642" s="7">
        <v>6634</v>
      </c>
      <c r="I6642" s="14">
        <v>4.1119045651465402E-2</v>
      </c>
    </row>
    <row r="6643" spans="2:9" x14ac:dyDescent="0.25">
      <c r="B6643" s="7">
        <v>6635</v>
      </c>
      <c r="C6643" s="14">
        <f t="shared" ca="1" si="167"/>
        <v>-0.18051433876291173</v>
      </c>
      <c r="H6643" s="7">
        <v>6635</v>
      </c>
      <c r="I6643" s="14">
        <v>3.7300173862170098E-2</v>
      </c>
    </row>
    <row r="6644" spans="2:9" x14ac:dyDescent="0.25">
      <c r="B6644" s="7">
        <v>6636</v>
      </c>
      <c r="C6644" s="14">
        <f t="shared" ca="1" si="167"/>
        <v>-5.5739157292825879E-2</v>
      </c>
      <c r="H6644" s="7">
        <v>6636</v>
      </c>
      <c r="I6644" s="14">
        <v>4.1778912942921E-2</v>
      </c>
    </row>
    <row r="6645" spans="2:9" x14ac:dyDescent="0.25">
      <c r="B6645" s="7">
        <v>6637</v>
      </c>
      <c r="C6645" s="14">
        <f t="shared" ca="1" si="167"/>
        <v>-0.26637987914497191</v>
      </c>
      <c r="H6645" s="7">
        <v>6637</v>
      </c>
      <c r="I6645" s="14">
        <v>4.5180986661015048E-2</v>
      </c>
    </row>
    <row r="6646" spans="2:9" x14ac:dyDescent="0.25">
      <c r="B6646" s="7">
        <v>6638</v>
      </c>
      <c r="C6646" s="14">
        <f t="shared" ca="1" si="167"/>
        <v>-4.6755257097089144E-2</v>
      </c>
      <c r="H6646" s="7">
        <v>6638</v>
      </c>
      <c r="I6646" s="14">
        <v>4.0866713036239857E-2</v>
      </c>
    </row>
    <row r="6647" spans="2:9" x14ac:dyDescent="0.25">
      <c r="B6647" s="7">
        <v>6639</v>
      </c>
      <c r="C6647" s="14">
        <f t="shared" ca="1" si="167"/>
        <v>0.76538327337545498</v>
      </c>
      <c r="H6647" s="7">
        <v>6639</v>
      </c>
      <c r="I6647" s="14">
        <v>3.8745601123045564E-2</v>
      </c>
    </row>
    <row r="6648" spans="2:9" x14ac:dyDescent="0.25">
      <c r="B6648" s="7">
        <v>6640</v>
      </c>
      <c r="C6648" s="14">
        <f t="shared" ca="1" si="167"/>
        <v>-0.27228924564495355</v>
      </c>
      <c r="H6648" s="7">
        <v>6640</v>
      </c>
      <c r="I6648" s="14">
        <v>3.8403811327245782E-2</v>
      </c>
    </row>
    <row r="6649" spans="2:9" x14ac:dyDescent="0.25">
      <c r="B6649" s="7">
        <v>6641</v>
      </c>
      <c r="C6649" s="14">
        <f t="shared" ca="1" si="167"/>
        <v>0.12881980138761173</v>
      </c>
      <c r="H6649" s="7">
        <v>6641</v>
      </c>
      <c r="I6649" s="14">
        <v>4.0264319479471587E-2</v>
      </c>
    </row>
    <row r="6650" spans="2:9" x14ac:dyDescent="0.25">
      <c r="B6650" s="7">
        <v>6642</v>
      </c>
      <c r="C6650" s="14">
        <f t="shared" ca="1" si="167"/>
        <v>-0.11663806234320254</v>
      </c>
      <c r="H6650" s="7">
        <v>6642</v>
      </c>
      <c r="I6650" s="14">
        <v>4.5118027139278309E-2</v>
      </c>
    </row>
    <row r="6651" spans="2:9" x14ac:dyDescent="0.25">
      <c r="B6651" s="7">
        <v>6643</v>
      </c>
      <c r="C6651" s="14">
        <f t="shared" ca="1" si="167"/>
        <v>0.43077138852719254</v>
      </c>
      <c r="H6651" s="7">
        <v>6643</v>
      </c>
      <c r="I6651" s="14">
        <v>3.7186395093205031E-2</v>
      </c>
    </row>
    <row r="6652" spans="2:9" x14ac:dyDescent="0.25">
      <c r="B6652" s="7">
        <v>6644</v>
      </c>
      <c r="C6652" s="14">
        <f t="shared" ca="1" si="167"/>
        <v>6.382141376090994E-2</v>
      </c>
      <c r="H6652" s="7">
        <v>6644</v>
      </c>
      <c r="I6652" s="14">
        <v>3.9031985190477896E-2</v>
      </c>
    </row>
    <row r="6653" spans="2:9" x14ac:dyDescent="0.25">
      <c r="B6653" s="7">
        <v>6645</v>
      </c>
      <c r="C6653" s="14">
        <f t="shared" ca="1" si="167"/>
        <v>-0.72697242173768417</v>
      </c>
      <c r="H6653" s="7">
        <v>6645</v>
      </c>
      <c r="I6653" s="14">
        <v>3.9764743254159372E-2</v>
      </c>
    </row>
    <row r="6654" spans="2:9" x14ac:dyDescent="0.25">
      <c r="B6654" s="7">
        <v>6646</v>
      </c>
      <c r="C6654" s="14">
        <f t="shared" ca="1" si="167"/>
        <v>-0.22108255698782073</v>
      </c>
      <c r="H6654" s="7">
        <v>6646</v>
      </c>
      <c r="I6654" s="14">
        <v>3.5776906088630073E-2</v>
      </c>
    </row>
    <row r="6655" spans="2:9" x14ac:dyDescent="0.25">
      <c r="B6655" s="7">
        <v>6647</v>
      </c>
      <c r="C6655" s="14">
        <f t="shared" ca="1" si="167"/>
        <v>0.87588497279588773</v>
      </c>
      <c r="H6655" s="7">
        <v>6647</v>
      </c>
      <c r="I6655" s="14">
        <v>3.9124353190616773E-2</v>
      </c>
    </row>
    <row r="6656" spans="2:9" x14ac:dyDescent="0.25">
      <c r="B6656" s="7">
        <v>6648</v>
      </c>
      <c r="C6656" s="14">
        <f t="shared" ca="1" si="167"/>
        <v>-7.3042289686471085E-2</v>
      </c>
      <c r="H6656" s="7">
        <v>6648</v>
      </c>
      <c r="I6656" s="14">
        <v>4.01459445492846E-2</v>
      </c>
    </row>
    <row r="6657" spans="2:9" x14ac:dyDescent="0.25">
      <c r="B6657" s="7">
        <v>6649</v>
      </c>
      <c r="C6657" s="14">
        <f t="shared" ca="1" si="167"/>
        <v>-0.38986614295336924</v>
      </c>
      <c r="H6657" s="7">
        <v>6649</v>
      </c>
      <c r="I6657" s="14">
        <v>4.5809474362651453E-2</v>
      </c>
    </row>
    <row r="6658" spans="2:9" x14ac:dyDescent="0.25">
      <c r="B6658" s="7">
        <v>6650</v>
      </c>
      <c r="C6658" s="14">
        <f t="shared" ca="1" si="167"/>
        <v>0.34855161945987051</v>
      </c>
      <c r="H6658" s="7">
        <v>6650</v>
      </c>
      <c r="I6658" s="14">
        <v>4.0255429715367601E-2</v>
      </c>
    </row>
    <row r="6659" spans="2:9" x14ac:dyDescent="0.25">
      <c r="B6659" s="7">
        <v>6651</v>
      </c>
      <c r="C6659" s="14">
        <f t="shared" ca="1" si="167"/>
        <v>-0.18735746139554355</v>
      </c>
      <c r="H6659" s="7">
        <v>6651</v>
      </c>
      <c r="I6659" s="14">
        <v>4.6581324522169912E-2</v>
      </c>
    </row>
    <row r="6660" spans="2:9" x14ac:dyDescent="0.25">
      <c r="B6660" s="7">
        <v>6652</v>
      </c>
      <c r="C6660" s="14">
        <f t="shared" ca="1" si="167"/>
        <v>0.6359741738815361</v>
      </c>
      <c r="H6660" s="7">
        <v>6652</v>
      </c>
      <c r="I6660" s="14">
        <v>4.3677694048529121E-2</v>
      </c>
    </row>
    <row r="6661" spans="2:9" x14ac:dyDescent="0.25">
      <c r="B6661" s="7">
        <v>6653</v>
      </c>
      <c r="C6661" s="14">
        <f t="shared" ca="1" si="167"/>
        <v>-0.32405006482236393</v>
      </c>
      <c r="H6661" s="7">
        <v>6653</v>
      </c>
      <c r="I6661" s="14">
        <v>3.739825415091394E-2</v>
      </c>
    </row>
    <row r="6662" spans="2:9" x14ac:dyDescent="0.25">
      <c r="B6662" s="7">
        <v>6654</v>
      </c>
      <c r="C6662" s="14">
        <f t="shared" ca="1" si="167"/>
        <v>-0.1702089815355034</v>
      </c>
      <c r="H6662" s="7">
        <v>6654</v>
      </c>
      <c r="I6662" s="14">
        <v>3.9986484865649388E-2</v>
      </c>
    </row>
    <row r="6663" spans="2:9" x14ac:dyDescent="0.25">
      <c r="B6663" s="7">
        <v>6655</v>
      </c>
      <c r="C6663" s="14">
        <f t="shared" ca="1" si="167"/>
        <v>-0.13526219452992475</v>
      </c>
      <c r="H6663" s="7">
        <v>6655</v>
      </c>
      <c r="I6663" s="14">
        <v>3.617706754637974E-2</v>
      </c>
    </row>
    <row r="6664" spans="2:9" x14ac:dyDescent="0.25">
      <c r="B6664" s="7">
        <v>6656</v>
      </c>
      <c r="C6664" s="14">
        <f t="shared" ca="1" si="167"/>
        <v>-0.4350603293979583</v>
      </c>
      <c r="H6664" s="7">
        <v>6656</v>
      </c>
      <c r="I6664" s="14">
        <v>4.2612507296035683E-2</v>
      </c>
    </row>
    <row r="6665" spans="2:9" x14ac:dyDescent="0.25">
      <c r="B6665" s="7">
        <v>6657</v>
      </c>
      <c r="C6665" s="14">
        <f t="shared" ca="1" si="167"/>
        <v>9.6539036075965236E-3</v>
      </c>
      <c r="H6665" s="7">
        <v>6657</v>
      </c>
      <c r="I6665" s="14">
        <v>4.3487995450644509E-2</v>
      </c>
    </row>
    <row r="6666" spans="2:9" x14ac:dyDescent="0.25">
      <c r="B6666" s="7">
        <v>6658</v>
      </c>
      <c r="C6666" s="14">
        <f t="shared" ca="1" si="167"/>
        <v>-5.9317846283619143E-2</v>
      </c>
      <c r="H6666" s="7">
        <v>6658</v>
      </c>
      <c r="I6666" s="14">
        <v>3.617723005196128E-2</v>
      </c>
    </row>
    <row r="6667" spans="2:9" x14ac:dyDescent="0.25">
      <c r="B6667" s="7">
        <v>6659</v>
      </c>
      <c r="C6667" s="14">
        <f t="shared" ref="C6667:C6730" ca="1" si="168">_xlfn.NORM.INV(RAND(),$C$3,$C$4)+($C$5*C6666)+($C$6*RAND())</f>
        <v>0.13272997467206457</v>
      </c>
      <c r="H6667" s="7">
        <v>6659</v>
      </c>
      <c r="I6667" s="14">
        <v>4.2126114717927293E-2</v>
      </c>
    </row>
    <row r="6668" spans="2:9" x14ac:dyDescent="0.25">
      <c r="B6668" s="7">
        <v>6660</v>
      </c>
      <c r="C6668" s="14">
        <f t="shared" ca="1" si="168"/>
        <v>-1.3557639303544623E-2</v>
      </c>
      <c r="H6668" s="7">
        <v>6660</v>
      </c>
      <c r="I6668" s="14">
        <v>3.4596899491064988E-2</v>
      </c>
    </row>
    <row r="6669" spans="2:9" x14ac:dyDescent="0.25">
      <c r="B6669" s="7">
        <v>6661</v>
      </c>
      <c r="C6669" s="14">
        <f t="shared" ca="1" si="168"/>
        <v>0.51906927179939244</v>
      </c>
      <c r="H6669" s="7">
        <v>6661</v>
      </c>
      <c r="I6669" s="14">
        <v>3.8598599912331277E-2</v>
      </c>
    </row>
    <row r="6670" spans="2:9" x14ac:dyDescent="0.25">
      <c r="B6670" s="7">
        <v>6662</v>
      </c>
      <c r="C6670" s="14">
        <f t="shared" ca="1" si="168"/>
        <v>-0.12463823973450816</v>
      </c>
      <c r="H6670" s="7">
        <v>6662</v>
      </c>
      <c r="I6670" s="14">
        <v>3.3911230991612973E-2</v>
      </c>
    </row>
    <row r="6671" spans="2:9" x14ac:dyDescent="0.25">
      <c r="B6671" s="7">
        <v>6663</v>
      </c>
      <c r="C6671" s="14">
        <f t="shared" ca="1" si="168"/>
        <v>0.90154804805001076</v>
      </c>
      <c r="H6671" s="7">
        <v>6663</v>
      </c>
      <c r="I6671" s="14">
        <v>3.9817596653372908E-2</v>
      </c>
    </row>
    <row r="6672" spans="2:9" x14ac:dyDescent="0.25">
      <c r="B6672" s="7">
        <v>6664</v>
      </c>
      <c r="C6672" s="14">
        <f t="shared" ca="1" si="168"/>
        <v>-7.4035839248294516E-2</v>
      </c>
      <c r="H6672" s="7">
        <v>6664</v>
      </c>
      <c r="I6672" s="14">
        <v>4.1544664677939436E-2</v>
      </c>
    </row>
    <row r="6673" spans="2:9" x14ac:dyDescent="0.25">
      <c r="B6673" s="7">
        <v>6665</v>
      </c>
      <c r="C6673" s="14">
        <f t="shared" ca="1" si="168"/>
        <v>0.59045446188704243</v>
      </c>
      <c r="H6673" s="7">
        <v>6665</v>
      </c>
      <c r="I6673" s="14">
        <v>3.9562708368522187E-2</v>
      </c>
    </row>
    <row r="6674" spans="2:9" x14ac:dyDescent="0.25">
      <c r="B6674" s="7">
        <v>6666</v>
      </c>
      <c r="C6674" s="14">
        <f t="shared" ca="1" si="168"/>
        <v>-4.8644294218092375E-2</v>
      </c>
      <c r="H6674" s="7">
        <v>6666</v>
      </c>
      <c r="I6674" s="14">
        <v>4.5821181235858773E-2</v>
      </c>
    </row>
    <row r="6675" spans="2:9" x14ac:dyDescent="0.25">
      <c r="B6675" s="7">
        <v>6667</v>
      </c>
      <c r="C6675" s="14">
        <f t="shared" ca="1" si="168"/>
        <v>9.6638679720535414E-2</v>
      </c>
      <c r="H6675" s="7">
        <v>6667</v>
      </c>
      <c r="I6675" s="14">
        <v>4.3546281773650164E-2</v>
      </c>
    </row>
    <row r="6676" spans="2:9" x14ac:dyDescent="0.25">
      <c r="B6676" s="7">
        <v>6668</v>
      </c>
      <c r="C6676" s="14">
        <f t="shared" ca="1" si="168"/>
        <v>0.88145022974286258</v>
      </c>
      <c r="H6676" s="7">
        <v>6668</v>
      </c>
      <c r="I6676" s="14">
        <v>3.4027186264032026E-2</v>
      </c>
    </row>
    <row r="6677" spans="2:9" x14ac:dyDescent="0.25">
      <c r="B6677" s="7">
        <v>6669</v>
      </c>
      <c r="C6677" s="14">
        <f t="shared" ca="1" si="168"/>
        <v>-0.38171301729749479</v>
      </c>
      <c r="H6677" s="7">
        <v>6669</v>
      </c>
      <c r="I6677" s="14">
        <v>4.0921992424893867E-2</v>
      </c>
    </row>
    <row r="6678" spans="2:9" x14ac:dyDescent="0.25">
      <c r="B6678" s="7">
        <v>6670</v>
      </c>
      <c r="C6678" s="14">
        <f t="shared" ca="1" si="168"/>
        <v>0.42451576550135778</v>
      </c>
      <c r="H6678" s="7">
        <v>6670</v>
      </c>
      <c r="I6678" s="14">
        <v>4.6522368487394716E-2</v>
      </c>
    </row>
    <row r="6679" spans="2:9" x14ac:dyDescent="0.25">
      <c r="B6679" s="7">
        <v>6671</v>
      </c>
      <c r="C6679" s="14">
        <f t="shared" ca="1" si="168"/>
        <v>-9.6562562703745747E-2</v>
      </c>
      <c r="H6679" s="7">
        <v>6671</v>
      </c>
      <c r="I6679" s="14">
        <v>3.3105047138568912E-2</v>
      </c>
    </row>
    <row r="6680" spans="2:9" x14ac:dyDescent="0.25">
      <c r="B6680" s="7">
        <v>6672</v>
      </c>
      <c r="C6680" s="14">
        <f t="shared" ca="1" si="168"/>
        <v>-0.29163177339960605</v>
      </c>
      <c r="H6680" s="7">
        <v>6672</v>
      </c>
      <c r="I6680" s="14">
        <v>3.7440311342132625E-2</v>
      </c>
    </row>
    <row r="6681" spans="2:9" x14ac:dyDescent="0.25">
      <c r="B6681" s="7">
        <v>6673</v>
      </c>
      <c r="C6681" s="14">
        <f t="shared" ca="1" si="168"/>
        <v>-3.223770102339104E-2</v>
      </c>
      <c r="H6681" s="7">
        <v>6673</v>
      </c>
      <c r="I6681" s="14">
        <v>4.2654562647642405E-2</v>
      </c>
    </row>
    <row r="6682" spans="2:9" x14ac:dyDescent="0.25">
      <c r="B6682" s="7">
        <v>6674</v>
      </c>
      <c r="C6682" s="14">
        <f t="shared" ca="1" si="168"/>
        <v>-0.6057117375276253</v>
      </c>
      <c r="H6682" s="7">
        <v>6674</v>
      </c>
      <c r="I6682" s="14">
        <v>3.4639157350848306E-2</v>
      </c>
    </row>
    <row r="6683" spans="2:9" x14ac:dyDescent="0.25">
      <c r="B6683" s="7">
        <v>6675</v>
      </c>
      <c r="C6683" s="14">
        <f t="shared" ca="1" si="168"/>
        <v>-0.17875693050786551</v>
      </c>
      <c r="H6683" s="7">
        <v>6675</v>
      </c>
      <c r="I6683" s="14">
        <v>3.5079600060988647E-2</v>
      </c>
    </row>
    <row r="6684" spans="2:9" x14ac:dyDescent="0.25">
      <c r="B6684" s="7">
        <v>6676</v>
      </c>
      <c r="C6684" s="14">
        <f t="shared" ca="1" si="168"/>
        <v>0.53207399505412722</v>
      </c>
      <c r="H6684" s="7">
        <v>6676</v>
      </c>
      <c r="I6684" s="14">
        <v>4.4029895769714389E-2</v>
      </c>
    </row>
    <row r="6685" spans="2:9" x14ac:dyDescent="0.25">
      <c r="B6685" s="7">
        <v>6677</v>
      </c>
      <c r="C6685" s="14">
        <f t="shared" ca="1" si="168"/>
        <v>0.27054346251564199</v>
      </c>
      <c r="H6685" s="7">
        <v>6677</v>
      </c>
      <c r="I6685" s="14">
        <v>3.9660776559521396E-2</v>
      </c>
    </row>
    <row r="6686" spans="2:9" x14ac:dyDescent="0.25">
      <c r="B6686" s="7">
        <v>6678</v>
      </c>
      <c r="C6686" s="14">
        <f t="shared" ca="1" si="168"/>
        <v>0.12061513250481076</v>
      </c>
      <c r="H6686" s="7">
        <v>6678</v>
      </c>
      <c r="I6686" s="14">
        <v>4.4661519866084631E-2</v>
      </c>
    </row>
    <row r="6687" spans="2:9" x14ac:dyDescent="0.25">
      <c r="B6687" s="7">
        <v>6679</v>
      </c>
      <c r="C6687" s="14">
        <f t="shared" ca="1" si="168"/>
        <v>0.4555920564010999</v>
      </c>
      <c r="H6687" s="7">
        <v>6679</v>
      </c>
      <c r="I6687" s="14">
        <v>4.5083665844736442E-2</v>
      </c>
    </row>
    <row r="6688" spans="2:9" x14ac:dyDescent="0.25">
      <c r="B6688" s="7">
        <v>6680</v>
      </c>
      <c r="C6688" s="14">
        <f t="shared" ca="1" si="168"/>
        <v>-0.19994304307526661</v>
      </c>
      <c r="H6688" s="7">
        <v>6680</v>
      </c>
      <c r="I6688" s="14">
        <v>3.2862864349326781E-2</v>
      </c>
    </row>
    <row r="6689" spans="2:9" x14ac:dyDescent="0.25">
      <c r="B6689" s="7">
        <v>6681</v>
      </c>
      <c r="C6689" s="14">
        <f t="shared" ca="1" si="168"/>
        <v>0.25327702067226887</v>
      </c>
      <c r="H6689" s="7">
        <v>6681</v>
      </c>
      <c r="I6689" s="14">
        <v>4.5221938030357157E-2</v>
      </c>
    </row>
    <row r="6690" spans="2:9" x14ac:dyDescent="0.25">
      <c r="B6690" s="7">
        <v>6682</v>
      </c>
      <c r="C6690" s="14">
        <f t="shared" ca="1" si="168"/>
        <v>0.69355076274847272</v>
      </c>
      <c r="H6690" s="7">
        <v>6682</v>
      </c>
      <c r="I6690" s="14">
        <v>4.1711493663389332E-2</v>
      </c>
    </row>
    <row r="6691" spans="2:9" x14ac:dyDescent="0.25">
      <c r="B6691" s="7">
        <v>6683</v>
      </c>
      <c r="C6691" s="14">
        <f t="shared" ca="1" si="168"/>
        <v>0.19504449231226748</v>
      </c>
      <c r="H6691" s="7">
        <v>6683</v>
      </c>
      <c r="I6691" s="14">
        <v>3.973876299263375E-2</v>
      </c>
    </row>
    <row r="6692" spans="2:9" x14ac:dyDescent="0.25">
      <c r="B6692" s="7">
        <v>6684</v>
      </c>
      <c r="C6692" s="14">
        <f t="shared" ca="1" si="168"/>
        <v>-8.4505427284438023E-2</v>
      </c>
      <c r="H6692" s="7">
        <v>6684</v>
      </c>
      <c r="I6692" s="14">
        <v>3.9606965920364744E-2</v>
      </c>
    </row>
    <row r="6693" spans="2:9" x14ac:dyDescent="0.25">
      <c r="B6693" s="7">
        <v>6685</v>
      </c>
      <c r="C6693" s="14">
        <f t="shared" ca="1" si="168"/>
        <v>0.51067660923613301</v>
      </c>
      <c r="H6693" s="7">
        <v>6685</v>
      </c>
      <c r="I6693" s="14">
        <v>3.913390995117276E-2</v>
      </c>
    </row>
    <row r="6694" spans="2:9" x14ac:dyDescent="0.25">
      <c r="B6694" s="7">
        <v>6686</v>
      </c>
      <c r="C6694" s="14">
        <f t="shared" ca="1" si="168"/>
        <v>0.27812286669627989</v>
      </c>
      <c r="H6694" s="7">
        <v>6686</v>
      </c>
      <c r="I6694" s="14">
        <v>4.3045649279644611E-2</v>
      </c>
    </row>
    <row r="6695" spans="2:9" x14ac:dyDescent="0.25">
      <c r="B6695" s="7">
        <v>6687</v>
      </c>
      <c r="C6695" s="14">
        <f t="shared" ca="1" si="168"/>
        <v>-0.13288098017579034</v>
      </c>
      <c r="H6695" s="7">
        <v>6687</v>
      </c>
      <c r="I6695" s="14">
        <v>4.3674455753813755E-2</v>
      </c>
    </row>
    <row r="6696" spans="2:9" x14ac:dyDescent="0.25">
      <c r="B6696" s="7">
        <v>6688</v>
      </c>
      <c r="C6696" s="14">
        <f t="shared" ca="1" si="168"/>
        <v>0.19657974491398442</v>
      </c>
      <c r="H6696" s="7">
        <v>6688</v>
      </c>
      <c r="I6696" s="14">
        <v>3.9271743887471969E-2</v>
      </c>
    </row>
    <row r="6697" spans="2:9" x14ac:dyDescent="0.25">
      <c r="B6697" s="7">
        <v>6689</v>
      </c>
      <c r="C6697" s="14">
        <f t="shared" ca="1" si="168"/>
        <v>6.8694306125535246E-3</v>
      </c>
      <c r="H6697" s="7">
        <v>6689</v>
      </c>
      <c r="I6697" s="14">
        <v>3.9821777289014565E-2</v>
      </c>
    </row>
    <row r="6698" spans="2:9" x14ac:dyDescent="0.25">
      <c r="B6698" s="7">
        <v>6690</v>
      </c>
      <c r="C6698" s="14">
        <f t="shared" ca="1" si="168"/>
        <v>2.4960838883177822E-2</v>
      </c>
      <c r="H6698" s="7">
        <v>6690</v>
      </c>
      <c r="I6698" s="14">
        <v>4.3575770702020698E-2</v>
      </c>
    </row>
    <row r="6699" spans="2:9" x14ac:dyDescent="0.25">
      <c r="B6699" s="7">
        <v>6691</v>
      </c>
      <c r="C6699" s="14">
        <f t="shared" ca="1" si="168"/>
        <v>0.15327801741980773</v>
      </c>
      <c r="H6699" s="7">
        <v>6691</v>
      </c>
      <c r="I6699" s="14">
        <v>4.2970268003352352E-2</v>
      </c>
    </row>
    <row r="6700" spans="2:9" x14ac:dyDescent="0.25">
      <c r="B6700" s="7">
        <v>6692</v>
      </c>
      <c r="C6700" s="14">
        <f t="shared" ca="1" si="168"/>
        <v>0.13703017361835901</v>
      </c>
      <c r="H6700" s="7">
        <v>6692</v>
      </c>
      <c r="I6700" s="14">
        <v>3.9572893587140098E-2</v>
      </c>
    </row>
    <row r="6701" spans="2:9" x14ac:dyDescent="0.25">
      <c r="B6701" s="7">
        <v>6693</v>
      </c>
      <c r="C6701" s="14">
        <f t="shared" ca="1" si="168"/>
        <v>0.89779486985022672</v>
      </c>
      <c r="H6701" s="7">
        <v>6693</v>
      </c>
      <c r="I6701" s="14">
        <v>3.7101512122273972E-2</v>
      </c>
    </row>
    <row r="6702" spans="2:9" x14ac:dyDescent="0.25">
      <c r="B6702" s="7">
        <v>6694</v>
      </c>
      <c r="C6702" s="14">
        <f t="shared" ca="1" si="168"/>
        <v>-0.33980398838099179</v>
      </c>
      <c r="H6702" s="7">
        <v>6694</v>
      </c>
      <c r="I6702" s="14">
        <v>4.3296081157097419E-2</v>
      </c>
    </row>
    <row r="6703" spans="2:9" x14ac:dyDescent="0.25">
      <c r="B6703" s="7">
        <v>6695</v>
      </c>
      <c r="C6703" s="14">
        <f t="shared" ca="1" si="168"/>
        <v>0.15666858764309124</v>
      </c>
      <c r="H6703" s="7">
        <v>6695</v>
      </c>
      <c r="I6703" s="14">
        <v>3.8828235891358462E-2</v>
      </c>
    </row>
    <row r="6704" spans="2:9" x14ac:dyDescent="0.25">
      <c r="B6704" s="7">
        <v>6696</v>
      </c>
      <c r="C6704" s="14">
        <f t="shared" ca="1" si="168"/>
        <v>9.7459898618011853E-2</v>
      </c>
      <c r="H6704" s="7">
        <v>6696</v>
      </c>
      <c r="I6704" s="14">
        <v>3.7660349648199608E-2</v>
      </c>
    </row>
    <row r="6705" spans="2:9" x14ac:dyDescent="0.25">
      <c r="B6705" s="7">
        <v>6697</v>
      </c>
      <c r="C6705" s="14">
        <f t="shared" ca="1" si="168"/>
        <v>-2.4952321188801078E-2</v>
      </c>
      <c r="H6705" s="7">
        <v>6697</v>
      </c>
      <c r="I6705" s="14">
        <v>4.3360774468105642E-2</v>
      </c>
    </row>
    <row r="6706" spans="2:9" x14ac:dyDescent="0.25">
      <c r="B6706" s="7">
        <v>6698</v>
      </c>
      <c r="C6706" s="14">
        <f t="shared" ca="1" si="168"/>
        <v>-0.17868655750511836</v>
      </c>
      <c r="H6706" s="7">
        <v>6698</v>
      </c>
      <c r="I6706" s="14">
        <v>3.5347578608686848E-2</v>
      </c>
    </row>
    <row r="6707" spans="2:9" x14ac:dyDescent="0.25">
      <c r="B6707" s="7">
        <v>6699</v>
      </c>
      <c r="C6707" s="14">
        <f t="shared" ca="1" si="168"/>
        <v>1.0679916939259921</v>
      </c>
      <c r="H6707" s="7">
        <v>6699</v>
      </c>
      <c r="I6707" s="14">
        <v>4.315723467225422E-2</v>
      </c>
    </row>
    <row r="6708" spans="2:9" x14ac:dyDescent="0.25">
      <c r="B6708" s="7">
        <v>6700</v>
      </c>
      <c r="C6708" s="14">
        <f t="shared" ca="1" si="168"/>
        <v>0.73138687456116747</v>
      </c>
      <c r="H6708" s="7">
        <v>6700</v>
      </c>
      <c r="I6708" s="14">
        <v>4.7240556560176478E-2</v>
      </c>
    </row>
    <row r="6709" spans="2:9" x14ac:dyDescent="0.25">
      <c r="B6709" s="7">
        <v>6701</v>
      </c>
      <c r="C6709" s="14">
        <f t="shared" ca="1" si="168"/>
        <v>-0.25643387944193163</v>
      </c>
      <c r="H6709" s="7">
        <v>6701</v>
      </c>
      <c r="I6709" s="14">
        <v>3.9467903294725826E-2</v>
      </c>
    </row>
    <row r="6710" spans="2:9" x14ac:dyDescent="0.25">
      <c r="B6710" s="7">
        <v>6702</v>
      </c>
      <c r="C6710" s="14">
        <f t="shared" ca="1" si="168"/>
        <v>0.15688468361336019</v>
      </c>
      <c r="H6710" s="7">
        <v>6702</v>
      </c>
      <c r="I6710" s="14">
        <v>4.6736234588484964E-2</v>
      </c>
    </row>
    <row r="6711" spans="2:9" x14ac:dyDescent="0.25">
      <c r="B6711" s="7">
        <v>6703</v>
      </c>
      <c r="C6711" s="14">
        <f t="shared" ca="1" si="168"/>
        <v>0.18785108440090065</v>
      </c>
      <c r="H6711" s="7">
        <v>6703</v>
      </c>
      <c r="I6711" s="14">
        <v>4.1630287827214618E-2</v>
      </c>
    </row>
    <row r="6712" spans="2:9" x14ac:dyDescent="0.25">
      <c r="B6712" s="7">
        <v>6704</v>
      </c>
      <c r="C6712" s="14">
        <f t="shared" ca="1" si="168"/>
        <v>-9.8229669392233709E-2</v>
      </c>
      <c r="H6712" s="7">
        <v>6704</v>
      </c>
      <c r="I6712" s="14">
        <v>4.2434253578128724E-2</v>
      </c>
    </row>
    <row r="6713" spans="2:9" x14ac:dyDescent="0.25">
      <c r="B6713" s="7">
        <v>6705</v>
      </c>
      <c r="C6713" s="14">
        <f t="shared" ca="1" si="168"/>
        <v>0.26871450776055072</v>
      </c>
      <c r="H6713" s="7">
        <v>6705</v>
      </c>
      <c r="I6713" s="14">
        <v>3.5551573660079452E-2</v>
      </c>
    </row>
    <row r="6714" spans="2:9" x14ac:dyDescent="0.25">
      <c r="B6714" s="7">
        <v>6706</v>
      </c>
      <c r="C6714" s="14">
        <f t="shared" ca="1" si="168"/>
        <v>-0.17034206464268034</v>
      </c>
      <c r="H6714" s="7">
        <v>6706</v>
      </c>
      <c r="I6714" s="14">
        <v>3.4153605651201242E-2</v>
      </c>
    </row>
    <row r="6715" spans="2:9" x14ac:dyDescent="0.25">
      <c r="B6715" s="7">
        <v>6707</v>
      </c>
      <c r="C6715" s="14">
        <f t="shared" ca="1" si="168"/>
        <v>0.16469284541516352</v>
      </c>
      <c r="H6715" s="7">
        <v>6707</v>
      </c>
      <c r="I6715" s="14">
        <v>3.5990593678527791E-2</v>
      </c>
    </row>
    <row r="6716" spans="2:9" x14ac:dyDescent="0.25">
      <c r="B6716" s="7">
        <v>6708</v>
      </c>
      <c r="C6716" s="14">
        <f t="shared" ca="1" si="168"/>
        <v>-0.42611482478528645</v>
      </c>
      <c r="H6716" s="7">
        <v>6708</v>
      </c>
      <c r="I6716" s="14">
        <v>4.1404546853440159E-2</v>
      </c>
    </row>
    <row r="6717" spans="2:9" x14ac:dyDescent="0.25">
      <c r="B6717" s="7">
        <v>6709</v>
      </c>
      <c r="C6717" s="14">
        <f t="shared" ca="1" si="168"/>
        <v>0.9431335125950705</v>
      </c>
      <c r="H6717" s="7">
        <v>6709</v>
      </c>
      <c r="I6717" s="14">
        <v>4.8687770790429671E-2</v>
      </c>
    </row>
    <row r="6718" spans="2:9" x14ac:dyDescent="0.25">
      <c r="B6718" s="7">
        <v>6710</v>
      </c>
      <c r="C6718" s="14">
        <f t="shared" ca="1" si="168"/>
        <v>0.41056344093821351</v>
      </c>
      <c r="H6718" s="7">
        <v>6710</v>
      </c>
      <c r="I6718" s="14">
        <v>4.2344200622476368E-2</v>
      </c>
    </row>
    <row r="6719" spans="2:9" x14ac:dyDescent="0.25">
      <c r="B6719" s="7">
        <v>6711</v>
      </c>
      <c r="C6719" s="14">
        <f t="shared" ca="1" si="168"/>
        <v>-0.69730107501640926</v>
      </c>
      <c r="H6719" s="7">
        <v>6711</v>
      </c>
      <c r="I6719" s="14">
        <v>3.5175982830638816E-2</v>
      </c>
    </row>
    <row r="6720" spans="2:9" x14ac:dyDescent="0.25">
      <c r="B6720" s="7">
        <v>6712</v>
      </c>
      <c r="C6720" s="14">
        <f t="shared" ca="1" si="168"/>
        <v>-0.16927933389340613</v>
      </c>
      <c r="H6720" s="7">
        <v>6712</v>
      </c>
      <c r="I6720" s="14">
        <v>4.0922086204085634E-2</v>
      </c>
    </row>
    <row r="6721" spans="2:9" x14ac:dyDescent="0.25">
      <c r="B6721" s="7">
        <v>6713</v>
      </c>
      <c r="C6721" s="14">
        <f t="shared" ca="1" si="168"/>
        <v>-5.940256033131517E-2</v>
      </c>
      <c r="H6721" s="7">
        <v>6713</v>
      </c>
      <c r="I6721" s="14">
        <v>3.8715872419131422E-2</v>
      </c>
    </row>
    <row r="6722" spans="2:9" x14ac:dyDescent="0.25">
      <c r="B6722" s="7">
        <v>6714</v>
      </c>
      <c r="C6722" s="14">
        <f t="shared" ca="1" si="168"/>
        <v>-0.34460420125054464</v>
      </c>
      <c r="H6722" s="7">
        <v>6714</v>
      </c>
      <c r="I6722" s="14">
        <v>3.8969377697543717E-2</v>
      </c>
    </row>
    <row r="6723" spans="2:9" x14ac:dyDescent="0.25">
      <c r="B6723" s="7">
        <v>6715</v>
      </c>
      <c r="C6723" s="14">
        <f t="shared" ca="1" si="168"/>
        <v>0.22526348587739831</v>
      </c>
      <c r="H6723" s="7">
        <v>6715</v>
      </c>
      <c r="I6723" s="14">
        <v>4.3102324495546296E-2</v>
      </c>
    </row>
    <row r="6724" spans="2:9" x14ac:dyDescent="0.25">
      <c r="B6724" s="7">
        <v>6716</v>
      </c>
      <c r="C6724" s="14">
        <f t="shared" ca="1" si="168"/>
        <v>-0.20994654914759028</v>
      </c>
      <c r="H6724" s="7">
        <v>6716</v>
      </c>
      <c r="I6724" s="14">
        <v>4.456942556191211E-2</v>
      </c>
    </row>
    <row r="6725" spans="2:9" x14ac:dyDescent="0.25">
      <c r="B6725" s="7">
        <v>6717</v>
      </c>
      <c r="C6725" s="14">
        <f t="shared" ca="1" si="168"/>
        <v>-2.4289448419625777E-2</v>
      </c>
      <c r="H6725" s="7">
        <v>6717</v>
      </c>
      <c r="I6725" s="14">
        <v>4.1160715378367949E-2</v>
      </c>
    </row>
    <row r="6726" spans="2:9" x14ac:dyDescent="0.25">
      <c r="B6726" s="7">
        <v>6718</v>
      </c>
      <c r="C6726" s="14">
        <f t="shared" ca="1" si="168"/>
        <v>0.11092286117270111</v>
      </c>
      <c r="H6726" s="7">
        <v>6718</v>
      </c>
      <c r="I6726" s="14">
        <v>3.7768117400664179E-2</v>
      </c>
    </row>
    <row r="6727" spans="2:9" x14ac:dyDescent="0.25">
      <c r="B6727" s="7">
        <v>6719</v>
      </c>
      <c r="C6727" s="14">
        <f t="shared" ca="1" si="168"/>
        <v>0.34788943320083904</v>
      </c>
      <c r="H6727" s="7">
        <v>6719</v>
      </c>
      <c r="I6727" s="14">
        <v>3.888040630661975E-2</v>
      </c>
    </row>
    <row r="6728" spans="2:9" x14ac:dyDescent="0.25">
      <c r="B6728" s="7">
        <v>6720</v>
      </c>
      <c r="C6728" s="14">
        <f t="shared" ca="1" si="168"/>
        <v>-0.19067110487003175</v>
      </c>
      <c r="H6728" s="7">
        <v>6720</v>
      </c>
      <c r="I6728" s="14">
        <v>4.1612542729962357E-2</v>
      </c>
    </row>
    <row r="6729" spans="2:9" x14ac:dyDescent="0.25">
      <c r="B6729" s="7">
        <v>6721</v>
      </c>
      <c r="C6729" s="14">
        <f t="shared" ca="1" si="168"/>
        <v>-4.138136741259895E-2</v>
      </c>
      <c r="H6729" s="7">
        <v>6721</v>
      </c>
      <c r="I6729" s="14">
        <v>3.7627998320898914E-2</v>
      </c>
    </row>
    <row r="6730" spans="2:9" x14ac:dyDescent="0.25">
      <c r="B6730" s="7">
        <v>6722</v>
      </c>
      <c r="C6730" s="14">
        <f t="shared" ca="1" si="168"/>
        <v>-0.70251612432233934</v>
      </c>
      <c r="H6730" s="7">
        <v>6722</v>
      </c>
      <c r="I6730" s="14">
        <v>3.8164093227801364E-2</v>
      </c>
    </row>
    <row r="6731" spans="2:9" x14ac:dyDescent="0.25">
      <c r="B6731" s="7">
        <v>6723</v>
      </c>
      <c r="C6731" s="14">
        <f t="shared" ref="C6731:C6794" ca="1" si="169">_xlfn.NORM.INV(RAND(),$C$3,$C$4)+($C$5*C6730)+($C$6*RAND())</f>
        <v>-0.52335295048175223</v>
      </c>
      <c r="H6731" s="7">
        <v>6723</v>
      </c>
      <c r="I6731" s="14">
        <v>3.5868599754893947E-2</v>
      </c>
    </row>
    <row r="6732" spans="2:9" x14ac:dyDescent="0.25">
      <c r="B6732" s="7">
        <v>6724</v>
      </c>
      <c r="C6732" s="14">
        <f t="shared" ca="1" si="169"/>
        <v>-0.15594076029446521</v>
      </c>
      <c r="H6732" s="7">
        <v>6724</v>
      </c>
      <c r="I6732" s="14">
        <v>3.3651028174703376E-2</v>
      </c>
    </row>
    <row r="6733" spans="2:9" x14ac:dyDescent="0.25">
      <c r="B6733" s="7">
        <v>6725</v>
      </c>
      <c r="C6733" s="14">
        <f t="shared" ca="1" si="169"/>
        <v>0.21673871599978792</v>
      </c>
      <c r="H6733" s="7">
        <v>6725</v>
      </c>
      <c r="I6733" s="14">
        <v>4.5388086164455686E-2</v>
      </c>
    </row>
    <row r="6734" spans="2:9" x14ac:dyDescent="0.25">
      <c r="B6734" s="7">
        <v>6726</v>
      </c>
      <c r="C6734" s="14">
        <f t="shared" ca="1" si="169"/>
        <v>0.11790956306743652</v>
      </c>
      <c r="H6734" s="7">
        <v>6726</v>
      </c>
      <c r="I6734" s="14">
        <v>3.9562792396376695E-2</v>
      </c>
    </row>
    <row r="6735" spans="2:9" x14ac:dyDescent="0.25">
      <c r="B6735" s="7">
        <v>6727</v>
      </c>
      <c r="C6735" s="14">
        <f t="shared" ca="1" si="169"/>
        <v>-8.6759278323285643E-2</v>
      </c>
      <c r="H6735" s="7">
        <v>6727</v>
      </c>
      <c r="I6735" s="14">
        <v>4.4833351184006213E-2</v>
      </c>
    </row>
    <row r="6736" spans="2:9" x14ac:dyDescent="0.25">
      <c r="B6736" s="7">
        <v>6728</v>
      </c>
      <c r="C6736" s="14">
        <f t="shared" ca="1" si="169"/>
        <v>-8.2102459364233021E-2</v>
      </c>
      <c r="H6736" s="7">
        <v>6728</v>
      </c>
      <c r="I6736" s="14">
        <v>4.1612479399811046E-2</v>
      </c>
    </row>
    <row r="6737" spans="2:9" x14ac:dyDescent="0.25">
      <c r="B6737" s="7">
        <v>6729</v>
      </c>
      <c r="C6737" s="14">
        <f t="shared" ca="1" si="169"/>
        <v>-0.88523354555203648</v>
      </c>
      <c r="H6737" s="7">
        <v>6729</v>
      </c>
      <c r="I6737" s="14">
        <v>4.3297322255521971E-2</v>
      </c>
    </row>
    <row r="6738" spans="2:9" x14ac:dyDescent="0.25">
      <c r="B6738" s="7">
        <v>6730</v>
      </c>
      <c r="C6738" s="14">
        <f t="shared" ca="1" si="169"/>
        <v>-0.54552224300511942</v>
      </c>
      <c r="H6738" s="7">
        <v>6730</v>
      </c>
      <c r="I6738" s="14">
        <v>4.5217469266360666E-2</v>
      </c>
    </row>
    <row r="6739" spans="2:9" x14ac:dyDescent="0.25">
      <c r="B6739" s="7">
        <v>6731</v>
      </c>
      <c r="C6739" s="14">
        <f t="shared" ca="1" si="169"/>
        <v>-0.42281339873602525</v>
      </c>
      <c r="H6739" s="7">
        <v>6731</v>
      </c>
      <c r="I6739" s="14">
        <v>3.7758010433323878E-2</v>
      </c>
    </row>
    <row r="6740" spans="2:9" x14ac:dyDescent="0.25">
      <c r="B6740" s="7">
        <v>6732</v>
      </c>
      <c r="C6740" s="14">
        <f t="shared" ca="1" si="169"/>
        <v>-0.18956164521506244</v>
      </c>
      <c r="H6740" s="7">
        <v>6732</v>
      </c>
      <c r="I6740" s="14">
        <v>3.5653392560488287E-2</v>
      </c>
    </row>
    <row r="6741" spans="2:9" x14ac:dyDescent="0.25">
      <c r="B6741" s="7">
        <v>6733</v>
      </c>
      <c r="C6741" s="14">
        <f t="shared" ca="1" si="169"/>
        <v>0.24031030565152689</v>
      </c>
      <c r="H6741" s="7">
        <v>6733</v>
      </c>
      <c r="I6741" s="14">
        <v>4.2847661193035597E-2</v>
      </c>
    </row>
    <row r="6742" spans="2:9" x14ac:dyDescent="0.25">
      <c r="B6742" s="7">
        <v>6734</v>
      </c>
      <c r="C6742" s="14">
        <f t="shared" ca="1" si="169"/>
        <v>0.12559994399143365</v>
      </c>
      <c r="H6742" s="7">
        <v>6734</v>
      </c>
      <c r="I6742" s="14">
        <v>4.2786847170143923E-2</v>
      </c>
    </row>
    <row r="6743" spans="2:9" x14ac:dyDescent="0.25">
      <c r="B6743" s="7">
        <v>6735</v>
      </c>
      <c r="C6743" s="14">
        <f t="shared" ca="1" si="169"/>
        <v>0.14941756639143819</v>
      </c>
      <c r="H6743" s="7">
        <v>6735</v>
      </c>
      <c r="I6743" s="14">
        <v>4.3705510164871855E-2</v>
      </c>
    </row>
    <row r="6744" spans="2:9" x14ac:dyDescent="0.25">
      <c r="B6744" s="7">
        <v>6736</v>
      </c>
      <c r="C6744" s="14">
        <f t="shared" ca="1" si="169"/>
        <v>0.36573504475645041</v>
      </c>
      <c r="H6744" s="7">
        <v>6736</v>
      </c>
      <c r="I6744" s="14">
        <v>4.0421844934521986E-2</v>
      </c>
    </row>
    <row r="6745" spans="2:9" x14ac:dyDescent="0.25">
      <c r="B6745" s="7">
        <v>6737</v>
      </c>
      <c r="C6745" s="14">
        <f t="shared" ca="1" si="169"/>
        <v>-0.43030857415110235</v>
      </c>
      <c r="H6745" s="7">
        <v>6737</v>
      </c>
      <c r="I6745" s="14">
        <v>4.5250550653985769E-2</v>
      </c>
    </row>
    <row r="6746" spans="2:9" x14ac:dyDescent="0.25">
      <c r="B6746" s="7">
        <v>6738</v>
      </c>
      <c r="C6746" s="14">
        <f t="shared" ca="1" si="169"/>
        <v>-0.15750543636300818</v>
      </c>
      <c r="H6746" s="7">
        <v>6738</v>
      </c>
      <c r="I6746" s="14">
        <v>3.8186086221242657E-2</v>
      </c>
    </row>
    <row r="6747" spans="2:9" x14ac:dyDescent="0.25">
      <c r="B6747" s="7">
        <v>6739</v>
      </c>
      <c r="C6747" s="14">
        <f t="shared" ca="1" si="169"/>
        <v>6.552543074839115E-2</v>
      </c>
      <c r="H6747" s="7">
        <v>6739</v>
      </c>
      <c r="I6747" s="14">
        <v>3.928718612719459E-2</v>
      </c>
    </row>
    <row r="6748" spans="2:9" x14ac:dyDescent="0.25">
      <c r="B6748" s="7">
        <v>6740</v>
      </c>
      <c r="C6748" s="14">
        <f t="shared" ca="1" si="169"/>
        <v>5.8349711553979694E-2</v>
      </c>
      <c r="H6748" s="7">
        <v>6740</v>
      </c>
      <c r="I6748" s="14">
        <v>3.8350582221889647E-2</v>
      </c>
    </row>
    <row r="6749" spans="2:9" x14ac:dyDescent="0.25">
      <c r="B6749" s="7">
        <v>6741</v>
      </c>
      <c r="C6749" s="14">
        <f t="shared" ca="1" si="169"/>
        <v>0.98377376406560968</v>
      </c>
      <c r="H6749" s="7">
        <v>6741</v>
      </c>
      <c r="I6749" s="14">
        <v>4.6999666091778268E-2</v>
      </c>
    </row>
    <row r="6750" spans="2:9" x14ac:dyDescent="0.25">
      <c r="B6750" s="7">
        <v>6742</v>
      </c>
      <c r="C6750" s="14">
        <f t="shared" ca="1" si="169"/>
        <v>-0.33148600602654316</v>
      </c>
      <c r="H6750" s="7">
        <v>6742</v>
      </c>
      <c r="I6750" s="14">
        <v>3.5394517061646487E-2</v>
      </c>
    </row>
    <row r="6751" spans="2:9" x14ac:dyDescent="0.25">
      <c r="B6751" s="7">
        <v>6743</v>
      </c>
      <c r="C6751" s="14">
        <f t="shared" ca="1" si="169"/>
        <v>-0.17532161778400893</v>
      </c>
      <c r="H6751" s="7">
        <v>6743</v>
      </c>
      <c r="I6751" s="14">
        <v>3.8372434558736089E-2</v>
      </c>
    </row>
    <row r="6752" spans="2:9" x14ac:dyDescent="0.25">
      <c r="B6752" s="7">
        <v>6744</v>
      </c>
      <c r="C6752" s="14">
        <f t="shared" ca="1" si="169"/>
        <v>0.13492528610027238</v>
      </c>
      <c r="H6752" s="7">
        <v>6744</v>
      </c>
      <c r="I6752" s="14">
        <v>3.136523360278836E-2</v>
      </c>
    </row>
    <row r="6753" spans="2:9" x14ac:dyDescent="0.25">
      <c r="B6753" s="7">
        <v>6745</v>
      </c>
      <c r="C6753" s="14">
        <f t="shared" ca="1" si="169"/>
        <v>4.9355522251444059E-3</v>
      </c>
      <c r="H6753" s="7">
        <v>6745</v>
      </c>
      <c r="I6753" s="14">
        <v>3.6021921440713277E-2</v>
      </c>
    </row>
    <row r="6754" spans="2:9" x14ac:dyDescent="0.25">
      <c r="B6754" s="7">
        <v>6746</v>
      </c>
      <c r="C6754" s="14">
        <f t="shared" ca="1" si="169"/>
        <v>0.29395990682143852</v>
      </c>
      <c r="H6754" s="7">
        <v>6746</v>
      </c>
      <c r="I6754" s="14">
        <v>3.9476745053202887E-2</v>
      </c>
    </row>
    <row r="6755" spans="2:9" x14ac:dyDescent="0.25">
      <c r="B6755" s="7">
        <v>6747</v>
      </c>
      <c r="C6755" s="14">
        <f t="shared" ca="1" si="169"/>
        <v>0.26595149495999393</v>
      </c>
      <c r="H6755" s="7">
        <v>6747</v>
      </c>
      <c r="I6755" s="14">
        <v>3.1636634439900821E-2</v>
      </c>
    </row>
    <row r="6756" spans="2:9" x14ac:dyDescent="0.25">
      <c r="B6756" s="7">
        <v>6748</v>
      </c>
      <c r="C6756" s="14">
        <f t="shared" ca="1" si="169"/>
        <v>-0.40980774695604794</v>
      </c>
      <c r="H6756" s="7">
        <v>6748</v>
      </c>
      <c r="I6756" s="14">
        <v>4.0321254922418233E-2</v>
      </c>
    </row>
    <row r="6757" spans="2:9" x14ac:dyDescent="0.25">
      <c r="B6757" s="7">
        <v>6749</v>
      </c>
      <c r="C6757" s="14">
        <f t="shared" ca="1" si="169"/>
        <v>-0.27074483768716312</v>
      </c>
      <c r="H6757" s="7">
        <v>6749</v>
      </c>
      <c r="I6757" s="14">
        <v>4.5032342733291014E-2</v>
      </c>
    </row>
    <row r="6758" spans="2:9" x14ac:dyDescent="0.25">
      <c r="B6758" s="7">
        <v>6750</v>
      </c>
      <c r="C6758" s="14">
        <f t="shared" ca="1" si="169"/>
        <v>-0.42918476928697008</v>
      </c>
      <c r="H6758" s="7">
        <v>6750</v>
      </c>
      <c r="I6758" s="14">
        <v>3.9242731099407818E-2</v>
      </c>
    </row>
    <row r="6759" spans="2:9" x14ac:dyDescent="0.25">
      <c r="B6759" s="7">
        <v>6751</v>
      </c>
      <c r="C6759" s="14">
        <f t="shared" ca="1" si="169"/>
        <v>-0.70409881213094727</v>
      </c>
      <c r="H6759" s="7">
        <v>6751</v>
      </c>
      <c r="I6759" s="14">
        <v>4.3721816776602779E-2</v>
      </c>
    </row>
    <row r="6760" spans="2:9" x14ac:dyDescent="0.25">
      <c r="B6760" s="7">
        <v>6752</v>
      </c>
      <c r="C6760" s="14">
        <f t="shared" ca="1" si="169"/>
        <v>-0.25465257895625348</v>
      </c>
      <c r="H6760" s="7">
        <v>6752</v>
      </c>
      <c r="I6760" s="14">
        <v>3.9380738873347351E-2</v>
      </c>
    </row>
    <row r="6761" spans="2:9" x14ac:dyDescent="0.25">
      <c r="B6761" s="7">
        <v>6753</v>
      </c>
      <c r="C6761" s="14">
        <f t="shared" ca="1" si="169"/>
        <v>0.10025134016359533</v>
      </c>
      <c r="H6761" s="7">
        <v>6753</v>
      </c>
      <c r="I6761" s="14">
        <v>3.2814197806837669E-2</v>
      </c>
    </row>
    <row r="6762" spans="2:9" x14ac:dyDescent="0.25">
      <c r="B6762" s="7">
        <v>6754</v>
      </c>
      <c r="C6762" s="14">
        <f t="shared" ca="1" si="169"/>
        <v>0.19459408900750291</v>
      </c>
      <c r="H6762" s="7">
        <v>6754</v>
      </c>
      <c r="I6762" s="14">
        <v>3.5408774502177387E-2</v>
      </c>
    </row>
    <row r="6763" spans="2:9" x14ac:dyDescent="0.25">
      <c r="B6763" s="7">
        <v>6755</v>
      </c>
      <c r="C6763" s="14">
        <f t="shared" ca="1" si="169"/>
        <v>0.57767015260625498</v>
      </c>
      <c r="H6763" s="7">
        <v>6755</v>
      </c>
      <c r="I6763" s="14">
        <v>3.7506151608517856E-2</v>
      </c>
    </row>
    <row r="6764" spans="2:9" x14ac:dyDescent="0.25">
      <c r="B6764" s="7">
        <v>6756</v>
      </c>
      <c r="C6764" s="14">
        <f t="shared" ca="1" si="169"/>
        <v>7.468505312003644E-2</v>
      </c>
      <c r="H6764" s="7">
        <v>6756</v>
      </c>
      <c r="I6764" s="14">
        <v>3.70177261045695E-2</v>
      </c>
    </row>
    <row r="6765" spans="2:9" x14ac:dyDescent="0.25">
      <c r="B6765" s="7">
        <v>6757</v>
      </c>
      <c r="C6765" s="14">
        <f t="shared" ca="1" si="169"/>
        <v>9.2541507504872333E-2</v>
      </c>
      <c r="H6765" s="7">
        <v>6757</v>
      </c>
      <c r="I6765" s="14">
        <v>3.3514021091340794E-2</v>
      </c>
    </row>
    <row r="6766" spans="2:9" x14ac:dyDescent="0.25">
      <c r="B6766" s="7">
        <v>6758</v>
      </c>
      <c r="C6766" s="14">
        <f t="shared" ca="1" si="169"/>
        <v>0.57873972396401074</v>
      </c>
      <c r="H6766" s="7">
        <v>6758</v>
      </c>
      <c r="I6766" s="14">
        <v>4.6505758124999193E-2</v>
      </c>
    </row>
    <row r="6767" spans="2:9" x14ac:dyDescent="0.25">
      <c r="B6767" s="7">
        <v>6759</v>
      </c>
      <c r="C6767" s="14">
        <f t="shared" ca="1" si="169"/>
        <v>0.35282506895730376</v>
      </c>
      <c r="H6767" s="7">
        <v>6759</v>
      </c>
      <c r="I6767" s="14">
        <v>3.7207018037978754E-2</v>
      </c>
    </row>
    <row r="6768" spans="2:9" x14ac:dyDescent="0.25">
      <c r="B6768" s="7">
        <v>6760</v>
      </c>
      <c r="C6768" s="14">
        <f t="shared" ca="1" si="169"/>
        <v>0.18533418042331271</v>
      </c>
      <c r="H6768" s="7">
        <v>6760</v>
      </c>
      <c r="I6768" s="14">
        <v>3.9455319828068096E-2</v>
      </c>
    </row>
    <row r="6769" spans="2:9" x14ac:dyDescent="0.25">
      <c r="B6769" s="7">
        <v>6761</v>
      </c>
      <c r="C6769" s="14">
        <f t="shared" ca="1" si="169"/>
        <v>-0.3029326426350224</v>
      </c>
      <c r="H6769" s="7">
        <v>6761</v>
      </c>
      <c r="I6769" s="14">
        <v>4.3631692255214599E-2</v>
      </c>
    </row>
    <row r="6770" spans="2:9" x14ac:dyDescent="0.25">
      <c r="B6770" s="7">
        <v>6762</v>
      </c>
      <c r="C6770" s="14">
        <f t="shared" ca="1" si="169"/>
        <v>-0.30830697204138008</v>
      </c>
      <c r="H6770" s="7">
        <v>6762</v>
      </c>
      <c r="I6770" s="14">
        <v>4.2554359849333034E-2</v>
      </c>
    </row>
    <row r="6771" spans="2:9" x14ac:dyDescent="0.25">
      <c r="B6771" s="7">
        <v>6763</v>
      </c>
      <c r="C6771" s="14">
        <f t="shared" ca="1" si="169"/>
        <v>-0.56717647557962725</v>
      </c>
      <c r="H6771" s="7">
        <v>6763</v>
      </c>
      <c r="I6771" s="14">
        <v>3.4436261628890602E-2</v>
      </c>
    </row>
    <row r="6772" spans="2:9" x14ac:dyDescent="0.25">
      <c r="B6772" s="7">
        <v>6764</v>
      </c>
      <c r="C6772" s="14">
        <f t="shared" ca="1" si="169"/>
        <v>-0.10839859882810732</v>
      </c>
      <c r="H6772" s="7">
        <v>6764</v>
      </c>
      <c r="I6772" s="14">
        <v>3.3581594284244155E-2</v>
      </c>
    </row>
    <row r="6773" spans="2:9" x14ac:dyDescent="0.25">
      <c r="B6773" s="7">
        <v>6765</v>
      </c>
      <c r="C6773" s="14">
        <f t="shared" ca="1" si="169"/>
        <v>0.90044563499583907</v>
      </c>
      <c r="H6773" s="7">
        <v>6765</v>
      </c>
      <c r="I6773" s="14">
        <v>3.7114560614731222E-2</v>
      </c>
    </row>
    <row r="6774" spans="2:9" x14ac:dyDescent="0.25">
      <c r="B6774" s="7">
        <v>6766</v>
      </c>
      <c r="C6774" s="14">
        <f t="shared" ca="1" si="169"/>
        <v>2.9013122147552632E-2</v>
      </c>
      <c r="H6774" s="7">
        <v>6766</v>
      </c>
      <c r="I6774" s="14">
        <v>4.2405752061315638E-2</v>
      </c>
    </row>
    <row r="6775" spans="2:9" x14ac:dyDescent="0.25">
      <c r="B6775" s="7">
        <v>6767</v>
      </c>
      <c r="C6775" s="14">
        <f t="shared" ca="1" si="169"/>
        <v>-0.12132133875260567</v>
      </c>
      <c r="H6775" s="7">
        <v>6767</v>
      </c>
      <c r="I6775" s="14">
        <v>4.1515084800635746E-2</v>
      </c>
    </row>
    <row r="6776" spans="2:9" x14ac:dyDescent="0.25">
      <c r="B6776" s="7">
        <v>6768</v>
      </c>
      <c r="C6776" s="14">
        <f t="shared" ca="1" si="169"/>
        <v>8.7006344686166304E-3</v>
      </c>
      <c r="H6776" s="7">
        <v>6768</v>
      </c>
      <c r="I6776" s="14">
        <v>4.1684865724158374E-2</v>
      </c>
    </row>
    <row r="6777" spans="2:9" x14ac:dyDescent="0.25">
      <c r="B6777" s="7">
        <v>6769</v>
      </c>
      <c r="C6777" s="14">
        <f t="shared" ca="1" si="169"/>
        <v>-2.2153662755030681E-3</v>
      </c>
      <c r="H6777" s="7">
        <v>6769</v>
      </c>
      <c r="I6777" s="14">
        <v>5.0131233565753809E-2</v>
      </c>
    </row>
    <row r="6778" spans="2:9" x14ac:dyDescent="0.25">
      <c r="B6778" s="7">
        <v>6770</v>
      </c>
      <c r="C6778" s="14">
        <f t="shared" ca="1" si="169"/>
        <v>0.32050199529992923</v>
      </c>
      <c r="H6778" s="7">
        <v>6770</v>
      </c>
      <c r="I6778" s="14">
        <v>3.5806971594132909E-2</v>
      </c>
    </row>
    <row r="6779" spans="2:9" x14ac:dyDescent="0.25">
      <c r="B6779" s="7">
        <v>6771</v>
      </c>
      <c r="C6779" s="14">
        <f t="shared" ca="1" si="169"/>
        <v>-0.20364453622048434</v>
      </c>
      <c r="H6779" s="7">
        <v>6771</v>
      </c>
      <c r="I6779" s="14">
        <v>3.5684159121090922E-2</v>
      </c>
    </row>
    <row r="6780" spans="2:9" x14ac:dyDescent="0.25">
      <c r="B6780" s="7">
        <v>6772</v>
      </c>
      <c r="C6780" s="14">
        <f t="shared" ca="1" si="169"/>
        <v>0.46353894609158863</v>
      </c>
      <c r="H6780" s="7">
        <v>6772</v>
      </c>
      <c r="I6780" s="14">
        <v>4.1222918909563019E-2</v>
      </c>
    </row>
    <row r="6781" spans="2:9" x14ac:dyDescent="0.25">
      <c r="B6781" s="7">
        <v>6773</v>
      </c>
      <c r="C6781" s="14">
        <f t="shared" ca="1" si="169"/>
        <v>0.19873752107338058</v>
      </c>
      <c r="H6781" s="7">
        <v>6773</v>
      </c>
      <c r="I6781" s="14">
        <v>4.7166578532518044E-2</v>
      </c>
    </row>
    <row r="6782" spans="2:9" x14ac:dyDescent="0.25">
      <c r="B6782" s="7">
        <v>6774</v>
      </c>
      <c r="C6782" s="14">
        <f t="shared" ca="1" si="169"/>
        <v>0.19780881935996927</v>
      </c>
      <c r="H6782" s="7">
        <v>6774</v>
      </c>
      <c r="I6782" s="14">
        <v>4.0658821222932642E-2</v>
      </c>
    </row>
    <row r="6783" spans="2:9" x14ac:dyDescent="0.25">
      <c r="B6783" s="7">
        <v>6775</v>
      </c>
      <c r="C6783" s="14">
        <f t="shared" ca="1" si="169"/>
        <v>-0.35189769828265705</v>
      </c>
      <c r="H6783" s="7">
        <v>6775</v>
      </c>
      <c r="I6783" s="14">
        <v>4.215950205957935E-2</v>
      </c>
    </row>
    <row r="6784" spans="2:9" x14ac:dyDescent="0.25">
      <c r="B6784" s="7">
        <v>6776</v>
      </c>
      <c r="C6784" s="14">
        <f t="shared" ca="1" si="169"/>
        <v>-0.48415715790557096</v>
      </c>
      <c r="H6784" s="7">
        <v>6776</v>
      </c>
      <c r="I6784" s="14">
        <v>4.7624781334158935E-2</v>
      </c>
    </row>
    <row r="6785" spans="2:9" x14ac:dyDescent="0.25">
      <c r="B6785" s="7">
        <v>6777</v>
      </c>
      <c r="C6785" s="14">
        <f t="shared" ca="1" si="169"/>
        <v>-2.6834799418838658E-2</v>
      </c>
      <c r="H6785" s="7">
        <v>6777</v>
      </c>
      <c r="I6785" s="14">
        <v>3.9363836011757913E-2</v>
      </c>
    </row>
    <row r="6786" spans="2:9" x14ac:dyDescent="0.25">
      <c r="B6786" s="7">
        <v>6778</v>
      </c>
      <c r="C6786" s="14">
        <f t="shared" ca="1" si="169"/>
        <v>-0.15334509364138343</v>
      </c>
      <c r="H6786" s="7">
        <v>6778</v>
      </c>
      <c r="I6786" s="14">
        <v>4.3535576892527572E-2</v>
      </c>
    </row>
    <row r="6787" spans="2:9" x14ac:dyDescent="0.25">
      <c r="B6787" s="7">
        <v>6779</v>
      </c>
      <c r="C6787" s="14">
        <f t="shared" ca="1" si="169"/>
        <v>-0.29022823958613603</v>
      </c>
      <c r="H6787" s="7">
        <v>6779</v>
      </c>
      <c r="I6787" s="14">
        <v>4.671306811622964E-2</v>
      </c>
    </row>
    <row r="6788" spans="2:9" x14ac:dyDescent="0.25">
      <c r="B6788" s="7">
        <v>6780</v>
      </c>
      <c r="C6788" s="14">
        <f t="shared" ca="1" si="169"/>
        <v>0.79980336216708547</v>
      </c>
      <c r="H6788" s="7">
        <v>6780</v>
      </c>
      <c r="I6788" s="14">
        <v>4.2053702865651139E-2</v>
      </c>
    </row>
    <row r="6789" spans="2:9" x14ac:dyDescent="0.25">
      <c r="B6789" s="7">
        <v>6781</v>
      </c>
      <c r="C6789" s="14">
        <f t="shared" ca="1" si="169"/>
        <v>-0.46399947357893662</v>
      </c>
      <c r="H6789" s="7">
        <v>6781</v>
      </c>
      <c r="I6789" s="14">
        <v>4.4560266998907035E-2</v>
      </c>
    </row>
    <row r="6790" spans="2:9" x14ac:dyDescent="0.25">
      <c r="B6790" s="7">
        <v>6782</v>
      </c>
      <c r="C6790" s="14">
        <f t="shared" ca="1" si="169"/>
        <v>0.23408515976740302</v>
      </c>
      <c r="H6790" s="7">
        <v>6782</v>
      </c>
      <c r="I6790" s="14">
        <v>3.9368735103778002E-2</v>
      </c>
    </row>
    <row r="6791" spans="2:9" x14ac:dyDescent="0.25">
      <c r="B6791" s="7">
        <v>6783</v>
      </c>
      <c r="C6791" s="14">
        <f t="shared" ca="1" si="169"/>
        <v>-0.55498397950659661</v>
      </c>
      <c r="H6791" s="7">
        <v>6783</v>
      </c>
      <c r="I6791" s="14">
        <v>3.8860346052321304E-2</v>
      </c>
    </row>
    <row r="6792" spans="2:9" x14ac:dyDescent="0.25">
      <c r="B6792" s="7">
        <v>6784</v>
      </c>
      <c r="C6792" s="14">
        <f t="shared" ca="1" si="169"/>
        <v>7.4639051501887529E-2</v>
      </c>
      <c r="H6792" s="7">
        <v>6784</v>
      </c>
      <c r="I6792" s="14">
        <v>3.3215132201945746E-2</v>
      </c>
    </row>
    <row r="6793" spans="2:9" x14ac:dyDescent="0.25">
      <c r="B6793" s="7">
        <v>6785</v>
      </c>
      <c r="C6793" s="14">
        <f t="shared" ca="1" si="169"/>
        <v>0.67723335751079339</v>
      </c>
      <c r="H6793" s="7">
        <v>6785</v>
      </c>
      <c r="I6793" s="14">
        <v>3.956126871021988E-2</v>
      </c>
    </row>
    <row r="6794" spans="2:9" x14ac:dyDescent="0.25">
      <c r="B6794" s="7">
        <v>6786</v>
      </c>
      <c r="C6794" s="14">
        <f t="shared" ca="1" si="169"/>
        <v>-0.60856436647533585</v>
      </c>
      <c r="H6794" s="7">
        <v>6786</v>
      </c>
      <c r="I6794" s="14">
        <v>3.4614649686551986E-2</v>
      </c>
    </row>
    <row r="6795" spans="2:9" x14ac:dyDescent="0.25">
      <c r="B6795" s="7">
        <v>6787</v>
      </c>
      <c r="C6795" s="14">
        <f t="shared" ref="C6795:C6858" ca="1" si="170">_xlfn.NORM.INV(RAND(),$C$3,$C$4)+($C$5*C6794)+($C$6*RAND())</f>
        <v>0.26756771250960809</v>
      </c>
      <c r="H6795" s="7">
        <v>6787</v>
      </c>
      <c r="I6795" s="14">
        <v>4.0586018003711817E-2</v>
      </c>
    </row>
    <row r="6796" spans="2:9" x14ac:dyDescent="0.25">
      <c r="B6796" s="7">
        <v>6788</v>
      </c>
      <c r="C6796" s="14">
        <f t="shared" ca="1" si="170"/>
        <v>-0.40659493237522931</v>
      </c>
      <c r="H6796" s="7">
        <v>6788</v>
      </c>
      <c r="I6796" s="14">
        <v>4.0169567404734201E-2</v>
      </c>
    </row>
    <row r="6797" spans="2:9" x14ac:dyDescent="0.25">
      <c r="B6797" s="7">
        <v>6789</v>
      </c>
      <c r="C6797" s="14">
        <f t="shared" ca="1" si="170"/>
        <v>0.598415408914997</v>
      </c>
      <c r="H6797" s="7">
        <v>6789</v>
      </c>
      <c r="I6797" s="14">
        <v>3.7986641010502004E-2</v>
      </c>
    </row>
    <row r="6798" spans="2:9" x14ac:dyDescent="0.25">
      <c r="B6798" s="7">
        <v>6790</v>
      </c>
      <c r="C6798" s="14">
        <f t="shared" ca="1" si="170"/>
        <v>0.43423613502759845</v>
      </c>
      <c r="H6798" s="7">
        <v>6790</v>
      </c>
      <c r="I6798" s="14">
        <v>4.4616943368274715E-2</v>
      </c>
    </row>
    <row r="6799" spans="2:9" x14ac:dyDescent="0.25">
      <c r="B6799" s="7">
        <v>6791</v>
      </c>
      <c r="C6799" s="14">
        <f t="shared" ca="1" si="170"/>
        <v>0.39649107030661151</v>
      </c>
      <c r="H6799" s="7">
        <v>6791</v>
      </c>
      <c r="I6799" s="14">
        <v>4.0184398484796505E-2</v>
      </c>
    </row>
    <row r="6800" spans="2:9" x14ac:dyDescent="0.25">
      <c r="B6800" s="7">
        <v>6792</v>
      </c>
      <c r="C6800" s="14">
        <f t="shared" ca="1" si="170"/>
        <v>-0.58573493692018175</v>
      </c>
      <c r="H6800" s="7">
        <v>6792</v>
      </c>
      <c r="I6800" s="14">
        <v>4.017650131468059E-2</v>
      </c>
    </row>
    <row r="6801" spans="2:9" x14ac:dyDescent="0.25">
      <c r="B6801" s="7">
        <v>6793</v>
      </c>
      <c r="C6801" s="14">
        <f t="shared" ca="1" si="170"/>
        <v>0.45969241738007943</v>
      </c>
      <c r="H6801" s="7">
        <v>6793</v>
      </c>
      <c r="I6801" s="14">
        <v>3.5776734811336051E-2</v>
      </c>
    </row>
    <row r="6802" spans="2:9" x14ac:dyDescent="0.25">
      <c r="B6802" s="7">
        <v>6794</v>
      </c>
      <c r="C6802" s="14">
        <f t="shared" ca="1" si="170"/>
        <v>-0.39190395441213283</v>
      </c>
      <c r="H6802" s="7">
        <v>6794</v>
      </c>
      <c r="I6802" s="14">
        <v>4.4920510553875019E-2</v>
      </c>
    </row>
    <row r="6803" spans="2:9" x14ac:dyDescent="0.25">
      <c r="B6803" s="7">
        <v>6795</v>
      </c>
      <c r="C6803" s="14">
        <f t="shared" ca="1" si="170"/>
        <v>-0.71784971193964864</v>
      </c>
      <c r="H6803" s="7">
        <v>6795</v>
      </c>
      <c r="I6803" s="14">
        <v>3.935183010558118E-2</v>
      </c>
    </row>
    <row r="6804" spans="2:9" x14ac:dyDescent="0.25">
      <c r="B6804" s="7">
        <v>6796</v>
      </c>
      <c r="C6804" s="14">
        <f t="shared" ca="1" si="170"/>
        <v>0.80275970877253988</v>
      </c>
      <c r="H6804" s="7">
        <v>6796</v>
      </c>
      <c r="I6804" s="14">
        <v>3.3259946320337783E-2</v>
      </c>
    </row>
    <row r="6805" spans="2:9" x14ac:dyDescent="0.25">
      <c r="B6805" s="7">
        <v>6797</v>
      </c>
      <c r="C6805" s="14">
        <f t="shared" ca="1" si="170"/>
        <v>0.13220753660861226</v>
      </c>
      <c r="H6805" s="7">
        <v>6797</v>
      </c>
      <c r="I6805" s="14">
        <v>3.9586894040710502E-2</v>
      </c>
    </row>
    <row r="6806" spans="2:9" x14ac:dyDescent="0.25">
      <c r="B6806" s="7">
        <v>6798</v>
      </c>
      <c r="C6806" s="14">
        <f t="shared" ca="1" si="170"/>
        <v>-0.47362811124806786</v>
      </c>
      <c r="H6806" s="7">
        <v>6798</v>
      </c>
      <c r="I6806" s="14">
        <v>3.993208962639435E-2</v>
      </c>
    </row>
    <row r="6807" spans="2:9" x14ac:dyDescent="0.25">
      <c r="B6807" s="7">
        <v>6799</v>
      </c>
      <c r="C6807" s="14">
        <f t="shared" ca="1" si="170"/>
        <v>-0.88870962622858041</v>
      </c>
      <c r="H6807" s="7">
        <v>6799</v>
      </c>
      <c r="I6807" s="14">
        <v>3.9695680732741177E-2</v>
      </c>
    </row>
    <row r="6808" spans="2:9" x14ac:dyDescent="0.25">
      <c r="B6808" s="7">
        <v>6800</v>
      </c>
      <c r="C6808" s="14">
        <f t="shared" ca="1" si="170"/>
        <v>-0.40039329032997945</v>
      </c>
      <c r="H6808" s="7">
        <v>6800</v>
      </c>
      <c r="I6808" s="14">
        <v>4.5565562897306594E-2</v>
      </c>
    </row>
    <row r="6809" spans="2:9" x14ac:dyDescent="0.25">
      <c r="B6809" s="7">
        <v>6801</v>
      </c>
      <c r="C6809" s="14">
        <f t="shared" ca="1" si="170"/>
        <v>0.12803316134385484</v>
      </c>
      <c r="H6809" s="7">
        <v>6801</v>
      </c>
      <c r="I6809" s="14">
        <v>3.0807113541058043E-2</v>
      </c>
    </row>
    <row r="6810" spans="2:9" x14ac:dyDescent="0.25">
      <c r="B6810" s="7">
        <v>6802</v>
      </c>
      <c r="C6810" s="14">
        <f t="shared" ca="1" si="170"/>
        <v>0.18929412834559839</v>
      </c>
      <c r="H6810" s="7">
        <v>6802</v>
      </c>
      <c r="I6810" s="14">
        <v>4.0310285273789465E-2</v>
      </c>
    </row>
    <row r="6811" spans="2:9" x14ac:dyDescent="0.25">
      <c r="B6811" s="7">
        <v>6803</v>
      </c>
      <c r="C6811" s="14">
        <f t="shared" ca="1" si="170"/>
        <v>0.13032483624528129</v>
      </c>
      <c r="H6811" s="7">
        <v>6803</v>
      </c>
      <c r="I6811" s="14">
        <v>3.3794950337186234E-2</v>
      </c>
    </row>
    <row r="6812" spans="2:9" x14ac:dyDescent="0.25">
      <c r="B6812" s="7">
        <v>6804</v>
      </c>
      <c r="C6812" s="14">
        <f t="shared" ca="1" si="170"/>
        <v>-0.33550874084163756</v>
      </c>
      <c r="H6812" s="7">
        <v>6804</v>
      </c>
      <c r="I6812" s="14">
        <v>4.3480840937553958E-2</v>
      </c>
    </row>
    <row r="6813" spans="2:9" x14ac:dyDescent="0.25">
      <c r="B6813" s="7">
        <v>6805</v>
      </c>
      <c r="C6813" s="14">
        <f t="shared" ca="1" si="170"/>
        <v>-0.20053193067345734</v>
      </c>
      <c r="H6813" s="7">
        <v>6805</v>
      </c>
      <c r="I6813" s="14">
        <v>3.9092241231822908E-2</v>
      </c>
    </row>
    <row r="6814" spans="2:9" x14ac:dyDescent="0.25">
      <c r="B6814" s="7">
        <v>6806</v>
      </c>
      <c r="C6814" s="14">
        <f t="shared" ca="1" si="170"/>
        <v>-0.38946133010386247</v>
      </c>
      <c r="H6814" s="7">
        <v>6806</v>
      </c>
      <c r="I6814" s="14">
        <v>4.2390058318086218E-2</v>
      </c>
    </row>
    <row r="6815" spans="2:9" x14ac:dyDescent="0.25">
      <c r="B6815" s="7">
        <v>6807</v>
      </c>
      <c r="C6815" s="14">
        <f t="shared" ca="1" si="170"/>
        <v>1.209143838219793</v>
      </c>
      <c r="H6815" s="7">
        <v>6807</v>
      </c>
      <c r="I6815" s="14">
        <v>3.5022568605657764E-2</v>
      </c>
    </row>
    <row r="6816" spans="2:9" x14ac:dyDescent="0.25">
      <c r="B6816" s="7">
        <v>6808</v>
      </c>
      <c r="C6816" s="14">
        <f t="shared" ca="1" si="170"/>
        <v>-0.47009194812866334</v>
      </c>
      <c r="H6816" s="7">
        <v>6808</v>
      </c>
      <c r="I6816" s="14">
        <v>4.2706032756848311E-2</v>
      </c>
    </row>
    <row r="6817" spans="2:9" x14ac:dyDescent="0.25">
      <c r="B6817" s="7">
        <v>6809</v>
      </c>
      <c r="C6817" s="14">
        <f t="shared" ca="1" si="170"/>
        <v>-0.33500620673775733</v>
      </c>
      <c r="H6817" s="7">
        <v>6809</v>
      </c>
      <c r="I6817" s="14">
        <v>3.2957985789754278E-2</v>
      </c>
    </row>
    <row r="6818" spans="2:9" x14ac:dyDescent="0.25">
      <c r="B6818" s="7">
        <v>6810</v>
      </c>
      <c r="C6818" s="14">
        <f t="shared" ca="1" si="170"/>
        <v>0.22317732434160473</v>
      </c>
      <c r="H6818" s="7">
        <v>6810</v>
      </c>
      <c r="I6818" s="14">
        <v>3.9846906353943612E-2</v>
      </c>
    </row>
    <row r="6819" spans="2:9" x14ac:dyDescent="0.25">
      <c r="B6819" s="7">
        <v>6811</v>
      </c>
      <c r="C6819" s="14">
        <f t="shared" ca="1" si="170"/>
        <v>0.22753065439842754</v>
      </c>
      <c r="H6819" s="7">
        <v>6811</v>
      </c>
      <c r="I6819" s="14">
        <v>3.5538440319151314E-2</v>
      </c>
    </row>
    <row r="6820" spans="2:9" x14ac:dyDescent="0.25">
      <c r="B6820" s="7">
        <v>6812</v>
      </c>
      <c r="C6820" s="14">
        <f t="shared" ca="1" si="170"/>
        <v>-0.61930911657771315</v>
      </c>
      <c r="H6820" s="7">
        <v>6812</v>
      </c>
      <c r="I6820" s="14">
        <v>4.3454382486146789E-2</v>
      </c>
    </row>
    <row r="6821" spans="2:9" x14ac:dyDescent="0.25">
      <c r="B6821" s="7">
        <v>6813</v>
      </c>
      <c r="C6821" s="14">
        <f t="shared" ca="1" si="170"/>
        <v>0.24592697900997135</v>
      </c>
      <c r="H6821" s="7">
        <v>6813</v>
      </c>
      <c r="I6821" s="14">
        <v>4.5262244476955885E-2</v>
      </c>
    </row>
    <row r="6822" spans="2:9" x14ac:dyDescent="0.25">
      <c r="B6822" s="7">
        <v>6814</v>
      </c>
      <c r="C6822" s="14">
        <f t="shared" ca="1" si="170"/>
        <v>0.51774035362065507</v>
      </c>
      <c r="H6822" s="7">
        <v>6814</v>
      </c>
      <c r="I6822" s="14">
        <v>4.5189888480488431E-2</v>
      </c>
    </row>
    <row r="6823" spans="2:9" x14ac:dyDescent="0.25">
      <c r="B6823" s="7">
        <v>6815</v>
      </c>
      <c r="C6823" s="14">
        <f t="shared" ca="1" si="170"/>
        <v>2.8179172511898588E-2</v>
      </c>
      <c r="H6823" s="7">
        <v>6815</v>
      </c>
      <c r="I6823" s="14">
        <v>3.7566032924207092E-2</v>
      </c>
    </row>
    <row r="6824" spans="2:9" x14ac:dyDescent="0.25">
      <c r="B6824" s="7">
        <v>6816</v>
      </c>
      <c r="C6824" s="14">
        <f t="shared" ca="1" si="170"/>
        <v>-9.6314747704844828E-2</v>
      </c>
      <c r="H6824" s="7">
        <v>6816</v>
      </c>
      <c r="I6824" s="14">
        <v>3.4817975369100758E-2</v>
      </c>
    </row>
    <row r="6825" spans="2:9" x14ac:dyDescent="0.25">
      <c r="B6825" s="7">
        <v>6817</v>
      </c>
      <c r="C6825" s="14">
        <f t="shared" ca="1" si="170"/>
        <v>-0.59870349408394796</v>
      </c>
      <c r="H6825" s="7">
        <v>6817</v>
      </c>
      <c r="I6825" s="14">
        <v>4.5316517271323561E-2</v>
      </c>
    </row>
    <row r="6826" spans="2:9" x14ac:dyDescent="0.25">
      <c r="B6826" s="7">
        <v>6818</v>
      </c>
      <c r="C6826" s="14">
        <f t="shared" ca="1" si="170"/>
        <v>0.47660856091558085</v>
      </c>
      <c r="H6826" s="7">
        <v>6818</v>
      </c>
      <c r="I6826" s="14">
        <v>3.029295164131825E-2</v>
      </c>
    </row>
    <row r="6827" spans="2:9" x14ac:dyDescent="0.25">
      <c r="B6827" s="7">
        <v>6819</v>
      </c>
      <c r="C6827" s="14">
        <f t="shared" ca="1" si="170"/>
        <v>0.1407944534952188</v>
      </c>
      <c r="H6827" s="7">
        <v>6819</v>
      </c>
      <c r="I6827" s="14">
        <v>3.3329263035176276E-2</v>
      </c>
    </row>
    <row r="6828" spans="2:9" x14ac:dyDescent="0.25">
      <c r="B6828" s="7">
        <v>6820</v>
      </c>
      <c r="C6828" s="14">
        <f t="shared" ca="1" si="170"/>
        <v>0.40075317685499473</v>
      </c>
      <c r="H6828" s="7">
        <v>6820</v>
      </c>
      <c r="I6828" s="14">
        <v>4.35411942830553E-2</v>
      </c>
    </row>
    <row r="6829" spans="2:9" x14ac:dyDescent="0.25">
      <c r="B6829" s="7">
        <v>6821</v>
      </c>
      <c r="C6829" s="14">
        <f t="shared" ca="1" si="170"/>
        <v>0.30522990673468137</v>
      </c>
      <c r="H6829" s="7">
        <v>6821</v>
      </c>
      <c r="I6829" s="14">
        <v>3.6769683518684371E-2</v>
      </c>
    </row>
    <row r="6830" spans="2:9" x14ac:dyDescent="0.25">
      <c r="B6830" s="7">
        <v>6822</v>
      </c>
      <c r="C6830" s="14">
        <f t="shared" ca="1" si="170"/>
        <v>-4.7641299833578281E-2</v>
      </c>
      <c r="H6830" s="7">
        <v>6822</v>
      </c>
      <c r="I6830" s="14">
        <v>4.4989549601417454E-2</v>
      </c>
    </row>
    <row r="6831" spans="2:9" x14ac:dyDescent="0.25">
      <c r="B6831" s="7">
        <v>6823</v>
      </c>
      <c r="C6831" s="14">
        <f t="shared" ca="1" si="170"/>
        <v>0.25986939561966199</v>
      </c>
      <c r="H6831" s="7">
        <v>6823</v>
      </c>
      <c r="I6831" s="14">
        <v>4.228077532781644E-2</v>
      </c>
    </row>
    <row r="6832" spans="2:9" x14ac:dyDescent="0.25">
      <c r="B6832" s="7">
        <v>6824</v>
      </c>
      <c r="C6832" s="14">
        <f t="shared" ca="1" si="170"/>
        <v>-0.16157981578448813</v>
      </c>
      <c r="H6832" s="7">
        <v>6824</v>
      </c>
      <c r="I6832" s="14">
        <v>4.2280175376983913E-2</v>
      </c>
    </row>
    <row r="6833" spans="2:9" x14ac:dyDescent="0.25">
      <c r="B6833" s="7">
        <v>6825</v>
      </c>
      <c r="C6833" s="14">
        <f t="shared" ca="1" si="170"/>
        <v>-0.27778244324112455</v>
      </c>
      <c r="H6833" s="7">
        <v>6825</v>
      </c>
      <c r="I6833" s="14">
        <v>3.9964825769474042E-2</v>
      </c>
    </row>
    <row r="6834" spans="2:9" x14ac:dyDescent="0.25">
      <c r="B6834" s="7">
        <v>6826</v>
      </c>
      <c r="C6834" s="14">
        <f t="shared" ca="1" si="170"/>
        <v>-0.18544409961441297</v>
      </c>
      <c r="H6834" s="7">
        <v>6826</v>
      </c>
      <c r="I6834" s="14">
        <v>4.3168667095306167E-2</v>
      </c>
    </row>
    <row r="6835" spans="2:9" x14ac:dyDescent="0.25">
      <c r="B6835" s="7">
        <v>6827</v>
      </c>
      <c r="C6835" s="14">
        <f t="shared" ca="1" si="170"/>
        <v>0.21340341454737141</v>
      </c>
      <c r="H6835" s="7">
        <v>6827</v>
      </c>
      <c r="I6835" s="14">
        <v>3.4948190112796894E-2</v>
      </c>
    </row>
    <row r="6836" spans="2:9" x14ac:dyDescent="0.25">
      <c r="B6836" s="7">
        <v>6828</v>
      </c>
      <c r="C6836" s="14">
        <f t="shared" ca="1" si="170"/>
        <v>-0.34288012798838557</v>
      </c>
      <c r="H6836" s="7">
        <v>6828</v>
      </c>
      <c r="I6836" s="14">
        <v>4.7853216651953051E-2</v>
      </c>
    </row>
    <row r="6837" spans="2:9" x14ac:dyDescent="0.25">
      <c r="B6837" s="7">
        <v>6829</v>
      </c>
      <c r="C6837" s="14">
        <f t="shared" ca="1" si="170"/>
        <v>9.1504362061285455E-2</v>
      </c>
      <c r="H6837" s="7">
        <v>6829</v>
      </c>
      <c r="I6837" s="14">
        <v>4.2384414159284421E-2</v>
      </c>
    </row>
    <row r="6838" spans="2:9" x14ac:dyDescent="0.25">
      <c r="B6838" s="7">
        <v>6830</v>
      </c>
      <c r="C6838" s="14">
        <f t="shared" ca="1" si="170"/>
        <v>-1.0860448180295375</v>
      </c>
      <c r="H6838" s="7">
        <v>6830</v>
      </c>
      <c r="I6838" s="14">
        <v>3.9795624717163129E-2</v>
      </c>
    </row>
    <row r="6839" spans="2:9" x14ac:dyDescent="0.25">
      <c r="B6839" s="7">
        <v>6831</v>
      </c>
      <c r="C6839" s="14">
        <f t="shared" ca="1" si="170"/>
        <v>-0.36155476519496615</v>
      </c>
      <c r="H6839" s="7">
        <v>6831</v>
      </c>
      <c r="I6839" s="14">
        <v>3.5318260086162269E-2</v>
      </c>
    </row>
    <row r="6840" spans="2:9" x14ac:dyDescent="0.25">
      <c r="B6840" s="7">
        <v>6832</v>
      </c>
      <c r="C6840" s="14">
        <f t="shared" ca="1" si="170"/>
        <v>0.37454523702613263</v>
      </c>
      <c r="H6840" s="7">
        <v>6832</v>
      </c>
      <c r="I6840" s="14">
        <v>4.2192794302690143E-2</v>
      </c>
    </row>
    <row r="6841" spans="2:9" x14ac:dyDescent="0.25">
      <c r="B6841" s="7">
        <v>6833</v>
      </c>
      <c r="C6841" s="14">
        <f t="shared" ca="1" si="170"/>
        <v>-0.39798741321935988</v>
      </c>
      <c r="H6841" s="7">
        <v>6833</v>
      </c>
      <c r="I6841" s="14">
        <v>3.5320340335374643E-2</v>
      </c>
    </row>
    <row r="6842" spans="2:9" x14ac:dyDescent="0.25">
      <c r="B6842" s="7">
        <v>6834</v>
      </c>
      <c r="C6842" s="14">
        <f t="shared" ca="1" si="170"/>
        <v>-0.41448161864336253</v>
      </c>
      <c r="H6842" s="7">
        <v>6834</v>
      </c>
      <c r="I6842" s="14">
        <v>4.1321063213104768E-2</v>
      </c>
    </row>
    <row r="6843" spans="2:9" x14ac:dyDescent="0.25">
      <c r="B6843" s="7">
        <v>6835</v>
      </c>
      <c r="C6843" s="14">
        <f t="shared" ca="1" si="170"/>
        <v>0.22941787684386844</v>
      </c>
      <c r="H6843" s="7">
        <v>6835</v>
      </c>
      <c r="I6843" s="14">
        <v>4.0282633137078548E-2</v>
      </c>
    </row>
    <row r="6844" spans="2:9" x14ac:dyDescent="0.25">
      <c r="B6844" s="7">
        <v>6836</v>
      </c>
      <c r="C6844" s="14">
        <f t="shared" ca="1" si="170"/>
        <v>0.1665554054547071</v>
      </c>
      <c r="H6844" s="7">
        <v>6836</v>
      </c>
      <c r="I6844" s="14">
        <v>3.914263119357865E-2</v>
      </c>
    </row>
    <row r="6845" spans="2:9" x14ac:dyDescent="0.25">
      <c r="B6845" s="7">
        <v>6837</v>
      </c>
      <c r="C6845" s="14">
        <f t="shared" ca="1" si="170"/>
        <v>0.34623852549597139</v>
      </c>
      <c r="H6845" s="7">
        <v>6837</v>
      </c>
      <c r="I6845" s="14">
        <v>4.0673786417203282E-2</v>
      </c>
    </row>
    <row r="6846" spans="2:9" x14ac:dyDescent="0.25">
      <c r="B6846" s="7">
        <v>6838</v>
      </c>
      <c r="C6846" s="14">
        <f t="shared" ca="1" si="170"/>
        <v>1.3404775139641237E-2</v>
      </c>
      <c r="H6846" s="7">
        <v>6838</v>
      </c>
      <c r="I6846" s="14">
        <v>3.8763024933484463E-2</v>
      </c>
    </row>
    <row r="6847" spans="2:9" x14ac:dyDescent="0.25">
      <c r="B6847" s="7">
        <v>6839</v>
      </c>
      <c r="C6847" s="14">
        <f t="shared" ca="1" si="170"/>
        <v>7.2010178933797839E-2</v>
      </c>
      <c r="H6847" s="7">
        <v>6839</v>
      </c>
      <c r="I6847" s="14">
        <v>4.0568598505730559E-2</v>
      </c>
    </row>
    <row r="6848" spans="2:9" x14ac:dyDescent="0.25">
      <c r="B6848" s="7">
        <v>6840</v>
      </c>
      <c r="C6848" s="14">
        <f t="shared" ca="1" si="170"/>
        <v>0.44464112667370775</v>
      </c>
      <c r="H6848" s="7">
        <v>6840</v>
      </c>
      <c r="I6848" s="14">
        <v>3.5652934803531537E-2</v>
      </c>
    </row>
    <row r="6849" spans="2:9" x14ac:dyDescent="0.25">
      <c r="B6849" s="7">
        <v>6841</v>
      </c>
      <c r="C6849" s="14">
        <f t="shared" ca="1" si="170"/>
        <v>2.4751068074644E-2</v>
      </c>
      <c r="H6849" s="7">
        <v>6841</v>
      </c>
      <c r="I6849" s="14">
        <v>4.2638944730094747E-2</v>
      </c>
    </row>
    <row r="6850" spans="2:9" x14ac:dyDescent="0.25">
      <c r="B6850" s="7">
        <v>6842</v>
      </c>
      <c r="C6850" s="14">
        <f t="shared" ca="1" si="170"/>
        <v>0.32746067100299875</v>
      </c>
      <c r="H6850" s="7">
        <v>6842</v>
      </c>
      <c r="I6850" s="14">
        <v>4.0876331359040119E-2</v>
      </c>
    </row>
    <row r="6851" spans="2:9" x14ac:dyDescent="0.25">
      <c r="B6851" s="7">
        <v>6843</v>
      </c>
      <c r="C6851" s="14">
        <f t="shared" ca="1" si="170"/>
        <v>0.4765477459851431</v>
      </c>
      <c r="H6851" s="7">
        <v>6843</v>
      </c>
      <c r="I6851" s="14">
        <v>3.4208610951472325E-2</v>
      </c>
    </row>
    <row r="6852" spans="2:9" x14ac:dyDescent="0.25">
      <c r="B6852" s="7">
        <v>6844</v>
      </c>
      <c r="C6852" s="14">
        <f t="shared" ca="1" si="170"/>
        <v>-0.13121135212037349</v>
      </c>
      <c r="H6852" s="7">
        <v>6844</v>
      </c>
      <c r="I6852" s="14">
        <v>4.1420772949441326E-2</v>
      </c>
    </row>
    <row r="6853" spans="2:9" x14ac:dyDescent="0.25">
      <c r="B6853" s="7">
        <v>6845</v>
      </c>
      <c r="C6853" s="14">
        <f t="shared" ca="1" si="170"/>
        <v>0.39591360308418178</v>
      </c>
      <c r="H6853" s="7">
        <v>6845</v>
      </c>
      <c r="I6853" s="14">
        <v>4.3933720653001988E-2</v>
      </c>
    </row>
    <row r="6854" spans="2:9" x14ac:dyDescent="0.25">
      <c r="B6854" s="7">
        <v>6846</v>
      </c>
      <c r="C6854" s="14">
        <f t="shared" ca="1" si="170"/>
        <v>0.21317750108696096</v>
      </c>
      <c r="H6854" s="7">
        <v>6846</v>
      </c>
      <c r="I6854" s="14">
        <v>3.4922519757218884E-2</v>
      </c>
    </row>
    <row r="6855" spans="2:9" x14ac:dyDescent="0.25">
      <c r="B6855" s="7">
        <v>6847</v>
      </c>
      <c r="C6855" s="14">
        <f t="shared" ca="1" si="170"/>
        <v>-3.0581842106525557E-2</v>
      </c>
      <c r="H6855" s="7">
        <v>6847</v>
      </c>
      <c r="I6855" s="14">
        <v>3.5757940048058288E-2</v>
      </c>
    </row>
    <row r="6856" spans="2:9" x14ac:dyDescent="0.25">
      <c r="B6856" s="7">
        <v>6848</v>
      </c>
      <c r="C6856" s="14">
        <f t="shared" ca="1" si="170"/>
        <v>0.16897979038544347</v>
      </c>
      <c r="H6856" s="7">
        <v>6848</v>
      </c>
      <c r="I6856" s="14">
        <v>3.814731044259928E-2</v>
      </c>
    </row>
    <row r="6857" spans="2:9" x14ac:dyDescent="0.25">
      <c r="B6857" s="7">
        <v>6849</v>
      </c>
      <c r="C6857" s="14">
        <f t="shared" ca="1" si="170"/>
        <v>-0.24887358142394608</v>
      </c>
      <c r="H6857" s="7">
        <v>6849</v>
      </c>
      <c r="I6857" s="14">
        <v>4.4083340634042303E-2</v>
      </c>
    </row>
    <row r="6858" spans="2:9" x14ac:dyDescent="0.25">
      <c r="B6858" s="7">
        <v>6850</v>
      </c>
      <c r="C6858" s="14">
        <f t="shared" ca="1" si="170"/>
        <v>0.23736440726847566</v>
      </c>
      <c r="H6858" s="7">
        <v>6850</v>
      </c>
      <c r="I6858" s="14">
        <v>4.1239968517091441E-2</v>
      </c>
    </row>
    <row r="6859" spans="2:9" x14ac:dyDescent="0.25">
      <c r="B6859" s="7">
        <v>6851</v>
      </c>
      <c r="C6859" s="14">
        <f t="shared" ref="C6859:C6922" ca="1" si="171">_xlfn.NORM.INV(RAND(),$C$3,$C$4)+($C$5*C6858)+($C$6*RAND())</f>
        <v>-0.12131141973581611</v>
      </c>
      <c r="H6859" s="7">
        <v>6851</v>
      </c>
      <c r="I6859" s="14">
        <v>4.0070878850613556E-2</v>
      </c>
    </row>
    <row r="6860" spans="2:9" x14ac:dyDescent="0.25">
      <c r="B6860" s="7">
        <v>6852</v>
      </c>
      <c r="C6860" s="14">
        <f t="shared" ca="1" si="171"/>
        <v>0.23713462214897449</v>
      </c>
      <c r="H6860" s="7">
        <v>6852</v>
      </c>
      <c r="I6860" s="14">
        <v>3.7832694867607812E-2</v>
      </c>
    </row>
    <row r="6861" spans="2:9" x14ac:dyDescent="0.25">
      <c r="B6861" s="7">
        <v>6853</v>
      </c>
      <c r="C6861" s="14">
        <f t="shared" ca="1" si="171"/>
        <v>0.29943842333422188</v>
      </c>
      <c r="H6861" s="7">
        <v>6853</v>
      </c>
      <c r="I6861" s="14">
        <v>3.7065870145377405E-2</v>
      </c>
    </row>
    <row r="6862" spans="2:9" x14ac:dyDescent="0.25">
      <c r="B6862" s="7">
        <v>6854</v>
      </c>
      <c r="C6862" s="14">
        <f t="shared" ca="1" si="171"/>
        <v>-0.62075502440793606</v>
      </c>
      <c r="H6862" s="7">
        <v>6854</v>
      </c>
      <c r="I6862" s="14">
        <v>2.8813616217594724E-2</v>
      </c>
    </row>
    <row r="6863" spans="2:9" x14ac:dyDescent="0.25">
      <c r="B6863" s="7">
        <v>6855</v>
      </c>
      <c r="C6863" s="14">
        <f t="shared" ca="1" si="171"/>
        <v>-0.56652864841662065</v>
      </c>
      <c r="H6863" s="7">
        <v>6855</v>
      </c>
      <c r="I6863" s="14">
        <v>4.3438236110931172E-2</v>
      </c>
    </row>
    <row r="6864" spans="2:9" x14ac:dyDescent="0.25">
      <c r="B6864" s="7">
        <v>6856</v>
      </c>
      <c r="C6864" s="14">
        <f t="shared" ca="1" si="171"/>
        <v>0.34995458162864485</v>
      </c>
      <c r="H6864" s="7">
        <v>6856</v>
      </c>
      <c r="I6864" s="14">
        <v>3.6698914642849925E-2</v>
      </c>
    </row>
    <row r="6865" spans="2:9" x14ac:dyDescent="0.25">
      <c r="B6865" s="7">
        <v>6857</v>
      </c>
      <c r="C6865" s="14">
        <f t="shared" ca="1" si="171"/>
        <v>8.9286022812774798E-2</v>
      </c>
      <c r="H6865" s="7">
        <v>6857</v>
      </c>
      <c r="I6865" s="14">
        <v>4.2064572083338081E-2</v>
      </c>
    </row>
    <row r="6866" spans="2:9" x14ac:dyDescent="0.25">
      <c r="B6866" s="7">
        <v>6858</v>
      </c>
      <c r="C6866" s="14">
        <f t="shared" ca="1" si="171"/>
        <v>0.99857583043274356</v>
      </c>
      <c r="H6866" s="7">
        <v>6858</v>
      </c>
      <c r="I6866" s="14">
        <v>4.6160416603203781E-2</v>
      </c>
    </row>
    <row r="6867" spans="2:9" x14ac:dyDescent="0.25">
      <c r="B6867" s="7">
        <v>6859</v>
      </c>
      <c r="C6867" s="14">
        <f t="shared" ca="1" si="171"/>
        <v>1.3197051129305713E-2</v>
      </c>
      <c r="H6867" s="7">
        <v>6859</v>
      </c>
      <c r="I6867" s="14">
        <v>3.9686017337807897E-2</v>
      </c>
    </row>
    <row r="6868" spans="2:9" x14ac:dyDescent="0.25">
      <c r="B6868" s="7">
        <v>6860</v>
      </c>
      <c r="C6868" s="14">
        <f t="shared" ca="1" si="171"/>
        <v>0.23049025365161596</v>
      </c>
      <c r="H6868" s="7">
        <v>6860</v>
      </c>
      <c r="I6868" s="14">
        <v>3.6344250248779658E-2</v>
      </c>
    </row>
    <row r="6869" spans="2:9" x14ac:dyDescent="0.25">
      <c r="B6869" s="7">
        <v>6861</v>
      </c>
      <c r="C6869" s="14">
        <f t="shared" ca="1" si="171"/>
        <v>0.20903213937227277</v>
      </c>
      <c r="H6869" s="7">
        <v>6861</v>
      </c>
      <c r="I6869" s="14">
        <v>3.9955681299069852E-2</v>
      </c>
    </row>
    <row r="6870" spans="2:9" x14ac:dyDescent="0.25">
      <c r="B6870" s="7">
        <v>6862</v>
      </c>
      <c r="C6870" s="14">
        <f t="shared" ca="1" si="171"/>
        <v>-0.13707837168126813</v>
      </c>
      <c r="H6870" s="7">
        <v>6862</v>
      </c>
      <c r="I6870" s="14">
        <v>3.9347350491122264E-2</v>
      </c>
    </row>
    <row r="6871" spans="2:9" x14ac:dyDescent="0.25">
      <c r="B6871" s="7">
        <v>6863</v>
      </c>
      <c r="C6871" s="14">
        <f t="shared" ca="1" si="171"/>
        <v>0.33406570492953203</v>
      </c>
      <c r="H6871" s="7">
        <v>6863</v>
      </c>
      <c r="I6871" s="14">
        <v>3.5605714994932564E-2</v>
      </c>
    </row>
    <row r="6872" spans="2:9" x14ac:dyDescent="0.25">
      <c r="B6872" s="7">
        <v>6864</v>
      </c>
      <c r="C6872" s="14">
        <f t="shared" ca="1" si="171"/>
        <v>-1.4355891709810949E-2</v>
      </c>
      <c r="H6872" s="7">
        <v>6864</v>
      </c>
      <c r="I6872" s="14">
        <v>3.4950924499349313E-2</v>
      </c>
    </row>
    <row r="6873" spans="2:9" x14ac:dyDescent="0.25">
      <c r="B6873" s="7">
        <v>6865</v>
      </c>
      <c r="C6873" s="14">
        <f t="shared" ca="1" si="171"/>
        <v>-3.5258390010051231E-2</v>
      </c>
      <c r="H6873" s="7">
        <v>6865</v>
      </c>
      <c r="I6873" s="14">
        <v>4.2299871722576224E-2</v>
      </c>
    </row>
    <row r="6874" spans="2:9" x14ac:dyDescent="0.25">
      <c r="B6874" s="7">
        <v>6866</v>
      </c>
      <c r="C6874" s="14">
        <f t="shared" ca="1" si="171"/>
        <v>0.39526135178962368</v>
      </c>
      <c r="H6874" s="7">
        <v>6866</v>
      </c>
      <c r="I6874" s="14">
        <v>3.642918845968119E-2</v>
      </c>
    </row>
    <row r="6875" spans="2:9" x14ac:dyDescent="0.25">
      <c r="B6875" s="7">
        <v>6867</v>
      </c>
      <c r="C6875" s="14">
        <f t="shared" ca="1" si="171"/>
        <v>0.47091496128433802</v>
      </c>
      <c r="H6875" s="7">
        <v>6867</v>
      </c>
      <c r="I6875" s="14">
        <v>4.6373063261373255E-2</v>
      </c>
    </row>
    <row r="6876" spans="2:9" x14ac:dyDescent="0.25">
      <c r="B6876" s="7">
        <v>6868</v>
      </c>
      <c r="C6876" s="14">
        <f t="shared" ca="1" si="171"/>
        <v>-0.34109953387943942</v>
      </c>
      <c r="H6876" s="7">
        <v>6868</v>
      </c>
      <c r="I6876" s="14">
        <v>3.8914169958548669E-2</v>
      </c>
    </row>
    <row r="6877" spans="2:9" x14ac:dyDescent="0.25">
      <c r="B6877" s="7">
        <v>6869</v>
      </c>
      <c r="C6877" s="14">
        <f t="shared" ca="1" si="171"/>
        <v>-0.38013944106416159</v>
      </c>
      <c r="H6877" s="7">
        <v>6869</v>
      </c>
      <c r="I6877" s="14">
        <v>3.4608249766822155E-2</v>
      </c>
    </row>
    <row r="6878" spans="2:9" x14ac:dyDescent="0.25">
      <c r="B6878" s="7">
        <v>6870</v>
      </c>
      <c r="C6878" s="14">
        <f t="shared" ca="1" si="171"/>
        <v>7.7481069176190409E-3</v>
      </c>
      <c r="H6878" s="7">
        <v>6870</v>
      </c>
      <c r="I6878" s="14">
        <v>4.1632466788526258E-2</v>
      </c>
    </row>
    <row r="6879" spans="2:9" x14ac:dyDescent="0.25">
      <c r="B6879" s="7">
        <v>6871</v>
      </c>
      <c r="C6879" s="14">
        <f t="shared" ca="1" si="171"/>
        <v>0.12673637021314985</v>
      </c>
      <c r="H6879" s="7">
        <v>6871</v>
      </c>
      <c r="I6879" s="14">
        <v>4.2296515114619272E-2</v>
      </c>
    </row>
    <row r="6880" spans="2:9" x14ac:dyDescent="0.25">
      <c r="B6880" s="7">
        <v>6872</v>
      </c>
      <c r="C6880" s="14">
        <f t="shared" ca="1" si="171"/>
        <v>-0.22242762669741581</v>
      </c>
      <c r="H6880" s="7">
        <v>6872</v>
      </c>
      <c r="I6880" s="14">
        <v>3.8522381538484703E-2</v>
      </c>
    </row>
    <row r="6881" spans="2:9" x14ac:dyDescent="0.25">
      <c r="B6881" s="7">
        <v>6873</v>
      </c>
      <c r="C6881" s="14">
        <f t="shared" ca="1" si="171"/>
        <v>0.51914348456703219</v>
      </c>
      <c r="H6881" s="7">
        <v>6873</v>
      </c>
      <c r="I6881" s="14">
        <v>3.1246332817541987E-2</v>
      </c>
    </row>
    <row r="6882" spans="2:9" x14ac:dyDescent="0.25">
      <c r="B6882" s="7">
        <v>6874</v>
      </c>
      <c r="C6882" s="14">
        <f t="shared" ca="1" si="171"/>
        <v>-0.29465830966408452</v>
      </c>
      <c r="H6882" s="7">
        <v>6874</v>
      </c>
      <c r="I6882" s="14">
        <v>4.3761896627418619E-2</v>
      </c>
    </row>
    <row r="6883" spans="2:9" x14ac:dyDescent="0.25">
      <c r="B6883" s="7">
        <v>6875</v>
      </c>
      <c r="C6883" s="14">
        <f t="shared" ca="1" si="171"/>
        <v>-0.19912042156687709</v>
      </c>
      <c r="H6883" s="7">
        <v>6875</v>
      </c>
      <c r="I6883" s="14">
        <v>4.0364559334850038E-2</v>
      </c>
    </row>
    <row r="6884" spans="2:9" x14ac:dyDescent="0.25">
      <c r="B6884" s="7">
        <v>6876</v>
      </c>
      <c r="C6884" s="14">
        <f t="shared" ca="1" si="171"/>
        <v>0.22187295528542444</v>
      </c>
      <c r="H6884" s="7">
        <v>6876</v>
      </c>
      <c r="I6884" s="14">
        <v>4.1971346871579107E-2</v>
      </c>
    </row>
    <row r="6885" spans="2:9" x14ac:dyDescent="0.25">
      <c r="B6885" s="7">
        <v>6877</v>
      </c>
      <c r="C6885" s="14">
        <f t="shared" ca="1" si="171"/>
        <v>0.62391215698135072</v>
      </c>
      <c r="H6885" s="7">
        <v>6877</v>
      </c>
      <c r="I6885" s="14">
        <v>3.7249986991166766E-2</v>
      </c>
    </row>
    <row r="6886" spans="2:9" x14ac:dyDescent="0.25">
      <c r="B6886" s="7">
        <v>6878</v>
      </c>
      <c r="C6886" s="14">
        <f t="shared" ca="1" si="171"/>
        <v>-0.57904179878334849</v>
      </c>
      <c r="H6886" s="7">
        <v>6878</v>
      </c>
      <c r="I6886" s="14">
        <v>4.0261323563707603E-2</v>
      </c>
    </row>
    <row r="6887" spans="2:9" x14ac:dyDescent="0.25">
      <c r="B6887" s="7">
        <v>6879</v>
      </c>
      <c r="C6887" s="14">
        <f t="shared" ca="1" si="171"/>
        <v>0.21289793307905244</v>
      </c>
      <c r="H6887" s="7">
        <v>6879</v>
      </c>
      <c r="I6887" s="14">
        <v>4.2956132100268385E-2</v>
      </c>
    </row>
    <row r="6888" spans="2:9" x14ac:dyDescent="0.25">
      <c r="B6888" s="7">
        <v>6880</v>
      </c>
      <c r="C6888" s="14">
        <f t="shared" ca="1" si="171"/>
        <v>-0.11765344117449422</v>
      </c>
      <c r="H6888" s="7">
        <v>6880</v>
      </c>
      <c r="I6888" s="14">
        <v>3.6755988866306558E-2</v>
      </c>
    </row>
    <row r="6889" spans="2:9" x14ac:dyDescent="0.25">
      <c r="B6889" s="7">
        <v>6881</v>
      </c>
      <c r="C6889" s="14">
        <f t="shared" ca="1" si="171"/>
        <v>0.12341190638800498</v>
      </c>
      <c r="H6889" s="7">
        <v>6881</v>
      </c>
      <c r="I6889" s="14">
        <v>4.8087831040548479E-2</v>
      </c>
    </row>
    <row r="6890" spans="2:9" x14ac:dyDescent="0.25">
      <c r="B6890" s="7">
        <v>6882</v>
      </c>
      <c r="C6890" s="14">
        <f t="shared" ca="1" si="171"/>
        <v>0.3906651189406396</v>
      </c>
      <c r="H6890" s="7">
        <v>6882</v>
      </c>
      <c r="I6890" s="14">
        <v>3.6495278658760975E-2</v>
      </c>
    </row>
    <row r="6891" spans="2:9" x14ac:dyDescent="0.25">
      <c r="B6891" s="7">
        <v>6883</v>
      </c>
      <c r="C6891" s="14">
        <f t="shared" ca="1" si="171"/>
        <v>2.8162190685347848E-2</v>
      </c>
      <c r="H6891" s="7">
        <v>6883</v>
      </c>
      <c r="I6891" s="14">
        <v>4.0612444491040428E-2</v>
      </c>
    </row>
    <row r="6892" spans="2:9" x14ac:dyDescent="0.25">
      <c r="B6892" s="7">
        <v>6884</v>
      </c>
      <c r="C6892" s="14">
        <f t="shared" ca="1" si="171"/>
        <v>-0.13706822243791941</v>
      </c>
      <c r="H6892" s="7">
        <v>6884</v>
      </c>
      <c r="I6892" s="14">
        <v>4.1622221364718749E-2</v>
      </c>
    </row>
    <row r="6893" spans="2:9" x14ac:dyDescent="0.25">
      <c r="B6893" s="7">
        <v>6885</v>
      </c>
      <c r="C6893" s="14">
        <f t="shared" ca="1" si="171"/>
        <v>0.46530721535284519</v>
      </c>
      <c r="H6893" s="7">
        <v>6885</v>
      </c>
      <c r="I6893" s="14">
        <v>3.5691022052952825E-2</v>
      </c>
    </row>
    <row r="6894" spans="2:9" x14ac:dyDescent="0.25">
      <c r="B6894" s="7">
        <v>6886</v>
      </c>
      <c r="C6894" s="14">
        <f t="shared" ca="1" si="171"/>
        <v>0.14097257001742672</v>
      </c>
      <c r="H6894" s="7">
        <v>6886</v>
      </c>
      <c r="I6894" s="14">
        <v>4.1906386882597436E-2</v>
      </c>
    </row>
    <row r="6895" spans="2:9" x14ac:dyDescent="0.25">
      <c r="B6895" s="7">
        <v>6887</v>
      </c>
      <c r="C6895" s="14">
        <f t="shared" ca="1" si="171"/>
        <v>0.51548051924425797</v>
      </c>
      <c r="H6895" s="7">
        <v>6887</v>
      </c>
      <c r="I6895" s="14">
        <v>4.5955172219867883E-2</v>
      </c>
    </row>
    <row r="6896" spans="2:9" x14ac:dyDescent="0.25">
      <c r="B6896" s="7">
        <v>6888</v>
      </c>
      <c r="C6896" s="14">
        <f t="shared" ca="1" si="171"/>
        <v>5.9097910440190707E-2</v>
      </c>
      <c r="H6896" s="7">
        <v>6888</v>
      </c>
      <c r="I6896" s="14">
        <v>3.4302643151552827E-2</v>
      </c>
    </row>
    <row r="6897" spans="2:9" x14ac:dyDescent="0.25">
      <c r="B6897" s="7">
        <v>6889</v>
      </c>
      <c r="C6897" s="14">
        <f t="shared" ca="1" si="171"/>
        <v>0.34382598371481549</v>
      </c>
      <c r="H6897" s="7">
        <v>6889</v>
      </c>
      <c r="I6897" s="14">
        <v>3.4777768511825236E-2</v>
      </c>
    </row>
    <row r="6898" spans="2:9" x14ac:dyDescent="0.25">
      <c r="B6898" s="7">
        <v>6890</v>
      </c>
      <c r="C6898" s="14">
        <f t="shared" ca="1" si="171"/>
        <v>-6.1959092872453776E-2</v>
      </c>
      <c r="H6898" s="7">
        <v>6890</v>
      </c>
      <c r="I6898" s="14">
        <v>4.0397636233976721E-2</v>
      </c>
    </row>
    <row r="6899" spans="2:9" x14ac:dyDescent="0.25">
      <c r="B6899" s="7">
        <v>6891</v>
      </c>
      <c r="C6899" s="14">
        <f t="shared" ca="1" si="171"/>
        <v>0.63824065429890531</v>
      </c>
      <c r="H6899" s="7">
        <v>6891</v>
      </c>
      <c r="I6899" s="14">
        <v>4.5501885512635627E-2</v>
      </c>
    </row>
    <row r="6900" spans="2:9" x14ac:dyDescent="0.25">
      <c r="B6900" s="7">
        <v>6892</v>
      </c>
      <c r="C6900" s="14">
        <f t="shared" ca="1" si="171"/>
        <v>0.51314601644073277</v>
      </c>
      <c r="H6900" s="7">
        <v>6892</v>
      </c>
      <c r="I6900" s="14">
        <v>4.0648255779022716E-2</v>
      </c>
    </row>
    <row r="6901" spans="2:9" x14ac:dyDescent="0.25">
      <c r="B6901" s="7">
        <v>6893</v>
      </c>
      <c r="C6901" s="14">
        <f t="shared" ca="1" si="171"/>
        <v>7.8989126061227932E-2</v>
      </c>
      <c r="H6901" s="7">
        <v>6893</v>
      </c>
      <c r="I6901" s="14">
        <v>4.0922859635080945E-2</v>
      </c>
    </row>
    <row r="6902" spans="2:9" x14ac:dyDescent="0.25">
      <c r="B6902" s="7">
        <v>6894</v>
      </c>
      <c r="C6902" s="14">
        <f t="shared" ca="1" si="171"/>
        <v>-0.20892056290876879</v>
      </c>
      <c r="H6902" s="7">
        <v>6894</v>
      </c>
      <c r="I6902" s="14">
        <v>4.1193509134956764E-2</v>
      </c>
    </row>
    <row r="6903" spans="2:9" x14ac:dyDescent="0.25">
      <c r="B6903" s="7">
        <v>6895</v>
      </c>
      <c r="C6903" s="14">
        <f t="shared" ca="1" si="171"/>
        <v>0.42932769417120603</v>
      </c>
      <c r="H6903" s="7">
        <v>6895</v>
      </c>
      <c r="I6903" s="14">
        <v>3.533868323629763E-2</v>
      </c>
    </row>
    <row r="6904" spans="2:9" x14ac:dyDescent="0.25">
      <c r="B6904" s="7">
        <v>6896</v>
      </c>
      <c r="C6904" s="14">
        <f t="shared" ca="1" si="171"/>
        <v>0.35523387878547819</v>
      </c>
      <c r="H6904" s="7">
        <v>6896</v>
      </c>
      <c r="I6904" s="14">
        <v>4.2289469319460468E-2</v>
      </c>
    </row>
    <row r="6905" spans="2:9" x14ac:dyDescent="0.25">
      <c r="B6905" s="7">
        <v>6897</v>
      </c>
      <c r="C6905" s="14">
        <f t="shared" ca="1" si="171"/>
        <v>-0.39830676252403546</v>
      </c>
      <c r="H6905" s="7">
        <v>6897</v>
      </c>
      <c r="I6905" s="14">
        <v>4.1366658910354445E-2</v>
      </c>
    </row>
    <row r="6906" spans="2:9" x14ac:dyDescent="0.25">
      <c r="B6906" s="7">
        <v>6898</v>
      </c>
      <c r="C6906" s="14">
        <f t="shared" ca="1" si="171"/>
        <v>0.39360909780768621</v>
      </c>
      <c r="H6906" s="7">
        <v>6898</v>
      </c>
      <c r="I6906" s="14">
        <v>4.3820295440849852E-2</v>
      </c>
    </row>
    <row r="6907" spans="2:9" x14ac:dyDescent="0.25">
      <c r="B6907" s="7">
        <v>6899</v>
      </c>
      <c r="C6907" s="14">
        <f t="shared" ca="1" si="171"/>
        <v>0.58502174646842864</v>
      </c>
      <c r="H6907" s="7">
        <v>6899</v>
      </c>
      <c r="I6907" s="14">
        <v>4.1031620388241957E-2</v>
      </c>
    </row>
    <row r="6908" spans="2:9" x14ac:dyDescent="0.25">
      <c r="B6908" s="7">
        <v>6900</v>
      </c>
      <c r="C6908" s="14">
        <f t="shared" ca="1" si="171"/>
        <v>-0.30251276358460577</v>
      </c>
      <c r="H6908" s="7">
        <v>6900</v>
      </c>
      <c r="I6908" s="14">
        <v>4.353100334134908E-2</v>
      </c>
    </row>
    <row r="6909" spans="2:9" x14ac:dyDescent="0.25">
      <c r="B6909" s="7">
        <v>6901</v>
      </c>
      <c r="C6909" s="14">
        <f t="shared" ca="1" si="171"/>
        <v>0.13303876651049609</v>
      </c>
      <c r="H6909" s="7">
        <v>6901</v>
      </c>
      <c r="I6909" s="14">
        <v>4.6220976816132069E-2</v>
      </c>
    </row>
    <row r="6910" spans="2:9" x14ac:dyDescent="0.25">
      <c r="B6910" s="7">
        <v>6902</v>
      </c>
      <c r="C6910" s="14">
        <f t="shared" ca="1" si="171"/>
        <v>7.8574478463354663E-2</v>
      </c>
      <c r="H6910" s="7">
        <v>6902</v>
      </c>
      <c r="I6910" s="14">
        <v>3.9283502342097355E-2</v>
      </c>
    </row>
    <row r="6911" spans="2:9" x14ac:dyDescent="0.25">
      <c r="B6911" s="7">
        <v>6903</v>
      </c>
      <c r="C6911" s="14">
        <f t="shared" ca="1" si="171"/>
        <v>-0.2765897949948542</v>
      </c>
      <c r="H6911" s="7">
        <v>6903</v>
      </c>
      <c r="I6911" s="14">
        <v>3.8261260723763922E-2</v>
      </c>
    </row>
    <row r="6912" spans="2:9" x14ac:dyDescent="0.25">
      <c r="B6912" s="7">
        <v>6904</v>
      </c>
      <c r="C6912" s="14">
        <f t="shared" ca="1" si="171"/>
        <v>0.99319576941707899</v>
      </c>
      <c r="H6912" s="7">
        <v>6904</v>
      </c>
      <c r="I6912" s="14">
        <v>4.1997074179234525E-2</v>
      </c>
    </row>
    <row r="6913" spans="2:9" x14ac:dyDescent="0.25">
      <c r="B6913" s="7">
        <v>6905</v>
      </c>
      <c r="C6913" s="14">
        <f t="shared" ca="1" si="171"/>
        <v>0.26145207848486884</v>
      </c>
      <c r="H6913" s="7">
        <v>6905</v>
      </c>
      <c r="I6913" s="14">
        <v>4.0560668997198443E-2</v>
      </c>
    </row>
    <row r="6914" spans="2:9" x14ac:dyDescent="0.25">
      <c r="B6914" s="7">
        <v>6906</v>
      </c>
      <c r="C6914" s="14">
        <f t="shared" ca="1" si="171"/>
        <v>0.38017088394900439</v>
      </c>
      <c r="H6914" s="7">
        <v>6906</v>
      </c>
      <c r="I6914" s="14">
        <v>3.6445002083145453E-2</v>
      </c>
    </row>
    <row r="6915" spans="2:9" x14ac:dyDescent="0.25">
      <c r="B6915" s="7">
        <v>6907</v>
      </c>
      <c r="C6915" s="14">
        <f t="shared" ca="1" si="171"/>
        <v>0.19427870132661237</v>
      </c>
      <c r="H6915" s="7">
        <v>6907</v>
      </c>
      <c r="I6915" s="14">
        <v>4.41801785887612E-2</v>
      </c>
    </row>
    <row r="6916" spans="2:9" x14ac:dyDescent="0.25">
      <c r="B6916" s="7">
        <v>6908</v>
      </c>
      <c r="C6916" s="14">
        <f t="shared" ca="1" si="171"/>
        <v>5.3790519317336812E-2</v>
      </c>
      <c r="H6916" s="7">
        <v>6908</v>
      </c>
      <c r="I6916" s="14">
        <v>3.9694434005498824E-2</v>
      </c>
    </row>
    <row r="6917" spans="2:9" x14ac:dyDescent="0.25">
      <c r="B6917" s="7">
        <v>6909</v>
      </c>
      <c r="C6917" s="14">
        <f t="shared" ca="1" si="171"/>
        <v>0.31664899883635889</v>
      </c>
      <c r="H6917" s="7">
        <v>6909</v>
      </c>
      <c r="I6917" s="14">
        <v>3.7184600250678157E-2</v>
      </c>
    </row>
    <row r="6918" spans="2:9" x14ac:dyDescent="0.25">
      <c r="B6918" s="7">
        <v>6910</v>
      </c>
      <c r="C6918" s="14">
        <f t="shared" ca="1" si="171"/>
        <v>0.12802086962295317</v>
      </c>
      <c r="H6918" s="7">
        <v>6910</v>
      </c>
      <c r="I6918" s="14">
        <v>3.9585696314534714E-2</v>
      </c>
    </row>
    <row r="6919" spans="2:9" x14ac:dyDescent="0.25">
      <c r="B6919" s="7">
        <v>6911</v>
      </c>
      <c r="C6919" s="14">
        <f t="shared" ca="1" si="171"/>
        <v>0.43043945483520585</v>
      </c>
      <c r="H6919" s="7">
        <v>6911</v>
      </c>
      <c r="I6919" s="14">
        <v>4.1458903528620257E-2</v>
      </c>
    </row>
    <row r="6920" spans="2:9" x14ac:dyDescent="0.25">
      <c r="B6920" s="7">
        <v>6912</v>
      </c>
      <c r="C6920" s="14">
        <f t="shared" ca="1" si="171"/>
        <v>0.11336447265857563</v>
      </c>
      <c r="H6920" s="7">
        <v>6912</v>
      </c>
      <c r="I6920" s="14">
        <v>4.5057535931951838E-2</v>
      </c>
    </row>
    <row r="6921" spans="2:9" x14ac:dyDescent="0.25">
      <c r="B6921" s="7">
        <v>6913</v>
      </c>
      <c r="C6921" s="14">
        <f t="shared" ca="1" si="171"/>
        <v>-2.5649516561705367E-2</v>
      </c>
      <c r="H6921" s="7">
        <v>6913</v>
      </c>
      <c r="I6921" s="14">
        <v>3.4159767989734725E-2</v>
      </c>
    </row>
    <row r="6922" spans="2:9" x14ac:dyDescent="0.25">
      <c r="B6922" s="7">
        <v>6914</v>
      </c>
      <c r="C6922" s="14">
        <f t="shared" ca="1" si="171"/>
        <v>0.64425009803418787</v>
      </c>
      <c r="H6922" s="7">
        <v>6914</v>
      </c>
      <c r="I6922" s="14">
        <v>3.3267532774029926E-2</v>
      </c>
    </row>
    <row r="6923" spans="2:9" x14ac:dyDescent="0.25">
      <c r="B6923" s="7">
        <v>6915</v>
      </c>
      <c r="C6923" s="14">
        <f t="shared" ref="C6923:C6986" ca="1" si="172">_xlfn.NORM.INV(RAND(),$C$3,$C$4)+($C$5*C6922)+($C$6*RAND())</f>
        <v>-8.4139943056029148E-2</v>
      </c>
      <c r="H6923" s="7">
        <v>6915</v>
      </c>
      <c r="I6923" s="14">
        <v>3.9533273138748583E-2</v>
      </c>
    </row>
    <row r="6924" spans="2:9" x14ac:dyDescent="0.25">
      <c r="B6924" s="7">
        <v>6916</v>
      </c>
      <c r="C6924" s="14">
        <f t="shared" ca="1" si="172"/>
        <v>-8.8270497406072568E-2</v>
      </c>
      <c r="H6924" s="7">
        <v>6916</v>
      </c>
      <c r="I6924" s="14">
        <v>4.5170674577628932E-2</v>
      </c>
    </row>
    <row r="6925" spans="2:9" x14ac:dyDescent="0.25">
      <c r="B6925" s="7">
        <v>6917</v>
      </c>
      <c r="C6925" s="14">
        <f t="shared" ca="1" si="172"/>
        <v>0.67471841259656773</v>
      </c>
      <c r="H6925" s="7">
        <v>6917</v>
      </c>
      <c r="I6925" s="14">
        <v>3.8872720938911372E-2</v>
      </c>
    </row>
    <row r="6926" spans="2:9" x14ac:dyDescent="0.25">
      <c r="B6926" s="7">
        <v>6918</v>
      </c>
      <c r="C6926" s="14">
        <f t="shared" ca="1" si="172"/>
        <v>-0.29242522405218924</v>
      </c>
      <c r="H6926" s="7">
        <v>6918</v>
      </c>
      <c r="I6926" s="14">
        <v>3.9221159250073585E-2</v>
      </c>
    </row>
    <row r="6927" spans="2:9" x14ac:dyDescent="0.25">
      <c r="B6927" s="7">
        <v>6919</v>
      </c>
      <c r="C6927" s="14">
        <f t="shared" ca="1" si="172"/>
        <v>0.18305279737158028</v>
      </c>
      <c r="H6927" s="7">
        <v>6919</v>
      </c>
      <c r="I6927" s="14">
        <v>4.1814885784296874E-2</v>
      </c>
    </row>
    <row r="6928" spans="2:9" x14ac:dyDescent="0.25">
      <c r="B6928" s="7">
        <v>6920</v>
      </c>
      <c r="C6928" s="14">
        <f t="shared" ca="1" si="172"/>
        <v>0.17358031394599305</v>
      </c>
      <c r="H6928" s="7">
        <v>6920</v>
      </c>
      <c r="I6928" s="14">
        <v>4.2855984223325497E-2</v>
      </c>
    </row>
    <row r="6929" spans="2:9" x14ac:dyDescent="0.25">
      <c r="B6929" s="7">
        <v>6921</v>
      </c>
      <c r="C6929" s="14">
        <f t="shared" ca="1" si="172"/>
        <v>0.26853888386923486</v>
      </c>
      <c r="H6929" s="7">
        <v>6921</v>
      </c>
      <c r="I6929" s="14">
        <v>4.5823383738592773E-2</v>
      </c>
    </row>
    <row r="6930" spans="2:9" x14ac:dyDescent="0.25">
      <c r="B6930" s="7">
        <v>6922</v>
      </c>
      <c r="C6930" s="14">
        <f t="shared" ca="1" si="172"/>
        <v>-4.2138988979501489E-2</v>
      </c>
      <c r="H6930" s="7">
        <v>6922</v>
      </c>
      <c r="I6930" s="14">
        <v>3.4929560624591398E-2</v>
      </c>
    </row>
    <row r="6931" spans="2:9" x14ac:dyDescent="0.25">
      <c r="B6931" s="7">
        <v>6923</v>
      </c>
      <c r="C6931" s="14">
        <f t="shared" ca="1" si="172"/>
        <v>0.38455769288493469</v>
      </c>
      <c r="H6931" s="7">
        <v>6923</v>
      </c>
      <c r="I6931" s="14">
        <v>4.501252027447334E-2</v>
      </c>
    </row>
    <row r="6932" spans="2:9" x14ac:dyDescent="0.25">
      <c r="B6932" s="7">
        <v>6924</v>
      </c>
      <c r="C6932" s="14">
        <f t="shared" ca="1" si="172"/>
        <v>-0.21324263895319104</v>
      </c>
      <c r="H6932" s="7">
        <v>6924</v>
      </c>
      <c r="I6932" s="14">
        <v>4.3523242217921268E-2</v>
      </c>
    </row>
    <row r="6933" spans="2:9" x14ac:dyDescent="0.25">
      <c r="B6933" s="7">
        <v>6925</v>
      </c>
      <c r="C6933" s="14">
        <f t="shared" ca="1" si="172"/>
        <v>0.28907582664764025</v>
      </c>
      <c r="H6933" s="7">
        <v>6925</v>
      </c>
      <c r="I6933" s="14">
        <v>4.4826324244023684E-2</v>
      </c>
    </row>
    <row r="6934" spans="2:9" x14ac:dyDescent="0.25">
      <c r="B6934" s="7">
        <v>6926</v>
      </c>
      <c r="C6934" s="14">
        <f t="shared" ca="1" si="172"/>
        <v>0.37981415781854877</v>
      </c>
      <c r="H6934" s="7">
        <v>6926</v>
      </c>
      <c r="I6934" s="14">
        <v>3.909835301433065E-2</v>
      </c>
    </row>
    <row r="6935" spans="2:9" x14ac:dyDescent="0.25">
      <c r="B6935" s="7">
        <v>6927</v>
      </c>
      <c r="C6935" s="14">
        <f t="shared" ca="1" si="172"/>
        <v>0.12625593557573908</v>
      </c>
      <c r="H6935" s="7">
        <v>6927</v>
      </c>
      <c r="I6935" s="14">
        <v>4.0915591052999474E-2</v>
      </c>
    </row>
    <row r="6936" spans="2:9" x14ac:dyDescent="0.25">
      <c r="B6936" s="7">
        <v>6928</v>
      </c>
      <c r="C6936" s="14">
        <f t="shared" ca="1" si="172"/>
        <v>0.28327965313483511</v>
      </c>
      <c r="H6936" s="7">
        <v>6928</v>
      </c>
      <c r="I6936" s="14">
        <v>3.8349931919311256E-2</v>
      </c>
    </row>
    <row r="6937" spans="2:9" x14ac:dyDescent="0.25">
      <c r="B6937" s="7">
        <v>6929</v>
      </c>
      <c r="C6937" s="14">
        <f t="shared" ca="1" si="172"/>
        <v>0.19450018203693928</v>
      </c>
      <c r="H6937" s="7">
        <v>6929</v>
      </c>
      <c r="I6937" s="14">
        <v>4.0988846991034236E-2</v>
      </c>
    </row>
    <row r="6938" spans="2:9" x14ac:dyDescent="0.25">
      <c r="B6938" s="7">
        <v>6930</v>
      </c>
      <c r="C6938" s="14">
        <f t="shared" ca="1" si="172"/>
        <v>-0.51057279509164621</v>
      </c>
      <c r="H6938" s="7">
        <v>6930</v>
      </c>
      <c r="I6938" s="14">
        <v>3.8841608801445132E-2</v>
      </c>
    </row>
    <row r="6939" spans="2:9" x14ac:dyDescent="0.25">
      <c r="B6939" s="7">
        <v>6931</v>
      </c>
      <c r="C6939" s="14">
        <f t="shared" ca="1" si="172"/>
        <v>-0.15356268184765393</v>
      </c>
      <c r="H6939" s="7">
        <v>6931</v>
      </c>
      <c r="I6939" s="14">
        <v>4.6888811696386111E-2</v>
      </c>
    </row>
    <row r="6940" spans="2:9" x14ac:dyDescent="0.25">
      <c r="B6940" s="7">
        <v>6932</v>
      </c>
      <c r="C6940" s="14">
        <f t="shared" ca="1" si="172"/>
        <v>0.82581960221114126</v>
      </c>
      <c r="H6940" s="7">
        <v>6932</v>
      </c>
      <c r="I6940" s="14">
        <v>4.7390848498429165E-2</v>
      </c>
    </row>
    <row r="6941" spans="2:9" x14ac:dyDescent="0.25">
      <c r="B6941" s="7">
        <v>6933</v>
      </c>
      <c r="C6941" s="14">
        <f t="shared" ca="1" si="172"/>
        <v>0.24509017047446141</v>
      </c>
      <c r="H6941" s="7">
        <v>6933</v>
      </c>
      <c r="I6941" s="14">
        <v>3.5765969666687207E-2</v>
      </c>
    </row>
    <row r="6942" spans="2:9" x14ac:dyDescent="0.25">
      <c r="B6942" s="7">
        <v>6934</v>
      </c>
      <c r="C6942" s="14">
        <f t="shared" ca="1" si="172"/>
        <v>-0.43481430643132829</v>
      </c>
      <c r="H6942" s="7">
        <v>6934</v>
      </c>
      <c r="I6942" s="14">
        <v>4.0127551426331703E-2</v>
      </c>
    </row>
    <row r="6943" spans="2:9" x14ac:dyDescent="0.25">
      <c r="B6943" s="7">
        <v>6935</v>
      </c>
      <c r="C6943" s="14">
        <f t="shared" ca="1" si="172"/>
        <v>5.5188854204500405E-2</v>
      </c>
      <c r="H6943" s="7">
        <v>6935</v>
      </c>
      <c r="I6943" s="14">
        <v>3.5159006000313603E-2</v>
      </c>
    </row>
    <row r="6944" spans="2:9" x14ac:dyDescent="0.25">
      <c r="B6944" s="7">
        <v>6936</v>
      </c>
      <c r="C6944" s="14">
        <f t="shared" ca="1" si="172"/>
        <v>0.42935118706701009</v>
      </c>
      <c r="H6944" s="7">
        <v>6936</v>
      </c>
      <c r="I6944" s="14">
        <v>4.2427843684519621E-2</v>
      </c>
    </row>
    <row r="6945" spans="2:9" x14ac:dyDescent="0.25">
      <c r="B6945" s="7">
        <v>6937</v>
      </c>
      <c r="C6945" s="14">
        <f t="shared" ca="1" si="172"/>
        <v>-0.12998023777504245</v>
      </c>
      <c r="H6945" s="7">
        <v>6937</v>
      </c>
      <c r="I6945" s="14">
        <v>3.3782963903846865E-2</v>
      </c>
    </row>
    <row r="6946" spans="2:9" x14ac:dyDescent="0.25">
      <c r="B6946" s="7">
        <v>6938</v>
      </c>
      <c r="C6946" s="14">
        <f t="shared" ca="1" si="172"/>
        <v>0.22940553012388806</v>
      </c>
      <c r="H6946" s="7">
        <v>6938</v>
      </c>
      <c r="I6946" s="14">
        <v>3.8948298547288172E-2</v>
      </c>
    </row>
    <row r="6947" spans="2:9" x14ac:dyDescent="0.25">
      <c r="B6947" s="7">
        <v>6939</v>
      </c>
      <c r="C6947" s="14">
        <f t="shared" ca="1" si="172"/>
        <v>-0.55460226808443414</v>
      </c>
      <c r="H6947" s="7">
        <v>6939</v>
      </c>
      <c r="I6947" s="14">
        <v>3.7371928922144651E-2</v>
      </c>
    </row>
    <row r="6948" spans="2:9" x14ac:dyDescent="0.25">
      <c r="B6948" s="7">
        <v>6940</v>
      </c>
      <c r="C6948" s="14">
        <f t="shared" ca="1" si="172"/>
        <v>0.72226674726548667</v>
      </c>
      <c r="H6948" s="7">
        <v>6940</v>
      </c>
      <c r="I6948" s="14">
        <v>3.220777643188541E-2</v>
      </c>
    </row>
    <row r="6949" spans="2:9" x14ac:dyDescent="0.25">
      <c r="B6949" s="7">
        <v>6941</v>
      </c>
      <c r="C6949" s="14">
        <f t="shared" ca="1" si="172"/>
        <v>-5.4919772886686279E-2</v>
      </c>
      <c r="H6949" s="7">
        <v>6941</v>
      </c>
      <c r="I6949" s="14">
        <v>4.0924176428872763E-2</v>
      </c>
    </row>
    <row r="6950" spans="2:9" x14ac:dyDescent="0.25">
      <c r="B6950" s="7">
        <v>6942</v>
      </c>
      <c r="C6950" s="14">
        <f t="shared" ca="1" si="172"/>
        <v>-0.45308870777101606</v>
      </c>
      <c r="H6950" s="7">
        <v>6942</v>
      </c>
      <c r="I6950" s="14">
        <v>4.0227003907992907E-2</v>
      </c>
    </row>
    <row r="6951" spans="2:9" x14ac:dyDescent="0.25">
      <c r="B6951" s="7">
        <v>6943</v>
      </c>
      <c r="C6951" s="14">
        <f t="shared" ca="1" si="172"/>
        <v>-0.2513823755989415</v>
      </c>
      <c r="H6951" s="7">
        <v>6943</v>
      </c>
      <c r="I6951" s="14">
        <v>3.9570629175249804E-2</v>
      </c>
    </row>
    <row r="6952" spans="2:9" x14ac:dyDescent="0.25">
      <c r="B6952" s="7">
        <v>6944</v>
      </c>
      <c r="C6952" s="14">
        <f t="shared" ca="1" si="172"/>
        <v>0.36441721046440145</v>
      </c>
      <c r="H6952" s="7">
        <v>6944</v>
      </c>
      <c r="I6952" s="14">
        <v>3.8113137591121407E-2</v>
      </c>
    </row>
    <row r="6953" spans="2:9" x14ac:dyDescent="0.25">
      <c r="B6953" s="7">
        <v>6945</v>
      </c>
      <c r="C6953" s="14">
        <f t="shared" ca="1" si="172"/>
        <v>-0.32053215078631325</v>
      </c>
      <c r="H6953" s="7">
        <v>6945</v>
      </c>
      <c r="I6953" s="14">
        <v>3.8203463645090537E-2</v>
      </c>
    </row>
    <row r="6954" spans="2:9" x14ac:dyDescent="0.25">
      <c r="B6954" s="7">
        <v>6946</v>
      </c>
      <c r="C6954" s="14">
        <f t="shared" ca="1" si="172"/>
        <v>0.66826100401961874</v>
      </c>
      <c r="H6954" s="7">
        <v>6946</v>
      </c>
      <c r="I6954" s="14">
        <v>3.9233961189400091E-2</v>
      </c>
    </row>
    <row r="6955" spans="2:9" x14ac:dyDescent="0.25">
      <c r="B6955" s="7">
        <v>6947</v>
      </c>
      <c r="C6955" s="14">
        <f t="shared" ca="1" si="172"/>
        <v>-0.40557220705660085</v>
      </c>
      <c r="H6955" s="7">
        <v>6947</v>
      </c>
      <c r="I6955" s="14">
        <v>3.7804819737287283E-2</v>
      </c>
    </row>
    <row r="6956" spans="2:9" x14ac:dyDescent="0.25">
      <c r="B6956" s="7">
        <v>6948</v>
      </c>
      <c r="C6956" s="14">
        <f t="shared" ca="1" si="172"/>
        <v>0.8910179519365955</v>
      </c>
      <c r="H6956" s="7">
        <v>6948</v>
      </c>
      <c r="I6956" s="14">
        <v>4.2425359134642945E-2</v>
      </c>
    </row>
    <row r="6957" spans="2:9" x14ac:dyDescent="0.25">
      <c r="B6957" s="7">
        <v>6949</v>
      </c>
      <c r="C6957" s="14">
        <f t="shared" ca="1" si="172"/>
        <v>-0.50982549988236092</v>
      </c>
      <c r="H6957" s="7">
        <v>6949</v>
      </c>
      <c r="I6957" s="14">
        <v>4.0391911524875895E-2</v>
      </c>
    </row>
    <row r="6958" spans="2:9" x14ac:dyDescent="0.25">
      <c r="B6958" s="7">
        <v>6950</v>
      </c>
      <c r="C6958" s="14">
        <f t="shared" ca="1" si="172"/>
        <v>6.1940197166010236E-2</v>
      </c>
      <c r="H6958" s="7">
        <v>6950</v>
      </c>
      <c r="I6958" s="14">
        <v>4.288853927671761E-2</v>
      </c>
    </row>
    <row r="6959" spans="2:9" x14ac:dyDescent="0.25">
      <c r="B6959" s="7">
        <v>6951</v>
      </c>
      <c r="C6959" s="14">
        <f t="shared" ca="1" si="172"/>
        <v>0.64748029144931296</v>
      </c>
      <c r="H6959" s="7">
        <v>6951</v>
      </c>
      <c r="I6959" s="14">
        <v>4.015473494417432E-2</v>
      </c>
    </row>
    <row r="6960" spans="2:9" x14ac:dyDescent="0.25">
      <c r="B6960" s="7">
        <v>6952</v>
      </c>
      <c r="C6960" s="14">
        <f t="shared" ca="1" si="172"/>
        <v>-0.32898799415209368</v>
      </c>
      <c r="H6960" s="7">
        <v>6952</v>
      </c>
      <c r="I6960" s="14">
        <v>4.0648346380485416E-2</v>
      </c>
    </row>
    <row r="6961" spans="2:9" x14ac:dyDescent="0.25">
      <c r="B6961" s="7">
        <v>6953</v>
      </c>
      <c r="C6961" s="14">
        <f t="shared" ca="1" si="172"/>
        <v>-0.48075788960691407</v>
      </c>
      <c r="H6961" s="7">
        <v>6953</v>
      </c>
      <c r="I6961" s="14">
        <v>3.7162410195555426E-2</v>
      </c>
    </row>
    <row r="6962" spans="2:9" x14ac:dyDescent="0.25">
      <c r="B6962" s="7">
        <v>6954</v>
      </c>
      <c r="C6962" s="14">
        <f t="shared" ca="1" si="172"/>
        <v>-0.22422468223776534</v>
      </c>
      <c r="H6962" s="7">
        <v>6954</v>
      </c>
      <c r="I6962" s="14">
        <v>3.614074830157836E-2</v>
      </c>
    </row>
    <row r="6963" spans="2:9" x14ac:dyDescent="0.25">
      <c r="B6963" s="7">
        <v>6955</v>
      </c>
      <c r="C6963" s="14">
        <f t="shared" ca="1" si="172"/>
        <v>0.43938212498741303</v>
      </c>
      <c r="H6963" s="7">
        <v>6955</v>
      </c>
      <c r="I6963" s="14">
        <v>4.7254061853511935E-2</v>
      </c>
    </row>
    <row r="6964" spans="2:9" x14ac:dyDescent="0.25">
      <c r="B6964" s="7">
        <v>6956</v>
      </c>
      <c r="C6964" s="14">
        <f t="shared" ca="1" si="172"/>
        <v>0.63934867026210596</v>
      </c>
      <c r="H6964" s="7">
        <v>6956</v>
      </c>
      <c r="I6964" s="14">
        <v>3.9066565174322429E-2</v>
      </c>
    </row>
    <row r="6965" spans="2:9" x14ac:dyDescent="0.25">
      <c r="B6965" s="7">
        <v>6957</v>
      </c>
      <c r="C6965" s="14">
        <f t="shared" ca="1" si="172"/>
        <v>-0.38800227248414593</v>
      </c>
      <c r="H6965" s="7">
        <v>6957</v>
      </c>
      <c r="I6965" s="14">
        <v>4.008147832662437E-2</v>
      </c>
    </row>
    <row r="6966" spans="2:9" x14ac:dyDescent="0.25">
      <c r="B6966" s="7">
        <v>6958</v>
      </c>
      <c r="C6966" s="14">
        <f t="shared" ca="1" si="172"/>
        <v>-0.20156081545397789</v>
      </c>
      <c r="H6966" s="7">
        <v>6958</v>
      </c>
      <c r="I6966" s="14">
        <v>3.7519743928349197E-2</v>
      </c>
    </row>
    <row r="6967" spans="2:9" x14ac:dyDescent="0.25">
      <c r="B6967" s="7">
        <v>6959</v>
      </c>
      <c r="C6967" s="14">
        <f t="shared" ca="1" si="172"/>
        <v>0.56647791673510639</v>
      </c>
      <c r="H6967" s="7">
        <v>6959</v>
      </c>
      <c r="I6967" s="14">
        <v>4.2329359364607091E-2</v>
      </c>
    </row>
    <row r="6968" spans="2:9" x14ac:dyDescent="0.25">
      <c r="B6968" s="7">
        <v>6960</v>
      </c>
      <c r="C6968" s="14">
        <f t="shared" ca="1" si="172"/>
        <v>0.2520461139552293</v>
      </c>
      <c r="H6968" s="7">
        <v>6960</v>
      </c>
      <c r="I6968" s="14">
        <v>2.9914719246806703E-2</v>
      </c>
    </row>
    <row r="6969" spans="2:9" x14ac:dyDescent="0.25">
      <c r="B6969" s="7">
        <v>6961</v>
      </c>
      <c r="C6969" s="14">
        <f t="shared" ca="1" si="172"/>
        <v>0.2280947454434164</v>
      </c>
      <c r="H6969" s="7">
        <v>6961</v>
      </c>
      <c r="I6969" s="14">
        <v>4.2357220527288623E-2</v>
      </c>
    </row>
    <row r="6970" spans="2:9" x14ac:dyDescent="0.25">
      <c r="B6970" s="7">
        <v>6962</v>
      </c>
      <c r="C6970" s="14">
        <f t="shared" ca="1" si="172"/>
        <v>-4.8917321772605701E-3</v>
      </c>
      <c r="H6970" s="7">
        <v>6962</v>
      </c>
      <c r="I6970" s="14">
        <v>4.4170427085648375E-2</v>
      </c>
    </row>
    <row r="6971" spans="2:9" x14ac:dyDescent="0.25">
      <c r="B6971" s="7">
        <v>6963</v>
      </c>
      <c r="C6971" s="14">
        <f t="shared" ca="1" si="172"/>
        <v>3.7185373256498136E-2</v>
      </c>
      <c r="H6971" s="7">
        <v>6963</v>
      </c>
      <c r="I6971" s="14">
        <v>4.2722246381351144E-2</v>
      </c>
    </row>
    <row r="6972" spans="2:9" x14ac:dyDescent="0.25">
      <c r="B6972" s="7">
        <v>6964</v>
      </c>
      <c r="C6972" s="14">
        <f t="shared" ca="1" si="172"/>
        <v>-0.20523672286900094</v>
      </c>
      <c r="H6972" s="7">
        <v>6964</v>
      </c>
      <c r="I6972" s="14">
        <v>3.47613304688736E-2</v>
      </c>
    </row>
    <row r="6973" spans="2:9" x14ac:dyDescent="0.25">
      <c r="B6973" s="7">
        <v>6965</v>
      </c>
      <c r="C6973" s="14">
        <f t="shared" ca="1" si="172"/>
        <v>-0.35856954815235492</v>
      </c>
      <c r="H6973" s="7">
        <v>6965</v>
      </c>
      <c r="I6973" s="14">
        <v>3.8769460809768785E-2</v>
      </c>
    </row>
    <row r="6974" spans="2:9" x14ac:dyDescent="0.25">
      <c r="B6974" s="7">
        <v>6966</v>
      </c>
      <c r="C6974" s="14">
        <f t="shared" ca="1" si="172"/>
        <v>0.57680291513235138</v>
      </c>
      <c r="H6974" s="7">
        <v>6966</v>
      </c>
      <c r="I6974" s="14">
        <v>4.5738686986952964E-2</v>
      </c>
    </row>
    <row r="6975" spans="2:9" x14ac:dyDescent="0.25">
      <c r="B6975" s="7">
        <v>6967</v>
      </c>
      <c r="C6975" s="14">
        <f t="shared" ca="1" si="172"/>
        <v>0.37847277139054547</v>
      </c>
      <c r="H6975" s="7">
        <v>6967</v>
      </c>
      <c r="I6975" s="14">
        <v>4.7187188605183568E-2</v>
      </c>
    </row>
    <row r="6976" spans="2:9" x14ac:dyDescent="0.25">
      <c r="B6976" s="7">
        <v>6968</v>
      </c>
      <c r="C6976" s="14">
        <f t="shared" ca="1" si="172"/>
        <v>-0.45585147921057839</v>
      </c>
      <c r="H6976" s="7">
        <v>6968</v>
      </c>
      <c r="I6976" s="14">
        <v>4.079792308710424E-2</v>
      </c>
    </row>
    <row r="6977" spans="2:9" x14ac:dyDescent="0.25">
      <c r="B6977" s="7">
        <v>6969</v>
      </c>
      <c r="C6977" s="14">
        <f t="shared" ca="1" si="172"/>
        <v>-0.32233130429839707</v>
      </c>
      <c r="H6977" s="7">
        <v>6969</v>
      </c>
      <c r="I6977" s="14">
        <v>4.2716718471958362E-2</v>
      </c>
    </row>
    <row r="6978" spans="2:9" x14ac:dyDescent="0.25">
      <c r="B6978" s="7">
        <v>6970</v>
      </c>
      <c r="C6978" s="14">
        <f t="shared" ca="1" si="172"/>
        <v>0.25998068589438833</v>
      </c>
      <c r="H6978" s="7">
        <v>6970</v>
      </c>
      <c r="I6978" s="14">
        <v>4.0531314756839867E-2</v>
      </c>
    </row>
    <row r="6979" spans="2:9" x14ac:dyDescent="0.25">
      <c r="B6979" s="7">
        <v>6971</v>
      </c>
      <c r="C6979" s="14">
        <f t="shared" ca="1" si="172"/>
        <v>-0.36778189641371073</v>
      </c>
      <c r="H6979" s="7">
        <v>6971</v>
      </c>
      <c r="I6979" s="14">
        <v>3.7647741327048879E-2</v>
      </c>
    </row>
    <row r="6980" spans="2:9" x14ac:dyDescent="0.25">
      <c r="B6980" s="7">
        <v>6972</v>
      </c>
      <c r="C6980" s="14">
        <f t="shared" ca="1" si="172"/>
        <v>0.17680983928359514</v>
      </c>
      <c r="H6980" s="7">
        <v>6972</v>
      </c>
      <c r="I6980" s="14">
        <v>3.3829115420577913E-2</v>
      </c>
    </row>
    <row r="6981" spans="2:9" x14ac:dyDescent="0.25">
      <c r="B6981" s="7">
        <v>6973</v>
      </c>
      <c r="C6981" s="14">
        <f t="shared" ca="1" si="172"/>
        <v>-0.51525523058220368</v>
      </c>
      <c r="H6981" s="7">
        <v>6973</v>
      </c>
      <c r="I6981" s="14">
        <v>4.1710011943639998E-2</v>
      </c>
    </row>
    <row r="6982" spans="2:9" x14ac:dyDescent="0.25">
      <c r="B6982" s="7">
        <v>6974</v>
      </c>
      <c r="C6982" s="14">
        <f t="shared" ca="1" si="172"/>
        <v>-0.33222955511861618</v>
      </c>
      <c r="H6982" s="7">
        <v>6974</v>
      </c>
      <c r="I6982" s="14">
        <v>4.5487195114065328E-2</v>
      </c>
    </row>
    <row r="6983" spans="2:9" x14ac:dyDescent="0.25">
      <c r="B6983" s="7">
        <v>6975</v>
      </c>
      <c r="C6983" s="14">
        <f t="shared" ca="1" si="172"/>
        <v>2.2967103912986061E-2</v>
      </c>
      <c r="H6983" s="7">
        <v>6975</v>
      </c>
      <c r="I6983" s="14">
        <v>4.1775286488747239E-2</v>
      </c>
    </row>
    <row r="6984" spans="2:9" x14ac:dyDescent="0.25">
      <c r="B6984" s="7">
        <v>6976</v>
      </c>
      <c r="C6984" s="14">
        <f t="shared" ca="1" si="172"/>
        <v>0.32757896922978547</v>
      </c>
      <c r="H6984" s="7">
        <v>6976</v>
      </c>
      <c r="I6984" s="14">
        <v>3.5631712348253936E-2</v>
      </c>
    </row>
    <row r="6985" spans="2:9" x14ac:dyDescent="0.25">
      <c r="B6985" s="7">
        <v>6977</v>
      </c>
      <c r="C6985" s="14">
        <f t="shared" ca="1" si="172"/>
        <v>0.80531849724000626</v>
      </c>
      <c r="H6985" s="7">
        <v>6977</v>
      </c>
      <c r="I6985" s="14">
        <v>4.1372479226743759E-2</v>
      </c>
    </row>
    <row r="6986" spans="2:9" x14ac:dyDescent="0.25">
      <c r="B6986" s="7">
        <v>6978</v>
      </c>
      <c r="C6986" s="14">
        <f t="shared" ca="1" si="172"/>
        <v>8.4751505548500583E-2</v>
      </c>
      <c r="H6986" s="7">
        <v>6978</v>
      </c>
      <c r="I6986" s="14">
        <v>4.0869206580923197E-2</v>
      </c>
    </row>
    <row r="6987" spans="2:9" x14ac:dyDescent="0.25">
      <c r="B6987" s="7">
        <v>6979</v>
      </c>
      <c r="C6987" s="14">
        <f t="shared" ref="C6987:C7050" ca="1" si="173">_xlfn.NORM.INV(RAND(),$C$3,$C$4)+($C$5*C6986)+($C$6*RAND())</f>
        <v>0.52373535934884319</v>
      </c>
      <c r="H6987" s="7">
        <v>6979</v>
      </c>
      <c r="I6987" s="14">
        <v>4.1579365058082324E-2</v>
      </c>
    </row>
    <row r="6988" spans="2:9" x14ac:dyDescent="0.25">
      <c r="B6988" s="7">
        <v>6980</v>
      </c>
      <c r="C6988" s="14">
        <f t="shared" ca="1" si="173"/>
        <v>-6.9144968173612098E-2</v>
      </c>
      <c r="H6988" s="7">
        <v>6980</v>
      </c>
      <c r="I6988" s="14">
        <v>3.8906046430845144E-2</v>
      </c>
    </row>
    <row r="6989" spans="2:9" x14ac:dyDescent="0.25">
      <c r="B6989" s="7">
        <v>6981</v>
      </c>
      <c r="C6989" s="14">
        <f t="shared" ca="1" si="173"/>
        <v>-0.35503435348295731</v>
      </c>
      <c r="H6989" s="7">
        <v>6981</v>
      </c>
      <c r="I6989" s="14">
        <v>4.6452033584303429E-2</v>
      </c>
    </row>
    <row r="6990" spans="2:9" x14ac:dyDescent="0.25">
      <c r="B6990" s="7">
        <v>6982</v>
      </c>
      <c r="C6990" s="14">
        <f t="shared" ca="1" si="173"/>
        <v>0.70730322181732208</v>
      </c>
      <c r="H6990" s="7">
        <v>6982</v>
      </c>
      <c r="I6990" s="14">
        <v>4.2830187021747949E-2</v>
      </c>
    </row>
    <row r="6991" spans="2:9" x14ac:dyDescent="0.25">
      <c r="B6991" s="7">
        <v>6983</v>
      </c>
      <c r="C6991" s="14">
        <f t="shared" ca="1" si="173"/>
        <v>-0.14008411332762397</v>
      </c>
      <c r="H6991" s="7">
        <v>6983</v>
      </c>
      <c r="I6991" s="14">
        <v>3.8294815224097618E-2</v>
      </c>
    </row>
    <row r="6992" spans="2:9" x14ac:dyDescent="0.25">
      <c r="B6992" s="7">
        <v>6984</v>
      </c>
      <c r="C6992" s="14">
        <f t="shared" ca="1" si="173"/>
        <v>-0.72327500698396785</v>
      </c>
      <c r="H6992" s="7">
        <v>6984</v>
      </c>
      <c r="I6992" s="14">
        <v>3.2623204045251125E-2</v>
      </c>
    </row>
    <row r="6993" spans="2:9" x14ac:dyDescent="0.25">
      <c r="B6993" s="7">
        <v>6985</v>
      </c>
      <c r="C6993" s="14">
        <f t="shared" ca="1" si="173"/>
        <v>-0.2935726996306105</v>
      </c>
      <c r="H6993" s="7">
        <v>6985</v>
      </c>
      <c r="I6993" s="14">
        <v>4.2103861487456075E-2</v>
      </c>
    </row>
    <row r="6994" spans="2:9" x14ac:dyDescent="0.25">
      <c r="B6994" s="7">
        <v>6986</v>
      </c>
      <c r="C6994" s="14">
        <f t="shared" ca="1" si="173"/>
        <v>3.8879489571743669E-2</v>
      </c>
      <c r="H6994" s="7">
        <v>6986</v>
      </c>
      <c r="I6994" s="14">
        <v>4.314408987369673E-2</v>
      </c>
    </row>
    <row r="6995" spans="2:9" x14ac:dyDescent="0.25">
      <c r="B6995" s="7">
        <v>6987</v>
      </c>
      <c r="C6995" s="14">
        <f t="shared" ca="1" si="173"/>
        <v>-0.21519558973274475</v>
      </c>
      <c r="H6995" s="7">
        <v>6987</v>
      </c>
      <c r="I6995" s="14">
        <v>4.1950450449482979E-2</v>
      </c>
    </row>
    <row r="6996" spans="2:9" x14ac:dyDescent="0.25">
      <c r="B6996" s="7">
        <v>6988</v>
      </c>
      <c r="C6996" s="14">
        <f t="shared" ca="1" si="173"/>
        <v>0.35724532769365153</v>
      </c>
      <c r="H6996" s="7">
        <v>6988</v>
      </c>
      <c r="I6996" s="14">
        <v>4.0239128639423936E-2</v>
      </c>
    </row>
    <row r="6997" spans="2:9" x14ac:dyDescent="0.25">
      <c r="B6997" s="7">
        <v>6989</v>
      </c>
      <c r="C6997" s="14">
        <f t="shared" ca="1" si="173"/>
        <v>0.43737652676214184</v>
      </c>
      <c r="H6997" s="7">
        <v>6989</v>
      </c>
      <c r="I6997" s="14">
        <v>4.2859574014963625E-2</v>
      </c>
    </row>
    <row r="6998" spans="2:9" x14ac:dyDescent="0.25">
      <c r="B6998" s="7">
        <v>6990</v>
      </c>
      <c r="C6998" s="14">
        <f t="shared" ca="1" si="173"/>
        <v>-0.59039527540796899</v>
      </c>
      <c r="H6998" s="7">
        <v>6990</v>
      </c>
      <c r="I6998" s="14">
        <v>4.060876695378831E-2</v>
      </c>
    </row>
    <row r="6999" spans="2:9" x14ac:dyDescent="0.25">
      <c r="B6999" s="7">
        <v>6991</v>
      </c>
      <c r="C6999" s="14">
        <f t="shared" ca="1" si="173"/>
        <v>-0.61930638434503227</v>
      </c>
      <c r="H6999" s="7">
        <v>6991</v>
      </c>
      <c r="I6999" s="14">
        <v>4.2745550055413591E-2</v>
      </c>
    </row>
    <row r="7000" spans="2:9" x14ac:dyDescent="0.25">
      <c r="B7000" s="7">
        <v>6992</v>
      </c>
      <c r="C7000" s="14">
        <f t="shared" ca="1" si="173"/>
        <v>0.45589992888459691</v>
      </c>
      <c r="H7000" s="7">
        <v>6992</v>
      </c>
      <c r="I7000" s="14">
        <v>4.1383490835350478E-2</v>
      </c>
    </row>
    <row r="7001" spans="2:9" x14ac:dyDescent="0.25">
      <c r="B7001" s="7">
        <v>6993</v>
      </c>
      <c r="C7001" s="14">
        <f t="shared" ca="1" si="173"/>
        <v>0.30715571792660834</v>
      </c>
      <c r="H7001" s="7">
        <v>6993</v>
      </c>
      <c r="I7001" s="14">
        <v>3.868884848244384E-2</v>
      </c>
    </row>
    <row r="7002" spans="2:9" x14ac:dyDescent="0.25">
      <c r="B7002" s="7">
        <v>6994</v>
      </c>
      <c r="C7002" s="14">
        <f t="shared" ca="1" si="173"/>
        <v>-0.27892834248806464</v>
      </c>
      <c r="H7002" s="7">
        <v>6994</v>
      </c>
      <c r="I7002" s="14">
        <v>2.9812812967436337E-2</v>
      </c>
    </row>
    <row r="7003" spans="2:9" x14ac:dyDescent="0.25">
      <c r="B7003" s="7">
        <v>6995</v>
      </c>
      <c r="C7003" s="14">
        <f t="shared" ca="1" si="173"/>
        <v>0.53434563331847018</v>
      </c>
      <c r="H7003" s="7">
        <v>6995</v>
      </c>
      <c r="I7003" s="14">
        <v>4.3682704885867563E-2</v>
      </c>
    </row>
    <row r="7004" spans="2:9" x14ac:dyDescent="0.25">
      <c r="B7004" s="7">
        <v>6996</v>
      </c>
      <c r="C7004" s="14">
        <f t="shared" ca="1" si="173"/>
        <v>9.6240354519872534E-2</v>
      </c>
      <c r="H7004" s="7">
        <v>6996</v>
      </c>
      <c r="I7004" s="14">
        <v>3.8913998748499719E-2</v>
      </c>
    </row>
    <row r="7005" spans="2:9" x14ac:dyDescent="0.25">
      <c r="B7005" s="7">
        <v>6997</v>
      </c>
      <c r="C7005" s="14">
        <f t="shared" ca="1" si="173"/>
        <v>0.10207480070588083</v>
      </c>
      <c r="H7005" s="7">
        <v>6997</v>
      </c>
      <c r="I7005" s="14">
        <v>4.1073854029989677E-2</v>
      </c>
    </row>
    <row r="7006" spans="2:9" x14ac:dyDescent="0.25">
      <c r="B7006" s="7">
        <v>6998</v>
      </c>
      <c r="C7006" s="14">
        <f t="shared" ca="1" si="173"/>
        <v>-0.7804603357782528</v>
      </c>
      <c r="H7006" s="7">
        <v>6998</v>
      </c>
      <c r="I7006" s="14">
        <v>4.5519723267601286E-2</v>
      </c>
    </row>
    <row r="7007" spans="2:9" x14ac:dyDescent="0.25">
      <c r="B7007" s="7">
        <v>6999</v>
      </c>
      <c r="C7007" s="14">
        <f t="shared" ca="1" si="173"/>
        <v>0.12018618254568325</v>
      </c>
      <c r="H7007" s="7">
        <v>6999</v>
      </c>
      <c r="I7007" s="14">
        <v>4.0881749421133456E-2</v>
      </c>
    </row>
    <row r="7008" spans="2:9" x14ac:dyDescent="0.25">
      <c r="B7008" s="7">
        <v>7000</v>
      </c>
      <c r="C7008" s="14">
        <f t="shared" ca="1" si="173"/>
        <v>-5.955742443115173E-2</v>
      </c>
      <c r="H7008" s="7">
        <v>7000</v>
      </c>
      <c r="I7008" s="14">
        <v>4.2731368524690914E-2</v>
      </c>
    </row>
    <row r="7009" spans="2:9" x14ac:dyDescent="0.25">
      <c r="B7009" s="7">
        <v>7001</v>
      </c>
      <c r="C7009" s="14">
        <f t="shared" ca="1" si="173"/>
        <v>-0.61715597784733722</v>
      </c>
      <c r="H7009" s="7">
        <v>7001</v>
      </c>
      <c r="I7009" s="14">
        <v>3.6235096562612201E-2</v>
      </c>
    </row>
    <row r="7010" spans="2:9" x14ac:dyDescent="0.25">
      <c r="B7010" s="7">
        <v>7002</v>
      </c>
      <c r="C7010" s="14">
        <f t="shared" ca="1" si="173"/>
        <v>0.74123615734695392</v>
      </c>
      <c r="H7010" s="7">
        <v>7002</v>
      </c>
      <c r="I7010" s="14">
        <v>3.4561685267345141E-2</v>
      </c>
    </row>
    <row r="7011" spans="2:9" x14ac:dyDescent="0.25">
      <c r="B7011" s="7">
        <v>7003</v>
      </c>
      <c r="C7011" s="14">
        <f t="shared" ca="1" si="173"/>
        <v>0.241537380209606</v>
      </c>
      <c r="H7011" s="7">
        <v>7003</v>
      </c>
      <c r="I7011" s="14">
        <v>3.2523364277764658E-2</v>
      </c>
    </row>
    <row r="7012" spans="2:9" x14ac:dyDescent="0.25">
      <c r="B7012" s="7">
        <v>7004</v>
      </c>
      <c r="C7012" s="14">
        <f t="shared" ca="1" si="173"/>
        <v>-0.19985672470621932</v>
      </c>
      <c r="H7012" s="7">
        <v>7004</v>
      </c>
      <c r="I7012" s="14">
        <v>4.0459523152456232E-2</v>
      </c>
    </row>
    <row r="7013" spans="2:9" x14ac:dyDescent="0.25">
      <c r="B7013" s="7">
        <v>7005</v>
      </c>
      <c r="C7013" s="14">
        <f t="shared" ca="1" si="173"/>
        <v>-5.8184202219929905E-2</v>
      </c>
      <c r="H7013" s="7">
        <v>7005</v>
      </c>
      <c r="I7013" s="14">
        <v>3.9502736395368866E-2</v>
      </c>
    </row>
    <row r="7014" spans="2:9" x14ac:dyDescent="0.25">
      <c r="B7014" s="7">
        <v>7006</v>
      </c>
      <c r="C7014" s="14">
        <f t="shared" ca="1" si="173"/>
        <v>0.50575811102123958</v>
      </c>
      <c r="H7014" s="7">
        <v>7006</v>
      </c>
      <c r="I7014" s="14">
        <v>3.9573569958067711E-2</v>
      </c>
    </row>
    <row r="7015" spans="2:9" x14ac:dyDescent="0.25">
      <c r="B7015" s="7">
        <v>7007</v>
      </c>
      <c r="C7015" s="14">
        <f t="shared" ca="1" si="173"/>
        <v>-0.2709406138266155</v>
      </c>
      <c r="H7015" s="7">
        <v>7007</v>
      </c>
      <c r="I7015" s="14">
        <v>3.8290399649309671E-2</v>
      </c>
    </row>
    <row r="7016" spans="2:9" x14ac:dyDescent="0.25">
      <c r="B7016" s="7">
        <v>7008</v>
      </c>
      <c r="C7016" s="14">
        <f t="shared" ca="1" si="173"/>
        <v>-0.21401714770466437</v>
      </c>
      <c r="H7016" s="7">
        <v>7008</v>
      </c>
      <c r="I7016" s="14">
        <v>3.6555455988212401E-2</v>
      </c>
    </row>
    <row r="7017" spans="2:9" x14ac:dyDescent="0.25">
      <c r="B7017" s="7">
        <v>7009</v>
      </c>
      <c r="C7017" s="14">
        <f t="shared" ca="1" si="173"/>
        <v>0.54736560019816372</v>
      </c>
      <c r="H7017" s="7">
        <v>7009</v>
      </c>
      <c r="I7017" s="14">
        <v>4.2893194115381665E-2</v>
      </c>
    </row>
    <row r="7018" spans="2:9" x14ac:dyDescent="0.25">
      <c r="B7018" s="7">
        <v>7010</v>
      </c>
      <c r="C7018" s="14">
        <f t="shared" ca="1" si="173"/>
        <v>-1.0165649005879046E-2</v>
      </c>
      <c r="H7018" s="7">
        <v>7010</v>
      </c>
      <c r="I7018" s="14">
        <v>3.8949310294590922E-2</v>
      </c>
    </row>
    <row r="7019" spans="2:9" x14ac:dyDescent="0.25">
      <c r="B7019" s="7">
        <v>7011</v>
      </c>
      <c r="C7019" s="14">
        <f t="shared" ca="1" si="173"/>
        <v>-4.7808200129172466E-2</v>
      </c>
      <c r="H7019" s="7">
        <v>7011</v>
      </c>
      <c r="I7019" s="14">
        <v>4.3970676171665682E-2</v>
      </c>
    </row>
    <row r="7020" spans="2:9" x14ac:dyDescent="0.25">
      <c r="B7020" s="7">
        <v>7012</v>
      </c>
      <c r="C7020" s="14">
        <f t="shared" ca="1" si="173"/>
        <v>-0.26407195913253406</v>
      </c>
      <c r="H7020" s="7">
        <v>7012</v>
      </c>
      <c r="I7020" s="14">
        <v>4.1183700022172608E-2</v>
      </c>
    </row>
    <row r="7021" spans="2:9" x14ac:dyDescent="0.25">
      <c r="B7021" s="7">
        <v>7013</v>
      </c>
      <c r="C7021" s="14">
        <f t="shared" ca="1" si="173"/>
        <v>9.053196740612425E-2</v>
      </c>
      <c r="H7021" s="7">
        <v>7013</v>
      </c>
      <c r="I7021" s="14">
        <v>2.939748973694907E-2</v>
      </c>
    </row>
    <row r="7022" spans="2:9" x14ac:dyDescent="0.25">
      <c r="B7022" s="7">
        <v>7014</v>
      </c>
      <c r="C7022" s="14">
        <f t="shared" ca="1" si="173"/>
        <v>-0.15847132088547095</v>
      </c>
      <c r="H7022" s="7">
        <v>7014</v>
      </c>
      <c r="I7022" s="14">
        <v>4.4334078774858107E-2</v>
      </c>
    </row>
    <row r="7023" spans="2:9" x14ac:dyDescent="0.25">
      <c r="B7023" s="7">
        <v>7015</v>
      </c>
      <c r="C7023" s="14">
        <f t="shared" ca="1" si="173"/>
        <v>0.22466054032104818</v>
      </c>
      <c r="H7023" s="7">
        <v>7015</v>
      </c>
      <c r="I7023" s="14">
        <v>4.2183428163806352E-2</v>
      </c>
    </row>
    <row r="7024" spans="2:9" x14ac:dyDescent="0.25">
      <c r="B7024" s="7">
        <v>7016</v>
      </c>
      <c r="C7024" s="14">
        <f t="shared" ca="1" si="173"/>
        <v>0.45646231909170093</v>
      </c>
      <c r="H7024" s="7">
        <v>7016</v>
      </c>
      <c r="I7024" s="14">
        <v>3.3508010153089393E-2</v>
      </c>
    </row>
    <row r="7025" spans="2:9" x14ac:dyDescent="0.25">
      <c r="B7025" s="7">
        <v>7017</v>
      </c>
      <c r="C7025" s="14">
        <f t="shared" ca="1" si="173"/>
        <v>-3.1728425236901905E-3</v>
      </c>
      <c r="H7025" s="7">
        <v>7017</v>
      </c>
      <c r="I7025" s="14">
        <v>4.2322088382436771E-2</v>
      </c>
    </row>
    <row r="7026" spans="2:9" x14ac:dyDescent="0.25">
      <c r="B7026" s="7">
        <v>7018</v>
      </c>
      <c r="C7026" s="14">
        <f t="shared" ca="1" si="173"/>
        <v>-0.50136574029427006</v>
      </c>
      <c r="H7026" s="7">
        <v>7018</v>
      </c>
      <c r="I7026" s="14">
        <v>4.3724574638746731E-2</v>
      </c>
    </row>
    <row r="7027" spans="2:9" x14ac:dyDescent="0.25">
      <c r="B7027" s="7">
        <v>7019</v>
      </c>
      <c r="C7027" s="14">
        <f t="shared" ca="1" si="173"/>
        <v>-6.5785666595495285E-2</v>
      </c>
      <c r="H7027" s="7">
        <v>7019</v>
      </c>
      <c r="I7027" s="14">
        <v>3.6564809344230488E-2</v>
      </c>
    </row>
    <row r="7028" spans="2:9" x14ac:dyDescent="0.25">
      <c r="B7028" s="7">
        <v>7020</v>
      </c>
      <c r="C7028" s="14">
        <f t="shared" ca="1" si="173"/>
        <v>-0.39043951255604564</v>
      </c>
      <c r="H7028" s="7">
        <v>7020</v>
      </c>
      <c r="I7028" s="14">
        <v>3.8033484492493351E-2</v>
      </c>
    </row>
    <row r="7029" spans="2:9" x14ac:dyDescent="0.25">
      <c r="B7029" s="7">
        <v>7021</v>
      </c>
      <c r="C7029" s="14">
        <f t="shared" ca="1" si="173"/>
        <v>3.5143203937004736E-2</v>
      </c>
      <c r="H7029" s="7">
        <v>7021</v>
      </c>
      <c r="I7029" s="14">
        <v>3.9472751606238983E-2</v>
      </c>
    </row>
    <row r="7030" spans="2:9" x14ac:dyDescent="0.25">
      <c r="B7030" s="7">
        <v>7022</v>
      </c>
      <c r="C7030" s="14">
        <f t="shared" ca="1" si="173"/>
        <v>0.29136056411159605</v>
      </c>
      <c r="H7030" s="7">
        <v>7022</v>
      </c>
      <c r="I7030" s="14">
        <v>3.7785921665780507E-2</v>
      </c>
    </row>
    <row r="7031" spans="2:9" x14ac:dyDescent="0.25">
      <c r="B7031" s="7">
        <v>7023</v>
      </c>
      <c r="C7031" s="14">
        <f t="shared" ca="1" si="173"/>
        <v>0.39625348349741157</v>
      </c>
      <c r="H7031" s="7">
        <v>7023</v>
      </c>
      <c r="I7031" s="14">
        <v>3.9724599662136303E-2</v>
      </c>
    </row>
    <row r="7032" spans="2:9" x14ac:dyDescent="0.25">
      <c r="B7032" s="7">
        <v>7024</v>
      </c>
      <c r="C7032" s="14">
        <f t="shared" ca="1" si="173"/>
        <v>0.49849443676551553</v>
      </c>
      <c r="H7032" s="7">
        <v>7024</v>
      </c>
      <c r="I7032" s="14">
        <v>3.9859993498296026E-2</v>
      </c>
    </row>
    <row r="7033" spans="2:9" x14ac:dyDescent="0.25">
      <c r="B7033" s="7">
        <v>7025</v>
      </c>
      <c r="C7033" s="14">
        <f t="shared" ca="1" si="173"/>
        <v>0.11791426392572246</v>
      </c>
      <c r="H7033" s="7">
        <v>7025</v>
      </c>
      <c r="I7033" s="14">
        <v>4.2608547481700197E-2</v>
      </c>
    </row>
    <row r="7034" spans="2:9" x14ac:dyDescent="0.25">
      <c r="B7034" s="7">
        <v>7026</v>
      </c>
      <c r="C7034" s="14">
        <f t="shared" ca="1" si="173"/>
        <v>-2.7168070333020745E-2</v>
      </c>
      <c r="H7034" s="7">
        <v>7026</v>
      </c>
      <c r="I7034" s="14">
        <v>3.8932803945643073E-2</v>
      </c>
    </row>
    <row r="7035" spans="2:9" x14ac:dyDescent="0.25">
      <c r="B7035" s="7">
        <v>7027</v>
      </c>
      <c r="C7035" s="14">
        <f t="shared" ca="1" si="173"/>
        <v>1.4948844378804695E-2</v>
      </c>
      <c r="H7035" s="7">
        <v>7027</v>
      </c>
      <c r="I7035" s="14">
        <v>3.9894324449049945E-2</v>
      </c>
    </row>
    <row r="7036" spans="2:9" x14ac:dyDescent="0.25">
      <c r="B7036" s="7">
        <v>7028</v>
      </c>
      <c r="C7036" s="14">
        <f t="shared" ca="1" si="173"/>
        <v>0.27027518304276787</v>
      </c>
      <c r="H7036" s="7">
        <v>7028</v>
      </c>
      <c r="I7036" s="14">
        <v>3.7034126311538997E-2</v>
      </c>
    </row>
    <row r="7037" spans="2:9" x14ac:dyDescent="0.25">
      <c r="B7037" s="7">
        <v>7029</v>
      </c>
      <c r="C7037" s="14">
        <f t="shared" ca="1" si="173"/>
        <v>4.7075566104012243E-2</v>
      </c>
      <c r="H7037" s="7">
        <v>7029</v>
      </c>
      <c r="I7037" s="14">
        <v>4.6159994091970642E-2</v>
      </c>
    </row>
    <row r="7038" spans="2:9" x14ac:dyDescent="0.25">
      <c r="B7038" s="7">
        <v>7030</v>
      </c>
      <c r="C7038" s="14">
        <f t="shared" ca="1" si="173"/>
        <v>0.48496274748903451</v>
      </c>
      <c r="H7038" s="7">
        <v>7030</v>
      </c>
      <c r="I7038" s="14">
        <v>4.7432128553449457E-2</v>
      </c>
    </row>
    <row r="7039" spans="2:9" x14ac:dyDescent="0.25">
      <c r="B7039" s="7">
        <v>7031</v>
      </c>
      <c r="C7039" s="14">
        <f t="shared" ca="1" si="173"/>
        <v>6.9980009166963869E-2</v>
      </c>
      <c r="H7039" s="7">
        <v>7031</v>
      </c>
      <c r="I7039" s="14">
        <v>3.3090325464935191E-2</v>
      </c>
    </row>
    <row r="7040" spans="2:9" x14ac:dyDescent="0.25">
      <c r="B7040" s="7">
        <v>7032</v>
      </c>
      <c r="C7040" s="14">
        <f t="shared" ca="1" si="173"/>
        <v>-0.15870728239920048</v>
      </c>
      <c r="H7040" s="7">
        <v>7032</v>
      </c>
      <c r="I7040" s="14">
        <v>3.0727442616469283E-2</v>
      </c>
    </row>
    <row r="7041" spans="2:9" x14ac:dyDescent="0.25">
      <c r="B7041" s="7">
        <v>7033</v>
      </c>
      <c r="C7041" s="14">
        <f t="shared" ca="1" si="173"/>
        <v>0.51998881162945421</v>
      </c>
      <c r="H7041" s="7">
        <v>7033</v>
      </c>
      <c r="I7041" s="14">
        <v>4.3435024920393618E-2</v>
      </c>
    </row>
    <row r="7042" spans="2:9" x14ac:dyDescent="0.25">
      <c r="B7042" s="7">
        <v>7034</v>
      </c>
      <c r="C7042" s="14">
        <f t="shared" ca="1" si="173"/>
        <v>0.70817633162668248</v>
      </c>
      <c r="H7042" s="7">
        <v>7034</v>
      </c>
      <c r="I7042" s="14">
        <v>3.9818202762225301E-2</v>
      </c>
    </row>
    <row r="7043" spans="2:9" x14ac:dyDescent="0.25">
      <c r="B7043" s="7">
        <v>7035</v>
      </c>
      <c r="C7043" s="14">
        <f t="shared" ca="1" si="173"/>
        <v>-6.7093269367887315E-2</v>
      </c>
      <c r="H7043" s="7">
        <v>7035</v>
      </c>
      <c r="I7043" s="14">
        <v>3.9183825474980498E-2</v>
      </c>
    </row>
    <row r="7044" spans="2:9" x14ac:dyDescent="0.25">
      <c r="B7044" s="7">
        <v>7036</v>
      </c>
      <c r="C7044" s="14">
        <f t="shared" ca="1" si="173"/>
        <v>-0.65096992082259875</v>
      </c>
      <c r="H7044" s="7">
        <v>7036</v>
      </c>
      <c r="I7044" s="14">
        <v>3.9458349979393577E-2</v>
      </c>
    </row>
    <row r="7045" spans="2:9" x14ac:dyDescent="0.25">
      <c r="B7045" s="7">
        <v>7037</v>
      </c>
      <c r="C7045" s="14">
        <f t="shared" ca="1" si="173"/>
        <v>-0.59626836102659231</v>
      </c>
      <c r="H7045" s="7">
        <v>7037</v>
      </c>
      <c r="I7045" s="14">
        <v>3.8206734448965954E-2</v>
      </c>
    </row>
    <row r="7046" spans="2:9" x14ac:dyDescent="0.25">
      <c r="B7046" s="7">
        <v>7038</v>
      </c>
      <c r="C7046" s="14">
        <f t="shared" ca="1" si="173"/>
        <v>7.0650826129917813E-2</v>
      </c>
      <c r="H7046" s="7">
        <v>7038</v>
      </c>
      <c r="I7046" s="14">
        <v>3.6687935226390439E-2</v>
      </c>
    </row>
    <row r="7047" spans="2:9" x14ac:dyDescent="0.25">
      <c r="B7047" s="7">
        <v>7039</v>
      </c>
      <c r="C7047" s="14">
        <f t="shared" ca="1" si="173"/>
        <v>-0.11975844482823472</v>
      </c>
      <c r="H7047" s="7">
        <v>7039</v>
      </c>
      <c r="I7047" s="14">
        <v>4.4485668687483916E-2</v>
      </c>
    </row>
    <row r="7048" spans="2:9" x14ac:dyDescent="0.25">
      <c r="B7048" s="7">
        <v>7040</v>
      </c>
      <c r="C7048" s="14">
        <f t="shared" ca="1" si="173"/>
        <v>-2.3385924529599859E-2</v>
      </c>
      <c r="H7048" s="7">
        <v>7040</v>
      </c>
      <c r="I7048" s="14">
        <v>4.2119271497559063E-2</v>
      </c>
    </row>
    <row r="7049" spans="2:9" x14ac:dyDescent="0.25">
      <c r="B7049" s="7">
        <v>7041</v>
      </c>
      <c r="C7049" s="14">
        <f t="shared" ca="1" si="173"/>
        <v>7.7312676571596267E-2</v>
      </c>
      <c r="H7049" s="7">
        <v>7041</v>
      </c>
      <c r="I7049" s="14">
        <v>3.9843370112743068E-2</v>
      </c>
    </row>
    <row r="7050" spans="2:9" x14ac:dyDescent="0.25">
      <c r="B7050" s="7">
        <v>7042</v>
      </c>
      <c r="C7050" s="14">
        <f t="shared" ca="1" si="173"/>
        <v>-0.35830099720818437</v>
      </c>
      <c r="H7050" s="7">
        <v>7042</v>
      </c>
      <c r="I7050" s="14">
        <v>3.8040699312900675E-2</v>
      </c>
    </row>
    <row r="7051" spans="2:9" x14ac:dyDescent="0.25">
      <c r="B7051" s="7">
        <v>7043</v>
      </c>
      <c r="C7051" s="14">
        <f t="shared" ref="C7051:C7114" ca="1" si="174">_xlfn.NORM.INV(RAND(),$C$3,$C$4)+($C$5*C7050)+($C$6*RAND())</f>
        <v>-6.0652767551495936E-2</v>
      </c>
      <c r="H7051" s="7">
        <v>7043</v>
      </c>
      <c r="I7051" s="14">
        <v>3.7120413017442067E-2</v>
      </c>
    </row>
    <row r="7052" spans="2:9" x14ac:dyDescent="0.25">
      <c r="B7052" s="7">
        <v>7044</v>
      </c>
      <c r="C7052" s="14">
        <f t="shared" ca="1" si="174"/>
        <v>-0.11051862460456324</v>
      </c>
      <c r="H7052" s="7">
        <v>7044</v>
      </c>
      <c r="I7052" s="14">
        <v>4.1986889705109831E-2</v>
      </c>
    </row>
    <row r="7053" spans="2:9" x14ac:dyDescent="0.25">
      <c r="B7053" s="7">
        <v>7045</v>
      </c>
      <c r="C7053" s="14">
        <f t="shared" ca="1" si="174"/>
        <v>0.27990315829178836</v>
      </c>
      <c r="H7053" s="7">
        <v>7045</v>
      </c>
      <c r="I7053" s="14">
        <v>3.8840684745013274E-2</v>
      </c>
    </row>
    <row r="7054" spans="2:9" x14ac:dyDescent="0.25">
      <c r="B7054" s="7">
        <v>7046</v>
      </c>
      <c r="C7054" s="14">
        <f t="shared" ca="1" si="174"/>
        <v>0.19749153264011052</v>
      </c>
      <c r="H7054" s="7">
        <v>7046</v>
      </c>
      <c r="I7054" s="14">
        <v>4.1422734551015347E-2</v>
      </c>
    </row>
    <row r="7055" spans="2:9" x14ac:dyDescent="0.25">
      <c r="B7055" s="7">
        <v>7047</v>
      </c>
      <c r="C7055" s="14">
        <f t="shared" ca="1" si="174"/>
        <v>2.0398898974090817E-2</v>
      </c>
      <c r="H7055" s="7">
        <v>7047</v>
      </c>
      <c r="I7055" s="14">
        <v>3.7132355811134221E-2</v>
      </c>
    </row>
    <row r="7056" spans="2:9" x14ac:dyDescent="0.25">
      <c r="B7056" s="7">
        <v>7048</v>
      </c>
      <c r="C7056" s="14">
        <f t="shared" ca="1" si="174"/>
        <v>-0.35265361955414964</v>
      </c>
      <c r="H7056" s="7">
        <v>7048</v>
      </c>
      <c r="I7056" s="14">
        <v>3.9980160355381281E-2</v>
      </c>
    </row>
    <row r="7057" spans="2:9" x14ac:dyDescent="0.25">
      <c r="B7057" s="7">
        <v>7049</v>
      </c>
      <c r="C7057" s="14">
        <f t="shared" ca="1" si="174"/>
        <v>0.21074705649751058</v>
      </c>
      <c r="H7057" s="7">
        <v>7049</v>
      </c>
      <c r="I7057" s="14">
        <v>4.2310442606706224E-2</v>
      </c>
    </row>
    <row r="7058" spans="2:9" x14ac:dyDescent="0.25">
      <c r="B7058" s="7">
        <v>7050</v>
      </c>
      <c r="C7058" s="14">
        <f t="shared" ca="1" si="174"/>
        <v>-0.18242950061960653</v>
      </c>
      <c r="H7058" s="7">
        <v>7050</v>
      </c>
      <c r="I7058" s="14">
        <v>4.2991055004078564E-2</v>
      </c>
    </row>
    <row r="7059" spans="2:9" x14ac:dyDescent="0.25">
      <c r="B7059" s="7">
        <v>7051</v>
      </c>
      <c r="C7059" s="14">
        <f t="shared" ca="1" si="174"/>
        <v>-3.441203258679968E-2</v>
      </c>
      <c r="H7059" s="7">
        <v>7051</v>
      </c>
      <c r="I7059" s="14">
        <v>3.3948711680035375E-2</v>
      </c>
    </row>
    <row r="7060" spans="2:9" x14ac:dyDescent="0.25">
      <c r="B7060" s="7">
        <v>7052</v>
      </c>
      <c r="C7060" s="14">
        <f t="shared" ca="1" si="174"/>
        <v>0.516590574396391</v>
      </c>
      <c r="H7060" s="7">
        <v>7052</v>
      </c>
      <c r="I7060" s="14">
        <v>4.5001570833679394E-2</v>
      </c>
    </row>
    <row r="7061" spans="2:9" x14ac:dyDescent="0.25">
      <c r="B7061" s="7">
        <v>7053</v>
      </c>
      <c r="C7061" s="14">
        <f t="shared" ca="1" si="174"/>
        <v>0.32155052653633043</v>
      </c>
      <c r="H7061" s="7">
        <v>7053</v>
      </c>
      <c r="I7061" s="14">
        <v>3.5580562662966678E-2</v>
      </c>
    </row>
    <row r="7062" spans="2:9" x14ac:dyDescent="0.25">
      <c r="B7062" s="7">
        <v>7054</v>
      </c>
      <c r="C7062" s="14">
        <f t="shared" ca="1" si="174"/>
        <v>-3.42299730440924E-2</v>
      </c>
      <c r="H7062" s="7">
        <v>7054</v>
      </c>
      <c r="I7062" s="14">
        <v>3.4600248887431122E-2</v>
      </c>
    </row>
    <row r="7063" spans="2:9" x14ac:dyDescent="0.25">
      <c r="B7063" s="7">
        <v>7055</v>
      </c>
      <c r="C7063" s="14">
        <f t="shared" ca="1" si="174"/>
        <v>-0.26426007036025101</v>
      </c>
      <c r="H7063" s="7">
        <v>7055</v>
      </c>
      <c r="I7063" s="14">
        <v>3.7490542747627219E-2</v>
      </c>
    </row>
    <row r="7064" spans="2:9" x14ac:dyDescent="0.25">
      <c r="B7064" s="7">
        <v>7056</v>
      </c>
      <c r="C7064" s="14">
        <f t="shared" ca="1" si="174"/>
        <v>-5.6039052604812435E-2</v>
      </c>
      <c r="H7064" s="7">
        <v>7056</v>
      </c>
      <c r="I7064" s="14">
        <v>4.4609585352650832E-2</v>
      </c>
    </row>
    <row r="7065" spans="2:9" x14ac:dyDescent="0.25">
      <c r="B7065" s="7">
        <v>7057</v>
      </c>
      <c r="C7065" s="14">
        <f t="shared" ca="1" si="174"/>
        <v>0.21301451758273421</v>
      </c>
      <c r="H7065" s="7">
        <v>7057</v>
      </c>
      <c r="I7065" s="14">
        <v>4.2303421664371482E-2</v>
      </c>
    </row>
    <row r="7066" spans="2:9" x14ac:dyDescent="0.25">
      <c r="B7066" s="7">
        <v>7058</v>
      </c>
      <c r="C7066" s="14">
        <f t="shared" ca="1" si="174"/>
        <v>-0.23956686760895049</v>
      </c>
      <c r="H7066" s="7">
        <v>7058</v>
      </c>
      <c r="I7066" s="14">
        <v>3.8764616043671665E-2</v>
      </c>
    </row>
    <row r="7067" spans="2:9" x14ac:dyDescent="0.25">
      <c r="B7067" s="7">
        <v>7059</v>
      </c>
      <c r="C7067" s="14">
        <f t="shared" ca="1" si="174"/>
        <v>-0.57516263536434975</v>
      </c>
      <c r="H7067" s="7">
        <v>7059</v>
      </c>
      <c r="I7067" s="14">
        <v>3.9880379785297938E-2</v>
      </c>
    </row>
    <row r="7068" spans="2:9" x14ac:dyDescent="0.25">
      <c r="B7068" s="7">
        <v>7060</v>
      </c>
      <c r="C7068" s="14">
        <f t="shared" ca="1" si="174"/>
        <v>-1.2295610669828527</v>
      </c>
      <c r="H7068" s="7">
        <v>7060</v>
      </c>
      <c r="I7068" s="14">
        <v>3.9482391320426698E-2</v>
      </c>
    </row>
    <row r="7069" spans="2:9" x14ac:dyDescent="0.25">
      <c r="B7069" s="7">
        <v>7061</v>
      </c>
      <c r="C7069" s="14">
        <f t="shared" ca="1" si="174"/>
        <v>-1.025604859032041</v>
      </c>
      <c r="H7069" s="7">
        <v>7061</v>
      </c>
      <c r="I7069" s="14">
        <v>3.9510724087357417E-2</v>
      </c>
    </row>
    <row r="7070" spans="2:9" x14ac:dyDescent="0.25">
      <c r="B7070" s="7">
        <v>7062</v>
      </c>
      <c r="C7070" s="14">
        <f t="shared" ca="1" si="174"/>
        <v>-7.7494095659222217E-2</v>
      </c>
      <c r="H7070" s="7">
        <v>7062</v>
      </c>
      <c r="I7070" s="14">
        <v>4.0105911308244951E-2</v>
      </c>
    </row>
    <row r="7071" spans="2:9" x14ac:dyDescent="0.25">
      <c r="B7071" s="7">
        <v>7063</v>
      </c>
      <c r="C7071" s="14">
        <f t="shared" ca="1" si="174"/>
        <v>0.38717927232634819</v>
      </c>
      <c r="H7071" s="7">
        <v>7063</v>
      </c>
      <c r="I7071" s="14">
        <v>3.6657620096457261E-2</v>
      </c>
    </row>
    <row r="7072" spans="2:9" x14ac:dyDescent="0.25">
      <c r="B7072" s="7">
        <v>7064</v>
      </c>
      <c r="C7072" s="14">
        <f t="shared" ca="1" si="174"/>
        <v>1.6507139085942504E-2</v>
      </c>
      <c r="H7072" s="7">
        <v>7064</v>
      </c>
      <c r="I7072" s="14">
        <v>3.5392513284687767E-2</v>
      </c>
    </row>
    <row r="7073" spans="2:9" x14ac:dyDescent="0.25">
      <c r="B7073" s="7">
        <v>7065</v>
      </c>
      <c r="C7073" s="14">
        <f t="shared" ca="1" si="174"/>
        <v>-0.35776758016055688</v>
      </c>
      <c r="H7073" s="7">
        <v>7065</v>
      </c>
      <c r="I7073" s="14">
        <v>3.9333750583732882E-2</v>
      </c>
    </row>
    <row r="7074" spans="2:9" x14ac:dyDescent="0.25">
      <c r="B7074" s="7">
        <v>7066</v>
      </c>
      <c r="C7074" s="14">
        <f t="shared" ca="1" si="174"/>
        <v>0.53881317748137891</v>
      </c>
      <c r="H7074" s="7">
        <v>7066</v>
      </c>
      <c r="I7074" s="14">
        <v>3.9825913183451807E-2</v>
      </c>
    </row>
    <row r="7075" spans="2:9" x14ac:dyDescent="0.25">
      <c r="B7075" s="7">
        <v>7067</v>
      </c>
      <c r="C7075" s="14">
        <f t="shared" ca="1" si="174"/>
        <v>-0.34637437182163427</v>
      </c>
      <c r="H7075" s="7">
        <v>7067</v>
      </c>
      <c r="I7075" s="14">
        <v>4.6488507653400436E-2</v>
      </c>
    </row>
    <row r="7076" spans="2:9" x14ac:dyDescent="0.25">
      <c r="B7076" s="7">
        <v>7068</v>
      </c>
      <c r="C7076" s="14">
        <f t="shared" ca="1" si="174"/>
        <v>-0.22062715241677597</v>
      </c>
      <c r="H7076" s="7">
        <v>7068</v>
      </c>
      <c r="I7076" s="14">
        <v>3.7845525524013365E-2</v>
      </c>
    </row>
    <row r="7077" spans="2:9" x14ac:dyDescent="0.25">
      <c r="B7077" s="7">
        <v>7069</v>
      </c>
      <c r="C7077" s="14">
        <f t="shared" ca="1" si="174"/>
        <v>-0.15750073570543474</v>
      </c>
      <c r="H7077" s="7">
        <v>7069</v>
      </c>
      <c r="I7077" s="14">
        <v>3.7733897749756898E-2</v>
      </c>
    </row>
    <row r="7078" spans="2:9" x14ac:dyDescent="0.25">
      <c r="B7078" s="7">
        <v>7070</v>
      </c>
      <c r="C7078" s="14">
        <f t="shared" ca="1" si="174"/>
        <v>-0.37311223356284229</v>
      </c>
      <c r="H7078" s="7">
        <v>7070</v>
      </c>
      <c r="I7078" s="14">
        <v>4.2718667413355081E-2</v>
      </c>
    </row>
    <row r="7079" spans="2:9" x14ac:dyDescent="0.25">
      <c r="B7079" s="7">
        <v>7071</v>
      </c>
      <c r="C7079" s="14">
        <f t="shared" ca="1" si="174"/>
        <v>0.53587051831049182</v>
      </c>
      <c r="H7079" s="7">
        <v>7071</v>
      </c>
      <c r="I7079" s="14">
        <v>4.9324256223149877E-2</v>
      </c>
    </row>
    <row r="7080" spans="2:9" x14ac:dyDescent="0.25">
      <c r="B7080" s="7">
        <v>7072</v>
      </c>
      <c r="C7080" s="14">
        <f t="shared" ca="1" si="174"/>
        <v>-0.24226869054462594</v>
      </c>
      <c r="H7080" s="7">
        <v>7072</v>
      </c>
      <c r="I7080" s="14">
        <v>4.0333039472917671E-2</v>
      </c>
    </row>
    <row r="7081" spans="2:9" x14ac:dyDescent="0.25">
      <c r="B7081" s="7">
        <v>7073</v>
      </c>
      <c r="C7081" s="14">
        <f t="shared" ca="1" si="174"/>
        <v>0.98369784966718532</v>
      </c>
      <c r="H7081" s="7">
        <v>7073</v>
      </c>
      <c r="I7081" s="14">
        <v>3.4962838656868396E-2</v>
      </c>
    </row>
    <row r="7082" spans="2:9" x14ac:dyDescent="0.25">
      <c r="B7082" s="7">
        <v>7074</v>
      </c>
      <c r="C7082" s="14">
        <f t="shared" ca="1" si="174"/>
        <v>-0.65237935500067556</v>
      </c>
      <c r="H7082" s="7">
        <v>7074</v>
      </c>
      <c r="I7082" s="14">
        <v>3.789982431594241E-2</v>
      </c>
    </row>
    <row r="7083" spans="2:9" x14ac:dyDescent="0.25">
      <c r="B7083" s="7">
        <v>7075</v>
      </c>
      <c r="C7083" s="14">
        <f t="shared" ca="1" si="174"/>
        <v>0.29849934681844403</v>
      </c>
      <c r="H7083" s="7">
        <v>7075</v>
      </c>
      <c r="I7083" s="14">
        <v>3.7036269576641405E-2</v>
      </c>
    </row>
    <row r="7084" spans="2:9" x14ac:dyDescent="0.25">
      <c r="B7084" s="7">
        <v>7076</v>
      </c>
      <c r="C7084" s="14">
        <f t="shared" ca="1" si="174"/>
        <v>-2.7418955260983612E-2</v>
      </c>
      <c r="H7084" s="7">
        <v>7076</v>
      </c>
      <c r="I7084" s="14">
        <v>3.7360741566547534E-2</v>
      </c>
    </row>
    <row r="7085" spans="2:9" x14ac:dyDescent="0.25">
      <c r="B7085" s="7">
        <v>7077</v>
      </c>
      <c r="C7085" s="14">
        <f t="shared" ca="1" si="174"/>
        <v>0.51338505363778308</v>
      </c>
      <c r="H7085" s="7">
        <v>7077</v>
      </c>
      <c r="I7085" s="14">
        <v>4.4295872915294368E-2</v>
      </c>
    </row>
    <row r="7086" spans="2:9" x14ac:dyDescent="0.25">
      <c r="B7086" s="7">
        <v>7078</v>
      </c>
      <c r="C7086" s="14">
        <f t="shared" ca="1" si="174"/>
        <v>0.44770971319653413</v>
      </c>
      <c r="H7086" s="7">
        <v>7078</v>
      </c>
      <c r="I7086" s="14">
        <v>4.1592218506970868E-2</v>
      </c>
    </row>
    <row r="7087" spans="2:9" x14ac:dyDescent="0.25">
      <c r="B7087" s="7">
        <v>7079</v>
      </c>
      <c r="C7087" s="14">
        <f t="shared" ca="1" si="174"/>
        <v>-0.66062238068026558</v>
      </c>
      <c r="H7087" s="7">
        <v>7079</v>
      </c>
      <c r="I7087" s="14">
        <v>3.9859936089064137E-2</v>
      </c>
    </row>
    <row r="7088" spans="2:9" x14ac:dyDescent="0.25">
      <c r="B7088" s="7">
        <v>7080</v>
      </c>
      <c r="C7088" s="14">
        <f t="shared" ca="1" si="174"/>
        <v>0.29666835629048477</v>
      </c>
      <c r="H7088" s="7">
        <v>7080</v>
      </c>
      <c r="I7088" s="14">
        <v>4.0514506888912845E-2</v>
      </c>
    </row>
    <row r="7089" spans="2:9" x14ac:dyDescent="0.25">
      <c r="B7089" s="7">
        <v>7081</v>
      </c>
      <c r="C7089" s="14">
        <f t="shared" ca="1" si="174"/>
        <v>-0.30287900843725929</v>
      </c>
      <c r="H7089" s="7">
        <v>7081</v>
      </c>
      <c r="I7089" s="14">
        <v>3.6919095129404528E-2</v>
      </c>
    </row>
    <row r="7090" spans="2:9" x14ac:dyDescent="0.25">
      <c r="B7090" s="7">
        <v>7082</v>
      </c>
      <c r="C7090" s="14">
        <f t="shared" ca="1" si="174"/>
        <v>-1.1175634205697484E-2</v>
      </c>
      <c r="H7090" s="7">
        <v>7082</v>
      </c>
      <c r="I7090" s="14">
        <v>3.6435414193891423E-2</v>
      </c>
    </row>
    <row r="7091" spans="2:9" x14ac:dyDescent="0.25">
      <c r="B7091" s="7">
        <v>7083</v>
      </c>
      <c r="C7091" s="14">
        <f t="shared" ca="1" si="174"/>
        <v>0.13262513884712415</v>
      </c>
      <c r="H7091" s="7">
        <v>7083</v>
      </c>
      <c r="I7091" s="14">
        <v>4.2344751078758756E-2</v>
      </c>
    </row>
    <row r="7092" spans="2:9" x14ac:dyDescent="0.25">
      <c r="B7092" s="7">
        <v>7084</v>
      </c>
      <c r="C7092" s="14">
        <f t="shared" ca="1" si="174"/>
        <v>0.66554465726145784</v>
      </c>
      <c r="H7092" s="7">
        <v>7084</v>
      </c>
      <c r="I7092" s="14">
        <v>3.88090594965219E-2</v>
      </c>
    </row>
    <row r="7093" spans="2:9" x14ac:dyDescent="0.25">
      <c r="B7093" s="7">
        <v>7085</v>
      </c>
      <c r="C7093" s="14">
        <f t="shared" ca="1" si="174"/>
        <v>-0.41038822294286242</v>
      </c>
      <c r="H7093" s="7">
        <v>7085</v>
      </c>
      <c r="I7093" s="14">
        <v>4.0833854798015025E-2</v>
      </c>
    </row>
    <row r="7094" spans="2:9" x14ac:dyDescent="0.25">
      <c r="B7094" s="7">
        <v>7086</v>
      </c>
      <c r="C7094" s="14">
        <f t="shared" ca="1" si="174"/>
        <v>-0.50695465460022582</v>
      </c>
      <c r="H7094" s="7">
        <v>7086</v>
      </c>
      <c r="I7094" s="14">
        <v>3.7113477902913944E-2</v>
      </c>
    </row>
    <row r="7095" spans="2:9" x14ac:dyDescent="0.25">
      <c r="B7095" s="7">
        <v>7087</v>
      </c>
      <c r="C7095" s="14">
        <f t="shared" ca="1" si="174"/>
        <v>0.27378581086358095</v>
      </c>
      <c r="H7095" s="7">
        <v>7087</v>
      </c>
      <c r="I7095" s="14">
        <v>3.7840018460690496E-2</v>
      </c>
    </row>
    <row r="7096" spans="2:9" x14ac:dyDescent="0.25">
      <c r="B7096" s="7">
        <v>7088</v>
      </c>
      <c r="C7096" s="14">
        <f t="shared" ca="1" si="174"/>
        <v>-5.9006801750591441E-2</v>
      </c>
      <c r="H7096" s="7">
        <v>7088</v>
      </c>
      <c r="I7096" s="14">
        <v>3.7808394029511493E-2</v>
      </c>
    </row>
    <row r="7097" spans="2:9" x14ac:dyDescent="0.25">
      <c r="B7097" s="7">
        <v>7089</v>
      </c>
      <c r="C7097" s="14">
        <f t="shared" ca="1" si="174"/>
        <v>-0.14192385499524235</v>
      </c>
      <c r="H7097" s="7">
        <v>7089</v>
      </c>
      <c r="I7097" s="14">
        <v>3.6954549698392604E-2</v>
      </c>
    </row>
    <row r="7098" spans="2:9" x14ac:dyDescent="0.25">
      <c r="B7098" s="7">
        <v>7090</v>
      </c>
      <c r="C7098" s="14">
        <f t="shared" ca="1" si="174"/>
        <v>0.5336399449483894</v>
      </c>
      <c r="H7098" s="7">
        <v>7090</v>
      </c>
      <c r="I7098" s="14">
        <v>4.2033997146614793E-2</v>
      </c>
    </row>
    <row r="7099" spans="2:9" x14ac:dyDescent="0.25">
      <c r="B7099" s="7">
        <v>7091</v>
      </c>
      <c r="C7099" s="14">
        <f t="shared" ca="1" si="174"/>
        <v>5.3874201493437371E-2</v>
      </c>
      <c r="H7099" s="7">
        <v>7091</v>
      </c>
      <c r="I7099" s="14">
        <v>4.1680476109133016E-2</v>
      </c>
    </row>
    <row r="7100" spans="2:9" x14ac:dyDescent="0.25">
      <c r="B7100" s="7">
        <v>7092</v>
      </c>
      <c r="C7100" s="14">
        <f t="shared" ca="1" si="174"/>
        <v>0.15856828738337059</v>
      </c>
      <c r="H7100" s="7">
        <v>7092</v>
      </c>
      <c r="I7100" s="14">
        <v>4.3298358715720152E-2</v>
      </c>
    </row>
    <row r="7101" spans="2:9" x14ac:dyDescent="0.25">
      <c r="B7101" s="7">
        <v>7093</v>
      </c>
      <c r="C7101" s="14">
        <f t="shared" ca="1" si="174"/>
        <v>-8.2782701747615428E-3</v>
      </c>
      <c r="H7101" s="7">
        <v>7093</v>
      </c>
      <c r="I7101" s="14">
        <v>3.3205660140207892E-2</v>
      </c>
    </row>
    <row r="7102" spans="2:9" x14ac:dyDescent="0.25">
      <c r="B7102" s="7">
        <v>7094</v>
      </c>
      <c r="C7102" s="14">
        <f t="shared" ca="1" si="174"/>
        <v>0.62887554159801362</v>
      </c>
      <c r="H7102" s="7">
        <v>7094</v>
      </c>
      <c r="I7102" s="14">
        <v>3.980304606317811E-2</v>
      </c>
    </row>
    <row r="7103" spans="2:9" x14ac:dyDescent="0.25">
      <c r="B7103" s="7">
        <v>7095</v>
      </c>
      <c r="C7103" s="14">
        <f t="shared" ca="1" si="174"/>
        <v>0.46147592732071357</v>
      </c>
      <c r="H7103" s="7">
        <v>7095</v>
      </c>
      <c r="I7103" s="14">
        <v>4.646733352218569E-2</v>
      </c>
    </row>
    <row r="7104" spans="2:9" x14ac:dyDescent="0.25">
      <c r="B7104" s="7">
        <v>7096</v>
      </c>
      <c r="C7104" s="14">
        <f t="shared" ca="1" si="174"/>
        <v>0.21509965896638528</v>
      </c>
      <c r="H7104" s="7">
        <v>7096</v>
      </c>
      <c r="I7104" s="14">
        <v>4.789566266350747E-2</v>
      </c>
    </row>
    <row r="7105" spans="2:9" x14ac:dyDescent="0.25">
      <c r="B7105" s="7">
        <v>7097</v>
      </c>
      <c r="C7105" s="14">
        <f t="shared" ca="1" si="174"/>
        <v>-0.3118707942523653</v>
      </c>
      <c r="H7105" s="7">
        <v>7097</v>
      </c>
      <c r="I7105" s="14">
        <v>3.9753132629875718E-2</v>
      </c>
    </row>
    <row r="7106" spans="2:9" x14ac:dyDescent="0.25">
      <c r="B7106" s="7">
        <v>7098</v>
      </c>
      <c r="C7106" s="14">
        <f t="shared" ca="1" si="174"/>
        <v>1.0560798705080936</v>
      </c>
      <c r="H7106" s="7">
        <v>7098</v>
      </c>
      <c r="I7106" s="14">
        <v>3.62208543406108E-2</v>
      </c>
    </row>
    <row r="7107" spans="2:9" x14ac:dyDescent="0.25">
      <c r="B7107" s="7">
        <v>7099</v>
      </c>
      <c r="C7107" s="14">
        <f t="shared" ca="1" si="174"/>
        <v>0.51518713371800096</v>
      </c>
      <c r="H7107" s="7">
        <v>7099</v>
      </c>
      <c r="I7107" s="14">
        <v>3.85356222592763E-2</v>
      </c>
    </row>
    <row r="7108" spans="2:9" x14ac:dyDescent="0.25">
      <c r="B7108" s="7">
        <v>7100</v>
      </c>
      <c r="C7108" s="14">
        <f t="shared" ca="1" si="174"/>
        <v>-0.16495300996006149</v>
      </c>
      <c r="H7108" s="7">
        <v>7100</v>
      </c>
      <c r="I7108" s="14">
        <v>3.2868030735835552E-2</v>
      </c>
    </row>
    <row r="7109" spans="2:9" x14ac:dyDescent="0.25">
      <c r="B7109" s="7">
        <v>7101</v>
      </c>
      <c r="C7109" s="14">
        <f t="shared" ca="1" si="174"/>
        <v>-0.16111506407990728</v>
      </c>
      <c r="H7109" s="7">
        <v>7101</v>
      </c>
      <c r="I7109" s="14">
        <v>4.0207782840887586E-2</v>
      </c>
    </row>
    <row r="7110" spans="2:9" x14ac:dyDescent="0.25">
      <c r="B7110" s="7">
        <v>7102</v>
      </c>
      <c r="C7110" s="14">
        <f t="shared" ca="1" si="174"/>
        <v>-0.11228719187409</v>
      </c>
      <c r="H7110" s="7">
        <v>7102</v>
      </c>
      <c r="I7110" s="14">
        <v>4.0619293736804299E-2</v>
      </c>
    </row>
    <row r="7111" spans="2:9" x14ac:dyDescent="0.25">
      <c r="B7111" s="7">
        <v>7103</v>
      </c>
      <c r="C7111" s="14">
        <f t="shared" ca="1" si="174"/>
        <v>0.12066542060077362</v>
      </c>
      <c r="H7111" s="7">
        <v>7103</v>
      </c>
      <c r="I7111" s="14">
        <v>3.6670810185204739E-2</v>
      </c>
    </row>
    <row r="7112" spans="2:9" x14ac:dyDescent="0.25">
      <c r="B7112" s="7">
        <v>7104</v>
      </c>
      <c r="C7112" s="14">
        <f t="shared" ca="1" si="174"/>
        <v>0.148192082606426</v>
      </c>
      <c r="H7112" s="7">
        <v>7104</v>
      </c>
      <c r="I7112" s="14">
        <v>4.7589814367507019E-2</v>
      </c>
    </row>
    <row r="7113" spans="2:9" x14ac:dyDescent="0.25">
      <c r="B7113" s="7">
        <v>7105</v>
      </c>
      <c r="C7113" s="14">
        <f t="shared" ca="1" si="174"/>
        <v>0.24436259034218069</v>
      </c>
      <c r="H7113" s="7">
        <v>7105</v>
      </c>
      <c r="I7113" s="14">
        <v>3.7403232991624978E-2</v>
      </c>
    </row>
    <row r="7114" spans="2:9" x14ac:dyDescent="0.25">
      <c r="B7114" s="7">
        <v>7106</v>
      </c>
      <c r="C7114" s="14">
        <f t="shared" ca="1" si="174"/>
        <v>0.72814249151902466</v>
      </c>
      <c r="H7114" s="7">
        <v>7106</v>
      </c>
      <c r="I7114" s="14">
        <v>4.0624143076326676E-2</v>
      </c>
    </row>
    <row r="7115" spans="2:9" x14ac:dyDescent="0.25">
      <c r="B7115" s="7">
        <v>7107</v>
      </c>
      <c r="C7115" s="14">
        <f t="shared" ref="C7115:C7178" ca="1" si="175">_xlfn.NORM.INV(RAND(),$C$3,$C$4)+($C$5*C7114)+($C$6*RAND())</f>
        <v>0.12661207126703444</v>
      </c>
      <c r="H7115" s="7">
        <v>7107</v>
      </c>
      <c r="I7115" s="14">
        <v>3.1384750971965004E-2</v>
      </c>
    </row>
    <row r="7116" spans="2:9" x14ac:dyDescent="0.25">
      <c r="B7116" s="7">
        <v>7108</v>
      </c>
      <c r="C7116" s="14">
        <f t="shared" ca="1" si="175"/>
        <v>0.21930691123971754</v>
      </c>
      <c r="H7116" s="7">
        <v>7108</v>
      </c>
      <c r="I7116" s="14">
        <v>3.7678321921290253E-2</v>
      </c>
    </row>
    <row r="7117" spans="2:9" x14ac:dyDescent="0.25">
      <c r="B7117" s="7">
        <v>7109</v>
      </c>
      <c r="C7117" s="14">
        <f t="shared" ca="1" si="175"/>
        <v>0.58665754220931576</v>
      </c>
      <c r="H7117" s="7">
        <v>7109</v>
      </c>
      <c r="I7117" s="14">
        <v>3.8381543158922761E-2</v>
      </c>
    </row>
    <row r="7118" spans="2:9" x14ac:dyDescent="0.25">
      <c r="B7118" s="7">
        <v>7110</v>
      </c>
      <c r="C7118" s="14">
        <f t="shared" ca="1" si="175"/>
        <v>-0.19744123716927978</v>
      </c>
      <c r="H7118" s="7">
        <v>7110</v>
      </c>
      <c r="I7118" s="14">
        <v>3.5941456973312587E-2</v>
      </c>
    </row>
    <row r="7119" spans="2:9" x14ac:dyDescent="0.25">
      <c r="B7119" s="7">
        <v>7111</v>
      </c>
      <c r="C7119" s="14">
        <f t="shared" ca="1" si="175"/>
        <v>-3.1205821870134293E-3</v>
      </c>
      <c r="H7119" s="7">
        <v>7111</v>
      </c>
      <c r="I7119" s="14">
        <v>4.0095242830002119E-2</v>
      </c>
    </row>
    <row r="7120" spans="2:9" x14ac:dyDescent="0.25">
      <c r="B7120" s="7">
        <v>7112</v>
      </c>
      <c r="C7120" s="14">
        <f t="shared" ca="1" si="175"/>
        <v>0.28114411753777013</v>
      </c>
      <c r="H7120" s="7">
        <v>7112</v>
      </c>
      <c r="I7120" s="14">
        <v>3.775122388314877E-2</v>
      </c>
    </row>
    <row r="7121" spans="2:9" x14ac:dyDescent="0.25">
      <c r="B7121" s="7">
        <v>7113</v>
      </c>
      <c r="C7121" s="14">
        <f t="shared" ca="1" si="175"/>
        <v>-4.7400013665005326E-2</v>
      </c>
      <c r="H7121" s="7">
        <v>7113</v>
      </c>
      <c r="I7121" s="14">
        <v>3.8418970178993914E-2</v>
      </c>
    </row>
    <row r="7122" spans="2:9" x14ac:dyDescent="0.25">
      <c r="B7122" s="7">
        <v>7114</v>
      </c>
      <c r="C7122" s="14">
        <f t="shared" ca="1" si="175"/>
        <v>0.51671432607678658</v>
      </c>
      <c r="H7122" s="7">
        <v>7114</v>
      </c>
      <c r="I7122" s="14">
        <v>4.2781658423015137E-2</v>
      </c>
    </row>
    <row r="7123" spans="2:9" x14ac:dyDescent="0.25">
      <c r="B7123" s="7">
        <v>7115</v>
      </c>
      <c r="C7123" s="14">
        <f t="shared" ca="1" si="175"/>
        <v>-0.26594693723513735</v>
      </c>
      <c r="H7123" s="7">
        <v>7115</v>
      </c>
      <c r="I7123" s="14">
        <v>3.4992362394371472E-2</v>
      </c>
    </row>
    <row r="7124" spans="2:9" x14ac:dyDescent="0.25">
      <c r="B7124" s="7">
        <v>7116</v>
      </c>
      <c r="C7124" s="14">
        <f t="shared" ca="1" si="175"/>
        <v>-0.28687745677315346</v>
      </c>
      <c r="H7124" s="7">
        <v>7116</v>
      </c>
      <c r="I7124" s="14">
        <v>3.8112419870130428E-2</v>
      </c>
    </row>
    <row r="7125" spans="2:9" x14ac:dyDescent="0.25">
      <c r="B7125" s="7">
        <v>7117</v>
      </c>
      <c r="C7125" s="14">
        <f t="shared" ca="1" si="175"/>
        <v>3.4262204899785507E-2</v>
      </c>
      <c r="H7125" s="7">
        <v>7117</v>
      </c>
      <c r="I7125" s="14">
        <v>4.4720995850239489E-2</v>
      </c>
    </row>
    <row r="7126" spans="2:9" x14ac:dyDescent="0.25">
      <c r="B7126" s="7">
        <v>7118</v>
      </c>
      <c r="C7126" s="14">
        <f t="shared" ca="1" si="175"/>
        <v>-7.7438045461412003E-2</v>
      </c>
      <c r="H7126" s="7">
        <v>7118</v>
      </c>
      <c r="I7126" s="14">
        <v>4.1240621124764294E-2</v>
      </c>
    </row>
    <row r="7127" spans="2:9" x14ac:dyDescent="0.25">
      <c r="B7127" s="7">
        <v>7119</v>
      </c>
      <c r="C7127" s="14">
        <f t="shared" ca="1" si="175"/>
        <v>-6.0423868126919307E-2</v>
      </c>
      <c r="H7127" s="7">
        <v>7119</v>
      </c>
      <c r="I7127" s="14">
        <v>3.2493918187589753E-2</v>
      </c>
    </row>
    <row r="7128" spans="2:9" x14ac:dyDescent="0.25">
      <c r="B7128" s="7">
        <v>7120</v>
      </c>
      <c r="C7128" s="14">
        <f t="shared" ca="1" si="175"/>
        <v>0.31938593105822888</v>
      </c>
      <c r="H7128" s="7">
        <v>7120</v>
      </c>
      <c r="I7128" s="14">
        <v>3.7984572355026433E-2</v>
      </c>
    </row>
    <row r="7129" spans="2:9" x14ac:dyDescent="0.25">
      <c r="B7129" s="7">
        <v>7121</v>
      </c>
      <c r="C7129" s="14">
        <f t="shared" ca="1" si="175"/>
        <v>5.6572318840313156E-2</v>
      </c>
      <c r="H7129" s="7">
        <v>7121</v>
      </c>
      <c r="I7129" s="14">
        <v>4.4176545912390841E-2</v>
      </c>
    </row>
    <row r="7130" spans="2:9" x14ac:dyDescent="0.25">
      <c r="B7130" s="7">
        <v>7122</v>
      </c>
      <c r="C7130" s="14">
        <f t="shared" ca="1" si="175"/>
        <v>-6.245222035188118E-3</v>
      </c>
      <c r="H7130" s="7">
        <v>7122</v>
      </c>
      <c r="I7130" s="14">
        <v>4.1977287482920761E-2</v>
      </c>
    </row>
    <row r="7131" spans="2:9" x14ac:dyDescent="0.25">
      <c r="B7131" s="7">
        <v>7123</v>
      </c>
      <c r="C7131" s="14">
        <f t="shared" ca="1" si="175"/>
        <v>0.38159818904970527</v>
      </c>
      <c r="H7131" s="7">
        <v>7123</v>
      </c>
      <c r="I7131" s="14">
        <v>3.9380604545793702E-2</v>
      </c>
    </row>
    <row r="7132" spans="2:9" x14ac:dyDescent="0.25">
      <c r="B7132" s="7">
        <v>7124</v>
      </c>
      <c r="C7132" s="14">
        <f t="shared" ca="1" si="175"/>
        <v>0.28627286673339986</v>
      </c>
      <c r="H7132" s="7">
        <v>7124</v>
      </c>
      <c r="I7132" s="14">
        <v>3.9269092393421468E-2</v>
      </c>
    </row>
    <row r="7133" spans="2:9" x14ac:dyDescent="0.25">
      <c r="B7133" s="7">
        <v>7125</v>
      </c>
      <c r="C7133" s="14">
        <f t="shared" ca="1" si="175"/>
        <v>-0.22617007775174755</v>
      </c>
      <c r="H7133" s="7">
        <v>7125</v>
      </c>
      <c r="I7133" s="14">
        <v>4.0677304726002415E-2</v>
      </c>
    </row>
    <row r="7134" spans="2:9" x14ac:dyDescent="0.25">
      <c r="B7134" s="7">
        <v>7126</v>
      </c>
      <c r="C7134" s="14">
        <f t="shared" ca="1" si="175"/>
        <v>0.63562873310679435</v>
      </c>
      <c r="H7134" s="7">
        <v>7126</v>
      </c>
      <c r="I7134" s="14">
        <v>3.905433542068925E-2</v>
      </c>
    </row>
    <row r="7135" spans="2:9" x14ac:dyDescent="0.25">
      <c r="B7135" s="7">
        <v>7127</v>
      </c>
      <c r="C7135" s="14">
        <f t="shared" ca="1" si="175"/>
        <v>0.57278839915831714</v>
      </c>
      <c r="H7135" s="7">
        <v>7127</v>
      </c>
      <c r="I7135" s="14">
        <v>3.5397725436570569E-2</v>
      </c>
    </row>
    <row r="7136" spans="2:9" x14ac:dyDescent="0.25">
      <c r="B7136" s="7">
        <v>7128</v>
      </c>
      <c r="C7136" s="14">
        <f t="shared" ca="1" si="175"/>
        <v>-0.32966653155961889</v>
      </c>
      <c r="H7136" s="7">
        <v>7128</v>
      </c>
      <c r="I7136" s="14">
        <v>3.5555330985696271E-2</v>
      </c>
    </row>
    <row r="7137" spans="2:9" x14ac:dyDescent="0.25">
      <c r="B7137" s="7">
        <v>7129</v>
      </c>
      <c r="C7137" s="14">
        <f t="shared" ca="1" si="175"/>
        <v>-0.65842184680655857</v>
      </c>
      <c r="H7137" s="7">
        <v>7129</v>
      </c>
      <c r="I7137" s="14">
        <v>3.7275695979448117E-2</v>
      </c>
    </row>
    <row r="7138" spans="2:9" x14ac:dyDescent="0.25">
      <c r="B7138" s="7">
        <v>7130</v>
      </c>
      <c r="C7138" s="14">
        <f t="shared" ca="1" si="175"/>
        <v>-0.47921220158938566</v>
      </c>
      <c r="H7138" s="7">
        <v>7130</v>
      </c>
      <c r="I7138" s="14">
        <v>4.0433573281487417E-2</v>
      </c>
    </row>
    <row r="7139" spans="2:9" x14ac:dyDescent="0.25">
      <c r="B7139" s="7">
        <v>7131</v>
      </c>
      <c r="C7139" s="14">
        <f t="shared" ca="1" si="175"/>
        <v>-4.1832472104394024E-2</v>
      </c>
      <c r="H7139" s="7">
        <v>7131</v>
      </c>
      <c r="I7139" s="14">
        <v>3.8136862929256082E-2</v>
      </c>
    </row>
    <row r="7140" spans="2:9" x14ac:dyDescent="0.25">
      <c r="B7140" s="7">
        <v>7132</v>
      </c>
      <c r="C7140" s="14">
        <f t="shared" ca="1" si="175"/>
        <v>0.29545442020400936</v>
      </c>
      <c r="H7140" s="7">
        <v>7132</v>
      </c>
      <c r="I7140" s="14">
        <v>4.0225216758680772E-2</v>
      </c>
    </row>
    <row r="7141" spans="2:9" x14ac:dyDescent="0.25">
      <c r="B7141" s="7">
        <v>7133</v>
      </c>
      <c r="C7141" s="14">
        <f t="shared" ca="1" si="175"/>
        <v>1.3268546535703758E-2</v>
      </c>
      <c r="H7141" s="7">
        <v>7133</v>
      </c>
      <c r="I7141" s="14">
        <v>3.2688144180620306E-2</v>
      </c>
    </row>
    <row r="7142" spans="2:9" x14ac:dyDescent="0.25">
      <c r="B7142" s="7">
        <v>7134</v>
      </c>
      <c r="C7142" s="14">
        <f t="shared" ca="1" si="175"/>
        <v>0.59308212833752183</v>
      </c>
      <c r="H7142" s="7">
        <v>7134</v>
      </c>
      <c r="I7142" s="14">
        <v>3.5867417496002717E-2</v>
      </c>
    </row>
    <row r="7143" spans="2:9" x14ac:dyDescent="0.25">
      <c r="B7143" s="7">
        <v>7135</v>
      </c>
      <c r="C7143" s="14">
        <f t="shared" ca="1" si="175"/>
        <v>0.21807295179121974</v>
      </c>
      <c r="H7143" s="7">
        <v>7135</v>
      </c>
      <c r="I7143" s="14">
        <v>4.3964496249593005E-2</v>
      </c>
    </row>
    <row r="7144" spans="2:9" x14ac:dyDescent="0.25">
      <c r="B7144" s="7">
        <v>7136</v>
      </c>
      <c r="C7144" s="14">
        <f t="shared" ca="1" si="175"/>
        <v>-0.35133256145481517</v>
      </c>
      <c r="H7144" s="7">
        <v>7136</v>
      </c>
      <c r="I7144" s="14">
        <v>3.6465412156117344E-2</v>
      </c>
    </row>
    <row r="7145" spans="2:9" x14ac:dyDescent="0.25">
      <c r="B7145" s="7">
        <v>7137</v>
      </c>
      <c r="C7145" s="14">
        <f t="shared" ca="1" si="175"/>
        <v>0.40455314839263218</v>
      </c>
      <c r="H7145" s="7">
        <v>7137</v>
      </c>
      <c r="I7145" s="14">
        <v>4.1920158400924987E-2</v>
      </c>
    </row>
    <row r="7146" spans="2:9" x14ac:dyDescent="0.25">
      <c r="B7146" s="7">
        <v>7138</v>
      </c>
      <c r="C7146" s="14">
        <f t="shared" ca="1" si="175"/>
        <v>0.51185850910109321</v>
      </c>
      <c r="H7146" s="7">
        <v>7138</v>
      </c>
      <c r="I7146" s="14">
        <v>4.8061091563210964E-2</v>
      </c>
    </row>
    <row r="7147" spans="2:9" x14ac:dyDescent="0.25">
      <c r="B7147" s="7">
        <v>7139</v>
      </c>
      <c r="C7147" s="14">
        <f t="shared" ca="1" si="175"/>
        <v>0.32093578897153552</v>
      </c>
      <c r="H7147" s="7">
        <v>7139</v>
      </c>
      <c r="I7147" s="14">
        <v>3.7360915394023225E-2</v>
      </c>
    </row>
    <row r="7148" spans="2:9" x14ac:dyDescent="0.25">
      <c r="B7148" s="7">
        <v>7140</v>
      </c>
      <c r="C7148" s="14">
        <f t="shared" ca="1" si="175"/>
        <v>-0.33246961662977942</v>
      </c>
      <c r="H7148" s="7">
        <v>7140</v>
      </c>
      <c r="I7148" s="14">
        <v>4.7176622617534143E-2</v>
      </c>
    </row>
    <row r="7149" spans="2:9" x14ac:dyDescent="0.25">
      <c r="B7149" s="7">
        <v>7141</v>
      </c>
      <c r="C7149" s="14">
        <f t="shared" ca="1" si="175"/>
        <v>-0.53074035100065475</v>
      </c>
      <c r="H7149" s="7">
        <v>7141</v>
      </c>
      <c r="I7149" s="14">
        <v>4.0964473512613543E-2</v>
      </c>
    </row>
    <row r="7150" spans="2:9" x14ac:dyDescent="0.25">
      <c r="B7150" s="7">
        <v>7142</v>
      </c>
      <c r="C7150" s="14">
        <f t="shared" ca="1" si="175"/>
        <v>0.23481419536077544</v>
      </c>
      <c r="H7150" s="7">
        <v>7142</v>
      </c>
      <c r="I7150" s="14">
        <v>3.8219315570052967E-2</v>
      </c>
    </row>
    <row r="7151" spans="2:9" x14ac:dyDescent="0.25">
      <c r="B7151" s="7">
        <v>7143</v>
      </c>
      <c r="C7151" s="14">
        <f t="shared" ca="1" si="175"/>
        <v>0.1823159497312476</v>
      </c>
      <c r="H7151" s="7">
        <v>7143</v>
      </c>
      <c r="I7151" s="14">
        <v>3.911871082014836E-2</v>
      </c>
    </row>
    <row r="7152" spans="2:9" x14ac:dyDescent="0.25">
      <c r="B7152" s="7">
        <v>7144</v>
      </c>
      <c r="C7152" s="14">
        <f t="shared" ca="1" si="175"/>
        <v>0.55419986680547206</v>
      </c>
      <c r="H7152" s="7">
        <v>7144</v>
      </c>
      <c r="I7152" s="14">
        <v>4.2226529100014724E-2</v>
      </c>
    </row>
    <row r="7153" spans="2:9" x14ac:dyDescent="0.25">
      <c r="B7153" s="7">
        <v>7145</v>
      </c>
      <c r="C7153" s="14">
        <f t="shared" ca="1" si="175"/>
        <v>-0.60462698742307297</v>
      </c>
      <c r="H7153" s="7">
        <v>7145</v>
      </c>
      <c r="I7153" s="14">
        <v>4.4112839181735086E-2</v>
      </c>
    </row>
    <row r="7154" spans="2:9" x14ac:dyDescent="0.25">
      <c r="B7154" s="7">
        <v>7146</v>
      </c>
      <c r="C7154" s="14">
        <f t="shared" ca="1" si="175"/>
        <v>0.76826597286109855</v>
      </c>
      <c r="H7154" s="7">
        <v>7146</v>
      </c>
      <c r="I7154" s="14">
        <v>4.2964299734078233E-2</v>
      </c>
    </row>
    <row r="7155" spans="2:9" x14ac:dyDescent="0.25">
      <c r="B7155" s="7">
        <v>7147</v>
      </c>
      <c r="C7155" s="14">
        <f t="shared" ca="1" si="175"/>
        <v>0.22324856104824173</v>
      </c>
      <c r="H7155" s="7">
        <v>7147</v>
      </c>
      <c r="I7155" s="14">
        <v>4.1939122178826588E-2</v>
      </c>
    </row>
    <row r="7156" spans="2:9" x14ac:dyDescent="0.25">
      <c r="B7156" s="7">
        <v>7148</v>
      </c>
      <c r="C7156" s="14">
        <f t="shared" ca="1" si="175"/>
        <v>8.8957711773815021E-3</v>
      </c>
      <c r="H7156" s="7">
        <v>7148</v>
      </c>
      <c r="I7156" s="14">
        <v>4.465392215570229E-2</v>
      </c>
    </row>
    <row r="7157" spans="2:9" x14ac:dyDescent="0.25">
      <c r="B7157" s="7">
        <v>7149</v>
      </c>
      <c r="C7157" s="14">
        <f t="shared" ca="1" si="175"/>
        <v>-0.21924817619398732</v>
      </c>
      <c r="H7157" s="7">
        <v>7149</v>
      </c>
      <c r="I7157" s="14">
        <v>3.5116733003270999E-2</v>
      </c>
    </row>
    <row r="7158" spans="2:9" x14ac:dyDescent="0.25">
      <c r="B7158" s="7">
        <v>7150</v>
      </c>
      <c r="C7158" s="14">
        <f t="shared" ca="1" si="175"/>
        <v>1.8766583563544815E-2</v>
      </c>
      <c r="H7158" s="7">
        <v>7150</v>
      </c>
      <c r="I7158" s="14">
        <v>4.0085825744911326E-2</v>
      </c>
    </row>
    <row r="7159" spans="2:9" x14ac:dyDescent="0.25">
      <c r="B7159" s="7">
        <v>7151</v>
      </c>
      <c r="C7159" s="14">
        <f t="shared" ca="1" si="175"/>
        <v>0.43540814677648293</v>
      </c>
      <c r="H7159" s="7">
        <v>7151</v>
      </c>
      <c r="I7159" s="14">
        <v>4.7052258889632097E-2</v>
      </c>
    </row>
    <row r="7160" spans="2:9" x14ac:dyDescent="0.25">
      <c r="B7160" s="7">
        <v>7152</v>
      </c>
      <c r="C7160" s="14">
        <f t="shared" ca="1" si="175"/>
        <v>-0.43613994695726638</v>
      </c>
      <c r="H7160" s="7">
        <v>7152</v>
      </c>
      <c r="I7160" s="14">
        <v>3.1620155052950301E-2</v>
      </c>
    </row>
    <row r="7161" spans="2:9" x14ac:dyDescent="0.25">
      <c r="B7161" s="7">
        <v>7153</v>
      </c>
      <c r="C7161" s="14">
        <f t="shared" ca="1" si="175"/>
        <v>-0.10840915687777858</v>
      </c>
      <c r="H7161" s="7">
        <v>7153</v>
      </c>
      <c r="I7161" s="14">
        <v>3.4342679079117332E-2</v>
      </c>
    </row>
    <row r="7162" spans="2:9" x14ac:dyDescent="0.25">
      <c r="B7162" s="7">
        <v>7154</v>
      </c>
      <c r="C7162" s="14">
        <f t="shared" ca="1" si="175"/>
        <v>0.5598725819778515</v>
      </c>
      <c r="H7162" s="7">
        <v>7154</v>
      </c>
      <c r="I7162" s="14">
        <v>4.0554262426335766E-2</v>
      </c>
    </row>
    <row r="7163" spans="2:9" x14ac:dyDescent="0.25">
      <c r="B7163" s="7">
        <v>7155</v>
      </c>
      <c r="C7163" s="14">
        <f t="shared" ca="1" si="175"/>
        <v>-0.3796069918202612</v>
      </c>
      <c r="H7163" s="7">
        <v>7155</v>
      </c>
      <c r="I7163" s="14">
        <v>4.4351537579710006E-2</v>
      </c>
    </row>
    <row r="7164" spans="2:9" x14ac:dyDescent="0.25">
      <c r="B7164" s="7">
        <v>7156</v>
      </c>
      <c r="C7164" s="14">
        <f t="shared" ca="1" si="175"/>
        <v>-0.14271551446700265</v>
      </c>
      <c r="H7164" s="7">
        <v>7156</v>
      </c>
      <c r="I7164" s="14">
        <v>3.2402495481513166E-2</v>
      </c>
    </row>
    <row r="7165" spans="2:9" x14ac:dyDescent="0.25">
      <c r="B7165" s="7">
        <v>7157</v>
      </c>
      <c r="C7165" s="14">
        <f t="shared" ca="1" si="175"/>
        <v>-0.46585913400907247</v>
      </c>
      <c r="H7165" s="7">
        <v>7157</v>
      </c>
      <c r="I7165" s="14">
        <v>3.5603888307407849E-2</v>
      </c>
    </row>
    <row r="7166" spans="2:9" x14ac:dyDescent="0.25">
      <c r="B7166" s="7">
        <v>7158</v>
      </c>
      <c r="C7166" s="14">
        <f t="shared" ca="1" si="175"/>
        <v>0.88213574650376825</v>
      </c>
      <c r="H7166" s="7">
        <v>7158</v>
      </c>
      <c r="I7166" s="14">
        <v>4.4012506043214432E-2</v>
      </c>
    </row>
    <row r="7167" spans="2:9" x14ac:dyDescent="0.25">
      <c r="B7167" s="7">
        <v>7159</v>
      </c>
      <c r="C7167" s="14">
        <f t="shared" ca="1" si="175"/>
        <v>0.63673820885936416</v>
      </c>
      <c r="H7167" s="7">
        <v>7159</v>
      </c>
      <c r="I7167" s="14">
        <v>3.4287701430006652E-2</v>
      </c>
    </row>
    <row r="7168" spans="2:9" x14ac:dyDescent="0.25">
      <c r="B7168" s="7">
        <v>7160</v>
      </c>
      <c r="C7168" s="14">
        <f t="shared" ca="1" si="175"/>
        <v>0.47088274272456476</v>
      </c>
      <c r="H7168" s="7">
        <v>7160</v>
      </c>
      <c r="I7168" s="14">
        <v>3.9580342913639682E-2</v>
      </c>
    </row>
    <row r="7169" spans="2:9" x14ac:dyDescent="0.25">
      <c r="B7169" s="7">
        <v>7161</v>
      </c>
      <c r="C7169" s="14">
        <f t="shared" ca="1" si="175"/>
        <v>-0.24035572204688185</v>
      </c>
      <c r="H7169" s="7">
        <v>7161</v>
      </c>
      <c r="I7169" s="14">
        <v>4.270562605670003E-2</v>
      </c>
    </row>
    <row r="7170" spans="2:9" x14ac:dyDescent="0.25">
      <c r="B7170" s="7">
        <v>7162</v>
      </c>
      <c r="C7170" s="14">
        <f t="shared" ca="1" si="175"/>
        <v>4.9427676606414672E-2</v>
      </c>
      <c r="H7170" s="7">
        <v>7162</v>
      </c>
      <c r="I7170" s="14">
        <v>4.4264133542914662E-2</v>
      </c>
    </row>
    <row r="7171" spans="2:9" x14ac:dyDescent="0.25">
      <c r="B7171" s="7">
        <v>7163</v>
      </c>
      <c r="C7171" s="14">
        <f t="shared" ca="1" si="175"/>
        <v>0.12252005492657789</v>
      </c>
      <c r="H7171" s="7">
        <v>7163</v>
      </c>
      <c r="I7171" s="14">
        <v>3.8267137749823536E-2</v>
      </c>
    </row>
    <row r="7172" spans="2:9" x14ac:dyDescent="0.25">
      <c r="B7172" s="7">
        <v>7164</v>
      </c>
      <c r="C7172" s="14">
        <f t="shared" ca="1" si="175"/>
        <v>0.15626409037871888</v>
      </c>
      <c r="H7172" s="7">
        <v>7164</v>
      </c>
      <c r="I7172" s="14">
        <v>4.120734652762089E-2</v>
      </c>
    </row>
    <row r="7173" spans="2:9" x14ac:dyDescent="0.25">
      <c r="B7173" s="7">
        <v>7165</v>
      </c>
      <c r="C7173" s="14">
        <f t="shared" ca="1" si="175"/>
        <v>0.26263243471961706</v>
      </c>
      <c r="H7173" s="7">
        <v>7165</v>
      </c>
      <c r="I7173" s="14">
        <v>3.6304640430434271E-2</v>
      </c>
    </row>
    <row r="7174" spans="2:9" x14ac:dyDescent="0.25">
      <c r="B7174" s="7">
        <v>7166</v>
      </c>
      <c r="C7174" s="14">
        <f t="shared" ca="1" si="175"/>
        <v>0.27741642052401827</v>
      </c>
      <c r="H7174" s="7">
        <v>7166</v>
      </c>
      <c r="I7174" s="14">
        <v>3.8765955819639604E-2</v>
      </c>
    </row>
    <row r="7175" spans="2:9" x14ac:dyDescent="0.25">
      <c r="B7175" s="7">
        <v>7167</v>
      </c>
      <c r="C7175" s="14">
        <f t="shared" ca="1" si="175"/>
        <v>-0.27170300871962344</v>
      </c>
      <c r="H7175" s="7">
        <v>7167</v>
      </c>
      <c r="I7175" s="14">
        <v>3.6875522977931958E-2</v>
      </c>
    </row>
    <row r="7176" spans="2:9" x14ac:dyDescent="0.25">
      <c r="B7176" s="7">
        <v>7168</v>
      </c>
      <c r="C7176" s="14">
        <f t="shared" ca="1" si="175"/>
        <v>-0.48279391925653586</v>
      </c>
      <c r="H7176" s="7">
        <v>7168</v>
      </c>
      <c r="I7176" s="14">
        <v>3.8824619939535461E-2</v>
      </c>
    </row>
    <row r="7177" spans="2:9" x14ac:dyDescent="0.25">
      <c r="B7177" s="7">
        <v>7169</v>
      </c>
      <c r="C7177" s="14">
        <f t="shared" ca="1" si="175"/>
        <v>3.9523738987254441E-2</v>
      </c>
      <c r="H7177" s="7">
        <v>7169</v>
      </c>
      <c r="I7177" s="14">
        <v>3.6003386933912251E-2</v>
      </c>
    </row>
    <row r="7178" spans="2:9" x14ac:dyDescent="0.25">
      <c r="B7178" s="7">
        <v>7170</v>
      </c>
      <c r="C7178" s="14">
        <f t="shared" ca="1" si="175"/>
        <v>0.27594850003890009</v>
      </c>
      <c r="H7178" s="7">
        <v>7170</v>
      </c>
      <c r="I7178" s="14">
        <v>3.906648473453956E-2</v>
      </c>
    </row>
    <row r="7179" spans="2:9" x14ac:dyDescent="0.25">
      <c r="B7179" s="7">
        <v>7171</v>
      </c>
      <c r="C7179" s="14">
        <f t="shared" ref="C7179:C7242" ca="1" si="176">_xlfn.NORM.INV(RAND(),$C$3,$C$4)+($C$5*C7178)+($C$6*RAND())</f>
        <v>-0.72429173972622241</v>
      </c>
      <c r="H7179" s="7">
        <v>7171</v>
      </c>
      <c r="I7179" s="14">
        <v>4.0081251464827557E-2</v>
      </c>
    </row>
    <row r="7180" spans="2:9" x14ac:dyDescent="0.25">
      <c r="B7180" s="7">
        <v>7172</v>
      </c>
      <c r="C7180" s="14">
        <f t="shared" ca="1" si="176"/>
        <v>0.72177345077265853</v>
      </c>
      <c r="H7180" s="7">
        <v>7172</v>
      </c>
      <c r="I7180" s="14">
        <v>3.533418871868433E-2</v>
      </c>
    </row>
    <row r="7181" spans="2:9" x14ac:dyDescent="0.25">
      <c r="B7181" s="7">
        <v>7173</v>
      </c>
      <c r="C7181" s="14">
        <f t="shared" ca="1" si="176"/>
        <v>-1.4347473776910383E-2</v>
      </c>
      <c r="H7181" s="7">
        <v>7173</v>
      </c>
      <c r="I7181" s="14">
        <v>4.2247412206372979E-2</v>
      </c>
    </row>
    <row r="7182" spans="2:9" x14ac:dyDescent="0.25">
      <c r="B7182" s="7">
        <v>7174</v>
      </c>
      <c r="C7182" s="14">
        <f t="shared" ca="1" si="176"/>
        <v>0.30804620481894013</v>
      </c>
      <c r="H7182" s="7">
        <v>7174</v>
      </c>
      <c r="I7182" s="14">
        <v>3.3069399112169509E-2</v>
      </c>
    </row>
    <row r="7183" spans="2:9" x14ac:dyDescent="0.25">
      <c r="B7183" s="7">
        <v>7175</v>
      </c>
      <c r="C7183" s="14">
        <f t="shared" ca="1" si="176"/>
        <v>0.66892952574628062</v>
      </c>
      <c r="H7183" s="7">
        <v>7175</v>
      </c>
      <c r="I7183" s="14">
        <v>3.6604658188868072E-2</v>
      </c>
    </row>
    <row r="7184" spans="2:9" x14ac:dyDescent="0.25">
      <c r="B7184" s="7">
        <v>7176</v>
      </c>
      <c r="C7184" s="14">
        <f t="shared" ca="1" si="176"/>
        <v>5.1727887695070772E-2</v>
      </c>
      <c r="H7184" s="7">
        <v>7176</v>
      </c>
      <c r="I7184" s="14">
        <v>3.8197524134526331E-2</v>
      </c>
    </row>
    <row r="7185" spans="2:9" x14ac:dyDescent="0.25">
      <c r="B7185" s="7">
        <v>7177</v>
      </c>
      <c r="C7185" s="14">
        <f t="shared" ca="1" si="176"/>
        <v>-0.68884485496974091</v>
      </c>
      <c r="H7185" s="7">
        <v>7177</v>
      </c>
      <c r="I7185" s="14">
        <v>4.2180173253231944E-2</v>
      </c>
    </row>
    <row r="7186" spans="2:9" x14ac:dyDescent="0.25">
      <c r="B7186" s="7">
        <v>7178</v>
      </c>
      <c r="C7186" s="14">
        <f t="shared" ca="1" si="176"/>
        <v>0.18910195680807973</v>
      </c>
      <c r="H7186" s="7">
        <v>7178</v>
      </c>
      <c r="I7186" s="14">
        <v>3.7421440241122442E-2</v>
      </c>
    </row>
    <row r="7187" spans="2:9" x14ac:dyDescent="0.25">
      <c r="B7187" s="7">
        <v>7179</v>
      </c>
      <c r="C7187" s="14">
        <f t="shared" ca="1" si="176"/>
        <v>0.67260639579942028</v>
      </c>
      <c r="H7187" s="7">
        <v>7179</v>
      </c>
      <c r="I7187" s="14">
        <v>3.8682171175502149E-2</v>
      </c>
    </row>
    <row r="7188" spans="2:9" x14ac:dyDescent="0.25">
      <c r="B7188" s="7">
        <v>7180</v>
      </c>
      <c r="C7188" s="14">
        <f t="shared" ca="1" si="176"/>
        <v>-1.7399710155058458E-2</v>
      </c>
      <c r="H7188" s="7">
        <v>7180</v>
      </c>
      <c r="I7188" s="14">
        <v>4.3980491794054374E-2</v>
      </c>
    </row>
    <row r="7189" spans="2:9" x14ac:dyDescent="0.25">
      <c r="B7189" s="7">
        <v>7181</v>
      </c>
      <c r="C7189" s="14">
        <f t="shared" ca="1" si="176"/>
        <v>-0.1383075789025523</v>
      </c>
      <c r="H7189" s="7">
        <v>7181</v>
      </c>
      <c r="I7189" s="14">
        <v>3.4618171316659632E-2</v>
      </c>
    </row>
    <row r="7190" spans="2:9" x14ac:dyDescent="0.25">
      <c r="B7190" s="7">
        <v>7182</v>
      </c>
      <c r="C7190" s="14">
        <f t="shared" ca="1" si="176"/>
        <v>-2.7434531189938834E-2</v>
      </c>
      <c r="H7190" s="7">
        <v>7182</v>
      </c>
      <c r="I7190" s="14">
        <v>3.7575709503939597E-2</v>
      </c>
    </row>
    <row r="7191" spans="2:9" x14ac:dyDescent="0.25">
      <c r="B7191" s="7">
        <v>7183</v>
      </c>
      <c r="C7191" s="14">
        <f t="shared" ca="1" si="176"/>
        <v>0.94469154553936119</v>
      </c>
      <c r="H7191" s="7">
        <v>7183</v>
      </c>
      <c r="I7191" s="14">
        <v>4.6306676782693901E-2</v>
      </c>
    </row>
    <row r="7192" spans="2:9" x14ac:dyDescent="0.25">
      <c r="B7192" s="7">
        <v>7184</v>
      </c>
      <c r="C7192" s="14">
        <f t="shared" ca="1" si="176"/>
        <v>0.23319920990465062</v>
      </c>
      <c r="H7192" s="7">
        <v>7184</v>
      </c>
      <c r="I7192" s="14">
        <v>3.1669335923001384E-2</v>
      </c>
    </row>
    <row r="7193" spans="2:9" x14ac:dyDescent="0.25">
      <c r="B7193" s="7">
        <v>7185</v>
      </c>
      <c r="C7193" s="14">
        <f t="shared" ca="1" si="176"/>
        <v>-6.5204588686529036E-2</v>
      </c>
      <c r="H7193" s="7">
        <v>7185</v>
      </c>
      <c r="I7193" s="14">
        <v>3.7392959243415291E-2</v>
      </c>
    </row>
    <row r="7194" spans="2:9" x14ac:dyDescent="0.25">
      <c r="B7194" s="7">
        <v>7186</v>
      </c>
      <c r="C7194" s="14">
        <f t="shared" ca="1" si="176"/>
        <v>-0.16603612486716077</v>
      </c>
      <c r="H7194" s="7">
        <v>7186</v>
      </c>
      <c r="I7194" s="14">
        <v>3.55788684059649E-2</v>
      </c>
    </row>
    <row r="7195" spans="2:9" x14ac:dyDescent="0.25">
      <c r="B7195" s="7">
        <v>7187</v>
      </c>
      <c r="C7195" s="14">
        <f t="shared" ca="1" si="176"/>
        <v>0.56145310250451697</v>
      </c>
      <c r="H7195" s="7">
        <v>7187</v>
      </c>
      <c r="I7195" s="14">
        <v>4.1464356918491811E-2</v>
      </c>
    </row>
    <row r="7196" spans="2:9" x14ac:dyDescent="0.25">
      <c r="B7196" s="7">
        <v>7188</v>
      </c>
      <c r="C7196" s="14">
        <f t="shared" ca="1" si="176"/>
        <v>0.14213778136633984</v>
      </c>
      <c r="H7196" s="7">
        <v>7188</v>
      </c>
      <c r="I7196" s="14">
        <v>3.8565644475042703E-2</v>
      </c>
    </row>
    <row r="7197" spans="2:9" x14ac:dyDescent="0.25">
      <c r="B7197" s="7">
        <v>7189</v>
      </c>
      <c r="C7197" s="14">
        <f t="shared" ca="1" si="176"/>
        <v>0.47191667540003085</v>
      </c>
      <c r="H7197" s="7">
        <v>7189</v>
      </c>
      <c r="I7197" s="14">
        <v>4.1408368942510133E-2</v>
      </c>
    </row>
    <row r="7198" spans="2:9" x14ac:dyDescent="0.25">
      <c r="B7198" s="7">
        <v>7190</v>
      </c>
      <c r="C7198" s="14">
        <f t="shared" ca="1" si="176"/>
        <v>6.7707441724349504E-3</v>
      </c>
      <c r="H7198" s="7">
        <v>7190</v>
      </c>
      <c r="I7198" s="14">
        <v>3.8606450912884414E-2</v>
      </c>
    </row>
    <row r="7199" spans="2:9" x14ac:dyDescent="0.25">
      <c r="B7199" s="7">
        <v>7191</v>
      </c>
      <c r="C7199" s="14">
        <f t="shared" ca="1" si="176"/>
        <v>0.426933297288485</v>
      </c>
      <c r="H7199" s="7">
        <v>7191</v>
      </c>
      <c r="I7199" s="14">
        <v>4.2195380120819519E-2</v>
      </c>
    </row>
    <row r="7200" spans="2:9" x14ac:dyDescent="0.25">
      <c r="B7200" s="7">
        <v>7192</v>
      </c>
      <c r="C7200" s="14">
        <f t="shared" ca="1" si="176"/>
        <v>-7.0103125214264123E-2</v>
      </c>
      <c r="H7200" s="7">
        <v>7192</v>
      </c>
      <c r="I7200" s="14">
        <v>3.3747812470162897E-2</v>
      </c>
    </row>
    <row r="7201" spans="2:9" x14ac:dyDescent="0.25">
      <c r="B7201" s="7">
        <v>7193</v>
      </c>
      <c r="C7201" s="14">
        <f t="shared" ca="1" si="176"/>
        <v>-0.65960345407215659</v>
      </c>
      <c r="H7201" s="7">
        <v>7193</v>
      </c>
      <c r="I7201" s="14">
        <v>4.8041477528561062E-2</v>
      </c>
    </row>
    <row r="7202" spans="2:9" x14ac:dyDescent="0.25">
      <c r="B7202" s="7">
        <v>7194</v>
      </c>
      <c r="C7202" s="14">
        <f t="shared" ca="1" si="176"/>
        <v>-5.504722793334909E-2</v>
      </c>
      <c r="H7202" s="7">
        <v>7194</v>
      </c>
      <c r="I7202" s="14">
        <v>4.024770752922819E-2</v>
      </c>
    </row>
    <row r="7203" spans="2:9" x14ac:dyDescent="0.25">
      <c r="B7203" s="7">
        <v>7195</v>
      </c>
      <c r="C7203" s="14">
        <f t="shared" ca="1" si="176"/>
        <v>0.48357559434170455</v>
      </c>
      <c r="H7203" s="7">
        <v>7195</v>
      </c>
      <c r="I7203" s="14">
        <v>4.1909489165276675E-2</v>
      </c>
    </row>
    <row r="7204" spans="2:9" x14ac:dyDescent="0.25">
      <c r="B7204" s="7">
        <v>7196</v>
      </c>
      <c r="C7204" s="14">
        <f t="shared" ca="1" si="176"/>
        <v>0.66433558686381788</v>
      </c>
      <c r="H7204" s="7">
        <v>7196</v>
      </c>
      <c r="I7204" s="14">
        <v>3.833303582805192E-2</v>
      </c>
    </row>
    <row r="7205" spans="2:9" x14ac:dyDescent="0.25">
      <c r="B7205" s="7">
        <v>7197</v>
      </c>
      <c r="C7205" s="14">
        <f t="shared" ca="1" si="176"/>
        <v>0.33214877735380122</v>
      </c>
      <c r="H7205" s="7">
        <v>7197</v>
      </c>
      <c r="I7205" s="14">
        <v>3.9088709110202874E-2</v>
      </c>
    </row>
    <row r="7206" spans="2:9" x14ac:dyDescent="0.25">
      <c r="B7206" s="7">
        <v>7198</v>
      </c>
      <c r="C7206" s="14">
        <f t="shared" ca="1" si="176"/>
        <v>0.45651369894457505</v>
      </c>
      <c r="H7206" s="7">
        <v>7198</v>
      </c>
      <c r="I7206" s="14">
        <v>3.7155219887444912E-2</v>
      </c>
    </row>
    <row r="7207" spans="2:9" x14ac:dyDescent="0.25">
      <c r="B7207" s="7">
        <v>7199</v>
      </c>
      <c r="C7207" s="14">
        <f t="shared" ca="1" si="176"/>
        <v>-1.5265555798741538E-2</v>
      </c>
      <c r="H7207" s="7">
        <v>7199</v>
      </c>
      <c r="I7207" s="14">
        <v>3.6696634839611622E-2</v>
      </c>
    </row>
    <row r="7208" spans="2:9" x14ac:dyDescent="0.25">
      <c r="B7208" s="7">
        <v>7200</v>
      </c>
      <c r="C7208" s="14">
        <f t="shared" ca="1" si="176"/>
        <v>2.6909155910947349E-2</v>
      </c>
      <c r="H7208" s="7">
        <v>7200</v>
      </c>
      <c r="I7208" s="14">
        <v>4.3058099657104797E-2</v>
      </c>
    </row>
    <row r="7209" spans="2:9" x14ac:dyDescent="0.25">
      <c r="B7209" s="7">
        <v>7201</v>
      </c>
      <c r="C7209" s="14">
        <f t="shared" ca="1" si="176"/>
        <v>-0.44048173910666566</v>
      </c>
      <c r="H7209" s="7">
        <v>7201</v>
      </c>
      <c r="I7209" s="14">
        <v>3.9948251521188617E-2</v>
      </c>
    </row>
    <row r="7210" spans="2:9" x14ac:dyDescent="0.25">
      <c r="B7210" s="7">
        <v>7202</v>
      </c>
      <c r="C7210" s="14">
        <f t="shared" ca="1" si="176"/>
        <v>0.42912666398392812</v>
      </c>
      <c r="H7210" s="7">
        <v>7202</v>
      </c>
      <c r="I7210" s="14">
        <v>3.6529676593534802E-2</v>
      </c>
    </row>
    <row r="7211" spans="2:9" x14ac:dyDescent="0.25">
      <c r="B7211" s="7">
        <v>7203</v>
      </c>
      <c r="C7211" s="14">
        <f t="shared" ca="1" si="176"/>
        <v>0.2455619264007716</v>
      </c>
      <c r="H7211" s="7">
        <v>7203</v>
      </c>
      <c r="I7211" s="14">
        <v>3.8278062048246644E-2</v>
      </c>
    </row>
    <row r="7212" spans="2:9" x14ac:dyDescent="0.25">
      <c r="B7212" s="7">
        <v>7204</v>
      </c>
      <c r="C7212" s="14">
        <f t="shared" ca="1" si="176"/>
        <v>-0.57375979294975821</v>
      </c>
      <c r="H7212" s="7">
        <v>7204</v>
      </c>
      <c r="I7212" s="14">
        <v>4.0775331058485277E-2</v>
      </c>
    </row>
    <row r="7213" spans="2:9" x14ac:dyDescent="0.25">
      <c r="B7213" s="7">
        <v>7205</v>
      </c>
      <c r="C7213" s="14">
        <f t="shared" ca="1" si="176"/>
        <v>-0.16603118368807523</v>
      </c>
      <c r="H7213" s="7">
        <v>7205</v>
      </c>
      <c r="I7213" s="14">
        <v>4.1658307298650471E-2</v>
      </c>
    </row>
    <row r="7214" spans="2:9" x14ac:dyDescent="0.25">
      <c r="B7214" s="7">
        <v>7206</v>
      </c>
      <c r="C7214" s="14">
        <f t="shared" ca="1" si="176"/>
        <v>-0.29197287117657594</v>
      </c>
      <c r="H7214" s="7">
        <v>7206</v>
      </c>
      <c r="I7214" s="14">
        <v>4.6165689403402807E-2</v>
      </c>
    </row>
    <row r="7215" spans="2:9" x14ac:dyDescent="0.25">
      <c r="B7215" s="7">
        <v>7207</v>
      </c>
      <c r="C7215" s="14">
        <f t="shared" ca="1" si="176"/>
        <v>5.338658435990444E-2</v>
      </c>
      <c r="H7215" s="7">
        <v>7207</v>
      </c>
      <c r="I7215" s="14">
        <v>3.4668226876852878E-2</v>
      </c>
    </row>
    <row r="7216" spans="2:9" x14ac:dyDescent="0.25">
      <c r="B7216" s="7">
        <v>7208</v>
      </c>
      <c r="C7216" s="14">
        <f t="shared" ca="1" si="176"/>
        <v>0.160349123132597</v>
      </c>
      <c r="H7216" s="7">
        <v>7208</v>
      </c>
      <c r="I7216" s="14">
        <v>4.1292989861477641E-2</v>
      </c>
    </row>
    <row r="7217" spans="2:9" x14ac:dyDescent="0.25">
      <c r="B7217" s="7">
        <v>7209</v>
      </c>
      <c r="C7217" s="14">
        <f t="shared" ca="1" si="176"/>
        <v>-9.1725160041531223E-2</v>
      </c>
      <c r="H7217" s="7">
        <v>7209</v>
      </c>
      <c r="I7217" s="14">
        <v>3.6827600043283365E-2</v>
      </c>
    </row>
    <row r="7218" spans="2:9" x14ac:dyDescent="0.25">
      <c r="B7218" s="7">
        <v>7210</v>
      </c>
      <c r="C7218" s="14">
        <f t="shared" ca="1" si="176"/>
        <v>-0.86604818494233493</v>
      </c>
      <c r="H7218" s="7">
        <v>7210</v>
      </c>
      <c r="I7218" s="14">
        <v>4.1970144294444289E-2</v>
      </c>
    </row>
    <row r="7219" spans="2:9" x14ac:dyDescent="0.25">
      <c r="B7219" s="7">
        <v>7211</v>
      </c>
      <c r="C7219" s="14">
        <f t="shared" ca="1" si="176"/>
        <v>5.885848695822693E-2</v>
      </c>
      <c r="H7219" s="7">
        <v>7211</v>
      </c>
      <c r="I7219" s="14">
        <v>3.6400767788901549E-2</v>
      </c>
    </row>
    <row r="7220" spans="2:9" x14ac:dyDescent="0.25">
      <c r="B7220" s="7">
        <v>7212</v>
      </c>
      <c r="C7220" s="14">
        <f t="shared" ca="1" si="176"/>
        <v>0.26298931489525468</v>
      </c>
      <c r="H7220" s="7">
        <v>7212</v>
      </c>
      <c r="I7220" s="14">
        <v>3.6366632392709541E-2</v>
      </c>
    </row>
    <row r="7221" spans="2:9" x14ac:dyDescent="0.25">
      <c r="B7221" s="7">
        <v>7213</v>
      </c>
      <c r="C7221" s="14">
        <f t="shared" ca="1" si="176"/>
        <v>-0.24093820968014648</v>
      </c>
      <c r="H7221" s="7">
        <v>7213</v>
      </c>
      <c r="I7221" s="14">
        <v>4.2967345049341313E-2</v>
      </c>
    </row>
    <row r="7222" spans="2:9" x14ac:dyDescent="0.25">
      <c r="B7222" s="7">
        <v>7214</v>
      </c>
      <c r="C7222" s="14">
        <f t="shared" ca="1" si="176"/>
        <v>-0.11433274177540897</v>
      </c>
      <c r="H7222" s="7">
        <v>7214</v>
      </c>
      <c r="I7222" s="14">
        <v>3.6046814339460373E-2</v>
      </c>
    </row>
    <row r="7223" spans="2:9" x14ac:dyDescent="0.25">
      <c r="B7223" s="7">
        <v>7215</v>
      </c>
      <c r="C7223" s="14">
        <f t="shared" ca="1" si="176"/>
        <v>0.40099286295165154</v>
      </c>
      <c r="H7223" s="7">
        <v>7215</v>
      </c>
      <c r="I7223" s="14">
        <v>4.2468994938765672E-2</v>
      </c>
    </row>
    <row r="7224" spans="2:9" x14ac:dyDescent="0.25">
      <c r="B7224" s="7">
        <v>7216</v>
      </c>
      <c r="C7224" s="14">
        <f t="shared" ca="1" si="176"/>
        <v>-0.21672586587418444</v>
      </c>
      <c r="H7224" s="7">
        <v>7216</v>
      </c>
      <c r="I7224" s="14">
        <v>4.0201360098855707E-2</v>
      </c>
    </row>
    <row r="7225" spans="2:9" x14ac:dyDescent="0.25">
      <c r="B7225" s="7">
        <v>7217</v>
      </c>
      <c r="C7225" s="14">
        <f t="shared" ca="1" si="176"/>
        <v>0.55783420077083257</v>
      </c>
      <c r="H7225" s="7">
        <v>7217</v>
      </c>
      <c r="I7225" s="14">
        <v>3.6048403883260263E-2</v>
      </c>
    </row>
    <row r="7226" spans="2:9" x14ac:dyDescent="0.25">
      <c r="B7226" s="7">
        <v>7218</v>
      </c>
      <c r="C7226" s="14">
        <f t="shared" ca="1" si="176"/>
        <v>0.49929855106658344</v>
      </c>
      <c r="H7226" s="7">
        <v>7218</v>
      </c>
      <c r="I7226" s="14">
        <v>3.9720003485904189E-2</v>
      </c>
    </row>
    <row r="7227" spans="2:9" x14ac:dyDescent="0.25">
      <c r="B7227" s="7">
        <v>7219</v>
      </c>
      <c r="C7227" s="14">
        <f t="shared" ca="1" si="176"/>
        <v>-0.20411667155565891</v>
      </c>
      <c r="H7227" s="7">
        <v>7219</v>
      </c>
      <c r="I7227" s="14">
        <v>4.2065414112841405E-2</v>
      </c>
    </row>
    <row r="7228" spans="2:9" x14ac:dyDescent="0.25">
      <c r="B7228" s="7">
        <v>7220</v>
      </c>
      <c r="C7228" s="14">
        <f t="shared" ca="1" si="176"/>
        <v>0.49999927661437027</v>
      </c>
      <c r="H7228" s="7">
        <v>7220</v>
      </c>
      <c r="I7228" s="14">
        <v>4.3912339096587136E-2</v>
      </c>
    </row>
    <row r="7229" spans="2:9" x14ac:dyDescent="0.25">
      <c r="B7229" s="7">
        <v>7221</v>
      </c>
      <c r="C7229" s="14">
        <f t="shared" ca="1" si="176"/>
        <v>-0.82812053342085157</v>
      </c>
      <c r="H7229" s="7">
        <v>7221</v>
      </c>
      <c r="I7229" s="14">
        <v>4.1209815853132749E-2</v>
      </c>
    </row>
    <row r="7230" spans="2:9" x14ac:dyDescent="0.25">
      <c r="B7230" s="7">
        <v>7222</v>
      </c>
      <c r="C7230" s="14">
        <f t="shared" ca="1" si="176"/>
        <v>-6.7487213617782621E-2</v>
      </c>
      <c r="H7230" s="7">
        <v>7222</v>
      </c>
      <c r="I7230" s="14">
        <v>4.6555349172296624E-2</v>
      </c>
    </row>
    <row r="7231" spans="2:9" x14ac:dyDescent="0.25">
      <c r="B7231" s="7">
        <v>7223</v>
      </c>
      <c r="C7231" s="14">
        <f t="shared" ca="1" si="176"/>
        <v>0.63861511169928231</v>
      </c>
      <c r="H7231" s="7">
        <v>7223</v>
      </c>
      <c r="I7231" s="14">
        <v>3.6770955258396E-2</v>
      </c>
    </row>
    <row r="7232" spans="2:9" x14ac:dyDescent="0.25">
      <c r="B7232" s="7">
        <v>7224</v>
      </c>
      <c r="C7232" s="14">
        <f t="shared" ca="1" si="176"/>
        <v>0.19582423111041031</v>
      </c>
      <c r="H7232" s="7">
        <v>7224</v>
      </c>
      <c r="I7232" s="14">
        <v>3.8382229712918506E-2</v>
      </c>
    </row>
    <row r="7233" spans="2:9" x14ac:dyDescent="0.25">
      <c r="B7233" s="7">
        <v>7225</v>
      </c>
      <c r="C7233" s="14">
        <f t="shared" ca="1" si="176"/>
        <v>-0.14923080230777558</v>
      </c>
      <c r="H7233" s="7">
        <v>7225</v>
      </c>
      <c r="I7233" s="14">
        <v>4.1270248331667071E-2</v>
      </c>
    </row>
    <row r="7234" spans="2:9" x14ac:dyDescent="0.25">
      <c r="B7234" s="7">
        <v>7226</v>
      </c>
      <c r="C7234" s="14">
        <f t="shared" ca="1" si="176"/>
        <v>-0.33237201479871531</v>
      </c>
      <c r="H7234" s="7">
        <v>7226</v>
      </c>
      <c r="I7234" s="14">
        <v>3.9595723593755322E-2</v>
      </c>
    </row>
    <row r="7235" spans="2:9" x14ac:dyDescent="0.25">
      <c r="B7235" s="7">
        <v>7227</v>
      </c>
      <c r="C7235" s="14">
        <f t="shared" ca="1" si="176"/>
        <v>0.32160002525301212</v>
      </c>
      <c r="H7235" s="7">
        <v>7227</v>
      </c>
      <c r="I7235" s="14">
        <v>4.8977690998130374E-2</v>
      </c>
    </row>
    <row r="7236" spans="2:9" x14ac:dyDescent="0.25">
      <c r="B7236" s="7">
        <v>7228</v>
      </c>
      <c r="C7236" s="14">
        <f t="shared" ca="1" si="176"/>
        <v>-0.31462081813706366</v>
      </c>
      <c r="H7236" s="7">
        <v>7228</v>
      </c>
      <c r="I7236" s="14">
        <v>4.5727390832358987E-2</v>
      </c>
    </row>
    <row r="7237" spans="2:9" x14ac:dyDescent="0.25">
      <c r="B7237" s="7">
        <v>7229</v>
      </c>
      <c r="C7237" s="14">
        <f t="shared" ca="1" si="176"/>
        <v>-0.19670617776350036</v>
      </c>
      <c r="H7237" s="7">
        <v>7229</v>
      </c>
      <c r="I7237" s="14">
        <v>3.9955590740677567E-2</v>
      </c>
    </row>
    <row r="7238" spans="2:9" x14ac:dyDescent="0.25">
      <c r="B7238" s="7">
        <v>7230</v>
      </c>
      <c r="C7238" s="14">
        <f t="shared" ca="1" si="176"/>
        <v>-0.22180962704994314</v>
      </c>
      <c r="H7238" s="7">
        <v>7230</v>
      </c>
      <c r="I7238" s="14">
        <v>4.3379499976969299E-2</v>
      </c>
    </row>
    <row r="7239" spans="2:9" x14ac:dyDescent="0.25">
      <c r="B7239" s="7">
        <v>7231</v>
      </c>
      <c r="C7239" s="14">
        <f t="shared" ca="1" si="176"/>
        <v>0.82334190383246231</v>
      </c>
      <c r="H7239" s="7">
        <v>7231</v>
      </c>
      <c r="I7239" s="14">
        <v>3.3486114340258014E-2</v>
      </c>
    </row>
    <row r="7240" spans="2:9" x14ac:dyDescent="0.25">
      <c r="B7240" s="7">
        <v>7232</v>
      </c>
      <c r="C7240" s="14">
        <f t="shared" ca="1" si="176"/>
        <v>-4.4008744756048886E-2</v>
      </c>
      <c r="H7240" s="7">
        <v>7232</v>
      </c>
      <c r="I7240" s="14">
        <v>4.1016926605158051E-2</v>
      </c>
    </row>
    <row r="7241" spans="2:9" x14ac:dyDescent="0.25">
      <c r="B7241" s="7">
        <v>7233</v>
      </c>
      <c r="C7241" s="14">
        <f t="shared" ca="1" si="176"/>
        <v>0.46087229760943582</v>
      </c>
      <c r="H7241" s="7">
        <v>7233</v>
      </c>
      <c r="I7241" s="14">
        <v>4.0952454727464241E-2</v>
      </c>
    </row>
    <row r="7242" spans="2:9" x14ac:dyDescent="0.25">
      <c r="B7242" s="7">
        <v>7234</v>
      </c>
      <c r="C7242" s="14">
        <f t="shared" ca="1" si="176"/>
        <v>-1.3514528281159857E-2</v>
      </c>
      <c r="H7242" s="7">
        <v>7234</v>
      </c>
      <c r="I7242" s="14">
        <v>4.2072576815261671E-2</v>
      </c>
    </row>
    <row r="7243" spans="2:9" x14ac:dyDescent="0.25">
      <c r="B7243" s="7">
        <v>7235</v>
      </c>
      <c r="C7243" s="14">
        <f t="shared" ref="C7243:C7306" ca="1" si="177">_xlfn.NORM.INV(RAND(),$C$3,$C$4)+($C$5*C7242)+($C$6*RAND())</f>
        <v>0.28056831840173813</v>
      </c>
      <c r="H7243" s="7">
        <v>7235</v>
      </c>
      <c r="I7243" s="14">
        <v>4.725269352614607E-2</v>
      </c>
    </row>
    <row r="7244" spans="2:9" x14ac:dyDescent="0.25">
      <c r="B7244" s="7">
        <v>7236</v>
      </c>
      <c r="C7244" s="14">
        <f t="shared" ca="1" si="177"/>
        <v>-0.50382048076561226</v>
      </c>
      <c r="H7244" s="7">
        <v>7236</v>
      </c>
      <c r="I7244" s="14">
        <v>3.7187091585177384E-2</v>
      </c>
    </row>
    <row r="7245" spans="2:9" x14ac:dyDescent="0.25">
      <c r="B7245" s="7">
        <v>7237</v>
      </c>
      <c r="C7245" s="14">
        <f t="shared" ca="1" si="177"/>
        <v>7.8333140490548708E-2</v>
      </c>
      <c r="H7245" s="7">
        <v>7237</v>
      </c>
      <c r="I7245" s="14">
        <v>3.7728222750089524E-2</v>
      </c>
    </row>
    <row r="7246" spans="2:9" x14ac:dyDescent="0.25">
      <c r="B7246" s="7">
        <v>7238</v>
      </c>
      <c r="C7246" s="14">
        <f t="shared" ca="1" si="177"/>
        <v>0.33944079275077493</v>
      </c>
      <c r="H7246" s="7">
        <v>7238</v>
      </c>
      <c r="I7246" s="14">
        <v>3.9105627668397765E-2</v>
      </c>
    </row>
    <row r="7247" spans="2:9" x14ac:dyDescent="0.25">
      <c r="B7247" s="7">
        <v>7239</v>
      </c>
      <c r="C7247" s="14">
        <f t="shared" ca="1" si="177"/>
        <v>0.25316498408417965</v>
      </c>
      <c r="H7247" s="7">
        <v>7239</v>
      </c>
      <c r="I7247" s="14">
        <v>4.0128261337795533E-2</v>
      </c>
    </row>
    <row r="7248" spans="2:9" x14ac:dyDescent="0.25">
      <c r="B7248" s="7">
        <v>7240</v>
      </c>
      <c r="C7248" s="14">
        <f t="shared" ca="1" si="177"/>
        <v>0.49778125389802991</v>
      </c>
      <c r="H7248" s="7">
        <v>7240</v>
      </c>
      <c r="I7248" s="14">
        <v>3.5810034509444033E-2</v>
      </c>
    </row>
    <row r="7249" spans="2:9" x14ac:dyDescent="0.25">
      <c r="B7249" s="7">
        <v>7241</v>
      </c>
      <c r="C7249" s="14">
        <f t="shared" ca="1" si="177"/>
        <v>-0.2236906932410376</v>
      </c>
      <c r="H7249" s="7">
        <v>7241</v>
      </c>
      <c r="I7249" s="14">
        <v>3.6884643987163783E-2</v>
      </c>
    </row>
    <row r="7250" spans="2:9" x14ac:dyDescent="0.25">
      <c r="B7250" s="7">
        <v>7242</v>
      </c>
      <c r="C7250" s="14">
        <f t="shared" ca="1" si="177"/>
        <v>-0.24390924368290409</v>
      </c>
      <c r="H7250" s="7">
        <v>7242</v>
      </c>
      <c r="I7250" s="14">
        <v>4.7648775131678818E-2</v>
      </c>
    </row>
    <row r="7251" spans="2:9" x14ac:dyDescent="0.25">
      <c r="B7251" s="7">
        <v>7243</v>
      </c>
      <c r="C7251" s="14">
        <f t="shared" ca="1" si="177"/>
        <v>0.10301981885713996</v>
      </c>
      <c r="H7251" s="7">
        <v>7243</v>
      </c>
      <c r="I7251" s="14">
        <v>3.583493116424185E-2</v>
      </c>
    </row>
    <row r="7252" spans="2:9" x14ac:dyDescent="0.25">
      <c r="B7252" s="7">
        <v>7244</v>
      </c>
      <c r="C7252" s="14">
        <f t="shared" ca="1" si="177"/>
        <v>0.3153157578541318</v>
      </c>
      <c r="H7252" s="7">
        <v>7244</v>
      </c>
      <c r="I7252" s="14">
        <v>4.6338558997820162E-2</v>
      </c>
    </row>
    <row r="7253" spans="2:9" x14ac:dyDescent="0.25">
      <c r="B7253" s="7">
        <v>7245</v>
      </c>
      <c r="C7253" s="14">
        <f t="shared" ca="1" si="177"/>
        <v>-0.1044733726383166</v>
      </c>
      <c r="H7253" s="7">
        <v>7245</v>
      </c>
      <c r="I7253" s="14">
        <v>4.291297215176703E-2</v>
      </c>
    </row>
    <row r="7254" spans="2:9" x14ac:dyDescent="0.25">
      <c r="B7254" s="7">
        <v>7246</v>
      </c>
      <c r="C7254" s="14">
        <f t="shared" ca="1" si="177"/>
        <v>-1.4190735827674501E-2</v>
      </c>
      <c r="H7254" s="7">
        <v>7246</v>
      </c>
      <c r="I7254" s="14">
        <v>4.0486483958672659E-2</v>
      </c>
    </row>
    <row r="7255" spans="2:9" x14ac:dyDescent="0.25">
      <c r="B7255" s="7">
        <v>7247</v>
      </c>
      <c r="C7255" s="14">
        <f t="shared" ca="1" si="177"/>
        <v>-2.5421998467115368E-2</v>
      </c>
      <c r="H7255" s="7">
        <v>7247</v>
      </c>
      <c r="I7255" s="14">
        <v>4.0582352350214054E-2</v>
      </c>
    </row>
    <row r="7256" spans="2:9" x14ac:dyDescent="0.25">
      <c r="B7256" s="7">
        <v>7248</v>
      </c>
      <c r="C7256" s="14">
        <f t="shared" ca="1" si="177"/>
        <v>0.155407856553475</v>
      </c>
      <c r="H7256" s="7">
        <v>7248</v>
      </c>
      <c r="I7256" s="14">
        <v>3.9360348604657695E-2</v>
      </c>
    </row>
    <row r="7257" spans="2:9" x14ac:dyDescent="0.25">
      <c r="B7257" s="7">
        <v>7249</v>
      </c>
      <c r="C7257" s="14">
        <f t="shared" ca="1" si="177"/>
        <v>0.44447108685369668</v>
      </c>
      <c r="H7257" s="7">
        <v>7249</v>
      </c>
      <c r="I7257" s="14">
        <v>3.8101233990163616E-2</v>
      </c>
    </row>
    <row r="7258" spans="2:9" x14ac:dyDescent="0.25">
      <c r="B7258" s="7">
        <v>7250</v>
      </c>
      <c r="C7258" s="14">
        <f t="shared" ca="1" si="177"/>
        <v>-4.9286715711071037E-2</v>
      </c>
      <c r="H7258" s="7">
        <v>7250</v>
      </c>
      <c r="I7258" s="14">
        <v>3.9262311997881008E-2</v>
      </c>
    </row>
    <row r="7259" spans="2:9" x14ac:dyDescent="0.25">
      <c r="B7259" s="7">
        <v>7251</v>
      </c>
      <c r="C7259" s="14">
        <f t="shared" ca="1" si="177"/>
        <v>0.29339500781684669</v>
      </c>
      <c r="H7259" s="7">
        <v>7251</v>
      </c>
      <c r="I7259" s="14">
        <v>3.4006843879488144E-2</v>
      </c>
    </row>
    <row r="7260" spans="2:9" x14ac:dyDescent="0.25">
      <c r="B7260" s="7">
        <v>7252</v>
      </c>
      <c r="C7260" s="14">
        <f t="shared" ca="1" si="177"/>
        <v>-0.90853292732705304</v>
      </c>
      <c r="H7260" s="7">
        <v>7252</v>
      </c>
      <c r="I7260" s="14">
        <v>3.9305494400634793E-2</v>
      </c>
    </row>
    <row r="7261" spans="2:9" x14ac:dyDescent="0.25">
      <c r="B7261" s="7">
        <v>7253</v>
      </c>
      <c r="C7261" s="14">
        <f t="shared" ca="1" si="177"/>
        <v>0.54409698633143488</v>
      </c>
      <c r="H7261" s="7">
        <v>7253</v>
      </c>
      <c r="I7261" s="14">
        <v>4.2432311585556166E-2</v>
      </c>
    </row>
    <row r="7262" spans="2:9" x14ac:dyDescent="0.25">
      <c r="B7262" s="7">
        <v>7254</v>
      </c>
      <c r="C7262" s="14">
        <f t="shared" ca="1" si="177"/>
        <v>0.35405832665066334</v>
      </c>
      <c r="H7262" s="7">
        <v>7254</v>
      </c>
      <c r="I7262" s="14">
        <v>4.4983733370282337E-2</v>
      </c>
    </row>
    <row r="7263" spans="2:9" x14ac:dyDescent="0.25">
      <c r="B7263" s="7">
        <v>7255</v>
      </c>
      <c r="C7263" s="14">
        <f t="shared" ca="1" si="177"/>
        <v>-0.59925206590860247</v>
      </c>
      <c r="H7263" s="7">
        <v>7255</v>
      </c>
      <c r="I7263" s="14">
        <v>4.717959168698705E-2</v>
      </c>
    </row>
    <row r="7264" spans="2:9" x14ac:dyDescent="0.25">
      <c r="B7264" s="7">
        <v>7256</v>
      </c>
      <c r="C7264" s="14">
        <f t="shared" ca="1" si="177"/>
        <v>0.67987442252847119</v>
      </c>
      <c r="H7264" s="7">
        <v>7256</v>
      </c>
      <c r="I7264" s="14">
        <v>3.9949431253006318E-2</v>
      </c>
    </row>
    <row r="7265" spans="2:9" x14ac:dyDescent="0.25">
      <c r="B7265" s="7">
        <v>7257</v>
      </c>
      <c r="C7265" s="14">
        <f t="shared" ca="1" si="177"/>
        <v>0.76470894320578475</v>
      </c>
      <c r="H7265" s="7">
        <v>7257</v>
      </c>
      <c r="I7265" s="14">
        <v>3.7447751673978416E-2</v>
      </c>
    </row>
    <row r="7266" spans="2:9" x14ac:dyDescent="0.25">
      <c r="B7266" s="7">
        <v>7258</v>
      </c>
      <c r="C7266" s="14">
        <f t="shared" ca="1" si="177"/>
        <v>0.21094355992630007</v>
      </c>
      <c r="H7266" s="7">
        <v>7258</v>
      </c>
      <c r="I7266" s="14">
        <v>3.9786362558344619E-2</v>
      </c>
    </row>
    <row r="7267" spans="2:9" x14ac:dyDescent="0.25">
      <c r="B7267" s="7">
        <v>7259</v>
      </c>
      <c r="C7267" s="14">
        <f t="shared" ca="1" si="177"/>
        <v>0.16330035591972339</v>
      </c>
      <c r="H7267" s="7">
        <v>7259</v>
      </c>
      <c r="I7267" s="14">
        <v>4.0619444420831631E-2</v>
      </c>
    </row>
    <row r="7268" spans="2:9" x14ac:dyDescent="0.25">
      <c r="B7268" s="7">
        <v>7260</v>
      </c>
      <c r="C7268" s="14">
        <f t="shared" ca="1" si="177"/>
        <v>-0.28858842374867116</v>
      </c>
      <c r="H7268" s="7">
        <v>7260</v>
      </c>
      <c r="I7268" s="14">
        <v>4.0260089133534641E-2</v>
      </c>
    </row>
    <row r="7269" spans="2:9" x14ac:dyDescent="0.25">
      <c r="B7269" s="7">
        <v>7261</v>
      </c>
      <c r="C7269" s="14">
        <f t="shared" ca="1" si="177"/>
        <v>-0.10722196334723685</v>
      </c>
      <c r="H7269" s="7">
        <v>7261</v>
      </c>
      <c r="I7269" s="14">
        <v>4.4403206224550497E-2</v>
      </c>
    </row>
    <row r="7270" spans="2:9" x14ac:dyDescent="0.25">
      <c r="B7270" s="7">
        <v>7262</v>
      </c>
      <c r="C7270" s="14">
        <f t="shared" ca="1" si="177"/>
        <v>0.59445412409950482</v>
      </c>
      <c r="H7270" s="7">
        <v>7262</v>
      </c>
      <c r="I7270" s="14">
        <v>3.7590630463216361E-2</v>
      </c>
    </row>
    <row r="7271" spans="2:9" x14ac:dyDescent="0.25">
      <c r="B7271" s="7">
        <v>7263</v>
      </c>
      <c r="C7271" s="14">
        <f t="shared" ca="1" si="177"/>
        <v>9.5994196660251163E-2</v>
      </c>
      <c r="H7271" s="7">
        <v>7263</v>
      </c>
      <c r="I7271" s="14">
        <v>4.0965597004002562E-2</v>
      </c>
    </row>
    <row r="7272" spans="2:9" x14ac:dyDescent="0.25">
      <c r="B7272" s="7">
        <v>7264</v>
      </c>
      <c r="C7272" s="14">
        <f t="shared" ca="1" si="177"/>
        <v>-6.3500981063910958E-3</v>
      </c>
      <c r="H7272" s="7">
        <v>7264</v>
      </c>
      <c r="I7272" s="14">
        <v>3.1277834905057277E-2</v>
      </c>
    </row>
    <row r="7273" spans="2:9" x14ac:dyDescent="0.25">
      <c r="B7273" s="7">
        <v>7265</v>
      </c>
      <c r="C7273" s="14">
        <f t="shared" ca="1" si="177"/>
        <v>-0.23549558939400303</v>
      </c>
      <c r="H7273" s="7">
        <v>7265</v>
      </c>
      <c r="I7273" s="14">
        <v>3.7855647149783934E-2</v>
      </c>
    </row>
    <row r="7274" spans="2:9" x14ac:dyDescent="0.25">
      <c r="B7274" s="7">
        <v>7266</v>
      </c>
      <c r="C7274" s="14">
        <f t="shared" ca="1" si="177"/>
        <v>0.1927511249849975</v>
      </c>
      <c r="H7274" s="7">
        <v>7266</v>
      </c>
      <c r="I7274" s="14">
        <v>4.7045497119414262E-2</v>
      </c>
    </row>
    <row r="7275" spans="2:9" x14ac:dyDescent="0.25">
      <c r="B7275" s="7">
        <v>7267</v>
      </c>
      <c r="C7275" s="14">
        <f t="shared" ca="1" si="177"/>
        <v>0.19287519773527775</v>
      </c>
      <c r="H7275" s="7">
        <v>7267</v>
      </c>
      <c r="I7275" s="14">
        <v>4.3635960743465395E-2</v>
      </c>
    </row>
    <row r="7276" spans="2:9" x14ac:dyDescent="0.25">
      <c r="B7276" s="7">
        <v>7268</v>
      </c>
      <c r="C7276" s="14">
        <f t="shared" ca="1" si="177"/>
        <v>-0.17001708015405445</v>
      </c>
      <c r="H7276" s="7">
        <v>7268</v>
      </c>
      <c r="I7276" s="14">
        <v>4.2374242598041921E-2</v>
      </c>
    </row>
    <row r="7277" spans="2:9" x14ac:dyDescent="0.25">
      <c r="B7277" s="7">
        <v>7269</v>
      </c>
      <c r="C7277" s="14">
        <f t="shared" ca="1" si="177"/>
        <v>0.66443818062359061</v>
      </c>
      <c r="H7277" s="7">
        <v>7269</v>
      </c>
      <c r="I7277" s="14">
        <v>3.820985911381982E-2</v>
      </c>
    </row>
    <row r="7278" spans="2:9" x14ac:dyDescent="0.25">
      <c r="B7278" s="7">
        <v>7270</v>
      </c>
      <c r="C7278" s="14">
        <f t="shared" ca="1" si="177"/>
        <v>-0.14146702787780602</v>
      </c>
      <c r="H7278" s="7">
        <v>7270</v>
      </c>
      <c r="I7278" s="14">
        <v>4.2482777317881575E-2</v>
      </c>
    </row>
    <row r="7279" spans="2:9" x14ac:dyDescent="0.25">
      <c r="B7279" s="7">
        <v>7271</v>
      </c>
      <c r="C7279" s="14">
        <f t="shared" ca="1" si="177"/>
        <v>0.18708071502093809</v>
      </c>
      <c r="H7279" s="7">
        <v>7271</v>
      </c>
      <c r="I7279" s="14">
        <v>4.6452228955389419E-2</v>
      </c>
    </row>
    <row r="7280" spans="2:9" x14ac:dyDescent="0.25">
      <c r="B7280" s="7">
        <v>7272</v>
      </c>
      <c r="C7280" s="14">
        <f t="shared" ca="1" si="177"/>
        <v>0.16459779321444074</v>
      </c>
      <c r="H7280" s="7">
        <v>7272</v>
      </c>
      <c r="I7280" s="14">
        <v>3.8423607794022319E-2</v>
      </c>
    </row>
    <row r="7281" spans="2:9" x14ac:dyDescent="0.25">
      <c r="B7281" s="7">
        <v>7273</v>
      </c>
      <c r="C7281" s="14">
        <f t="shared" ca="1" si="177"/>
        <v>0.12241643484551848</v>
      </c>
      <c r="H7281" s="7">
        <v>7273</v>
      </c>
      <c r="I7281" s="14">
        <v>3.5805001145393048E-2</v>
      </c>
    </row>
    <row r="7282" spans="2:9" x14ac:dyDescent="0.25">
      <c r="B7282" s="7">
        <v>7274</v>
      </c>
      <c r="C7282" s="14">
        <f t="shared" ca="1" si="177"/>
        <v>0.58738595955610695</v>
      </c>
      <c r="H7282" s="7">
        <v>7274</v>
      </c>
      <c r="I7282" s="14">
        <v>4.027535023606537E-2</v>
      </c>
    </row>
    <row r="7283" spans="2:9" x14ac:dyDescent="0.25">
      <c r="B7283" s="7">
        <v>7275</v>
      </c>
      <c r="C7283" s="14">
        <f t="shared" ca="1" si="177"/>
        <v>1.6884115298306315E-3</v>
      </c>
      <c r="H7283" s="7">
        <v>7275</v>
      </c>
      <c r="I7283" s="14">
        <v>4.1001047594405572E-2</v>
      </c>
    </row>
    <row r="7284" spans="2:9" x14ac:dyDescent="0.25">
      <c r="B7284" s="7">
        <v>7276</v>
      </c>
      <c r="C7284" s="14">
        <f t="shared" ca="1" si="177"/>
        <v>0.5368060384940142</v>
      </c>
      <c r="H7284" s="7">
        <v>7276</v>
      </c>
      <c r="I7284" s="14">
        <v>3.7199654493064803E-2</v>
      </c>
    </row>
    <row r="7285" spans="2:9" x14ac:dyDescent="0.25">
      <c r="B7285" s="7">
        <v>7277</v>
      </c>
      <c r="C7285" s="14">
        <f t="shared" ca="1" si="177"/>
        <v>-0.62313506079512448</v>
      </c>
      <c r="H7285" s="7">
        <v>7277</v>
      </c>
      <c r="I7285" s="14">
        <v>3.9763153252628726E-2</v>
      </c>
    </row>
    <row r="7286" spans="2:9" x14ac:dyDescent="0.25">
      <c r="B7286" s="7">
        <v>7278</v>
      </c>
      <c r="C7286" s="14">
        <f t="shared" ca="1" si="177"/>
        <v>-0.18030459754084047</v>
      </c>
      <c r="H7286" s="7">
        <v>7278</v>
      </c>
      <c r="I7286" s="14">
        <v>4.130877305257448E-2</v>
      </c>
    </row>
    <row r="7287" spans="2:9" x14ac:dyDescent="0.25">
      <c r="B7287" s="7">
        <v>7279</v>
      </c>
      <c r="C7287" s="14">
        <f t="shared" ca="1" si="177"/>
        <v>0.46531196286265114</v>
      </c>
      <c r="H7287" s="7">
        <v>7279</v>
      </c>
      <c r="I7287" s="14">
        <v>4.4113450902029082E-2</v>
      </c>
    </row>
    <row r="7288" spans="2:9" x14ac:dyDescent="0.25">
      <c r="B7288" s="7">
        <v>7280</v>
      </c>
      <c r="C7288" s="14">
        <f t="shared" ca="1" si="177"/>
        <v>-3.0890866983459185E-2</v>
      </c>
      <c r="H7288" s="7">
        <v>7280</v>
      </c>
      <c r="I7288" s="14">
        <v>4.2826741193947797E-2</v>
      </c>
    </row>
    <row r="7289" spans="2:9" x14ac:dyDescent="0.25">
      <c r="B7289" s="7">
        <v>7281</v>
      </c>
      <c r="C7289" s="14">
        <f t="shared" ca="1" si="177"/>
        <v>5.8859248166355918E-2</v>
      </c>
      <c r="H7289" s="7">
        <v>7281</v>
      </c>
      <c r="I7289" s="14">
        <v>3.9678640942567116E-2</v>
      </c>
    </row>
    <row r="7290" spans="2:9" x14ac:dyDescent="0.25">
      <c r="B7290" s="7">
        <v>7282</v>
      </c>
      <c r="C7290" s="14">
        <f t="shared" ca="1" si="177"/>
        <v>-0.6822460013914049</v>
      </c>
      <c r="H7290" s="7">
        <v>7282</v>
      </c>
      <c r="I7290" s="14">
        <v>3.811799273656475E-2</v>
      </c>
    </row>
    <row r="7291" spans="2:9" x14ac:dyDescent="0.25">
      <c r="B7291" s="7">
        <v>7283</v>
      </c>
      <c r="C7291" s="14">
        <f t="shared" ca="1" si="177"/>
        <v>-0.60098300343381383</v>
      </c>
      <c r="H7291" s="7">
        <v>7283</v>
      </c>
      <c r="I7291" s="14">
        <v>3.8938662104093226E-2</v>
      </c>
    </row>
    <row r="7292" spans="2:9" x14ac:dyDescent="0.25">
      <c r="B7292" s="7">
        <v>7284</v>
      </c>
      <c r="C7292" s="14">
        <f t="shared" ca="1" si="177"/>
        <v>0.36812595184148922</v>
      </c>
      <c r="H7292" s="7">
        <v>7284</v>
      </c>
      <c r="I7292" s="14">
        <v>3.6911777056749757E-2</v>
      </c>
    </row>
    <row r="7293" spans="2:9" x14ac:dyDescent="0.25">
      <c r="B7293" s="7">
        <v>7285</v>
      </c>
      <c r="C7293" s="14">
        <f t="shared" ca="1" si="177"/>
        <v>0.21435460415383059</v>
      </c>
      <c r="H7293" s="7">
        <v>7285</v>
      </c>
      <c r="I7293" s="14">
        <v>3.6414998189643118E-2</v>
      </c>
    </row>
    <row r="7294" spans="2:9" x14ac:dyDescent="0.25">
      <c r="B7294" s="7">
        <v>7286</v>
      </c>
      <c r="C7294" s="14">
        <f t="shared" ca="1" si="177"/>
        <v>4.9551062663871707E-2</v>
      </c>
      <c r="H7294" s="7">
        <v>7286</v>
      </c>
      <c r="I7294" s="14">
        <v>4.560563371200943E-2</v>
      </c>
    </row>
    <row r="7295" spans="2:9" x14ac:dyDescent="0.25">
      <c r="B7295" s="7">
        <v>7287</v>
      </c>
      <c r="C7295" s="14">
        <f t="shared" ca="1" si="177"/>
        <v>0.14233819399784811</v>
      </c>
      <c r="H7295" s="7">
        <v>7287</v>
      </c>
      <c r="I7295" s="14">
        <v>3.443166578968538E-2</v>
      </c>
    </row>
    <row r="7296" spans="2:9" x14ac:dyDescent="0.25">
      <c r="B7296" s="7">
        <v>7288</v>
      </c>
      <c r="C7296" s="14">
        <f t="shared" ca="1" si="177"/>
        <v>0.56642863509236152</v>
      </c>
      <c r="H7296" s="7">
        <v>7288</v>
      </c>
      <c r="I7296" s="14">
        <v>4.0422825885905192E-2</v>
      </c>
    </row>
    <row r="7297" spans="2:9" x14ac:dyDescent="0.25">
      <c r="B7297" s="7">
        <v>7289</v>
      </c>
      <c r="C7297" s="14">
        <f t="shared" ca="1" si="177"/>
        <v>0.25906414942340361</v>
      </c>
      <c r="H7297" s="7">
        <v>7289</v>
      </c>
      <c r="I7297" s="14">
        <v>3.5105488171909241E-2</v>
      </c>
    </row>
    <row r="7298" spans="2:9" x14ac:dyDescent="0.25">
      <c r="B7298" s="7">
        <v>7290</v>
      </c>
      <c r="C7298" s="14">
        <f t="shared" ca="1" si="177"/>
        <v>0.33335847346753883</v>
      </c>
      <c r="H7298" s="7">
        <v>7290</v>
      </c>
      <c r="I7298" s="14">
        <v>3.9531597949162924E-2</v>
      </c>
    </row>
    <row r="7299" spans="2:9" x14ac:dyDescent="0.25">
      <c r="B7299" s="7">
        <v>7291</v>
      </c>
      <c r="C7299" s="14">
        <f t="shared" ca="1" si="177"/>
        <v>-2.4435213866014681E-2</v>
      </c>
      <c r="H7299" s="7">
        <v>7291</v>
      </c>
      <c r="I7299" s="14">
        <v>3.3059926081052772E-2</v>
      </c>
    </row>
    <row r="7300" spans="2:9" x14ac:dyDescent="0.25">
      <c r="B7300" s="7">
        <v>7292</v>
      </c>
      <c r="C7300" s="14">
        <f t="shared" ca="1" si="177"/>
        <v>-0.79900989104859088</v>
      </c>
      <c r="H7300" s="7">
        <v>7292</v>
      </c>
      <c r="I7300" s="14">
        <v>3.3550347251760045E-2</v>
      </c>
    </row>
    <row r="7301" spans="2:9" x14ac:dyDescent="0.25">
      <c r="B7301" s="7">
        <v>7293</v>
      </c>
      <c r="C7301" s="14">
        <f t="shared" ca="1" si="177"/>
        <v>0.49477188429070257</v>
      </c>
      <c r="H7301" s="7">
        <v>7293</v>
      </c>
      <c r="I7301" s="14">
        <v>3.5021333953392568E-2</v>
      </c>
    </row>
    <row r="7302" spans="2:9" x14ac:dyDescent="0.25">
      <c r="B7302" s="7">
        <v>7294</v>
      </c>
      <c r="C7302" s="14">
        <f t="shared" ca="1" si="177"/>
        <v>-0.2649902235684079</v>
      </c>
      <c r="H7302" s="7">
        <v>7294</v>
      </c>
      <c r="I7302" s="14">
        <v>4.0003292309291325E-2</v>
      </c>
    </row>
    <row r="7303" spans="2:9" x14ac:dyDescent="0.25">
      <c r="B7303" s="7">
        <v>7295</v>
      </c>
      <c r="C7303" s="14">
        <f t="shared" ca="1" si="177"/>
        <v>-0.18650446321308914</v>
      </c>
      <c r="H7303" s="7">
        <v>7295</v>
      </c>
      <c r="I7303" s="14">
        <v>3.5388537485301491E-2</v>
      </c>
    </row>
    <row r="7304" spans="2:9" x14ac:dyDescent="0.25">
      <c r="B7304" s="7">
        <v>7296</v>
      </c>
      <c r="C7304" s="14">
        <f t="shared" ca="1" si="177"/>
        <v>0.36018992719538251</v>
      </c>
      <c r="H7304" s="7">
        <v>7296</v>
      </c>
      <c r="I7304" s="14">
        <v>3.9800460318948953E-2</v>
      </c>
    </row>
    <row r="7305" spans="2:9" x14ac:dyDescent="0.25">
      <c r="B7305" s="7">
        <v>7297</v>
      </c>
      <c r="C7305" s="14">
        <f t="shared" ca="1" si="177"/>
        <v>0.22505241007143892</v>
      </c>
      <c r="H7305" s="7">
        <v>7297</v>
      </c>
      <c r="I7305" s="14">
        <v>3.4391065879098896E-2</v>
      </c>
    </row>
    <row r="7306" spans="2:9" x14ac:dyDescent="0.25">
      <c r="B7306" s="7">
        <v>7298</v>
      </c>
      <c r="C7306" s="14">
        <f t="shared" ca="1" si="177"/>
        <v>-4.6986090733947307E-2</v>
      </c>
      <c r="H7306" s="7">
        <v>7298</v>
      </c>
      <c r="I7306" s="14">
        <v>3.0036169693584719E-2</v>
      </c>
    </row>
    <row r="7307" spans="2:9" x14ac:dyDescent="0.25">
      <c r="B7307" s="7">
        <v>7299</v>
      </c>
      <c r="C7307" s="14">
        <f t="shared" ref="C7307:C7370" ca="1" si="178">_xlfn.NORM.INV(RAND(),$C$3,$C$4)+($C$5*C7306)+($C$6*RAND())</f>
        <v>-0.45321950636212704</v>
      </c>
      <c r="H7307" s="7">
        <v>7299</v>
      </c>
      <c r="I7307" s="14">
        <v>4.281371943718032E-2</v>
      </c>
    </row>
    <row r="7308" spans="2:9" x14ac:dyDescent="0.25">
      <c r="B7308" s="7">
        <v>7300</v>
      </c>
      <c r="C7308" s="14">
        <f t="shared" ca="1" si="178"/>
        <v>0.31168460051813146</v>
      </c>
      <c r="H7308" s="7">
        <v>7300</v>
      </c>
      <c r="I7308" s="14">
        <v>4.3574064528517691E-2</v>
      </c>
    </row>
    <row r="7309" spans="2:9" x14ac:dyDescent="0.25">
      <c r="B7309" s="7">
        <v>7301</v>
      </c>
      <c r="C7309" s="14">
        <f t="shared" ca="1" si="178"/>
        <v>-0.23424687788267737</v>
      </c>
      <c r="H7309" s="7">
        <v>7301</v>
      </c>
      <c r="I7309" s="14">
        <v>4.2294397304028508E-2</v>
      </c>
    </row>
    <row r="7310" spans="2:9" x14ac:dyDescent="0.25">
      <c r="B7310" s="7">
        <v>7302</v>
      </c>
      <c r="C7310" s="14">
        <f t="shared" ca="1" si="178"/>
        <v>-0.40940207222651492</v>
      </c>
      <c r="H7310" s="7">
        <v>7302</v>
      </c>
      <c r="I7310" s="14">
        <v>3.6702766514230635E-2</v>
      </c>
    </row>
    <row r="7311" spans="2:9" x14ac:dyDescent="0.25">
      <c r="B7311" s="7">
        <v>7303</v>
      </c>
      <c r="C7311" s="14">
        <f t="shared" ca="1" si="178"/>
        <v>0.16578112438578102</v>
      </c>
      <c r="H7311" s="7">
        <v>7303</v>
      </c>
      <c r="I7311" s="14">
        <v>3.9091322152311966E-2</v>
      </c>
    </row>
    <row r="7312" spans="2:9" x14ac:dyDescent="0.25">
      <c r="B7312" s="7">
        <v>7304</v>
      </c>
      <c r="C7312" s="14">
        <f t="shared" ca="1" si="178"/>
        <v>0.12300420037742194</v>
      </c>
      <c r="H7312" s="7">
        <v>7304</v>
      </c>
      <c r="I7312" s="14">
        <v>4.0096299852750115E-2</v>
      </c>
    </row>
    <row r="7313" spans="2:9" x14ac:dyDescent="0.25">
      <c r="B7313" s="7">
        <v>7305</v>
      </c>
      <c r="C7313" s="14">
        <f t="shared" ca="1" si="178"/>
        <v>0.13969660932114106</v>
      </c>
      <c r="H7313" s="7">
        <v>7305</v>
      </c>
      <c r="I7313" s="14">
        <v>3.4601760677577149E-2</v>
      </c>
    </row>
    <row r="7314" spans="2:9" x14ac:dyDescent="0.25">
      <c r="B7314" s="7">
        <v>7306</v>
      </c>
      <c r="C7314" s="14">
        <f t="shared" ca="1" si="178"/>
        <v>-9.0686073613598706E-2</v>
      </c>
      <c r="H7314" s="7">
        <v>7306</v>
      </c>
      <c r="I7314" s="14">
        <v>3.2720804056533173E-2</v>
      </c>
    </row>
    <row r="7315" spans="2:9" x14ac:dyDescent="0.25">
      <c r="B7315" s="7">
        <v>7307</v>
      </c>
      <c r="C7315" s="14">
        <f t="shared" ca="1" si="178"/>
        <v>0.21978015212637245</v>
      </c>
      <c r="H7315" s="7">
        <v>7307</v>
      </c>
      <c r="I7315" s="14">
        <v>4.1796971298204366E-2</v>
      </c>
    </row>
    <row r="7316" spans="2:9" x14ac:dyDescent="0.25">
      <c r="B7316" s="7">
        <v>7308</v>
      </c>
      <c r="C7316" s="14">
        <f t="shared" ca="1" si="178"/>
        <v>0.52818480666975787</v>
      </c>
      <c r="H7316" s="7">
        <v>7308</v>
      </c>
      <c r="I7316" s="14">
        <v>4.2135362172920444E-2</v>
      </c>
    </row>
    <row r="7317" spans="2:9" x14ac:dyDescent="0.25">
      <c r="B7317" s="7">
        <v>7309</v>
      </c>
      <c r="C7317" s="14">
        <f t="shared" ca="1" si="178"/>
        <v>0.41755849337478385</v>
      </c>
      <c r="H7317" s="7">
        <v>7309</v>
      </c>
      <c r="I7317" s="14">
        <v>3.7262883567050022E-2</v>
      </c>
    </row>
    <row r="7318" spans="2:9" x14ac:dyDescent="0.25">
      <c r="B7318" s="7">
        <v>7310</v>
      </c>
      <c r="C7318" s="14">
        <f t="shared" ca="1" si="178"/>
        <v>0.6607415188398621</v>
      </c>
      <c r="H7318" s="7">
        <v>7310</v>
      </c>
      <c r="I7318" s="14">
        <v>4.1448953208430041E-2</v>
      </c>
    </row>
    <row r="7319" spans="2:9" x14ac:dyDescent="0.25">
      <c r="B7319" s="7">
        <v>7311</v>
      </c>
      <c r="C7319" s="14">
        <f t="shared" ca="1" si="178"/>
        <v>9.1107162151325041E-2</v>
      </c>
      <c r="H7319" s="7">
        <v>7311</v>
      </c>
      <c r="I7319" s="14">
        <v>3.4761085490348169E-2</v>
      </c>
    </row>
    <row r="7320" spans="2:9" x14ac:dyDescent="0.25">
      <c r="B7320" s="7">
        <v>7312</v>
      </c>
      <c r="C7320" s="14">
        <f t="shared" ca="1" si="178"/>
        <v>-0.51830988834208858</v>
      </c>
      <c r="H7320" s="7">
        <v>7312</v>
      </c>
      <c r="I7320" s="14">
        <v>4.4540586674985991E-2</v>
      </c>
    </row>
    <row r="7321" spans="2:9" x14ac:dyDescent="0.25">
      <c r="B7321" s="7">
        <v>7313</v>
      </c>
      <c r="C7321" s="14">
        <f t="shared" ca="1" si="178"/>
        <v>0.17333338609190968</v>
      </c>
      <c r="H7321" s="7">
        <v>7313</v>
      </c>
      <c r="I7321" s="14">
        <v>4.1799916982611776E-2</v>
      </c>
    </row>
    <row r="7322" spans="2:9" x14ac:dyDescent="0.25">
      <c r="B7322" s="7">
        <v>7314</v>
      </c>
      <c r="C7322" s="14">
        <f t="shared" ca="1" si="178"/>
        <v>-5.3220057065282593E-2</v>
      </c>
      <c r="H7322" s="7">
        <v>7314</v>
      </c>
      <c r="I7322" s="14">
        <v>3.866554069411101E-2</v>
      </c>
    </row>
    <row r="7323" spans="2:9" x14ac:dyDescent="0.25">
      <c r="B7323" s="7">
        <v>7315</v>
      </c>
      <c r="C7323" s="14">
        <f t="shared" ca="1" si="178"/>
        <v>8.8157319733298947E-2</v>
      </c>
      <c r="H7323" s="7">
        <v>7315</v>
      </c>
      <c r="I7323" s="14">
        <v>3.7877761574627702E-2</v>
      </c>
    </row>
    <row r="7324" spans="2:9" x14ac:dyDescent="0.25">
      <c r="B7324" s="7">
        <v>7316</v>
      </c>
      <c r="C7324" s="14">
        <f t="shared" ca="1" si="178"/>
        <v>0.29000082356083012</v>
      </c>
      <c r="H7324" s="7">
        <v>7316</v>
      </c>
      <c r="I7324" s="14">
        <v>3.8213309702513763E-2</v>
      </c>
    </row>
    <row r="7325" spans="2:9" x14ac:dyDescent="0.25">
      <c r="B7325" s="7">
        <v>7317</v>
      </c>
      <c r="C7325" s="14">
        <f t="shared" ca="1" si="178"/>
        <v>0.37443297738104353</v>
      </c>
      <c r="H7325" s="7">
        <v>7317</v>
      </c>
      <c r="I7325" s="14">
        <v>3.3775641963157736E-2</v>
      </c>
    </row>
    <row r="7326" spans="2:9" x14ac:dyDescent="0.25">
      <c r="B7326" s="7">
        <v>7318</v>
      </c>
      <c r="C7326" s="14">
        <f t="shared" ca="1" si="178"/>
        <v>-0.31124962482121277</v>
      </c>
      <c r="H7326" s="7">
        <v>7318</v>
      </c>
      <c r="I7326" s="14">
        <v>3.0234845376326178E-2</v>
      </c>
    </row>
    <row r="7327" spans="2:9" x14ac:dyDescent="0.25">
      <c r="B7327" s="7">
        <v>7319</v>
      </c>
      <c r="C7327" s="14">
        <f t="shared" ca="1" si="178"/>
        <v>0.78013517127442034</v>
      </c>
      <c r="H7327" s="7">
        <v>7319</v>
      </c>
      <c r="I7327" s="14">
        <v>3.575515525249684E-2</v>
      </c>
    </row>
    <row r="7328" spans="2:9" x14ac:dyDescent="0.25">
      <c r="B7328" s="7">
        <v>7320</v>
      </c>
      <c r="C7328" s="14">
        <f t="shared" ca="1" si="178"/>
        <v>6.5258560309725863E-2</v>
      </c>
      <c r="H7328" s="7">
        <v>7320</v>
      </c>
      <c r="I7328" s="14">
        <v>3.8966874387617187E-2</v>
      </c>
    </row>
    <row r="7329" spans="2:9" x14ac:dyDescent="0.25">
      <c r="B7329" s="7">
        <v>7321</v>
      </c>
      <c r="C7329" s="14">
        <f t="shared" ca="1" si="178"/>
        <v>7.9366627326911549E-2</v>
      </c>
      <c r="H7329" s="7">
        <v>7321</v>
      </c>
      <c r="I7329" s="14">
        <v>4.2175363983348084E-2</v>
      </c>
    </row>
    <row r="7330" spans="2:9" x14ac:dyDescent="0.25">
      <c r="B7330" s="7">
        <v>7322</v>
      </c>
      <c r="C7330" s="14">
        <f t="shared" ca="1" si="178"/>
        <v>0.66003475292929681</v>
      </c>
      <c r="H7330" s="7">
        <v>7322</v>
      </c>
      <c r="I7330" s="14">
        <v>4.1908946889999049E-2</v>
      </c>
    </row>
    <row r="7331" spans="2:9" x14ac:dyDescent="0.25">
      <c r="B7331" s="7">
        <v>7323</v>
      </c>
      <c r="C7331" s="14">
        <f t="shared" ca="1" si="178"/>
        <v>-0.40314901067197961</v>
      </c>
      <c r="H7331" s="7">
        <v>7323</v>
      </c>
      <c r="I7331" s="14">
        <v>4.4086190137468381E-2</v>
      </c>
    </row>
    <row r="7332" spans="2:9" x14ac:dyDescent="0.25">
      <c r="B7332" s="7">
        <v>7324</v>
      </c>
      <c r="C7332" s="14">
        <f t="shared" ca="1" si="178"/>
        <v>9.1252855932387855E-2</v>
      </c>
      <c r="H7332" s="7">
        <v>7324</v>
      </c>
      <c r="I7332" s="14">
        <v>4.4169764758141883E-2</v>
      </c>
    </row>
    <row r="7333" spans="2:9" x14ac:dyDescent="0.25">
      <c r="B7333" s="7">
        <v>7325</v>
      </c>
      <c r="C7333" s="14">
        <f t="shared" ca="1" si="178"/>
        <v>0.46794258948722767</v>
      </c>
      <c r="H7333" s="7">
        <v>7325</v>
      </c>
      <c r="I7333" s="14">
        <v>3.7209804877764506E-2</v>
      </c>
    </row>
    <row r="7334" spans="2:9" x14ac:dyDescent="0.25">
      <c r="B7334" s="7">
        <v>7326</v>
      </c>
      <c r="C7334" s="14">
        <f t="shared" ca="1" si="178"/>
        <v>-0.3866771999000358</v>
      </c>
      <c r="H7334" s="7">
        <v>7326</v>
      </c>
      <c r="I7334" s="14">
        <v>4.5441779993747246E-2</v>
      </c>
    </row>
    <row r="7335" spans="2:9" x14ac:dyDescent="0.25">
      <c r="B7335" s="7">
        <v>7327</v>
      </c>
      <c r="C7335" s="14">
        <f t="shared" ca="1" si="178"/>
        <v>0.1657300498083901</v>
      </c>
      <c r="H7335" s="7">
        <v>7327</v>
      </c>
      <c r="I7335" s="14">
        <v>4.3551838664479404E-2</v>
      </c>
    </row>
    <row r="7336" spans="2:9" x14ac:dyDescent="0.25">
      <c r="B7336" s="7">
        <v>7328</v>
      </c>
      <c r="C7336" s="14">
        <f t="shared" ca="1" si="178"/>
        <v>-0.123850353551755</v>
      </c>
      <c r="H7336" s="7">
        <v>7328</v>
      </c>
      <c r="I7336" s="14">
        <v>3.9475530536457124E-2</v>
      </c>
    </row>
    <row r="7337" spans="2:9" x14ac:dyDescent="0.25">
      <c r="B7337" s="7">
        <v>7329</v>
      </c>
      <c r="C7337" s="14">
        <f t="shared" ca="1" si="178"/>
        <v>7.6895302816872124E-2</v>
      </c>
      <c r="H7337" s="7">
        <v>7329</v>
      </c>
      <c r="I7337" s="14">
        <v>3.7559607620728755E-2</v>
      </c>
    </row>
    <row r="7338" spans="2:9" x14ac:dyDescent="0.25">
      <c r="B7338" s="7">
        <v>7330</v>
      </c>
      <c r="C7338" s="14">
        <f t="shared" ca="1" si="178"/>
        <v>-0.50265858814281827</v>
      </c>
      <c r="H7338" s="7">
        <v>7330</v>
      </c>
      <c r="I7338" s="14">
        <v>3.9984087955154013E-2</v>
      </c>
    </row>
    <row r="7339" spans="2:9" x14ac:dyDescent="0.25">
      <c r="B7339" s="7">
        <v>7331</v>
      </c>
      <c r="C7339" s="14">
        <f t="shared" ca="1" si="178"/>
        <v>-0.47148818512831986</v>
      </c>
      <c r="H7339" s="7">
        <v>7331</v>
      </c>
      <c r="I7339" s="14">
        <v>3.7857937935867891E-2</v>
      </c>
    </row>
    <row r="7340" spans="2:9" x14ac:dyDescent="0.25">
      <c r="B7340" s="7">
        <v>7332</v>
      </c>
      <c r="C7340" s="14">
        <f t="shared" ca="1" si="178"/>
        <v>4.3394105869280428E-3</v>
      </c>
      <c r="H7340" s="7">
        <v>7332</v>
      </c>
      <c r="I7340" s="14">
        <v>4.1212413142234346E-2</v>
      </c>
    </row>
    <row r="7341" spans="2:9" x14ac:dyDescent="0.25">
      <c r="B7341" s="7">
        <v>7333</v>
      </c>
      <c r="C7341" s="14">
        <f t="shared" ca="1" si="178"/>
        <v>-0.36361749002788729</v>
      </c>
      <c r="H7341" s="7">
        <v>7333</v>
      </c>
      <c r="I7341" s="14">
        <v>4.3737958062742339E-2</v>
      </c>
    </row>
    <row r="7342" spans="2:9" x14ac:dyDescent="0.25">
      <c r="B7342" s="7">
        <v>7334</v>
      </c>
      <c r="C7342" s="14">
        <f t="shared" ca="1" si="178"/>
        <v>0.70847493498611713</v>
      </c>
      <c r="H7342" s="7">
        <v>7334</v>
      </c>
      <c r="I7342" s="14">
        <v>3.4303450458843955E-2</v>
      </c>
    </row>
    <row r="7343" spans="2:9" x14ac:dyDescent="0.25">
      <c r="B7343" s="7">
        <v>7335</v>
      </c>
      <c r="C7343" s="14">
        <f t="shared" ca="1" si="178"/>
        <v>-8.6754920881687597E-2</v>
      </c>
      <c r="H7343" s="7">
        <v>7335</v>
      </c>
      <c r="I7343" s="14">
        <v>3.649254566156622E-2</v>
      </c>
    </row>
    <row r="7344" spans="2:9" x14ac:dyDescent="0.25">
      <c r="B7344" s="7">
        <v>7336</v>
      </c>
      <c r="C7344" s="14">
        <f t="shared" ca="1" si="178"/>
        <v>0.29647815895809143</v>
      </c>
      <c r="H7344" s="7">
        <v>7336</v>
      </c>
      <c r="I7344" s="14">
        <v>3.8097040380025329E-2</v>
      </c>
    </row>
    <row r="7345" spans="2:9" x14ac:dyDescent="0.25">
      <c r="B7345" s="7">
        <v>7337</v>
      </c>
      <c r="C7345" s="14">
        <f t="shared" ca="1" si="178"/>
        <v>0.17657438254909008</v>
      </c>
      <c r="H7345" s="7">
        <v>7337</v>
      </c>
      <c r="I7345" s="14">
        <v>3.8618371945000264E-2</v>
      </c>
    </row>
    <row r="7346" spans="2:9" x14ac:dyDescent="0.25">
      <c r="B7346" s="7">
        <v>7338</v>
      </c>
      <c r="C7346" s="14">
        <f t="shared" ca="1" si="178"/>
        <v>-0.35346476642379998</v>
      </c>
      <c r="H7346" s="7">
        <v>7338</v>
      </c>
      <c r="I7346" s="14">
        <v>4.1248436115770996E-2</v>
      </c>
    </row>
    <row r="7347" spans="2:9" x14ac:dyDescent="0.25">
      <c r="B7347" s="7">
        <v>7339</v>
      </c>
      <c r="C7347" s="14">
        <f t="shared" ca="1" si="178"/>
        <v>-0.11588155651316281</v>
      </c>
      <c r="H7347" s="7">
        <v>7339</v>
      </c>
      <c r="I7347" s="14">
        <v>3.6233976465904177E-2</v>
      </c>
    </row>
    <row r="7348" spans="2:9" x14ac:dyDescent="0.25">
      <c r="B7348" s="7">
        <v>7340</v>
      </c>
      <c r="C7348" s="14">
        <f t="shared" ca="1" si="178"/>
        <v>-0.60729443365749258</v>
      </c>
      <c r="H7348" s="7">
        <v>7340</v>
      </c>
      <c r="I7348" s="14">
        <v>4.5029264586332829E-2</v>
      </c>
    </row>
    <row r="7349" spans="2:9" x14ac:dyDescent="0.25">
      <c r="B7349" s="7">
        <v>7341</v>
      </c>
      <c r="C7349" s="14">
        <f t="shared" ca="1" si="178"/>
        <v>-0.2049145366228953</v>
      </c>
      <c r="H7349" s="7">
        <v>7341</v>
      </c>
      <c r="I7349" s="14">
        <v>3.872067730293325E-2</v>
      </c>
    </row>
    <row r="7350" spans="2:9" x14ac:dyDescent="0.25">
      <c r="B7350" s="7">
        <v>7342</v>
      </c>
      <c r="C7350" s="14">
        <f t="shared" ca="1" si="178"/>
        <v>-3.7969735941302686E-2</v>
      </c>
      <c r="H7350" s="7">
        <v>7342</v>
      </c>
      <c r="I7350" s="14">
        <v>3.5888121566781263E-2</v>
      </c>
    </row>
    <row r="7351" spans="2:9" x14ac:dyDescent="0.25">
      <c r="B7351" s="7">
        <v>7343</v>
      </c>
      <c r="C7351" s="14">
        <f t="shared" ca="1" si="178"/>
        <v>0.3235427174389533</v>
      </c>
      <c r="H7351" s="7">
        <v>7343</v>
      </c>
      <c r="I7351" s="14">
        <v>4.1399828866564965E-2</v>
      </c>
    </row>
    <row r="7352" spans="2:9" x14ac:dyDescent="0.25">
      <c r="B7352" s="7">
        <v>7344</v>
      </c>
      <c r="C7352" s="14">
        <f t="shared" ca="1" si="178"/>
        <v>-0.58178723302237767</v>
      </c>
      <c r="H7352" s="7">
        <v>7344</v>
      </c>
      <c r="I7352" s="14">
        <v>3.6520658445335502E-2</v>
      </c>
    </row>
    <row r="7353" spans="2:9" x14ac:dyDescent="0.25">
      <c r="B7353" s="7">
        <v>7345</v>
      </c>
      <c r="C7353" s="14">
        <f t="shared" ca="1" si="178"/>
        <v>0.20526803761565574</v>
      </c>
      <c r="H7353" s="7">
        <v>7345</v>
      </c>
      <c r="I7353" s="14">
        <v>4.2375810267515954E-2</v>
      </c>
    </row>
    <row r="7354" spans="2:9" x14ac:dyDescent="0.25">
      <c r="B7354" s="7">
        <v>7346</v>
      </c>
      <c r="C7354" s="14">
        <f t="shared" ca="1" si="178"/>
        <v>-0.28354376196538827</v>
      </c>
      <c r="H7354" s="7">
        <v>7346</v>
      </c>
      <c r="I7354" s="14">
        <v>4.0554674557325615E-2</v>
      </c>
    </row>
    <row r="7355" spans="2:9" x14ac:dyDescent="0.25">
      <c r="B7355" s="7">
        <v>7347</v>
      </c>
      <c r="C7355" s="14">
        <f t="shared" ca="1" si="178"/>
        <v>0.35514588005054887</v>
      </c>
      <c r="H7355" s="7">
        <v>7347</v>
      </c>
      <c r="I7355" s="14">
        <v>4.3738390582823118E-2</v>
      </c>
    </row>
    <row r="7356" spans="2:9" x14ac:dyDescent="0.25">
      <c r="B7356" s="7">
        <v>7348</v>
      </c>
      <c r="C7356" s="14">
        <f t="shared" ca="1" si="178"/>
        <v>-0.15857120870629735</v>
      </c>
      <c r="H7356" s="7">
        <v>7348</v>
      </c>
      <c r="I7356" s="14">
        <v>4.2782881906750454E-2</v>
      </c>
    </row>
    <row r="7357" spans="2:9" x14ac:dyDescent="0.25">
      <c r="B7357" s="7">
        <v>7349</v>
      </c>
      <c r="C7357" s="14">
        <f t="shared" ca="1" si="178"/>
        <v>0.3579236029556338</v>
      </c>
      <c r="H7357" s="7">
        <v>7349</v>
      </c>
      <c r="I7357" s="14">
        <v>4.2669769000114002E-2</v>
      </c>
    </row>
    <row r="7358" spans="2:9" x14ac:dyDescent="0.25">
      <c r="B7358" s="7">
        <v>7350</v>
      </c>
      <c r="C7358" s="14">
        <f t="shared" ca="1" si="178"/>
        <v>-0.19913851705052113</v>
      </c>
      <c r="H7358" s="7">
        <v>7350</v>
      </c>
      <c r="I7358" s="14">
        <v>4.3810751035635163E-2</v>
      </c>
    </row>
    <row r="7359" spans="2:9" x14ac:dyDescent="0.25">
      <c r="B7359" s="7">
        <v>7351</v>
      </c>
      <c r="C7359" s="14">
        <f t="shared" ca="1" si="178"/>
        <v>-0.39379964503429299</v>
      </c>
      <c r="H7359" s="7">
        <v>7351</v>
      </c>
      <c r="I7359" s="14">
        <v>4.4244490897973436E-2</v>
      </c>
    </row>
    <row r="7360" spans="2:9" x14ac:dyDescent="0.25">
      <c r="B7360" s="7">
        <v>7352</v>
      </c>
      <c r="C7360" s="14">
        <f t="shared" ca="1" si="178"/>
        <v>-0.29476831141845194</v>
      </c>
      <c r="H7360" s="7">
        <v>7352</v>
      </c>
      <c r="I7360" s="14">
        <v>4.2220075909013562E-2</v>
      </c>
    </row>
    <row r="7361" spans="2:9" x14ac:dyDescent="0.25">
      <c r="B7361" s="7">
        <v>7353</v>
      </c>
      <c r="C7361" s="14">
        <f t="shared" ca="1" si="178"/>
        <v>-0.26169583445724087</v>
      </c>
      <c r="H7361" s="7">
        <v>7353</v>
      </c>
      <c r="I7361" s="14">
        <v>4.3385946315242029E-2</v>
      </c>
    </row>
    <row r="7362" spans="2:9" x14ac:dyDescent="0.25">
      <c r="B7362" s="7">
        <v>7354</v>
      </c>
      <c r="C7362" s="14">
        <f t="shared" ca="1" si="178"/>
        <v>-0.82298801671515587</v>
      </c>
      <c r="H7362" s="7">
        <v>7354</v>
      </c>
      <c r="I7362" s="14">
        <v>4.1335307107646595E-2</v>
      </c>
    </row>
    <row r="7363" spans="2:9" x14ac:dyDescent="0.25">
      <c r="B7363" s="7">
        <v>7355</v>
      </c>
      <c r="C7363" s="14">
        <f t="shared" ca="1" si="178"/>
        <v>-0.10025444719236121</v>
      </c>
      <c r="H7363" s="7">
        <v>7355</v>
      </c>
      <c r="I7363" s="14">
        <v>3.7338103876542253E-2</v>
      </c>
    </row>
    <row r="7364" spans="2:9" x14ac:dyDescent="0.25">
      <c r="B7364" s="7">
        <v>7356</v>
      </c>
      <c r="C7364" s="14">
        <f t="shared" ca="1" si="178"/>
        <v>5.9498719731013915E-2</v>
      </c>
      <c r="H7364" s="7">
        <v>7356</v>
      </c>
      <c r="I7364" s="14">
        <v>4.7057598742291436E-2</v>
      </c>
    </row>
    <row r="7365" spans="2:9" x14ac:dyDescent="0.25">
      <c r="B7365" s="7">
        <v>7357</v>
      </c>
      <c r="C7365" s="14">
        <f t="shared" ca="1" si="178"/>
        <v>-0.1537044482923389</v>
      </c>
      <c r="H7365" s="7">
        <v>7357</v>
      </c>
      <c r="I7365" s="14">
        <v>4.1632198585121315E-2</v>
      </c>
    </row>
    <row r="7366" spans="2:9" x14ac:dyDescent="0.25">
      <c r="B7366" s="7">
        <v>7358</v>
      </c>
      <c r="C7366" s="14">
        <f t="shared" ca="1" si="178"/>
        <v>0.11381930797491535</v>
      </c>
      <c r="H7366" s="7">
        <v>7358</v>
      </c>
      <c r="I7366" s="14">
        <v>3.8111021190333279E-2</v>
      </c>
    </row>
    <row r="7367" spans="2:9" x14ac:dyDescent="0.25">
      <c r="B7367" s="7">
        <v>7359</v>
      </c>
      <c r="C7367" s="14">
        <f t="shared" ca="1" si="178"/>
        <v>5.9715126630222791E-2</v>
      </c>
      <c r="H7367" s="7">
        <v>7359</v>
      </c>
      <c r="I7367" s="14">
        <v>3.5305532471583925E-2</v>
      </c>
    </row>
    <row r="7368" spans="2:9" x14ac:dyDescent="0.25">
      <c r="B7368" s="7">
        <v>7360</v>
      </c>
      <c r="C7368" s="14">
        <f t="shared" ca="1" si="178"/>
        <v>0.82408473783258107</v>
      </c>
      <c r="H7368" s="7">
        <v>7360</v>
      </c>
      <c r="I7368" s="14">
        <v>3.6338073000995709E-2</v>
      </c>
    </row>
    <row r="7369" spans="2:9" x14ac:dyDescent="0.25">
      <c r="B7369" s="7">
        <v>7361</v>
      </c>
      <c r="C7369" s="14">
        <f t="shared" ca="1" si="178"/>
        <v>-0.37699738541131206</v>
      </c>
      <c r="H7369" s="7">
        <v>7361</v>
      </c>
      <c r="I7369" s="14">
        <v>4.3817861561794937E-2</v>
      </c>
    </row>
    <row r="7370" spans="2:9" x14ac:dyDescent="0.25">
      <c r="B7370" s="7">
        <v>7362</v>
      </c>
      <c r="C7370" s="14">
        <f t="shared" ca="1" si="178"/>
        <v>0.61723195779331219</v>
      </c>
      <c r="H7370" s="7">
        <v>7362</v>
      </c>
      <c r="I7370" s="14">
        <v>2.919061916134176E-2</v>
      </c>
    </row>
    <row r="7371" spans="2:9" x14ac:dyDescent="0.25">
      <c r="B7371" s="7">
        <v>7363</v>
      </c>
      <c r="C7371" s="14">
        <f t="shared" ref="C7371:C7434" ca="1" si="179">_xlfn.NORM.INV(RAND(),$C$3,$C$4)+($C$5*C7370)+($C$6*RAND())</f>
        <v>0.6221746207013541</v>
      </c>
      <c r="H7371" s="7">
        <v>7363</v>
      </c>
      <c r="I7371" s="14">
        <v>3.5450117368401542E-2</v>
      </c>
    </row>
    <row r="7372" spans="2:9" x14ac:dyDescent="0.25">
      <c r="B7372" s="7">
        <v>7364</v>
      </c>
      <c r="C7372" s="14">
        <f t="shared" ca="1" si="179"/>
        <v>-0.35923351387670732</v>
      </c>
      <c r="H7372" s="7">
        <v>7364</v>
      </c>
      <c r="I7372" s="14">
        <v>4.0442142981823692E-2</v>
      </c>
    </row>
    <row r="7373" spans="2:9" x14ac:dyDescent="0.25">
      <c r="B7373" s="7">
        <v>7365</v>
      </c>
      <c r="C7373" s="14">
        <f t="shared" ca="1" si="179"/>
        <v>0.42480615180609893</v>
      </c>
      <c r="H7373" s="7">
        <v>7365</v>
      </c>
      <c r="I7373" s="14">
        <v>3.3177408447445322E-2</v>
      </c>
    </row>
    <row r="7374" spans="2:9" x14ac:dyDescent="0.25">
      <c r="B7374" s="7">
        <v>7366</v>
      </c>
      <c r="C7374" s="14">
        <f t="shared" ca="1" si="179"/>
        <v>-0.88751753904931796</v>
      </c>
      <c r="H7374" s="7">
        <v>7366</v>
      </c>
      <c r="I7374" s="14">
        <v>4.3853073364089543E-2</v>
      </c>
    </row>
    <row r="7375" spans="2:9" x14ac:dyDescent="0.25">
      <c r="B7375" s="7">
        <v>7367</v>
      </c>
      <c r="C7375" s="14">
        <f t="shared" ca="1" si="179"/>
        <v>-1.3871270487525574E-2</v>
      </c>
      <c r="H7375" s="7">
        <v>7367</v>
      </c>
      <c r="I7375" s="14">
        <v>4.2959372252988216E-2</v>
      </c>
    </row>
    <row r="7376" spans="2:9" x14ac:dyDescent="0.25">
      <c r="B7376" s="7">
        <v>7368</v>
      </c>
      <c r="C7376" s="14">
        <f t="shared" ca="1" si="179"/>
        <v>-0.75150906495696079</v>
      </c>
      <c r="H7376" s="7">
        <v>7368</v>
      </c>
      <c r="I7376" s="14">
        <v>3.4986440538266231E-2</v>
      </c>
    </row>
    <row r="7377" spans="2:9" x14ac:dyDescent="0.25">
      <c r="B7377" s="7">
        <v>7369</v>
      </c>
      <c r="C7377" s="14">
        <f t="shared" ca="1" si="179"/>
        <v>0.38396533643479186</v>
      </c>
      <c r="H7377" s="7">
        <v>7369</v>
      </c>
      <c r="I7377" s="14">
        <v>4.2073622177375793E-2</v>
      </c>
    </row>
    <row r="7378" spans="2:9" x14ac:dyDescent="0.25">
      <c r="B7378" s="7">
        <v>7370</v>
      </c>
      <c r="C7378" s="14">
        <f t="shared" ca="1" si="179"/>
        <v>0.28301569319643782</v>
      </c>
      <c r="H7378" s="7">
        <v>7370</v>
      </c>
      <c r="I7378" s="14">
        <v>4.5068788862984363E-2</v>
      </c>
    </row>
    <row r="7379" spans="2:9" x14ac:dyDescent="0.25">
      <c r="B7379" s="7">
        <v>7371</v>
      </c>
      <c r="C7379" s="14">
        <f t="shared" ca="1" si="179"/>
        <v>0.75862185293197015</v>
      </c>
      <c r="H7379" s="7">
        <v>7371</v>
      </c>
      <c r="I7379" s="14">
        <v>3.9207904666655212E-2</v>
      </c>
    </row>
    <row r="7380" spans="2:9" x14ac:dyDescent="0.25">
      <c r="B7380" s="7">
        <v>7372</v>
      </c>
      <c r="C7380" s="14">
        <f t="shared" ca="1" si="179"/>
        <v>0.49623944088943595</v>
      </c>
      <c r="H7380" s="7">
        <v>7372</v>
      </c>
      <c r="I7380" s="14">
        <v>4.2077268650855953E-2</v>
      </c>
    </row>
    <row r="7381" spans="2:9" x14ac:dyDescent="0.25">
      <c r="B7381" s="7">
        <v>7373</v>
      </c>
      <c r="C7381" s="14">
        <f t="shared" ca="1" si="179"/>
        <v>-0.20527132457709896</v>
      </c>
      <c r="H7381" s="7">
        <v>7373</v>
      </c>
      <c r="I7381" s="14">
        <v>3.6300212260022918E-2</v>
      </c>
    </row>
    <row r="7382" spans="2:9" x14ac:dyDescent="0.25">
      <c r="B7382" s="7">
        <v>7374</v>
      </c>
      <c r="C7382" s="14">
        <f t="shared" ca="1" si="179"/>
        <v>-0.10933335345905579</v>
      </c>
      <c r="H7382" s="7">
        <v>7374</v>
      </c>
      <c r="I7382" s="14">
        <v>4.4492187102023323E-2</v>
      </c>
    </row>
    <row r="7383" spans="2:9" x14ac:dyDescent="0.25">
      <c r="B7383" s="7">
        <v>7375</v>
      </c>
      <c r="C7383" s="14">
        <f t="shared" ca="1" si="179"/>
        <v>0.32048534723505828</v>
      </c>
      <c r="H7383" s="7">
        <v>7375</v>
      </c>
      <c r="I7383" s="14">
        <v>3.9853735418614956E-2</v>
      </c>
    </row>
    <row r="7384" spans="2:9" x14ac:dyDescent="0.25">
      <c r="B7384" s="7">
        <v>7376</v>
      </c>
      <c r="C7384" s="14">
        <f t="shared" ca="1" si="179"/>
        <v>0.21885900494002433</v>
      </c>
      <c r="H7384" s="7">
        <v>7376</v>
      </c>
      <c r="I7384" s="14">
        <v>4.311581740011098E-2</v>
      </c>
    </row>
    <row r="7385" spans="2:9" x14ac:dyDescent="0.25">
      <c r="B7385" s="7">
        <v>7377</v>
      </c>
      <c r="C7385" s="14">
        <f t="shared" ca="1" si="179"/>
        <v>-7.7213118563020627E-2</v>
      </c>
      <c r="H7385" s="7">
        <v>7377</v>
      </c>
      <c r="I7385" s="14">
        <v>3.7499820627281764E-2</v>
      </c>
    </row>
    <row r="7386" spans="2:9" x14ac:dyDescent="0.25">
      <c r="B7386" s="7">
        <v>7378</v>
      </c>
      <c r="C7386" s="14">
        <f t="shared" ca="1" si="179"/>
        <v>0.20653904250492114</v>
      </c>
      <c r="H7386" s="7">
        <v>7378</v>
      </c>
      <c r="I7386" s="14">
        <v>3.6528520367050087E-2</v>
      </c>
    </row>
    <row r="7387" spans="2:9" x14ac:dyDescent="0.25">
      <c r="B7387" s="7">
        <v>7379</v>
      </c>
      <c r="C7387" s="14">
        <f t="shared" ca="1" si="179"/>
        <v>-5.6479451222387379E-2</v>
      </c>
      <c r="H7387" s="7">
        <v>7379</v>
      </c>
      <c r="I7387" s="14">
        <v>4.1540179696443608E-2</v>
      </c>
    </row>
    <row r="7388" spans="2:9" x14ac:dyDescent="0.25">
      <c r="B7388" s="7">
        <v>7380</v>
      </c>
      <c r="C7388" s="14">
        <f t="shared" ca="1" si="179"/>
        <v>0.24085370142766147</v>
      </c>
      <c r="H7388" s="7">
        <v>7380</v>
      </c>
      <c r="I7388" s="14">
        <v>3.851419718537194E-2</v>
      </c>
    </row>
    <row r="7389" spans="2:9" x14ac:dyDescent="0.25">
      <c r="B7389" s="7">
        <v>7381</v>
      </c>
      <c r="C7389" s="14">
        <f t="shared" ca="1" si="179"/>
        <v>-0.34766404383507182</v>
      </c>
      <c r="H7389" s="7">
        <v>7381</v>
      </c>
      <c r="I7389" s="14">
        <v>3.5417059874499342E-2</v>
      </c>
    </row>
    <row r="7390" spans="2:9" x14ac:dyDescent="0.25">
      <c r="B7390" s="7">
        <v>7382</v>
      </c>
      <c r="C7390" s="14">
        <f t="shared" ca="1" si="179"/>
        <v>-0.12696813558614364</v>
      </c>
      <c r="H7390" s="7">
        <v>7382</v>
      </c>
      <c r="I7390" s="14">
        <v>4.0463723468299607E-2</v>
      </c>
    </row>
    <row r="7391" spans="2:9" x14ac:dyDescent="0.25">
      <c r="B7391" s="7">
        <v>7383</v>
      </c>
      <c r="C7391" s="14">
        <f t="shared" ca="1" si="179"/>
        <v>-0.17312024838515713</v>
      </c>
      <c r="H7391" s="7">
        <v>7383</v>
      </c>
      <c r="I7391" s="14">
        <v>4.0590013858461713E-2</v>
      </c>
    </row>
    <row r="7392" spans="2:9" x14ac:dyDescent="0.25">
      <c r="B7392" s="7">
        <v>7384</v>
      </c>
      <c r="C7392" s="14">
        <f t="shared" ca="1" si="179"/>
        <v>0.48169313467599967</v>
      </c>
      <c r="H7392" s="7">
        <v>7384</v>
      </c>
      <c r="I7392" s="14">
        <v>5.2066927068409721E-2</v>
      </c>
    </row>
    <row r="7393" spans="2:9" x14ac:dyDescent="0.25">
      <c r="B7393" s="7">
        <v>7385</v>
      </c>
      <c r="C7393" s="14">
        <f t="shared" ca="1" si="179"/>
        <v>-0.5776065217022418</v>
      </c>
      <c r="H7393" s="7">
        <v>7385</v>
      </c>
      <c r="I7393" s="14">
        <v>3.9164208818153287E-2</v>
      </c>
    </row>
    <row r="7394" spans="2:9" x14ac:dyDescent="0.25">
      <c r="B7394" s="7">
        <v>7386</v>
      </c>
      <c r="C7394" s="14">
        <f t="shared" ca="1" si="179"/>
        <v>0.36592250964801815</v>
      </c>
      <c r="H7394" s="7">
        <v>7386</v>
      </c>
      <c r="I7394" s="14">
        <v>4.1084354155586734E-2</v>
      </c>
    </row>
    <row r="7395" spans="2:9" x14ac:dyDescent="0.25">
      <c r="B7395" s="7">
        <v>7387</v>
      </c>
      <c r="C7395" s="14">
        <f t="shared" ca="1" si="179"/>
        <v>-0.29636830367236433</v>
      </c>
      <c r="H7395" s="7">
        <v>7387</v>
      </c>
      <c r="I7395" s="14">
        <v>3.9933086943610675E-2</v>
      </c>
    </row>
    <row r="7396" spans="2:9" x14ac:dyDescent="0.25">
      <c r="B7396" s="7">
        <v>7388</v>
      </c>
      <c r="C7396" s="14">
        <f t="shared" ca="1" si="179"/>
        <v>-8.6607495276696006E-2</v>
      </c>
      <c r="H7396" s="7">
        <v>7388</v>
      </c>
      <c r="I7396" s="14">
        <v>4.3494981150859133E-2</v>
      </c>
    </row>
    <row r="7397" spans="2:9" x14ac:dyDescent="0.25">
      <c r="B7397" s="7">
        <v>7389</v>
      </c>
      <c r="C7397" s="14">
        <f t="shared" ca="1" si="179"/>
        <v>0.3553142918147254</v>
      </c>
      <c r="H7397" s="7">
        <v>7389</v>
      </c>
      <c r="I7397" s="14">
        <v>4.4620538031456249E-2</v>
      </c>
    </row>
    <row r="7398" spans="2:9" x14ac:dyDescent="0.25">
      <c r="B7398" s="7">
        <v>7390</v>
      </c>
      <c r="C7398" s="14">
        <f t="shared" ca="1" si="179"/>
        <v>-0.40045499088371661</v>
      </c>
      <c r="H7398" s="7">
        <v>7390</v>
      </c>
      <c r="I7398" s="14">
        <v>4.0250954789109755E-2</v>
      </c>
    </row>
    <row r="7399" spans="2:9" x14ac:dyDescent="0.25">
      <c r="B7399" s="7">
        <v>7391</v>
      </c>
      <c r="C7399" s="14">
        <f t="shared" ca="1" si="179"/>
        <v>-2.3957807684524636E-2</v>
      </c>
      <c r="H7399" s="7">
        <v>7391</v>
      </c>
      <c r="I7399" s="14">
        <v>3.799260101766936E-2</v>
      </c>
    </row>
    <row r="7400" spans="2:9" x14ac:dyDescent="0.25">
      <c r="B7400" s="7">
        <v>7392</v>
      </c>
      <c r="C7400" s="14">
        <f t="shared" ca="1" si="179"/>
        <v>0.21623177597366913</v>
      </c>
      <c r="H7400" s="7">
        <v>7392</v>
      </c>
      <c r="I7400" s="14">
        <v>3.8154739662912912E-2</v>
      </c>
    </row>
    <row r="7401" spans="2:9" x14ac:dyDescent="0.25">
      <c r="B7401" s="7">
        <v>7393</v>
      </c>
      <c r="C7401" s="14">
        <f t="shared" ca="1" si="179"/>
        <v>0.38538579958543062</v>
      </c>
      <c r="H7401" s="7">
        <v>7393</v>
      </c>
      <c r="I7401" s="14">
        <v>4.2163073966977584E-2</v>
      </c>
    </row>
    <row r="7402" spans="2:9" x14ac:dyDescent="0.25">
      <c r="B7402" s="7">
        <v>7394</v>
      </c>
      <c r="C7402" s="14">
        <f t="shared" ca="1" si="179"/>
        <v>0.37324433241378913</v>
      </c>
      <c r="H7402" s="7">
        <v>7394</v>
      </c>
      <c r="I7402" s="14">
        <v>3.8743673970237882E-2</v>
      </c>
    </row>
    <row r="7403" spans="2:9" x14ac:dyDescent="0.25">
      <c r="B7403" s="7">
        <v>7395</v>
      </c>
      <c r="C7403" s="14">
        <f t="shared" ca="1" si="179"/>
        <v>0.13057090273590152</v>
      </c>
      <c r="H7403" s="7">
        <v>7395</v>
      </c>
      <c r="I7403" s="14">
        <v>3.5870718673273912E-2</v>
      </c>
    </row>
    <row r="7404" spans="2:9" x14ac:dyDescent="0.25">
      <c r="B7404" s="7">
        <v>7396</v>
      </c>
      <c r="C7404" s="14">
        <f t="shared" ca="1" si="179"/>
        <v>0.76594483117299239</v>
      </c>
      <c r="H7404" s="7">
        <v>7396</v>
      </c>
      <c r="I7404" s="14">
        <v>3.8037649225088822E-2</v>
      </c>
    </row>
    <row r="7405" spans="2:9" x14ac:dyDescent="0.25">
      <c r="B7405" s="7">
        <v>7397</v>
      </c>
      <c r="C7405" s="14">
        <f t="shared" ca="1" si="179"/>
        <v>0.23360632054312383</v>
      </c>
      <c r="H7405" s="7">
        <v>7397</v>
      </c>
      <c r="I7405" s="14">
        <v>3.8629898469454138E-2</v>
      </c>
    </row>
    <row r="7406" spans="2:9" x14ac:dyDescent="0.25">
      <c r="B7406" s="7">
        <v>7398</v>
      </c>
      <c r="C7406" s="14">
        <f t="shared" ca="1" si="179"/>
        <v>0.23710194289592529</v>
      </c>
      <c r="H7406" s="7">
        <v>7398</v>
      </c>
      <c r="I7406" s="14">
        <v>3.6043131118340406E-2</v>
      </c>
    </row>
    <row r="7407" spans="2:9" x14ac:dyDescent="0.25">
      <c r="B7407" s="7">
        <v>7399</v>
      </c>
      <c r="C7407" s="14">
        <f t="shared" ca="1" si="179"/>
        <v>0.23466575404736686</v>
      </c>
      <c r="H7407" s="7">
        <v>7399</v>
      </c>
      <c r="I7407" s="14">
        <v>3.5351135044412701E-2</v>
      </c>
    </row>
    <row r="7408" spans="2:9" x14ac:dyDescent="0.25">
      <c r="B7408" s="7">
        <v>7400</v>
      </c>
      <c r="C7408" s="14">
        <f t="shared" ca="1" si="179"/>
        <v>0.25626088848339851</v>
      </c>
      <c r="H7408" s="7">
        <v>7400</v>
      </c>
      <c r="I7408" s="14">
        <v>3.8119848261667102E-2</v>
      </c>
    </row>
    <row r="7409" spans="2:9" x14ac:dyDescent="0.25">
      <c r="B7409" s="7">
        <v>7401</v>
      </c>
      <c r="C7409" s="14">
        <f t="shared" ca="1" si="179"/>
        <v>0.67991821800003505</v>
      </c>
      <c r="H7409" s="7">
        <v>7401</v>
      </c>
      <c r="I7409" s="14">
        <v>3.5470927321067207E-2</v>
      </c>
    </row>
    <row r="7410" spans="2:9" x14ac:dyDescent="0.25">
      <c r="B7410" s="7">
        <v>7402</v>
      </c>
      <c r="C7410" s="14">
        <f t="shared" ca="1" si="179"/>
        <v>0.23353205900523791</v>
      </c>
      <c r="H7410" s="7">
        <v>7402</v>
      </c>
      <c r="I7410" s="14">
        <v>4.1920674506218947E-2</v>
      </c>
    </row>
    <row r="7411" spans="2:9" x14ac:dyDescent="0.25">
      <c r="B7411" s="7">
        <v>7403</v>
      </c>
      <c r="C7411" s="14">
        <f t="shared" ca="1" si="179"/>
        <v>-0.58862939604577957</v>
      </c>
      <c r="H7411" s="7">
        <v>7403</v>
      </c>
      <c r="I7411" s="14">
        <v>4.1035280922045302E-2</v>
      </c>
    </row>
    <row r="7412" spans="2:9" x14ac:dyDescent="0.25">
      <c r="B7412" s="7">
        <v>7404</v>
      </c>
      <c r="C7412" s="14">
        <f t="shared" ca="1" si="179"/>
        <v>7.474097037004912E-2</v>
      </c>
      <c r="H7412" s="7">
        <v>7404</v>
      </c>
      <c r="I7412" s="14">
        <v>3.9208395838586714E-2</v>
      </c>
    </row>
    <row r="7413" spans="2:9" x14ac:dyDescent="0.25">
      <c r="B7413" s="7">
        <v>7405</v>
      </c>
      <c r="C7413" s="14">
        <f t="shared" ca="1" si="179"/>
        <v>3.4884096062320215E-2</v>
      </c>
      <c r="H7413" s="7">
        <v>7405</v>
      </c>
      <c r="I7413" s="14">
        <v>3.9686105774866275E-2</v>
      </c>
    </row>
    <row r="7414" spans="2:9" x14ac:dyDescent="0.25">
      <c r="B7414" s="7">
        <v>7406</v>
      </c>
      <c r="C7414" s="14">
        <f t="shared" ca="1" si="179"/>
        <v>-0.31264586389755361</v>
      </c>
      <c r="H7414" s="7">
        <v>7406</v>
      </c>
      <c r="I7414" s="14">
        <v>3.5630114757695022E-2</v>
      </c>
    </row>
    <row r="7415" spans="2:9" x14ac:dyDescent="0.25">
      <c r="B7415" s="7">
        <v>7407</v>
      </c>
      <c r="C7415" s="14">
        <f t="shared" ca="1" si="179"/>
        <v>-0.26820376875174551</v>
      </c>
      <c r="H7415" s="7">
        <v>7407</v>
      </c>
      <c r="I7415" s="14">
        <v>3.9804424835633755E-2</v>
      </c>
    </row>
    <row r="7416" spans="2:9" x14ac:dyDescent="0.25">
      <c r="B7416" s="7">
        <v>7408</v>
      </c>
      <c r="C7416" s="14">
        <f t="shared" ca="1" si="179"/>
        <v>-7.2794467845716054E-2</v>
      </c>
      <c r="H7416" s="7">
        <v>7408</v>
      </c>
      <c r="I7416" s="14">
        <v>3.2427400520509096E-2</v>
      </c>
    </row>
    <row r="7417" spans="2:9" x14ac:dyDescent="0.25">
      <c r="B7417" s="7">
        <v>7409</v>
      </c>
      <c r="C7417" s="14">
        <f t="shared" ca="1" si="179"/>
        <v>0.34106571443660066</v>
      </c>
      <c r="H7417" s="7">
        <v>7409</v>
      </c>
      <c r="I7417" s="14">
        <v>3.9695816770961019E-2</v>
      </c>
    </row>
    <row r="7418" spans="2:9" x14ac:dyDescent="0.25">
      <c r="B7418" s="7">
        <v>7410</v>
      </c>
      <c r="C7418" s="14">
        <f t="shared" ca="1" si="179"/>
        <v>0.18224230805242111</v>
      </c>
      <c r="H7418" s="7">
        <v>7410</v>
      </c>
      <c r="I7418" s="14">
        <v>4.0885737844365659E-2</v>
      </c>
    </row>
    <row r="7419" spans="2:9" x14ac:dyDescent="0.25">
      <c r="B7419" s="7">
        <v>7411</v>
      </c>
      <c r="C7419" s="14">
        <f t="shared" ca="1" si="179"/>
        <v>-4.2289360879882824E-2</v>
      </c>
      <c r="H7419" s="7">
        <v>7411</v>
      </c>
      <c r="I7419" s="14">
        <v>4.2711088386946795E-2</v>
      </c>
    </row>
    <row r="7420" spans="2:9" x14ac:dyDescent="0.25">
      <c r="B7420" s="7">
        <v>7412</v>
      </c>
      <c r="C7420" s="14">
        <f t="shared" ca="1" si="179"/>
        <v>-1.8054736373003713E-2</v>
      </c>
      <c r="H7420" s="7">
        <v>7412</v>
      </c>
      <c r="I7420" s="14">
        <v>3.8804622170102422E-2</v>
      </c>
    </row>
    <row r="7421" spans="2:9" x14ac:dyDescent="0.25">
      <c r="B7421" s="7">
        <v>7413</v>
      </c>
      <c r="C7421" s="14">
        <f t="shared" ca="1" si="179"/>
        <v>0.2175270475634499</v>
      </c>
      <c r="H7421" s="7">
        <v>7413</v>
      </c>
      <c r="I7421" s="14">
        <v>3.4540723844938129E-2</v>
      </c>
    </row>
    <row r="7422" spans="2:9" x14ac:dyDescent="0.25">
      <c r="B7422" s="7">
        <v>7414</v>
      </c>
      <c r="C7422" s="14">
        <f t="shared" ca="1" si="179"/>
        <v>0.54833035101029703</v>
      </c>
      <c r="H7422" s="7">
        <v>7414</v>
      </c>
      <c r="I7422" s="14">
        <v>4.2924025411445611E-2</v>
      </c>
    </row>
    <row r="7423" spans="2:9" x14ac:dyDescent="0.25">
      <c r="B7423" s="7">
        <v>7415</v>
      </c>
      <c r="C7423" s="14">
        <f t="shared" ca="1" si="179"/>
        <v>0.70620863116467003</v>
      </c>
      <c r="H7423" s="7">
        <v>7415</v>
      </c>
      <c r="I7423" s="14">
        <v>3.9703037187852522E-2</v>
      </c>
    </row>
    <row r="7424" spans="2:9" x14ac:dyDescent="0.25">
      <c r="B7424" s="7">
        <v>7416</v>
      </c>
      <c r="C7424" s="14">
        <f t="shared" ca="1" si="179"/>
        <v>5.4783036248922438E-2</v>
      </c>
      <c r="H7424" s="7">
        <v>7416</v>
      </c>
      <c r="I7424" s="14">
        <v>3.4391471726113509E-2</v>
      </c>
    </row>
    <row r="7425" spans="2:9" x14ac:dyDescent="0.25">
      <c r="B7425" s="7">
        <v>7417</v>
      </c>
      <c r="C7425" s="14">
        <f t="shared" ca="1" si="179"/>
        <v>0.21033255113888269</v>
      </c>
      <c r="H7425" s="7">
        <v>7417</v>
      </c>
      <c r="I7425" s="14">
        <v>4.0389075034186803E-2</v>
      </c>
    </row>
    <row r="7426" spans="2:9" x14ac:dyDescent="0.25">
      <c r="B7426" s="7">
        <v>7418</v>
      </c>
      <c r="C7426" s="14">
        <f t="shared" ca="1" si="179"/>
        <v>0.55946223179740684</v>
      </c>
      <c r="H7426" s="7">
        <v>7418</v>
      </c>
      <c r="I7426" s="14">
        <v>4.3037853521996024E-2</v>
      </c>
    </row>
    <row r="7427" spans="2:9" x14ac:dyDescent="0.25">
      <c r="B7427" s="7">
        <v>7419</v>
      </c>
      <c r="C7427" s="14">
        <f t="shared" ca="1" si="179"/>
        <v>0.18064578230878803</v>
      </c>
      <c r="H7427" s="7">
        <v>7419</v>
      </c>
      <c r="I7427" s="14">
        <v>3.4627863664120288E-2</v>
      </c>
    </row>
    <row r="7428" spans="2:9" x14ac:dyDescent="0.25">
      <c r="B7428" s="7">
        <v>7420</v>
      </c>
      <c r="C7428" s="14">
        <f t="shared" ca="1" si="179"/>
        <v>-6.399903115893793E-3</v>
      </c>
      <c r="H7428" s="7">
        <v>7420</v>
      </c>
      <c r="I7428" s="14">
        <v>4.5873864466778803E-2</v>
      </c>
    </row>
    <row r="7429" spans="2:9" x14ac:dyDescent="0.25">
      <c r="B7429" s="7">
        <v>7421</v>
      </c>
      <c r="C7429" s="14">
        <f t="shared" ca="1" si="179"/>
        <v>0.24816719385576003</v>
      </c>
      <c r="H7429" s="7">
        <v>7421</v>
      </c>
      <c r="I7429" s="14">
        <v>3.9151911089603822E-2</v>
      </c>
    </row>
    <row r="7430" spans="2:9" x14ac:dyDescent="0.25">
      <c r="B7430" s="7">
        <v>7422</v>
      </c>
      <c r="C7430" s="14">
        <f t="shared" ca="1" si="179"/>
        <v>4.6362351866409864E-2</v>
      </c>
      <c r="H7430" s="7">
        <v>7422</v>
      </c>
      <c r="I7430" s="14">
        <v>3.8173752632176775E-2</v>
      </c>
    </row>
    <row r="7431" spans="2:9" x14ac:dyDescent="0.25">
      <c r="B7431" s="7">
        <v>7423</v>
      </c>
      <c r="C7431" s="14">
        <f t="shared" ca="1" si="179"/>
        <v>0.27168150888448278</v>
      </c>
      <c r="H7431" s="7">
        <v>7423</v>
      </c>
      <c r="I7431" s="14">
        <v>4.7068884246226281E-2</v>
      </c>
    </row>
    <row r="7432" spans="2:9" x14ac:dyDescent="0.25">
      <c r="B7432" s="7">
        <v>7424</v>
      </c>
      <c r="C7432" s="14">
        <f t="shared" ca="1" si="179"/>
        <v>-0.73201928993250209</v>
      </c>
      <c r="H7432" s="7">
        <v>7424</v>
      </c>
      <c r="I7432" s="14">
        <v>4.1970415859358394E-2</v>
      </c>
    </row>
    <row r="7433" spans="2:9" x14ac:dyDescent="0.25">
      <c r="B7433" s="7">
        <v>7425</v>
      </c>
      <c r="C7433" s="14">
        <f t="shared" ca="1" si="179"/>
        <v>0.2938073302660521</v>
      </c>
      <c r="H7433" s="7">
        <v>7425</v>
      </c>
      <c r="I7433" s="14">
        <v>3.4203707540901913E-2</v>
      </c>
    </row>
    <row r="7434" spans="2:9" x14ac:dyDescent="0.25">
      <c r="B7434" s="7">
        <v>7426</v>
      </c>
      <c r="C7434" s="14">
        <f t="shared" ca="1" si="179"/>
        <v>8.0013962391113497E-3</v>
      </c>
      <c r="H7434" s="7">
        <v>7426</v>
      </c>
      <c r="I7434" s="14">
        <v>4.5296175721797394E-2</v>
      </c>
    </row>
    <row r="7435" spans="2:9" x14ac:dyDescent="0.25">
      <c r="B7435" s="7">
        <v>7427</v>
      </c>
      <c r="C7435" s="14">
        <f t="shared" ref="C7435:C7498" ca="1" si="180">_xlfn.NORM.INV(RAND(),$C$3,$C$4)+($C$5*C7434)+($C$6*RAND())</f>
        <v>0.37550186789896989</v>
      </c>
      <c r="H7435" s="7">
        <v>7427</v>
      </c>
      <c r="I7435" s="14">
        <v>3.821871109903955E-2</v>
      </c>
    </row>
    <row r="7436" spans="2:9" x14ac:dyDescent="0.25">
      <c r="B7436" s="7">
        <v>7428</v>
      </c>
      <c r="C7436" s="14">
        <f t="shared" ca="1" si="180"/>
        <v>0.61396209112215616</v>
      </c>
      <c r="H7436" s="7">
        <v>7428</v>
      </c>
      <c r="I7436" s="14">
        <v>4.5058788145652416E-2</v>
      </c>
    </row>
    <row r="7437" spans="2:9" x14ac:dyDescent="0.25">
      <c r="B7437" s="7">
        <v>7429</v>
      </c>
      <c r="C7437" s="14">
        <f t="shared" ca="1" si="180"/>
        <v>0.5779742073453098</v>
      </c>
      <c r="H7437" s="7">
        <v>7429</v>
      </c>
      <c r="I7437" s="14">
        <v>3.5309424787833901E-2</v>
      </c>
    </row>
    <row r="7438" spans="2:9" x14ac:dyDescent="0.25">
      <c r="B7438" s="7">
        <v>7430</v>
      </c>
      <c r="C7438" s="14">
        <f t="shared" ca="1" si="180"/>
        <v>-1.2798987579504054E-2</v>
      </c>
      <c r="H7438" s="7">
        <v>7430</v>
      </c>
      <c r="I7438" s="14">
        <v>3.4522426420248914E-2</v>
      </c>
    </row>
    <row r="7439" spans="2:9" x14ac:dyDescent="0.25">
      <c r="B7439" s="7">
        <v>7431</v>
      </c>
      <c r="C7439" s="14">
        <f t="shared" ca="1" si="180"/>
        <v>0.14520279935423394</v>
      </c>
      <c r="H7439" s="7">
        <v>7431</v>
      </c>
      <c r="I7439" s="14">
        <v>3.6601806784113289E-2</v>
      </c>
    </row>
    <row r="7440" spans="2:9" x14ac:dyDescent="0.25">
      <c r="B7440" s="7">
        <v>7432</v>
      </c>
      <c r="C7440" s="14">
        <f t="shared" ca="1" si="180"/>
        <v>-0.38859768434323605</v>
      </c>
      <c r="H7440" s="7">
        <v>7432</v>
      </c>
      <c r="I7440" s="14">
        <v>3.8193726168663102E-2</v>
      </c>
    </row>
    <row r="7441" spans="2:9" x14ac:dyDescent="0.25">
      <c r="B7441" s="7">
        <v>7433</v>
      </c>
      <c r="C7441" s="14">
        <f t="shared" ca="1" si="180"/>
        <v>-0.23457820816309513</v>
      </c>
      <c r="H7441" s="7">
        <v>7433</v>
      </c>
      <c r="I7441" s="14">
        <v>3.9963476178802082E-2</v>
      </c>
    </row>
    <row r="7442" spans="2:9" x14ac:dyDescent="0.25">
      <c r="B7442" s="7">
        <v>7434</v>
      </c>
      <c r="C7442" s="14">
        <f t="shared" ca="1" si="180"/>
        <v>-0.36242617052805437</v>
      </c>
      <c r="H7442" s="7">
        <v>7434</v>
      </c>
      <c r="I7442" s="14">
        <v>3.3739866498078058E-2</v>
      </c>
    </row>
    <row r="7443" spans="2:9" x14ac:dyDescent="0.25">
      <c r="B7443" s="7">
        <v>7435</v>
      </c>
      <c r="C7443" s="14">
        <f t="shared" ca="1" si="180"/>
        <v>5.5107984056556231E-2</v>
      </c>
      <c r="H7443" s="7">
        <v>7435</v>
      </c>
      <c r="I7443" s="14">
        <v>3.7156090599377051E-2</v>
      </c>
    </row>
    <row r="7444" spans="2:9" x14ac:dyDescent="0.25">
      <c r="B7444" s="7">
        <v>7436</v>
      </c>
      <c r="C7444" s="14">
        <f t="shared" ca="1" si="180"/>
        <v>-6.1092716046969815E-2</v>
      </c>
      <c r="H7444" s="7">
        <v>7436</v>
      </c>
      <c r="I7444" s="14">
        <v>4.3886488231216651E-2</v>
      </c>
    </row>
    <row r="7445" spans="2:9" x14ac:dyDescent="0.25">
      <c r="B7445" s="7">
        <v>7437</v>
      </c>
      <c r="C7445" s="14">
        <f t="shared" ca="1" si="180"/>
        <v>1.206665859491092E-3</v>
      </c>
      <c r="H7445" s="7">
        <v>7437</v>
      </c>
      <c r="I7445" s="14">
        <v>4.0972663923037694E-2</v>
      </c>
    </row>
    <row r="7446" spans="2:9" x14ac:dyDescent="0.25">
      <c r="B7446" s="7">
        <v>7438</v>
      </c>
      <c r="C7446" s="14">
        <f t="shared" ca="1" si="180"/>
        <v>0.2790267784975673</v>
      </c>
      <c r="H7446" s="7">
        <v>7438</v>
      </c>
      <c r="I7446" s="14">
        <v>4.1618889114772649E-2</v>
      </c>
    </row>
    <row r="7447" spans="2:9" x14ac:dyDescent="0.25">
      <c r="B7447" s="7">
        <v>7439</v>
      </c>
      <c r="C7447" s="14">
        <f t="shared" ca="1" si="180"/>
        <v>0.17837758530105577</v>
      </c>
      <c r="H7447" s="7">
        <v>7439</v>
      </c>
      <c r="I7447" s="14">
        <v>3.9986622830084716E-2</v>
      </c>
    </row>
    <row r="7448" spans="2:9" x14ac:dyDescent="0.25">
      <c r="B7448" s="7">
        <v>7440</v>
      </c>
      <c r="C7448" s="14">
        <f t="shared" ca="1" si="180"/>
        <v>-0.10657288431859177</v>
      </c>
      <c r="H7448" s="7">
        <v>7440</v>
      </c>
      <c r="I7448" s="14">
        <v>3.5397431064457766E-2</v>
      </c>
    </row>
    <row r="7449" spans="2:9" x14ac:dyDescent="0.25">
      <c r="B7449" s="7">
        <v>7441</v>
      </c>
      <c r="C7449" s="14">
        <f t="shared" ca="1" si="180"/>
        <v>0.11466751647361612</v>
      </c>
      <c r="H7449" s="7">
        <v>7441</v>
      </c>
      <c r="I7449" s="14">
        <v>3.5624411834276393E-2</v>
      </c>
    </row>
    <row r="7450" spans="2:9" x14ac:dyDescent="0.25">
      <c r="B7450" s="7">
        <v>7442</v>
      </c>
      <c r="C7450" s="14">
        <f t="shared" ca="1" si="180"/>
        <v>-4.0852159302047893E-2</v>
      </c>
      <c r="H7450" s="7">
        <v>7442</v>
      </c>
      <c r="I7450" s="14">
        <v>4.2723003061366206E-2</v>
      </c>
    </row>
    <row r="7451" spans="2:9" x14ac:dyDescent="0.25">
      <c r="B7451" s="7">
        <v>7443</v>
      </c>
      <c r="C7451" s="14">
        <f t="shared" ca="1" si="180"/>
        <v>0.58058406486759073</v>
      </c>
      <c r="H7451" s="7">
        <v>7443</v>
      </c>
      <c r="I7451" s="14">
        <v>3.7601442591322413E-2</v>
      </c>
    </row>
    <row r="7452" spans="2:9" x14ac:dyDescent="0.25">
      <c r="B7452" s="7">
        <v>7444</v>
      </c>
      <c r="C7452" s="14">
        <f t="shared" ca="1" si="180"/>
        <v>-0.20165747865254152</v>
      </c>
      <c r="H7452" s="7">
        <v>7444</v>
      </c>
      <c r="I7452" s="14">
        <v>3.8218635106402228E-2</v>
      </c>
    </row>
    <row r="7453" spans="2:9" x14ac:dyDescent="0.25">
      <c r="B7453" s="7">
        <v>7445</v>
      </c>
      <c r="C7453" s="14">
        <f t="shared" ca="1" si="180"/>
        <v>0.33556229954835282</v>
      </c>
      <c r="H7453" s="7">
        <v>7445</v>
      </c>
      <c r="I7453" s="14">
        <v>4.5995680690140248E-2</v>
      </c>
    </row>
    <row r="7454" spans="2:9" x14ac:dyDescent="0.25">
      <c r="B7454" s="7">
        <v>7446</v>
      </c>
      <c r="C7454" s="14">
        <f t="shared" ca="1" si="180"/>
        <v>-0.48444748229368312</v>
      </c>
      <c r="H7454" s="7">
        <v>7446</v>
      </c>
      <c r="I7454" s="14">
        <v>3.7738181390893751E-2</v>
      </c>
    </row>
    <row r="7455" spans="2:9" x14ac:dyDescent="0.25">
      <c r="B7455" s="7">
        <v>7447</v>
      </c>
      <c r="C7455" s="14">
        <f t="shared" ca="1" si="180"/>
        <v>-0.43957605110362968</v>
      </c>
      <c r="H7455" s="7">
        <v>7447</v>
      </c>
      <c r="I7455" s="14">
        <v>3.4938747355643771E-2</v>
      </c>
    </row>
    <row r="7456" spans="2:9" x14ac:dyDescent="0.25">
      <c r="B7456" s="7">
        <v>7448</v>
      </c>
      <c r="C7456" s="14">
        <f t="shared" ca="1" si="180"/>
        <v>2.8270366840643026E-2</v>
      </c>
      <c r="H7456" s="7">
        <v>7448</v>
      </c>
      <c r="I7456" s="14">
        <v>4.4720630547712845E-2</v>
      </c>
    </row>
    <row r="7457" spans="2:9" x14ac:dyDescent="0.25">
      <c r="B7457" s="7">
        <v>7449</v>
      </c>
      <c r="C7457" s="14">
        <f t="shared" ca="1" si="180"/>
        <v>-3.8026416610589787E-2</v>
      </c>
      <c r="H7457" s="7">
        <v>7449</v>
      </c>
      <c r="I7457" s="14">
        <v>3.9810617743368817E-2</v>
      </c>
    </row>
    <row r="7458" spans="2:9" x14ac:dyDescent="0.25">
      <c r="B7458" s="7">
        <v>7450</v>
      </c>
      <c r="C7458" s="14">
        <f t="shared" ca="1" si="180"/>
        <v>0.601972413215771</v>
      </c>
      <c r="H7458" s="7">
        <v>7450</v>
      </c>
      <c r="I7458" s="14">
        <v>3.3153137474221384E-2</v>
      </c>
    </row>
    <row r="7459" spans="2:9" x14ac:dyDescent="0.25">
      <c r="B7459" s="7">
        <v>7451</v>
      </c>
      <c r="C7459" s="14">
        <f t="shared" ca="1" si="180"/>
        <v>-8.9403877277390909E-2</v>
      </c>
      <c r="H7459" s="7">
        <v>7451</v>
      </c>
      <c r="I7459" s="14">
        <v>3.6397757678023002E-2</v>
      </c>
    </row>
    <row r="7460" spans="2:9" x14ac:dyDescent="0.25">
      <c r="B7460" s="7">
        <v>7452</v>
      </c>
      <c r="C7460" s="14">
        <f t="shared" ca="1" si="180"/>
        <v>-0.24184786421964263</v>
      </c>
      <c r="H7460" s="7">
        <v>7452</v>
      </c>
      <c r="I7460" s="14">
        <v>4.3460632491848568E-2</v>
      </c>
    </row>
    <row r="7461" spans="2:9" x14ac:dyDescent="0.25">
      <c r="B7461" s="7">
        <v>7453</v>
      </c>
      <c r="C7461" s="14">
        <f t="shared" ca="1" si="180"/>
        <v>-0.16174915286588365</v>
      </c>
      <c r="H7461" s="7">
        <v>7453</v>
      </c>
      <c r="I7461" s="14">
        <v>4.4059963929859176E-2</v>
      </c>
    </row>
    <row r="7462" spans="2:9" x14ac:dyDescent="0.25">
      <c r="B7462" s="7">
        <v>7454</v>
      </c>
      <c r="C7462" s="14">
        <f t="shared" ca="1" si="180"/>
        <v>-8.1332798263631184E-2</v>
      </c>
      <c r="H7462" s="7">
        <v>7454</v>
      </c>
      <c r="I7462" s="14">
        <v>3.4199766329098609E-2</v>
      </c>
    </row>
    <row r="7463" spans="2:9" x14ac:dyDescent="0.25">
      <c r="B7463" s="7">
        <v>7455</v>
      </c>
      <c r="C7463" s="14">
        <f t="shared" ca="1" si="180"/>
        <v>0.60856355547992125</v>
      </c>
      <c r="H7463" s="7">
        <v>7455</v>
      </c>
      <c r="I7463" s="14">
        <v>3.2751060944251953E-2</v>
      </c>
    </row>
    <row r="7464" spans="2:9" x14ac:dyDescent="0.25">
      <c r="B7464" s="7">
        <v>7456</v>
      </c>
      <c r="C7464" s="14">
        <f t="shared" ca="1" si="180"/>
        <v>4.8848717887486404E-2</v>
      </c>
      <c r="H7464" s="7">
        <v>7456</v>
      </c>
      <c r="I7464" s="14">
        <v>3.2022844961161298E-2</v>
      </c>
    </row>
    <row r="7465" spans="2:9" x14ac:dyDescent="0.25">
      <c r="B7465" s="7">
        <v>7457</v>
      </c>
      <c r="C7465" s="14">
        <f t="shared" ca="1" si="180"/>
        <v>0.73247920550163281</v>
      </c>
      <c r="H7465" s="7">
        <v>7457</v>
      </c>
      <c r="I7465" s="14">
        <v>4.516047095683922E-2</v>
      </c>
    </row>
    <row r="7466" spans="2:9" x14ac:dyDescent="0.25">
      <c r="B7466" s="7">
        <v>7458</v>
      </c>
      <c r="C7466" s="14">
        <f t="shared" ca="1" si="180"/>
        <v>6.2004204772679039E-3</v>
      </c>
      <c r="H7466" s="7">
        <v>7458</v>
      </c>
      <c r="I7466" s="14">
        <v>4.0818764467599987E-2</v>
      </c>
    </row>
    <row r="7467" spans="2:9" x14ac:dyDescent="0.25">
      <c r="B7467" s="7">
        <v>7459</v>
      </c>
      <c r="C7467" s="14">
        <f t="shared" ca="1" si="180"/>
        <v>-0.50152352899534447</v>
      </c>
      <c r="H7467" s="7">
        <v>7459</v>
      </c>
      <c r="I7467" s="14">
        <v>3.5801085660123654E-2</v>
      </c>
    </row>
    <row r="7468" spans="2:9" x14ac:dyDescent="0.25">
      <c r="B7468" s="7">
        <v>7460</v>
      </c>
      <c r="C7468" s="14">
        <f t="shared" ca="1" si="180"/>
        <v>-0.46295277289615183</v>
      </c>
      <c r="H7468" s="7">
        <v>7460</v>
      </c>
      <c r="I7468" s="14">
        <v>3.399220449293755E-2</v>
      </c>
    </row>
    <row r="7469" spans="2:9" x14ac:dyDescent="0.25">
      <c r="B7469" s="7">
        <v>7461</v>
      </c>
      <c r="C7469" s="14">
        <f t="shared" ca="1" si="180"/>
        <v>0.87132199980284764</v>
      </c>
      <c r="H7469" s="7">
        <v>7461</v>
      </c>
      <c r="I7469" s="14">
        <v>3.9164522296856623E-2</v>
      </c>
    </row>
    <row r="7470" spans="2:9" x14ac:dyDescent="0.25">
      <c r="B7470" s="7">
        <v>7462</v>
      </c>
      <c r="C7470" s="14">
        <f t="shared" ca="1" si="180"/>
        <v>6.9459842864151022E-2</v>
      </c>
      <c r="H7470" s="7">
        <v>7462</v>
      </c>
      <c r="I7470" s="14">
        <v>3.5526610469352224E-2</v>
      </c>
    </row>
    <row r="7471" spans="2:9" x14ac:dyDescent="0.25">
      <c r="B7471" s="7">
        <v>7463</v>
      </c>
      <c r="C7471" s="14">
        <f t="shared" ca="1" si="180"/>
        <v>-0.35788678720613731</v>
      </c>
      <c r="H7471" s="7">
        <v>7463</v>
      </c>
      <c r="I7471" s="14">
        <v>3.3697681176403885E-2</v>
      </c>
    </row>
    <row r="7472" spans="2:9" x14ac:dyDescent="0.25">
      <c r="B7472" s="7">
        <v>7464</v>
      </c>
      <c r="C7472" s="14">
        <f t="shared" ca="1" si="180"/>
        <v>-2.0244686842381038E-2</v>
      </c>
      <c r="H7472" s="7">
        <v>7464</v>
      </c>
      <c r="I7472" s="14">
        <v>4.2368000726933183E-2</v>
      </c>
    </row>
    <row r="7473" spans="2:9" x14ac:dyDescent="0.25">
      <c r="B7473" s="7">
        <v>7465</v>
      </c>
      <c r="C7473" s="14">
        <f t="shared" ca="1" si="180"/>
        <v>0.14588741496709767</v>
      </c>
      <c r="H7473" s="7">
        <v>7465</v>
      </c>
      <c r="I7473" s="14">
        <v>4.343392222504891E-2</v>
      </c>
    </row>
    <row r="7474" spans="2:9" x14ac:dyDescent="0.25">
      <c r="B7474" s="7">
        <v>7466</v>
      </c>
      <c r="C7474" s="14">
        <f t="shared" ca="1" si="180"/>
        <v>0.24180096172252694</v>
      </c>
      <c r="H7474" s="7">
        <v>7466</v>
      </c>
      <c r="I7474" s="14">
        <v>3.8410791270379392E-2</v>
      </c>
    </row>
    <row r="7475" spans="2:9" x14ac:dyDescent="0.25">
      <c r="B7475" s="7">
        <v>7467</v>
      </c>
      <c r="C7475" s="14">
        <f t="shared" ca="1" si="180"/>
        <v>0.28502488151627697</v>
      </c>
      <c r="H7475" s="7">
        <v>7467</v>
      </c>
      <c r="I7475" s="14">
        <v>4.425039702770215E-2</v>
      </c>
    </row>
    <row r="7476" spans="2:9" x14ac:dyDescent="0.25">
      <c r="B7476" s="7">
        <v>7468</v>
      </c>
      <c r="C7476" s="14">
        <f t="shared" ca="1" si="180"/>
        <v>-0.30057215331068515</v>
      </c>
      <c r="H7476" s="7">
        <v>7468</v>
      </c>
      <c r="I7476" s="14">
        <v>4.1994936601618495E-2</v>
      </c>
    </row>
    <row r="7477" spans="2:9" x14ac:dyDescent="0.25">
      <c r="B7477" s="7">
        <v>7469</v>
      </c>
      <c r="C7477" s="14">
        <f t="shared" ca="1" si="180"/>
        <v>8.1207387328163586E-2</v>
      </c>
      <c r="H7477" s="7">
        <v>7469</v>
      </c>
      <c r="I7477" s="14">
        <v>3.3428025907824781E-2</v>
      </c>
    </row>
    <row r="7478" spans="2:9" x14ac:dyDescent="0.25">
      <c r="B7478" s="7">
        <v>7470</v>
      </c>
      <c r="C7478" s="14">
        <f t="shared" ca="1" si="180"/>
        <v>-0.35059597128999093</v>
      </c>
      <c r="H7478" s="7">
        <v>7470</v>
      </c>
      <c r="I7478" s="14">
        <v>4.1991363781909437E-2</v>
      </c>
    </row>
    <row r="7479" spans="2:9" x14ac:dyDescent="0.25">
      <c r="B7479" s="7">
        <v>7471</v>
      </c>
      <c r="C7479" s="14">
        <f t="shared" ca="1" si="180"/>
        <v>1.7938384311758752E-2</v>
      </c>
      <c r="H7479" s="7">
        <v>7471</v>
      </c>
      <c r="I7479" s="14">
        <v>3.6143223778893556E-2</v>
      </c>
    </row>
    <row r="7480" spans="2:9" x14ac:dyDescent="0.25">
      <c r="B7480" s="7">
        <v>7472</v>
      </c>
      <c r="C7480" s="14">
        <f t="shared" ca="1" si="180"/>
        <v>-0.38633474994329003</v>
      </c>
      <c r="H7480" s="7">
        <v>7472</v>
      </c>
      <c r="I7480" s="14">
        <v>4.6540740671985277E-2</v>
      </c>
    </row>
    <row r="7481" spans="2:9" x14ac:dyDescent="0.25">
      <c r="B7481" s="7">
        <v>7473</v>
      </c>
      <c r="C7481" s="14">
        <f t="shared" ca="1" si="180"/>
        <v>0.70610742472034138</v>
      </c>
      <c r="H7481" s="7">
        <v>7473</v>
      </c>
      <c r="I7481" s="14">
        <v>3.9446272254526217E-2</v>
      </c>
    </row>
    <row r="7482" spans="2:9" x14ac:dyDescent="0.25">
      <c r="B7482" s="7">
        <v>7474</v>
      </c>
      <c r="C7482" s="14">
        <f t="shared" ca="1" si="180"/>
        <v>1.013039556030666</v>
      </c>
      <c r="H7482" s="7">
        <v>7474</v>
      </c>
      <c r="I7482" s="14">
        <v>4.0875096983388245E-2</v>
      </c>
    </row>
    <row r="7483" spans="2:9" x14ac:dyDescent="0.25">
      <c r="B7483" s="7">
        <v>7475</v>
      </c>
      <c r="C7483" s="14">
        <f t="shared" ca="1" si="180"/>
        <v>-0.11379343814700571</v>
      </c>
      <c r="H7483" s="7">
        <v>7475</v>
      </c>
      <c r="I7483" s="14">
        <v>4.3760485852749414E-2</v>
      </c>
    </row>
    <row r="7484" spans="2:9" x14ac:dyDescent="0.25">
      <c r="B7484" s="7">
        <v>7476</v>
      </c>
      <c r="C7484" s="14">
        <f t="shared" ca="1" si="180"/>
        <v>0.44186246347431485</v>
      </c>
      <c r="H7484" s="7">
        <v>7476</v>
      </c>
      <c r="I7484" s="14">
        <v>4.8068599079036781E-2</v>
      </c>
    </row>
    <row r="7485" spans="2:9" x14ac:dyDescent="0.25">
      <c r="B7485" s="7">
        <v>7477</v>
      </c>
      <c r="C7485" s="14">
        <f t="shared" ca="1" si="180"/>
        <v>0.41527447708366616</v>
      </c>
      <c r="H7485" s="7">
        <v>7477</v>
      </c>
      <c r="I7485" s="14">
        <v>4.0812515155171009E-2</v>
      </c>
    </row>
    <row r="7486" spans="2:9" x14ac:dyDescent="0.25">
      <c r="B7486" s="7">
        <v>7478</v>
      </c>
      <c r="C7486" s="14">
        <f t="shared" ca="1" si="180"/>
        <v>0.43099319122605462</v>
      </c>
      <c r="H7486" s="7">
        <v>7478</v>
      </c>
      <c r="I7486" s="14">
        <v>3.5990438696147341E-2</v>
      </c>
    </row>
    <row r="7487" spans="2:9" x14ac:dyDescent="0.25">
      <c r="B7487" s="7">
        <v>7479</v>
      </c>
      <c r="C7487" s="14">
        <f t="shared" ca="1" si="180"/>
        <v>5.5500413094787829E-2</v>
      </c>
      <c r="H7487" s="7">
        <v>7479</v>
      </c>
      <c r="I7487" s="14">
        <v>3.956112515880765E-2</v>
      </c>
    </row>
    <row r="7488" spans="2:9" x14ac:dyDescent="0.25">
      <c r="B7488" s="7">
        <v>7480</v>
      </c>
      <c r="C7488" s="14">
        <f t="shared" ca="1" si="180"/>
        <v>-0.21343215870134299</v>
      </c>
      <c r="H7488" s="7">
        <v>7480</v>
      </c>
      <c r="I7488" s="14">
        <v>4.4215609353945425E-2</v>
      </c>
    </row>
    <row r="7489" spans="2:9" x14ac:dyDescent="0.25">
      <c r="B7489" s="7">
        <v>7481</v>
      </c>
      <c r="C7489" s="14">
        <f t="shared" ca="1" si="180"/>
        <v>-0.2513101815097063</v>
      </c>
      <c r="H7489" s="7">
        <v>7481</v>
      </c>
      <c r="I7489" s="14">
        <v>4.3284265790356276E-2</v>
      </c>
    </row>
    <row r="7490" spans="2:9" x14ac:dyDescent="0.25">
      <c r="B7490" s="7">
        <v>7482</v>
      </c>
      <c r="C7490" s="14">
        <f t="shared" ca="1" si="180"/>
        <v>-0.42501892597364616</v>
      </c>
      <c r="H7490" s="7">
        <v>7482</v>
      </c>
      <c r="I7490" s="14">
        <v>3.7911350511624677E-2</v>
      </c>
    </row>
    <row r="7491" spans="2:9" x14ac:dyDescent="0.25">
      <c r="B7491" s="7">
        <v>7483</v>
      </c>
      <c r="C7491" s="14">
        <f t="shared" ca="1" si="180"/>
        <v>0.45295885008728659</v>
      </c>
      <c r="H7491" s="7">
        <v>7483</v>
      </c>
      <c r="I7491" s="14">
        <v>4.7892352956062235E-2</v>
      </c>
    </row>
    <row r="7492" spans="2:9" x14ac:dyDescent="0.25">
      <c r="B7492" s="7">
        <v>7484</v>
      </c>
      <c r="C7492" s="14">
        <f t="shared" ca="1" si="180"/>
        <v>8.0863788953418975E-2</v>
      </c>
      <c r="H7492" s="7">
        <v>7484</v>
      </c>
      <c r="I7492" s="14">
        <v>3.8320978395617988E-2</v>
      </c>
    </row>
    <row r="7493" spans="2:9" x14ac:dyDescent="0.25">
      <c r="B7493" s="7">
        <v>7485</v>
      </c>
      <c r="C7493" s="14">
        <f t="shared" ca="1" si="180"/>
        <v>-3.0588135956707029E-2</v>
      </c>
      <c r="H7493" s="7">
        <v>7485</v>
      </c>
      <c r="I7493" s="14">
        <v>4.2196093217989609E-2</v>
      </c>
    </row>
    <row r="7494" spans="2:9" x14ac:dyDescent="0.25">
      <c r="B7494" s="7">
        <v>7486</v>
      </c>
      <c r="C7494" s="14">
        <f t="shared" ca="1" si="180"/>
        <v>0.51811774859956983</v>
      </c>
      <c r="H7494" s="7">
        <v>7486</v>
      </c>
      <c r="I7494" s="14">
        <v>4.3156185358981733E-2</v>
      </c>
    </row>
    <row r="7495" spans="2:9" x14ac:dyDescent="0.25">
      <c r="B7495" s="7">
        <v>7487</v>
      </c>
      <c r="C7495" s="14">
        <f t="shared" ca="1" si="180"/>
        <v>-0.26474860808647455</v>
      </c>
      <c r="H7495" s="7">
        <v>7487</v>
      </c>
      <c r="I7495" s="14">
        <v>4.0744313448559701E-2</v>
      </c>
    </row>
    <row r="7496" spans="2:9" x14ac:dyDescent="0.25">
      <c r="B7496" s="7">
        <v>7488</v>
      </c>
      <c r="C7496" s="14">
        <f t="shared" ca="1" si="180"/>
        <v>0.27637017465045516</v>
      </c>
      <c r="H7496" s="7">
        <v>7488</v>
      </c>
      <c r="I7496" s="14">
        <v>4.2749060195623211E-2</v>
      </c>
    </row>
    <row r="7497" spans="2:9" x14ac:dyDescent="0.25">
      <c r="B7497" s="7">
        <v>7489</v>
      </c>
      <c r="C7497" s="14">
        <f t="shared" ca="1" si="180"/>
        <v>-0.69416661546015712</v>
      </c>
      <c r="H7497" s="7">
        <v>7489</v>
      </c>
      <c r="I7497" s="14">
        <v>4.3474708331720277E-2</v>
      </c>
    </row>
    <row r="7498" spans="2:9" x14ac:dyDescent="0.25">
      <c r="B7498" s="7">
        <v>7490</v>
      </c>
      <c r="C7498" s="14">
        <f t="shared" ca="1" si="180"/>
        <v>0.19717258723637285</v>
      </c>
      <c r="H7498" s="7">
        <v>7490</v>
      </c>
      <c r="I7498" s="14">
        <v>3.9635689595505098E-2</v>
      </c>
    </row>
    <row r="7499" spans="2:9" x14ac:dyDescent="0.25">
      <c r="B7499" s="7">
        <v>7491</v>
      </c>
      <c r="C7499" s="14">
        <f t="shared" ref="C7499:C7562" ca="1" si="181">_xlfn.NORM.INV(RAND(),$C$3,$C$4)+($C$5*C7498)+($C$6*RAND())</f>
        <v>0.2877723957767101</v>
      </c>
      <c r="H7499" s="7">
        <v>7491</v>
      </c>
      <c r="I7499" s="14">
        <v>4.1760795251466316E-2</v>
      </c>
    </row>
    <row r="7500" spans="2:9" x14ac:dyDescent="0.25">
      <c r="B7500" s="7">
        <v>7492</v>
      </c>
      <c r="C7500" s="14">
        <f t="shared" ca="1" si="181"/>
        <v>-0.31251466160348956</v>
      </c>
      <c r="H7500" s="7">
        <v>7492</v>
      </c>
      <c r="I7500" s="14">
        <v>4.8464718470407682E-2</v>
      </c>
    </row>
    <row r="7501" spans="2:9" x14ac:dyDescent="0.25">
      <c r="B7501" s="7">
        <v>7493</v>
      </c>
      <c r="C7501" s="14">
        <f t="shared" ca="1" si="181"/>
        <v>-0.13632028473490246</v>
      </c>
      <c r="H7501" s="7">
        <v>7493</v>
      </c>
      <c r="I7501" s="14">
        <v>3.7694564734706483E-2</v>
      </c>
    </row>
    <row r="7502" spans="2:9" x14ac:dyDescent="0.25">
      <c r="B7502" s="7">
        <v>7494</v>
      </c>
      <c r="C7502" s="14">
        <f t="shared" ca="1" si="181"/>
        <v>1.2620157283230911E-2</v>
      </c>
      <c r="H7502" s="7">
        <v>7494</v>
      </c>
      <c r="I7502" s="14">
        <v>4.6141759678437796E-2</v>
      </c>
    </row>
    <row r="7503" spans="2:9" x14ac:dyDescent="0.25">
      <c r="B7503" s="7">
        <v>7495</v>
      </c>
      <c r="C7503" s="14">
        <f t="shared" ca="1" si="181"/>
        <v>-0.15625638795314065</v>
      </c>
      <c r="H7503" s="7">
        <v>7495</v>
      </c>
      <c r="I7503" s="14">
        <v>3.5443436084767729E-2</v>
      </c>
    </row>
    <row r="7504" spans="2:9" x14ac:dyDescent="0.25">
      <c r="B7504" s="7">
        <v>7496</v>
      </c>
      <c r="C7504" s="14">
        <f t="shared" ca="1" si="181"/>
        <v>4.7343569911667785E-2</v>
      </c>
      <c r="H7504" s="7">
        <v>7496</v>
      </c>
      <c r="I7504" s="14">
        <v>2.8585933334319111E-2</v>
      </c>
    </row>
    <row r="7505" spans="2:9" x14ac:dyDescent="0.25">
      <c r="B7505" s="7">
        <v>7497</v>
      </c>
      <c r="C7505" s="14">
        <f t="shared" ca="1" si="181"/>
        <v>-3.966782604717712E-2</v>
      </c>
      <c r="H7505" s="7">
        <v>7497</v>
      </c>
      <c r="I7505" s="14">
        <v>3.889906078574195E-2</v>
      </c>
    </row>
    <row r="7506" spans="2:9" x14ac:dyDescent="0.25">
      <c r="B7506" s="7">
        <v>7498</v>
      </c>
      <c r="C7506" s="14">
        <f t="shared" ca="1" si="181"/>
        <v>0.14717776806873822</v>
      </c>
      <c r="H7506" s="7">
        <v>7498</v>
      </c>
      <c r="I7506" s="14">
        <v>4.0813050830858073E-2</v>
      </c>
    </row>
    <row r="7507" spans="2:9" x14ac:dyDescent="0.25">
      <c r="B7507" s="7">
        <v>7499</v>
      </c>
      <c r="C7507" s="14">
        <f t="shared" ca="1" si="181"/>
        <v>-3.8884604989164843E-2</v>
      </c>
      <c r="H7507" s="7">
        <v>7499</v>
      </c>
      <c r="I7507" s="14">
        <v>3.6204171377817215E-2</v>
      </c>
    </row>
    <row r="7508" spans="2:9" x14ac:dyDescent="0.25">
      <c r="B7508" s="7">
        <v>7500</v>
      </c>
      <c r="C7508" s="14">
        <f t="shared" ca="1" si="181"/>
        <v>-0.48034668776509276</v>
      </c>
      <c r="H7508" s="7">
        <v>7500</v>
      </c>
      <c r="I7508" s="14">
        <v>4.5295251211879127E-2</v>
      </c>
    </row>
    <row r="7509" spans="2:9" x14ac:dyDescent="0.25">
      <c r="B7509" s="7">
        <v>7501</v>
      </c>
      <c r="C7509" s="14">
        <f t="shared" ca="1" si="181"/>
        <v>0.47579488528410036</v>
      </c>
      <c r="H7509" s="7">
        <v>7501</v>
      </c>
      <c r="I7509" s="14">
        <v>4.3513106602174403E-2</v>
      </c>
    </row>
    <row r="7510" spans="2:9" x14ac:dyDescent="0.25">
      <c r="B7510" s="7">
        <v>7502</v>
      </c>
      <c r="C7510" s="14">
        <f t="shared" ca="1" si="181"/>
        <v>-0.20625160133366921</v>
      </c>
      <c r="H7510" s="7">
        <v>7502</v>
      </c>
      <c r="I7510" s="14">
        <v>3.6547534986031631E-2</v>
      </c>
    </row>
    <row r="7511" spans="2:9" x14ac:dyDescent="0.25">
      <c r="B7511" s="7">
        <v>7503</v>
      </c>
      <c r="C7511" s="14">
        <f t="shared" ca="1" si="181"/>
        <v>1.3531437050300992</v>
      </c>
      <c r="H7511" s="7">
        <v>7503</v>
      </c>
      <c r="I7511" s="14">
        <v>3.6164824348239401E-2</v>
      </c>
    </row>
    <row r="7512" spans="2:9" x14ac:dyDescent="0.25">
      <c r="B7512" s="7">
        <v>7504</v>
      </c>
      <c r="C7512" s="14">
        <f t="shared" ca="1" si="181"/>
        <v>0.13792205135733926</v>
      </c>
      <c r="H7512" s="7">
        <v>7504</v>
      </c>
      <c r="I7512" s="14">
        <v>3.1545524801752371E-2</v>
      </c>
    </row>
    <row r="7513" spans="2:9" x14ac:dyDescent="0.25">
      <c r="B7513" s="7">
        <v>7505</v>
      </c>
      <c r="C7513" s="14">
        <f t="shared" ca="1" si="181"/>
        <v>1.4554742379315713E-2</v>
      </c>
      <c r="H7513" s="7">
        <v>7505</v>
      </c>
      <c r="I7513" s="14">
        <v>3.9109601436615279E-2</v>
      </c>
    </row>
    <row r="7514" spans="2:9" x14ac:dyDescent="0.25">
      <c r="B7514" s="7">
        <v>7506</v>
      </c>
      <c r="C7514" s="14">
        <f t="shared" ca="1" si="181"/>
        <v>-0.31254888651689489</v>
      </c>
      <c r="H7514" s="7">
        <v>7506</v>
      </c>
      <c r="I7514" s="14">
        <v>3.9797366303978787E-2</v>
      </c>
    </row>
    <row r="7515" spans="2:9" x14ac:dyDescent="0.25">
      <c r="B7515" s="7">
        <v>7507</v>
      </c>
      <c r="C7515" s="14">
        <f t="shared" ca="1" si="181"/>
        <v>0.48933807440394222</v>
      </c>
      <c r="H7515" s="7">
        <v>7507</v>
      </c>
      <c r="I7515" s="14">
        <v>3.3195571790504599E-2</v>
      </c>
    </row>
    <row r="7516" spans="2:9" x14ac:dyDescent="0.25">
      <c r="B7516" s="7">
        <v>7508</v>
      </c>
      <c r="C7516" s="14">
        <f t="shared" ca="1" si="181"/>
        <v>-0.12281952093982279</v>
      </c>
      <c r="H7516" s="7">
        <v>7508</v>
      </c>
      <c r="I7516" s="14">
        <v>3.9360159660286428E-2</v>
      </c>
    </row>
    <row r="7517" spans="2:9" x14ac:dyDescent="0.25">
      <c r="B7517" s="7">
        <v>7509</v>
      </c>
      <c r="C7517" s="14">
        <f t="shared" ca="1" si="181"/>
        <v>0.35708719884867629</v>
      </c>
      <c r="H7517" s="7">
        <v>7509</v>
      </c>
      <c r="I7517" s="14">
        <v>3.9977365175718038E-2</v>
      </c>
    </row>
    <row r="7518" spans="2:9" x14ac:dyDescent="0.25">
      <c r="B7518" s="7">
        <v>7510</v>
      </c>
      <c r="C7518" s="14">
        <f t="shared" ca="1" si="181"/>
        <v>0.71373377086056644</v>
      </c>
      <c r="H7518" s="7">
        <v>7510</v>
      </c>
      <c r="I7518" s="14">
        <v>4.4603924760031791E-2</v>
      </c>
    </row>
    <row r="7519" spans="2:9" x14ac:dyDescent="0.25">
      <c r="B7519" s="7">
        <v>7511</v>
      </c>
      <c r="C7519" s="14">
        <f t="shared" ca="1" si="181"/>
        <v>-1.5967939542861492E-2</v>
      </c>
      <c r="H7519" s="7">
        <v>7511</v>
      </c>
      <c r="I7519" s="14">
        <v>3.9450176627864104E-2</v>
      </c>
    </row>
    <row r="7520" spans="2:9" x14ac:dyDescent="0.25">
      <c r="B7520" s="7">
        <v>7512</v>
      </c>
      <c r="C7520" s="14">
        <f t="shared" ca="1" si="181"/>
        <v>-0.73916899007265613</v>
      </c>
      <c r="H7520" s="7">
        <v>7512</v>
      </c>
      <c r="I7520" s="14">
        <v>4.1839207442607489E-2</v>
      </c>
    </row>
    <row r="7521" spans="2:9" x14ac:dyDescent="0.25">
      <c r="B7521" s="7">
        <v>7513</v>
      </c>
      <c r="C7521" s="14">
        <f t="shared" ca="1" si="181"/>
        <v>-0.31065755391428779</v>
      </c>
      <c r="H7521" s="7">
        <v>7513</v>
      </c>
      <c r="I7521" s="14">
        <v>4.1376189938315065E-2</v>
      </c>
    </row>
    <row r="7522" spans="2:9" x14ac:dyDescent="0.25">
      <c r="B7522" s="7">
        <v>7514</v>
      </c>
      <c r="C7522" s="14">
        <f t="shared" ca="1" si="181"/>
        <v>-0.1127867903887935</v>
      </c>
      <c r="H7522" s="7">
        <v>7514</v>
      </c>
      <c r="I7522" s="14">
        <v>3.6243844848331951E-2</v>
      </c>
    </row>
    <row r="7523" spans="2:9" x14ac:dyDescent="0.25">
      <c r="B7523" s="7">
        <v>7515</v>
      </c>
      <c r="C7523" s="14">
        <f t="shared" ca="1" si="181"/>
        <v>-0.44677894865324264</v>
      </c>
      <c r="H7523" s="7">
        <v>7515</v>
      </c>
      <c r="I7523" s="14">
        <v>3.5656804656873285E-2</v>
      </c>
    </row>
    <row r="7524" spans="2:9" x14ac:dyDescent="0.25">
      <c r="B7524" s="7">
        <v>7516</v>
      </c>
      <c r="C7524" s="14">
        <f t="shared" ca="1" si="181"/>
        <v>-0.21572127661308063</v>
      </c>
      <c r="H7524" s="7">
        <v>7516</v>
      </c>
      <c r="I7524" s="14">
        <v>3.8507389637698085E-2</v>
      </c>
    </row>
    <row r="7525" spans="2:9" x14ac:dyDescent="0.25">
      <c r="B7525" s="7">
        <v>7517</v>
      </c>
      <c r="C7525" s="14">
        <f t="shared" ca="1" si="181"/>
        <v>0.60045530879927556</v>
      </c>
      <c r="H7525" s="7">
        <v>7517</v>
      </c>
      <c r="I7525" s="14">
        <v>3.972329595942916E-2</v>
      </c>
    </row>
    <row r="7526" spans="2:9" x14ac:dyDescent="0.25">
      <c r="B7526" s="7">
        <v>7518</v>
      </c>
      <c r="C7526" s="14">
        <f t="shared" ca="1" si="181"/>
        <v>-0.12739655427765609</v>
      </c>
      <c r="H7526" s="7">
        <v>7518</v>
      </c>
      <c r="I7526" s="14">
        <v>3.7089760321711518E-2</v>
      </c>
    </row>
    <row r="7527" spans="2:9" x14ac:dyDescent="0.25">
      <c r="B7527" s="7">
        <v>7519</v>
      </c>
      <c r="C7527" s="14">
        <f t="shared" ca="1" si="181"/>
        <v>0.24742060978355004</v>
      </c>
      <c r="H7527" s="7">
        <v>7519</v>
      </c>
      <c r="I7527" s="14">
        <v>4.2605559666334732E-2</v>
      </c>
    </row>
    <row r="7528" spans="2:9" x14ac:dyDescent="0.25">
      <c r="B7528" s="7">
        <v>7520</v>
      </c>
      <c r="C7528" s="14">
        <f t="shared" ca="1" si="181"/>
        <v>-0.72127048318314346</v>
      </c>
      <c r="H7528" s="7">
        <v>7520</v>
      </c>
      <c r="I7528" s="14">
        <v>4.3786572136183782E-2</v>
      </c>
    </row>
    <row r="7529" spans="2:9" x14ac:dyDescent="0.25">
      <c r="B7529" s="7">
        <v>7521</v>
      </c>
      <c r="C7529" s="14">
        <f t="shared" ca="1" si="181"/>
        <v>-0.51973367679257698</v>
      </c>
      <c r="H7529" s="7">
        <v>7521</v>
      </c>
      <c r="I7529" s="14">
        <v>4.8031962756848547E-2</v>
      </c>
    </row>
    <row r="7530" spans="2:9" x14ac:dyDescent="0.25">
      <c r="B7530" s="7">
        <v>7522</v>
      </c>
      <c r="C7530" s="14">
        <f t="shared" ca="1" si="181"/>
        <v>0.31604592388491554</v>
      </c>
      <c r="H7530" s="7">
        <v>7522</v>
      </c>
      <c r="I7530" s="14">
        <v>3.4870450079140601E-2</v>
      </c>
    </row>
    <row r="7531" spans="2:9" x14ac:dyDescent="0.25">
      <c r="B7531" s="7">
        <v>7523</v>
      </c>
      <c r="C7531" s="14">
        <f t="shared" ca="1" si="181"/>
        <v>-0.65729303159701546</v>
      </c>
      <c r="H7531" s="7">
        <v>7523</v>
      </c>
      <c r="I7531" s="14">
        <v>4.1944963219829989E-2</v>
      </c>
    </row>
    <row r="7532" spans="2:9" x14ac:dyDescent="0.25">
      <c r="B7532" s="7">
        <v>7524</v>
      </c>
      <c r="C7532" s="14">
        <f t="shared" ca="1" si="181"/>
        <v>-0.35914012080363927</v>
      </c>
      <c r="H7532" s="7">
        <v>7524</v>
      </c>
      <c r="I7532" s="14">
        <v>4.0410026677659569E-2</v>
      </c>
    </row>
    <row r="7533" spans="2:9" x14ac:dyDescent="0.25">
      <c r="B7533" s="7">
        <v>7525</v>
      </c>
      <c r="C7533" s="14">
        <f t="shared" ca="1" si="181"/>
        <v>0.11136696007170505</v>
      </c>
      <c r="H7533" s="7">
        <v>7525</v>
      </c>
      <c r="I7533" s="14">
        <v>4.24002682660614E-2</v>
      </c>
    </row>
    <row r="7534" spans="2:9" x14ac:dyDescent="0.25">
      <c r="B7534" s="7">
        <v>7526</v>
      </c>
      <c r="C7534" s="14">
        <f t="shared" ca="1" si="181"/>
        <v>-0.13578762891427193</v>
      </c>
      <c r="H7534" s="7">
        <v>7526</v>
      </c>
      <c r="I7534" s="14">
        <v>3.715251399882967E-2</v>
      </c>
    </row>
    <row r="7535" spans="2:9" x14ac:dyDescent="0.25">
      <c r="B7535" s="7">
        <v>7527</v>
      </c>
      <c r="C7535" s="14">
        <f t="shared" ca="1" si="181"/>
        <v>-0.23440419402497317</v>
      </c>
      <c r="H7535" s="7">
        <v>7527</v>
      </c>
      <c r="I7535" s="14">
        <v>4.5940391229335742E-2</v>
      </c>
    </row>
    <row r="7536" spans="2:9" x14ac:dyDescent="0.25">
      <c r="B7536" s="7">
        <v>7528</v>
      </c>
      <c r="C7536" s="14">
        <f t="shared" ca="1" si="181"/>
        <v>0.85375852021033283</v>
      </c>
      <c r="H7536" s="7">
        <v>7528</v>
      </c>
      <c r="I7536" s="14">
        <v>4.5180632009814946E-2</v>
      </c>
    </row>
    <row r="7537" spans="2:9" x14ac:dyDescent="0.25">
      <c r="B7537" s="7">
        <v>7529</v>
      </c>
      <c r="C7537" s="14">
        <f t="shared" ca="1" si="181"/>
        <v>-3.8572224363720715E-2</v>
      </c>
      <c r="H7537" s="7">
        <v>7529</v>
      </c>
      <c r="I7537" s="14">
        <v>3.7806133881631704E-2</v>
      </c>
    </row>
    <row r="7538" spans="2:9" x14ac:dyDescent="0.25">
      <c r="B7538" s="7">
        <v>7530</v>
      </c>
      <c r="C7538" s="14">
        <f t="shared" ca="1" si="181"/>
        <v>-0.57635823078520598</v>
      </c>
      <c r="H7538" s="7">
        <v>7530</v>
      </c>
      <c r="I7538" s="14">
        <v>3.9101336203620211E-2</v>
      </c>
    </row>
    <row r="7539" spans="2:9" x14ac:dyDescent="0.25">
      <c r="B7539" s="7">
        <v>7531</v>
      </c>
      <c r="C7539" s="14">
        <f t="shared" ca="1" si="181"/>
        <v>0.47292643624363184</v>
      </c>
      <c r="H7539" s="7">
        <v>7531</v>
      </c>
      <c r="I7539" s="14">
        <v>4.124570709163048E-2</v>
      </c>
    </row>
    <row r="7540" spans="2:9" x14ac:dyDescent="0.25">
      <c r="B7540" s="7">
        <v>7532</v>
      </c>
      <c r="C7540" s="14">
        <f t="shared" ca="1" si="181"/>
        <v>0.32884149993165546</v>
      </c>
      <c r="H7540" s="7">
        <v>7532</v>
      </c>
      <c r="I7540" s="14">
        <v>4.0174290386926256E-2</v>
      </c>
    </row>
    <row r="7541" spans="2:9" x14ac:dyDescent="0.25">
      <c r="B7541" s="7">
        <v>7533</v>
      </c>
      <c r="C7541" s="14">
        <f t="shared" ca="1" si="181"/>
        <v>-0.11324337421112154</v>
      </c>
      <c r="H7541" s="7">
        <v>7533</v>
      </c>
      <c r="I7541" s="14">
        <v>3.9927619748151941E-2</v>
      </c>
    </row>
    <row r="7542" spans="2:9" x14ac:dyDescent="0.25">
      <c r="B7542" s="7">
        <v>7534</v>
      </c>
      <c r="C7542" s="14">
        <f t="shared" ca="1" si="181"/>
        <v>5.1201762543005826E-2</v>
      </c>
      <c r="H7542" s="7">
        <v>7534</v>
      </c>
      <c r="I7542" s="14">
        <v>4.3642619396385689E-2</v>
      </c>
    </row>
    <row r="7543" spans="2:9" x14ac:dyDescent="0.25">
      <c r="B7543" s="7">
        <v>7535</v>
      </c>
      <c r="C7543" s="14">
        <f t="shared" ca="1" si="181"/>
        <v>0.29928142919594158</v>
      </c>
      <c r="H7543" s="7">
        <v>7535</v>
      </c>
      <c r="I7543" s="14">
        <v>4.5620042298441667E-2</v>
      </c>
    </row>
    <row r="7544" spans="2:9" x14ac:dyDescent="0.25">
      <c r="B7544" s="7">
        <v>7536</v>
      </c>
      <c r="C7544" s="14">
        <f t="shared" ca="1" si="181"/>
        <v>0.37117524940060587</v>
      </c>
      <c r="H7544" s="7">
        <v>7536</v>
      </c>
      <c r="I7544" s="14">
        <v>3.9749083269096964E-2</v>
      </c>
    </row>
    <row r="7545" spans="2:9" x14ac:dyDescent="0.25">
      <c r="B7545" s="7">
        <v>7537</v>
      </c>
      <c r="C7545" s="14">
        <f t="shared" ca="1" si="181"/>
        <v>-1.0360165212284074</v>
      </c>
      <c r="H7545" s="7">
        <v>7537</v>
      </c>
      <c r="I7545" s="14">
        <v>4.0628889964675542E-2</v>
      </c>
    </row>
    <row r="7546" spans="2:9" x14ac:dyDescent="0.25">
      <c r="B7546" s="7">
        <v>7538</v>
      </c>
      <c r="C7546" s="14">
        <f t="shared" ca="1" si="181"/>
        <v>-3.3726691560398016E-2</v>
      </c>
      <c r="H7546" s="7">
        <v>7538</v>
      </c>
      <c r="I7546" s="14">
        <v>4.5547852413526949E-2</v>
      </c>
    </row>
    <row r="7547" spans="2:9" x14ac:dyDescent="0.25">
      <c r="B7547" s="7">
        <v>7539</v>
      </c>
      <c r="C7547" s="14">
        <f t="shared" ca="1" si="181"/>
        <v>-0.20431027608602531</v>
      </c>
      <c r="H7547" s="7">
        <v>7539</v>
      </c>
      <c r="I7547" s="14">
        <v>3.9891870326270104E-2</v>
      </c>
    </row>
    <row r="7548" spans="2:9" x14ac:dyDescent="0.25">
      <c r="B7548" s="7">
        <v>7540</v>
      </c>
      <c r="C7548" s="14">
        <f t="shared" ca="1" si="181"/>
        <v>-0.50323982417826962</v>
      </c>
      <c r="H7548" s="7">
        <v>7540</v>
      </c>
      <c r="I7548" s="14">
        <v>4.0578059731893226E-2</v>
      </c>
    </row>
    <row r="7549" spans="2:9" x14ac:dyDescent="0.25">
      <c r="B7549" s="7">
        <v>7541</v>
      </c>
      <c r="C7549" s="14">
        <f t="shared" ca="1" si="181"/>
        <v>-0.1901792757432256</v>
      </c>
      <c r="H7549" s="7">
        <v>7541</v>
      </c>
      <c r="I7549" s="14">
        <v>3.839940890383331E-2</v>
      </c>
    </row>
    <row r="7550" spans="2:9" x14ac:dyDescent="0.25">
      <c r="B7550" s="7">
        <v>7542</v>
      </c>
      <c r="C7550" s="14">
        <f t="shared" ca="1" si="181"/>
        <v>0.28877308773041305</v>
      </c>
      <c r="H7550" s="7">
        <v>7542</v>
      </c>
      <c r="I7550" s="14">
        <v>4.0905516374008084E-2</v>
      </c>
    </row>
    <row r="7551" spans="2:9" x14ac:dyDescent="0.25">
      <c r="B7551" s="7">
        <v>7543</v>
      </c>
      <c r="C7551" s="14">
        <f t="shared" ca="1" si="181"/>
        <v>-0.20167267592593072</v>
      </c>
      <c r="H7551" s="7">
        <v>7543</v>
      </c>
      <c r="I7551" s="14">
        <v>4.5827711317330426E-2</v>
      </c>
    </row>
    <row r="7552" spans="2:9" x14ac:dyDescent="0.25">
      <c r="B7552" s="7">
        <v>7544</v>
      </c>
      <c r="C7552" s="14">
        <f t="shared" ca="1" si="181"/>
        <v>0.43064650946560501</v>
      </c>
      <c r="H7552" s="7">
        <v>7544</v>
      </c>
      <c r="I7552" s="14">
        <v>3.5961307120066302E-2</v>
      </c>
    </row>
    <row r="7553" spans="2:9" x14ac:dyDescent="0.25">
      <c r="B7553" s="7">
        <v>7545</v>
      </c>
      <c r="C7553" s="14">
        <f t="shared" ca="1" si="181"/>
        <v>-1.0566965832609826E-2</v>
      </c>
      <c r="H7553" s="7">
        <v>7545</v>
      </c>
      <c r="I7553" s="14">
        <v>3.0527783296828516E-2</v>
      </c>
    </row>
    <row r="7554" spans="2:9" x14ac:dyDescent="0.25">
      <c r="B7554" s="7">
        <v>7546</v>
      </c>
      <c r="C7554" s="14">
        <f t="shared" ca="1" si="181"/>
        <v>0.61930198912859347</v>
      </c>
      <c r="H7554" s="7">
        <v>7546</v>
      </c>
      <c r="I7554" s="14">
        <v>4.2173246576834876E-2</v>
      </c>
    </row>
    <row r="7555" spans="2:9" x14ac:dyDescent="0.25">
      <c r="B7555" s="7">
        <v>7547</v>
      </c>
      <c r="C7555" s="14">
        <f t="shared" ca="1" si="181"/>
        <v>0.15791409575758333</v>
      </c>
      <c r="H7555" s="7">
        <v>7547</v>
      </c>
      <c r="I7555" s="14">
        <v>4.108082769044949E-2</v>
      </c>
    </row>
    <row r="7556" spans="2:9" x14ac:dyDescent="0.25">
      <c r="B7556" s="7">
        <v>7548</v>
      </c>
      <c r="C7556" s="14">
        <f t="shared" ca="1" si="181"/>
        <v>-0.19870131720121167</v>
      </c>
      <c r="H7556" s="7">
        <v>7548</v>
      </c>
      <c r="I7556" s="14">
        <v>3.9284755417091741E-2</v>
      </c>
    </row>
    <row r="7557" spans="2:9" x14ac:dyDescent="0.25">
      <c r="B7557" s="7">
        <v>7549</v>
      </c>
      <c r="C7557" s="14">
        <f t="shared" ca="1" si="181"/>
        <v>4.3359226349149772E-2</v>
      </c>
      <c r="H7557" s="7">
        <v>7549</v>
      </c>
      <c r="I7557" s="14">
        <v>3.6574609522156451E-2</v>
      </c>
    </row>
    <row r="7558" spans="2:9" x14ac:dyDescent="0.25">
      <c r="B7558" s="7">
        <v>7550</v>
      </c>
      <c r="C7558" s="14">
        <f t="shared" ca="1" si="181"/>
        <v>2.7846288595206346E-2</v>
      </c>
      <c r="H7558" s="7">
        <v>7550</v>
      </c>
      <c r="I7558" s="14">
        <v>4.0041866391641819E-2</v>
      </c>
    </row>
    <row r="7559" spans="2:9" x14ac:dyDescent="0.25">
      <c r="B7559" s="7">
        <v>7551</v>
      </c>
      <c r="C7559" s="14">
        <f t="shared" ca="1" si="181"/>
        <v>0.15058575084744483</v>
      </c>
      <c r="H7559" s="7">
        <v>7551</v>
      </c>
      <c r="I7559" s="14">
        <v>3.8668233213661869E-2</v>
      </c>
    </row>
    <row r="7560" spans="2:9" x14ac:dyDescent="0.25">
      <c r="B7560" s="7">
        <v>7552</v>
      </c>
      <c r="C7560" s="14">
        <f t="shared" ca="1" si="181"/>
        <v>-0.41616415684771768</v>
      </c>
      <c r="H7560" s="7">
        <v>7552</v>
      </c>
      <c r="I7560" s="14">
        <v>4.4698406093069895E-2</v>
      </c>
    </row>
    <row r="7561" spans="2:9" x14ac:dyDescent="0.25">
      <c r="B7561" s="7">
        <v>7553</v>
      </c>
      <c r="C7561" s="14">
        <f t="shared" ca="1" si="181"/>
        <v>-0.23809299421985633</v>
      </c>
      <c r="H7561" s="7">
        <v>7553</v>
      </c>
      <c r="I7561" s="14">
        <v>3.884400150628068E-2</v>
      </c>
    </row>
    <row r="7562" spans="2:9" x14ac:dyDescent="0.25">
      <c r="B7562" s="7">
        <v>7554</v>
      </c>
      <c r="C7562" s="14">
        <f t="shared" ca="1" si="181"/>
        <v>0.79775207033212225</v>
      </c>
      <c r="H7562" s="7">
        <v>7554</v>
      </c>
      <c r="I7562" s="14">
        <v>4.0376313032980407E-2</v>
      </c>
    </row>
    <row r="7563" spans="2:9" x14ac:dyDescent="0.25">
      <c r="B7563" s="7">
        <v>7555</v>
      </c>
      <c r="C7563" s="14">
        <f t="shared" ref="C7563:C7626" ca="1" si="182">_xlfn.NORM.INV(RAND(),$C$3,$C$4)+($C$5*C7562)+($C$6*RAND())</f>
        <v>0.5165247158122781</v>
      </c>
      <c r="H7563" s="7">
        <v>7555</v>
      </c>
      <c r="I7563" s="14">
        <v>5.1500072908493191E-2</v>
      </c>
    </row>
    <row r="7564" spans="2:9" x14ac:dyDescent="0.25">
      <c r="B7564" s="7">
        <v>7556</v>
      </c>
      <c r="C7564" s="14">
        <f t="shared" ca="1" si="182"/>
        <v>-0.32556307791012823</v>
      </c>
      <c r="H7564" s="7">
        <v>7556</v>
      </c>
      <c r="I7564" s="14">
        <v>4.3296615654848464E-2</v>
      </c>
    </row>
    <row r="7565" spans="2:9" x14ac:dyDescent="0.25">
      <c r="B7565" s="7">
        <v>7557</v>
      </c>
      <c r="C7565" s="14">
        <f t="shared" ca="1" si="182"/>
        <v>0.17225043074889343</v>
      </c>
      <c r="H7565" s="7">
        <v>7557</v>
      </c>
      <c r="I7565" s="14">
        <v>3.4942103055665343E-2</v>
      </c>
    </row>
    <row r="7566" spans="2:9" x14ac:dyDescent="0.25">
      <c r="B7566" s="7">
        <v>7558</v>
      </c>
      <c r="C7566" s="14">
        <f t="shared" ca="1" si="182"/>
        <v>0.14984787653285961</v>
      </c>
      <c r="H7566" s="7">
        <v>7558</v>
      </c>
      <c r="I7566" s="14">
        <v>3.483033685654402E-2</v>
      </c>
    </row>
    <row r="7567" spans="2:9" x14ac:dyDescent="0.25">
      <c r="B7567" s="7">
        <v>7559</v>
      </c>
      <c r="C7567" s="14">
        <f t="shared" ca="1" si="182"/>
        <v>-8.1867087619126477E-2</v>
      </c>
      <c r="H7567" s="7">
        <v>7559</v>
      </c>
      <c r="I7567" s="14">
        <v>4.2769622182713241E-2</v>
      </c>
    </row>
    <row r="7568" spans="2:9" x14ac:dyDescent="0.25">
      <c r="B7568" s="7">
        <v>7560</v>
      </c>
      <c r="C7568" s="14">
        <f t="shared" ca="1" si="182"/>
        <v>0.51814927995293447</v>
      </c>
      <c r="H7568" s="7">
        <v>7560</v>
      </c>
      <c r="I7568" s="14">
        <v>4.4304117912149471E-2</v>
      </c>
    </row>
    <row r="7569" spans="2:9" x14ac:dyDescent="0.25">
      <c r="B7569" s="7">
        <v>7561</v>
      </c>
      <c r="C7569" s="14">
        <f t="shared" ca="1" si="182"/>
        <v>-0.15904831620960547</v>
      </c>
      <c r="H7569" s="7">
        <v>7561</v>
      </c>
      <c r="I7569" s="14">
        <v>3.7680182276548943E-2</v>
      </c>
    </row>
    <row r="7570" spans="2:9" x14ac:dyDescent="0.25">
      <c r="B7570" s="7">
        <v>7562</v>
      </c>
      <c r="C7570" s="14">
        <f t="shared" ca="1" si="182"/>
        <v>0.68335742818930945</v>
      </c>
      <c r="H7570" s="7">
        <v>7562</v>
      </c>
      <c r="I7570" s="14">
        <v>3.6062381129922758E-2</v>
      </c>
    </row>
    <row r="7571" spans="2:9" x14ac:dyDescent="0.25">
      <c r="B7571" s="7">
        <v>7563</v>
      </c>
      <c r="C7571" s="14">
        <f t="shared" ca="1" si="182"/>
        <v>0.68856280940757664</v>
      </c>
      <c r="H7571" s="7">
        <v>7563</v>
      </c>
      <c r="I7571" s="14">
        <v>4.5205413391180428E-2</v>
      </c>
    </row>
    <row r="7572" spans="2:9" x14ac:dyDescent="0.25">
      <c r="B7572" s="7">
        <v>7564</v>
      </c>
      <c r="C7572" s="14">
        <f t="shared" ca="1" si="182"/>
        <v>0.60765018799889203</v>
      </c>
      <c r="H7572" s="7">
        <v>7564</v>
      </c>
      <c r="I7572" s="14">
        <v>4.5379882617253398E-2</v>
      </c>
    </row>
    <row r="7573" spans="2:9" x14ac:dyDescent="0.25">
      <c r="B7573" s="7">
        <v>7565</v>
      </c>
      <c r="C7573" s="14">
        <f t="shared" ca="1" si="182"/>
        <v>-0.43862171705010694</v>
      </c>
      <c r="H7573" s="7">
        <v>7565</v>
      </c>
      <c r="I7573" s="14">
        <v>3.9240348066888177E-2</v>
      </c>
    </row>
    <row r="7574" spans="2:9" x14ac:dyDescent="0.25">
      <c r="B7574" s="7">
        <v>7566</v>
      </c>
      <c r="C7574" s="14">
        <f t="shared" ca="1" si="182"/>
        <v>9.6894570690843063E-2</v>
      </c>
      <c r="H7574" s="7">
        <v>7566</v>
      </c>
      <c r="I7574" s="14">
        <v>3.906089916296842E-2</v>
      </c>
    </row>
    <row r="7575" spans="2:9" x14ac:dyDescent="0.25">
      <c r="B7575" s="7">
        <v>7567</v>
      </c>
      <c r="C7575" s="14">
        <f t="shared" ca="1" si="182"/>
        <v>-0.51618837391795613</v>
      </c>
      <c r="H7575" s="7">
        <v>7567</v>
      </c>
      <c r="I7575" s="14">
        <v>4.4183997465727314E-2</v>
      </c>
    </row>
    <row r="7576" spans="2:9" x14ac:dyDescent="0.25">
      <c r="B7576" s="7">
        <v>7568</v>
      </c>
      <c r="C7576" s="14">
        <f t="shared" ca="1" si="182"/>
        <v>7.7875700735341308E-2</v>
      </c>
      <c r="H7576" s="7">
        <v>7568</v>
      </c>
      <c r="I7576" s="14">
        <v>3.3597032307348042E-2</v>
      </c>
    </row>
    <row r="7577" spans="2:9" x14ac:dyDescent="0.25">
      <c r="B7577" s="7">
        <v>7569</v>
      </c>
      <c r="C7577" s="14">
        <f t="shared" ca="1" si="182"/>
        <v>-0.47767542176060268</v>
      </c>
      <c r="H7577" s="7">
        <v>7569</v>
      </c>
      <c r="I7577" s="14">
        <v>4.2263120751318495E-2</v>
      </c>
    </row>
    <row r="7578" spans="2:9" x14ac:dyDescent="0.25">
      <c r="B7578" s="7">
        <v>7570</v>
      </c>
      <c r="C7578" s="14">
        <f t="shared" ca="1" si="182"/>
        <v>0.62441845927798478</v>
      </c>
      <c r="H7578" s="7">
        <v>7570</v>
      </c>
      <c r="I7578" s="14">
        <v>4.2429547389740987E-2</v>
      </c>
    </row>
    <row r="7579" spans="2:9" x14ac:dyDescent="0.25">
      <c r="B7579" s="7">
        <v>7571</v>
      </c>
      <c r="C7579" s="14">
        <f t="shared" ca="1" si="182"/>
        <v>-0.68271193617649251</v>
      </c>
      <c r="H7579" s="7">
        <v>7571</v>
      </c>
      <c r="I7579" s="14">
        <v>3.6869191663494054E-2</v>
      </c>
    </row>
    <row r="7580" spans="2:9" x14ac:dyDescent="0.25">
      <c r="B7580" s="7">
        <v>7572</v>
      </c>
      <c r="C7580" s="14">
        <f t="shared" ca="1" si="182"/>
        <v>0.46267414146414904</v>
      </c>
      <c r="H7580" s="7">
        <v>7572</v>
      </c>
      <c r="I7580" s="14">
        <v>4.2313463253743057E-2</v>
      </c>
    </row>
    <row r="7581" spans="2:9" x14ac:dyDescent="0.25">
      <c r="B7581" s="7">
        <v>7573</v>
      </c>
      <c r="C7581" s="14">
        <f t="shared" ca="1" si="182"/>
        <v>-0.49319856349254082</v>
      </c>
      <c r="H7581" s="7">
        <v>7573</v>
      </c>
      <c r="I7581" s="14">
        <v>3.9078182172848967E-2</v>
      </c>
    </row>
    <row r="7582" spans="2:9" x14ac:dyDescent="0.25">
      <c r="B7582" s="7">
        <v>7574</v>
      </c>
      <c r="C7582" s="14">
        <f t="shared" ca="1" si="182"/>
        <v>9.9151721739894255E-2</v>
      </c>
      <c r="H7582" s="7">
        <v>7574</v>
      </c>
      <c r="I7582" s="14">
        <v>4.2785528701395972E-2</v>
      </c>
    </row>
    <row r="7583" spans="2:9" x14ac:dyDescent="0.25">
      <c r="B7583" s="7">
        <v>7575</v>
      </c>
      <c r="C7583" s="14">
        <f t="shared" ca="1" si="182"/>
        <v>-0.33666434973907988</v>
      </c>
      <c r="H7583" s="7">
        <v>7575</v>
      </c>
      <c r="I7583" s="14">
        <v>4.3230541555381592E-2</v>
      </c>
    </row>
    <row r="7584" spans="2:9" x14ac:dyDescent="0.25">
      <c r="B7584" s="7">
        <v>7576</v>
      </c>
      <c r="C7584" s="14">
        <f t="shared" ca="1" si="182"/>
        <v>0.53498324365921124</v>
      </c>
      <c r="H7584" s="7">
        <v>7576</v>
      </c>
      <c r="I7584" s="14">
        <v>4.0995064137052263E-2</v>
      </c>
    </row>
    <row r="7585" spans="2:9" x14ac:dyDescent="0.25">
      <c r="B7585" s="7">
        <v>7577</v>
      </c>
      <c r="C7585" s="14">
        <f t="shared" ca="1" si="182"/>
        <v>0.43029203625497986</v>
      </c>
      <c r="H7585" s="7">
        <v>7577</v>
      </c>
      <c r="I7585" s="14">
        <v>4.4587082696326122E-2</v>
      </c>
    </row>
    <row r="7586" spans="2:9" x14ac:dyDescent="0.25">
      <c r="B7586" s="7">
        <v>7578</v>
      </c>
      <c r="C7586" s="14">
        <f t="shared" ca="1" si="182"/>
        <v>-0.46212863943904109</v>
      </c>
      <c r="H7586" s="7">
        <v>7578</v>
      </c>
      <c r="I7586" s="14">
        <v>3.9259663500467681E-2</v>
      </c>
    </row>
    <row r="7587" spans="2:9" x14ac:dyDescent="0.25">
      <c r="B7587" s="7">
        <v>7579</v>
      </c>
      <c r="C7587" s="14">
        <f t="shared" ca="1" si="182"/>
        <v>-1.4310653845038004E-2</v>
      </c>
      <c r="H7587" s="7">
        <v>7579</v>
      </c>
      <c r="I7587" s="14">
        <v>3.9465066777242097E-2</v>
      </c>
    </row>
    <row r="7588" spans="2:9" x14ac:dyDescent="0.25">
      <c r="B7588" s="7">
        <v>7580</v>
      </c>
      <c r="C7588" s="14">
        <f t="shared" ca="1" si="182"/>
        <v>-1.3256998981886465</v>
      </c>
      <c r="H7588" s="7">
        <v>7580</v>
      </c>
      <c r="I7588" s="14">
        <v>4.4777951485688944E-2</v>
      </c>
    </row>
    <row r="7589" spans="2:9" x14ac:dyDescent="0.25">
      <c r="B7589" s="7">
        <v>7581</v>
      </c>
      <c r="C7589" s="14">
        <f t="shared" ca="1" si="182"/>
        <v>0.51932603581220316</v>
      </c>
      <c r="H7589" s="7">
        <v>7581</v>
      </c>
      <c r="I7589" s="14">
        <v>4.4589315086966896E-2</v>
      </c>
    </row>
    <row r="7590" spans="2:9" x14ac:dyDescent="0.25">
      <c r="B7590" s="7">
        <v>7582</v>
      </c>
      <c r="C7590" s="14">
        <f t="shared" ca="1" si="182"/>
        <v>7.6400649125655404E-2</v>
      </c>
      <c r="H7590" s="7">
        <v>7582</v>
      </c>
      <c r="I7590" s="14">
        <v>4.4686905934397711E-2</v>
      </c>
    </row>
    <row r="7591" spans="2:9" x14ac:dyDescent="0.25">
      <c r="B7591" s="7">
        <v>7583</v>
      </c>
      <c r="C7591" s="14">
        <f t="shared" ca="1" si="182"/>
        <v>-0.14137149304284324</v>
      </c>
      <c r="H7591" s="7">
        <v>7583</v>
      </c>
      <c r="I7591" s="14">
        <v>4.5519305653644475E-2</v>
      </c>
    </row>
    <row r="7592" spans="2:9" x14ac:dyDescent="0.25">
      <c r="B7592" s="7">
        <v>7584</v>
      </c>
      <c r="C7592" s="14">
        <f t="shared" ca="1" si="182"/>
        <v>0.36341218385159535</v>
      </c>
      <c r="H7592" s="7">
        <v>7584</v>
      </c>
      <c r="I7592" s="14">
        <v>3.7864377847272229E-2</v>
      </c>
    </row>
    <row r="7593" spans="2:9" x14ac:dyDescent="0.25">
      <c r="B7593" s="7">
        <v>7585</v>
      </c>
      <c r="C7593" s="14">
        <f t="shared" ca="1" si="182"/>
        <v>0.27482864703849946</v>
      </c>
      <c r="H7593" s="7">
        <v>7585</v>
      </c>
      <c r="I7593" s="14">
        <v>3.9177563747284976E-2</v>
      </c>
    </row>
    <row r="7594" spans="2:9" x14ac:dyDescent="0.25">
      <c r="B7594" s="7">
        <v>7586</v>
      </c>
      <c r="C7594" s="14">
        <f t="shared" ca="1" si="182"/>
        <v>0.3323332973060093</v>
      </c>
      <c r="H7594" s="7">
        <v>7586</v>
      </c>
      <c r="I7594" s="14">
        <v>3.612529239008587E-2</v>
      </c>
    </row>
    <row r="7595" spans="2:9" x14ac:dyDescent="0.25">
      <c r="B7595" s="7">
        <v>7587</v>
      </c>
      <c r="C7595" s="14">
        <f t="shared" ca="1" si="182"/>
        <v>-0.62478229309945643</v>
      </c>
      <c r="H7595" s="7">
        <v>7587</v>
      </c>
      <c r="I7595" s="14">
        <v>4.1961593849537356E-2</v>
      </c>
    </row>
    <row r="7596" spans="2:9" x14ac:dyDescent="0.25">
      <c r="B7596" s="7">
        <v>7588</v>
      </c>
      <c r="C7596" s="14">
        <f t="shared" ca="1" si="182"/>
        <v>8.9503693416840696E-2</v>
      </c>
      <c r="H7596" s="7">
        <v>7588</v>
      </c>
      <c r="I7596" s="14">
        <v>3.6136344653754905E-2</v>
      </c>
    </row>
    <row r="7597" spans="2:9" x14ac:dyDescent="0.25">
      <c r="B7597" s="7">
        <v>7589</v>
      </c>
      <c r="C7597" s="14">
        <f t="shared" ca="1" si="182"/>
        <v>-0.34772084782898327</v>
      </c>
      <c r="H7597" s="7">
        <v>7589</v>
      </c>
      <c r="I7597" s="14">
        <v>3.3479255146080231E-2</v>
      </c>
    </row>
    <row r="7598" spans="2:9" x14ac:dyDescent="0.25">
      <c r="B7598" s="7">
        <v>7590</v>
      </c>
      <c r="C7598" s="14">
        <f t="shared" ca="1" si="182"/>
        <v>0.23738611408067359</v>
      </c>
      <c r="H7598" s="7">
        <v>7590</v>
      </c>
      <c r="I7598" s="14">
        <v>3.8609452711607921E-2</v>
      </c>
    </row>
    <row r="7599" spans="2:9" x14ac:dyDescent="0.25">
      <c r="B7599" s="7">
        <v>7591</v>
      </c>
      <c r="C7599" s="14">
        <f t="shared" ca="1" si="182"/>
        <v>-0.37663491354575479</v>
      </c>
      <c r="H7599" s="7">
        <v>7591</v>
      </c>
      <c r="I7599" s="14">
        <v>4.6690712223551922E-2</v>
      </c>
    </row>
    <row r="7600" spans="2:9" x14ac:dyDescent="0.25">
      <c r="B7600" s="7">
        <v>7592</v>
      </c>
      <c r="C7600" s="14">
        <f t="shared" ca="1" si="182"/>
        <v>-0.27527223290348235</v>
      </c>
      <c r="H7600" s="7">
        <v>7592</v>
      </c>
      <c r="I7600" s="14">
        <v>3.8066053442483108E-2</v>
      </c>
    </row>
    <row r="7601" spans="2:9" x14ac:dyDescent="0.25">
      <c r="B7601" s="7">
        <v>7593</v>
      </c>
      <c r="C7601" s="14">
        <f t="shared" ca="1" si="182"/>
        <v>-0.77736172542239168</v>
      </c>
      <c r="H7601" s="7">
        <v>7593</v>
      </c>
      <c r="I7601" s="14">
        <v>4.1194974913179763E-2</v>
      </c>
    </row>
    <row r="7602" spans="2:9" x14ac:dyDescent="0.25">
      <c r="B7602" s="7">
        <v>7594</v>
      </c>
      <c r="C7602" s="14">
        <f t="shared" ca="1" si="182"/>
        <v>5.7331739882255373E-2</v>
      </c>
      <c r="H7602" s="7">
        <v>7594</v>
      </c>
      <c r="I7602" s="14">
        <v>3.7841550188509029E-2</v>
      </c>
    </row>
    <row r="7603" spans="2:9" x14ac:dyDescent="0.25">
      <c r="B7603" s="7">
        <v>7595</v>
      </c>
      <c r="C7603" s="14">
        <f t="shared" ca="1" si="182"/>
        <v>0.37870745002625067</v>
      </c>
      <c r="H7603" s="7">
        <v>7595</v>
      </c>
      <c r="I7603" s="14">
        <v>4.4596096853665668E-2</v>
      </c>
    </row>
    <row r="7604" spans="2:9" x14ac:dyDescent="0.25">
      <c r="B7604" s="7">
        <v>7596</v>
      </c>
      <c r="C7604" s="14">
        <f t="shared" ca="1" si="182"/>
        <v>0.19933193287061293</v>
      </c>
      <c r="H7604" s="7">
        <v>7596</v>
      </c>
      <c r="I7604" s="14">
        <v>4.2848915841758879E-2</v>
      </c>
    </row>
    <row r="7605" spans="2:9" x14ac:dyDescent="0.25">
      <c r="B7605" s="7">
        <v>7597</v>
      </c>
      <c r="C7605" s="14">
        <f t="shared" ca="1" si="182"/>
        <v>-0.83133648099316426</v>
      </c>
      <c r="H7605" s="7">
        <v>7597</v>
      </c>
      <c r="I7605" s="14">
        <v>4.7259707867794487E-2</v>
      </c>
    </row>
    <row r="7606" spans="2:9" x14ac:dyDescent="0.25">
      <c r="B7606" s="7">
        <v>7598</v>
      </c>
      <c r="C7606" s="14">
        <f t="shared" ca="1" si="182"/>
        <v>7.8988415403049544E-2</v>
      </c>
      <c r="H7606" s="7">
        <v>7598</v>
      </c>
      <c r="I7606" s="14">
        <v>4.0266404587626134E-2</v>
      </c>
    </row>
    <row r="7607" spans="2:9" x14ac:dyDescent="0.25">
      <c r="B7607" s="7">
        <v>7599</v>
      </c>
      <c r="C7607" s="14">
        <f t="shared" ca="1" si="182"/>
        <v>-0.42753611198534919</v>
      </c>
      <c r="H7607" s="7">
        <v>7599</v>
      </c>
      <c r="I7607" s="14">
        <v>4.0457994464954558E-2</v>
      </c>
    </row>
    <row r="7608" spans="2:9" x14ac:dyDescent="0.25">
      <c r="B7608" s="7">
        <v>7600</v>
      </c>
      <c r="C7608" s="14">
        <f t="shared" ca="1" si="182"/>
        <v>0.48388705143436705</v>
      </c>
      <c r="H7608" s="7">
        <v>7600</v>
      </c>
      <c r="I7608" s="14">
        <v>3.2738252336867293E-2</v>
      </c>
    </row>
    <row r="7609" spans="2:9" x14ac:dyDescent="0.25">
      <c r="B7609" s="7">
        <v>7601</v>
      </c>
      <c r="C7609" s="14">
        <f t="shared" ca="1" si="182"/>
        <v>-0.40992059266429887</v>
      </c>
      <c r="H7609" s="7">
        <v>7601</v>
      </c>
      <c r="I7609" s="14">
        <v>3.9045205531483426E-2</v>
      </c>
    </row>
    <row r="7610" spans="2:9" x14ac:dyDescent="0.25">
      <c r="B7610" s="7">
        <v>7602</v>
      </c>
      <c r="C7610" s="14">
        <f t="shared" ca="1" si="182"/>
        <v>0.78262174423230935</v>
      </c>
      <c r="H7610" s="7">
        <v>7602</v>
      </c>
      <c r="I7610" s="14">
        <v>3.9796931912002072E-2</v>
      </c>
    </row>
    <row r="7611" spans="2:9" x14ac:dyDescent="0.25">
      <c r="B7611" s="7">
        <v>7603</v>
      </c>
      <c r="C7611" s="14">
        <f t="shared" ca="1" si="182"/>
        <v>-5.2815678887438315E-2</v>
      </c>
      <c r="H7611" s="7">
        <v>7603</v>
      </c>
      <c r="I7611" s="14">
        <v>3.6720307974759524E-2</v>
      </c>
    </row>
    <row r="7612" spans="2:9" x14ac:dyDescent="0.25">
      <c r="B7612" s="7">
        <v>7604</v>
      </c>
      <c r="C7612" s="14">
        <f t="shared" ca="1" si="182"/>
        <v>-5.2068225886781928E-2</v>
      </c>
      <c r="H7612" s="7">
        <v>7604</v>
      </c>
      <c r="I7612" s="14">
        <v>3.9080794956036252E-2</v>
      </c>
    </row>
    <row r="7613" spans="2:9" x14ac:dyDescent="0.25">
      <c r="B7613" s="7">
        <v>7605</v>
      </c>
      <c r="C7613" s="14">
        <f t="shared" ca="1" si="182"/>
        <v>0.24094209914868334</v>
      </c>
      <c r="H7613" s="7">
        <v>7605</v>
      </c>
      <c r="I7613" s="14">
        <v>4.7578511700691259E-2</v>
      </c>
    </row>
    <row r="7614" spans="2:9" x14ac:dyDescent="0.25">
      <c r="B7614" s="7">
        <v>7606</v>
      </c>
      <c r="C7614" s="14">
        <f t="shared" ca="1" si="182"/>
        <v>6.7155528806668585E-2</v>
      </c>
      <c r="H7614" s="7">
        <v>7606</v>
      </c>
      <c r="I7614" s="14">
        <v>3.5843139552926201E-2</v>
      </c>
    </row>
    <row r="7615" spans="2:9" x14ac:dyDescent="0.25">
      <c r="B7615" s="7">
        <v>7607</v>
      </c>
      <c r="C7615" s="14">
        <f t="shared" ca="1" si="182"/>
        <v>-0.3913517623573205</v>
      </c>
      <c r="H7615" s="7">
        <v>7607</v>
      </c>
      <c r="I7615" s="14">
        <v>4.3843714152606787E-2</v>
      </c>
    </row>
    <row r="7616" spans="2:9" x14ac:dyDescent="0.25">
      <c r="B7616" s="7">
        <v>7608</v>
      </c>
      <c r="C7616" s="14">
        <f t="shared" ca="1" si="182"/>
        <v>-0.55832859097722853</v>
      </c>
      <c r="H7616" s="7">
        <v>7608</v>
      </c>
      <c r="I7616" s="14">
        <v>3.4984259554312447E-2</v>
      </c>
    </row>
    <row r="7617" spans="2:9" x14ac:dyDescent="0.25">
      <c r="B7617" s="7">
        <v>7609</v>
      </c>
      <c r="C7617" s="14">
        <f t="shared" ca="1" si="182"/>
        <v>0.3404380482162665</v>
      </c>
      <c r="H7617" s="7">
        <v>7609</v>
      </c>
      <c r="I7617" s="14">
        <v>3.7495163292517057E-2</v>
      </c>
    </row>
    <row r="7618" spans="2:9" x14ac:dyDescent="0.25">
      <c r="B7618" s="7">
        <v>7610</v>
      </c>
      <c r="C7618" s="14">
        <f t="shared" ca="1" si="182"/>
        <v>0.67464294264121749</v>
      </c>
      <c r="H7618" s="7">
        <v>7610</v>
      </c>
      <c r="I7618" s="14">
        <v>3.6111858954351941E-2</v>
      </c>
    </row>
    <row r="7619" spans="2:9" x14ac:dyDescent="0.25">
      <c r="B7619" s="7">
        <v>7611</v>
      </c>
      <c r="C7619" s="14">
        <f t="shared" ca="1" si="182"/>
        <v>0.62489212093363666</v>
      </c>
      <c r="H7619" s="7">
        <v>7611</v>
      </c>
      <c r="I7619" s="14">
        <v>3.4492140567060459E-2</v>
      </c>
    </row>
    <row r="7620" spans="2:9" x14ac:dyDescent="0.25">
      <c r="B7620" s="7">
        <v>7612</v>
      </c>
      <c r="C7620" s="14">
        <f t="shared" ca="1" si="182"/>
        <v>0.37772829110570927</v>
      </c>
      <c r="H7620" s="7">
        <v>7612</v>
      </c>
      <c r="I7620" s="14">
        <v>4.3460955986342531E-2</v>
      </c>
    </row>
    <row r="7621" spans="2:9" x14ac:dyDescent="0.25">
      <c r="B7621" s="7">
        <v>7613</v>
      </c>
      <c r="C7621" s="14">
        <f t="shared" ca="1" si="182"/>
        <v>0.48005322132580591</v>
      </c>
      <c r="H7621" s="7">
        <v>7613</v>
      </c>
      <c r="I7621" s="14">
        <v>4.6348602996216251E-2</v>
      </c>
    </row>
    <row r="7622" spans="2:9" x14ac:dyDescent="0.25">
      <c r="B7622" s="7">
        <v>7614</v>
      </c>
      <c r="C7622" s="14">
        <f t="shared" ca="1" si="182"/>
        <v>0.65493824704305403</v>
      </c>
      <c r="H7622" s="7">
        <v>7614</v>
      </c>
      <c r="I7622" s="14">
        <v>4.0979625756541349E-2</v>
      </c>
    </row>
    <row r="7623" spans="2:9" x14ac:dyDescent="0.25">
      <c r="B7623" s="7">
        <v>7615</v>
      </c>
      <c r="C7623" s="14">
        <f t="shared" ca="1" si="182"/>
        <v>0.24491298302308151</v>
      </c>
      <c r="H7623" s="7">
        <v>7615</v>
      </c>
      <c r="I7623" s="14">
        <v>4.3843272827371035E-2</v>
      </c>
    </row>
    <row r="7624" spans="2:9" x14ac:dyDescent="0.25">
      <c r="B7624" s="7">
        <v>7616</v>
      </c>
      <c r="C7624" s="14">
        <f t="shared" ca="1" si="182"/>
        <v>0.71241966968673598</v>
      </c>
      <c r="H7624" s="7">
        <v>7616</v>
      </c>
      <c r="I7624" s="14">
        <v>3.7927878783072091E-2</v>
      </c>
    </row>
    <row r="7625" spans="2:9" x14ac:dyDescent="0.25">
      <c r="B7625" s="7">
        <v>7617</v>
      </c>
      <c r="C7625" s="14">
        <f t="shared" ca="1" si="182"/>
        <v>-0.59831343834861439</v>
      </c>
      <c r="H7625" s="7">
        <v>7617</v>
      </c>
      <c r="I7625" s="14">
        <v>4.1740574720049273E-2</v>
      </c>
    </row>
    <row r="7626" spans="2:9" x14ac:dyDescent="0.25">
      <c r="B7626" s="7">
        <v>7618</v>
      </c>
      <c r="C7626" s="14">
        <f t="shared" ca="1" si="182"/>
        <v>-5.1704208728129621E-2</v>
      </c>
      <c r="H7626" s="7">
        <v>7618</v>
      </c>
      <c r="I7626" s="14">
        <v>4.0075579385147858E-2</v>
      </c>
    </row>
    <row r="7627" spans="2:9" x14ac:dyDescent="0.25">
      <c r="B7627" s="7">
        <v>7619</v>
      </c>
      <c r="C7627" s="14">
        <f t="shared" ref="C7627:C7690" ca="1" si="183">_xlfn.NORM.INV(RAND(),$C$3,$C$4)+($C$5*C7626)+($C$6*RAND())</f>
        <v>0.45231365693909659</v>
      </c>
      <c r="H7627" s="7">
        <v>7619</v>
      </c>
      <c r="I7627" s="14">
        <v>3.7419527603360557E-2</v>
      </c>
    </row>
    <row r="7628" spans="2:9" x14ac:dyDescent="0.25">
      <c r="B7628" s="7">
        <v>7620</v>
      </c>
      <c r="C7628" s="14">
        <f t="shared" ca="1" si="183"/>
        <v>0.41684865300062052</v>
      </c>
      <c r="H7628" s="7">
        <v>7620</v>
      </c>
      <c r="I7628" s="14">
        <v>4.1832949707776762E-2</v>
      </c>
    </row>
    <row r="7629" spans="2:9" x14ac:dyDescent="0.25">
      <c r="B7629" s="7">
        <v>7621</v>
      </c>
      <c r="C7629" s="14">
        <f t="shared" ca="1" si="183"/>
        <v>0.66168396566975229</v>
      </c>
      <c r="H7629" s="7">
        <v>7621</v>
      </c>
      <c r="I7629" s="14">
        <v>3.8466302857106956E-2</v>
      </c>
    </row>
    <row r="7630" spans="2:9" x14ac:dyDescent="0.25">
      <c r="B7630" s="7">
        <v>7622</v>
      </c>
      <c r="C7630" s="14">
        <f t="shared" ca="1" si="183"/>
        <v>0.38451084689679882</v>
      </c>
      <c r="H7630" s="7">
        <v>7622</v>
      </c>
      <c r="I7630" s="14">
        <v>4.0251756958235692E-2</v>
      </c>
    </row>
    <row r="7631" spans="2:9" x14ac:dyDescent="0.25">
      <c r="B7631" s="7">
        <v>7623</v>
      </c>
      <c r="C7631" s="14">
        <f t="shared" ca="1" si="183"/>
        <v>0.40611475292256199</v>
      </c>
      <c r="H7631" s="7">
        <v>7623</v>
      </c>
      <c r="I7631" s="14">
        <v>4.1040526207566638E-2</v>
      </c>
    </row>
    <row r="7632" spans="2:9" x14ac:dyDescent="0.25">
      <c r="B7632" s="7">
        <v>7624</v>
      </c>
      <c r="C7632" s="14">
        <f t="shared" ca="1" si="183"/>
        <v>-0.14896227222783526</v>
      </c>
      <c r="H7632" s="7">
        <v>7624</v>
      </c>
      <c r="I7632" s="14">
        <v>4.0597112873894552E-2</v>
      </c>
    </row>
    <row r="7633" spans="2:9" x14ac:dyDescent="0.25">
      <c r="B7633" s="7">
        <v>7625</v>
      </c>
      <c r="C7633" s="14">
        <f t="shared" ca="1" si="183"/>
        <v>-0.17400252857983048</v>
      </c>
      <c r="H7633" s="7">
        <v>7625</v>
      </c>
      <c r="I7633" s="14">
        <v>3.9831103418055139E-2</v>
      </c>
    </row>
    <row r="7634" spans="2:9" x14ac:dyDescent="0.25">
      <c r="B7634" s="7">
        <v>7626</v>
      </c>
      <c r="C7634" s="14">
        <f t="shared" ca="1" si="183"/>
        <v>0.38128787935438768</v>
      </c>
      <c r="H7634" s="7">
        <v>7626</v>
      </c>
      <c r="I7634" s="14">
        <v>3.8893608589470649E-2</v>
      </c>
    </row>
    <row r="7635" spans="2:9" x14ac:dyDescent="0.25">
      <c r="B7635" s="7">
        <v>7627</v>
      </c>
      <c r="C7635" s="14">
        <f t="shared" ca="1" si="183"/>
        <v>-0.20032402849327688</v>
      </c>
      <c r="H7635" s="7">
        <v>7627</v>
      </c>
      <c r="I7635" s="14">
        <v>3.7851806672882272E-2</v>
      </c>
    </row>
    <row r="7636" spans="2:9" x14ac:dyDescent="0.25">
      <c r="B7636" s="7">
        <v>7628</v>
      </c>
      <c r="C7636" s="14">
        <f t="shared" ca="1" si="183"/>
        <v>8.0061189954608508E-2</v>
      </c>
      <c r="H7636" s="7">
        <v>7628</v>
      </c>
      <c r="I7636" s="14">
        <v>3.5160322122231517E-2</v>
      </c>
    </row>
    <row r="7637" spans="2:9" x14ac:dyDescent="0.25">
      <c r="B7637" s="7">
        <v>7629</v>
      </c>
      <c r="C7637" s="14">
        <f t="shared" ca="1" si="183"/>
        <v>6.0049695385859914E-2</v>
      </c>
      <c r="H7637" s="7">
        <v>7629</v>
      </c>
      <c r="I7637" s="14">
        <v>3.4484182503858173E-2</v>
      </c>
    </row>
    <row r="7638" spans="2:9" x14ac:dyDescent="0.25">
      <c r="B7638" s="7">
        <v>7630</v>
      </c>
      <c r="C7638" s="14">
        <f t="shared" ca="1" si="183"/>
        <v>0.50665071764090375</v>
      </c>
      <c r="H7638" s="7">
        <v>7630</v>
      </c>
      <c r="I7638" s="14">
        <v>3.4021479777876638E-2</v>
      </c>
    </row>
    <row r="7639" spans="2:9" x14ac:dyDescent="0.25">
      <c r="B7639" s="7">
        <v>7631</v>
      </c>
      <c r="C7639" s="14">
        <f t="shared" ca="1" si="183"/>
        <v>0.24867038189479443</v>
      </c>
      <c r="H7639" s="7">
        <v>7631</v>
      </c>
      <c r="I7639" s="14">
        <v>3.7957982168433615E-2</v>
      </c>
    </row>
    <row r="7640" spans="2:9" x14ac:dyDescent="0.25">
      <c r="B7640" s="7">
        <v>7632</v>
      </c>
      <c r="C7640" s="14">
        <f t="shared" ca="1" si="183"/>
        <v>0.44363221623266191</v>
      </c>
      <c r="H7640" s="7">
        <v>7632</v>
      </c>
      <c r="I7640" s="14">
        <v>4.2411705552690152E-2</v>
      </c>
    </row>
    <row r="7641" spans="2:9" x14ac:dyDescent="0.25">
      <c r="B7641" s="7">
        <v>7633</v>
      </c>
      <c r="C7641" s="14">
        <f t="shared" ca="1" si="183"/>
        <v>-0.59730225284750427</v>
      </c>
      <c r="H7641" s="7">
        <v>7633</v>
      </c>
      <c r="I7641" s="14">
        <v>4.0088029577383791E-2</v>
      </c>
    </row>
    <row r="7642" spans="2:9" x14ac:dyDescent="0.25">
      <c r="B7642" s="7">
        <v>7634</v>
      </c>
      <c r="C7642" s="14">
        <f t="shared" ca="1" si="183"/>
        <v>4.118457052224532E-2</v>
      </c>
      <c r="H7642" s="7">
        <v>7634</v>
      </c>
      <c r="I7642" s="14">
        <v>3.4025527045395486E-2</v>
      </c>
    </row>
    <row r="7643" spans="2:9" x14ac:dyDescent="0.25">
      <c r="B7643" s="7">
        <v>7635</v>
      </c>
      <c r="C7643" s="14">
        <f t="shared" ca="1" si="183"/>
        <v>0.1804865397944096</v>
      </c>
      <c r="H7643" s="7">
        <v>7635</v>
      </c>
      <c r="I7643" s="14">
        <v>4.5116271965476608E-2</v>
      </c>
    </row>
    <row r="7644" spans="2:9" x14ac:dyDescent="0.25">
      <c r="B7644" s="7">
        <v>7636</v>
      </c>
      <c r="C7644" s="14">
        <f t="shared" ca="1" si="183"/>
        <v>0.4052944949167307</v>
      </c>
      <c r="H7644" s="7">
        <v>7636</v>
      </c>
      <c r="I7644" s="14">
        <v>3.4133520455887308E-2</v>
      </c>
    </row>
    <row r="7645" spans="2:9" x14ac:dyDescent="0.25">
      <c r="B7645" s="7">
        <v>7637</v>
      </c>
      <c r="C7645" s="14">
        <f t="shared" ca="1" si="183"/>
        <v>0.41392185417678695</v>
      </c>
      <c r="H7645" s="7">
        <v>7637</v>
      </c>
      <c r="I7645" s="14">
        <v>3.5010586315644611E-2</v>
      </c>
    </row>
    <row r="7646" spans="2:9" x14ac:dyDescent="0.25">
      <c r="B7646" s="7">
        <v>7638</v>
      </c>
      <c r="C7646" s="14">
        <f t="shared" ca="1" si="183"/>
        <v>0.85952863379862954</v>
      </c>
      <c r="H7646" s="7">
        <v>7638</v>
      </c>
      <c r="I7646" s="14">
        <v>3.8661231609938458E-2</v>
      </c>
    </row>
    <row r="7647" spans="2:9" x14ac:dyDescent="0.25">
      <c r="B7647" s="7">
        <v>7639</v>
      </c>
      <c r="C7647" s="14">
        <f t="shared" ca="1" si="183"/>
        <v>5.7024979670710213E-2</v>
      </c>
      <c r="H7647" s="7">
        <v>7639</v>
      </c>
      <c r="I7647" s="14">
        <v>3.5894221308104289E-2</v>
      </c>
    </row>
    <row r="7648" spans="2:9" x14ac:dyDescent="0.25">
      <c r="B7648" s="7">
        <v>7640</v>
      </c>
      <c r="C7648" s="14">
        <f t="shared" ca="1" si="183"/>
        <v>-0.19517474771053087</v>
      </c>
      <c r="H7648" s="7">
        <v>7640</v>
      </c>
      <c r="I7648" s="14">
        <v>3.7206675859169126E-2</v>
      </c>
    </row>
    <row r="7649" spans="2:9" x14ac:dyDescent="0.25">
      <c r="B7649" s="7">
        <v>7641</v>
      </c>
      <c r="C7649" s="14">
        <f t="shared" ca="1" si="183"/>
        <v>0.29154215262836802</v>
      </c>
      <c r="H7649" s="7">
        <v>7641</v>
      </c>
      <c r="I7649" s="14">
        <v>3.8967691331281265E-2</v>
      </c>
    </row>
    <row r="7650" spans="2:9" x14ac:dyDescent="0.25">
      <c r="B7650" s="7">
        <v>7642</v>
      </c>
      <c r="C7650" s="14">
        <f t="shared" ca="1" si="183"/>
        <v>-0.12144361149411667</v>
      </c>
      <c r="H7650" s="7">
        <v>7642</v>
      </c>
      <c r="I7650" s="14">
        <v>4.3418282727568903E-2</v>
      </c>
    </row>
    <row r="7651" spans="2:9" x14ac:dyDescent="0.25">
      <c r="B7651" s="7">
        <v>7643</v>
      </c>
      <c r="C7651" s="14">
        <f t="shared" ca="1" si="183"/>
        <v>6.4054219603745938E-3</v>
      </c>
      <c r="H7651" s="7">
        <v>7643</v>
      </c>
      <c r="I7651" s="14">
        <v>3.6368401816514642E-2</v>
      </c>
    </row>
    <row r="7652" spans="2:9" x14ac:dyDescent="0.25">
      <c r="B7652" s="7">
        <v>7644</v>
      </c>
      <c r="C7652" s="14">
        <f t="shared" ca="1" si="183"/>
        <v>-7.6582160843456426E-2</v>
      </c>
      <c r="H7652" s="7">
        <v>7644</v>
      </c>
      <c r="I7652" s="14">
        <v>4.4686940342053116E-2</v>
      </c>
    </row>
    <row r="7653" spans="2:9" x14ac:dyDescent="0.25">
      <c r="B7653" s="7">
        <v>7645</v>
      </c>
      <c r="C7653" s="14">
        <f t="shared" ca="1" si="183"/>
        <v>-0.36452236799493187</v>
      </c>
      <c r="H7653" s="7">
        <v>7645</v>
      </c>
      <c r="I7653" s="14">
        <v>4.3091774160980159E-2</v>
      </c>
    </row>
    <row r="7654" spans="2:9" x14ac:dyDescent="0.25">
      <c r="B7654" s="7">
        <v>7646</v>
      </c>
      <c r="C7654" s="14">
        <f t="shared" ca="1" si="183"/>
        <v>0.37190535379123529</v>
      </c>
      <c r="H7654" s="7">
        <v>7646</v>
      </c>
      <c r="I7654" s="14">
        <v>4.2349748701902931E-2</v>
      </c>
    </row>
    <row r="7655" spans="2:9" x14ac:dyDescent="0.25">
      <c r="B7655" s="7">
        <v>7647</v>
      </c>
      <c r="C7655" s="14">
        <f t="shared" ca="1" si="183"/>
        <v>0.20105244400410405</v>
      </c>
      <c r="H7655" s="7">
        <v>7647</v>
      </c>
      <c r="I7655" s="14">
        <v>3.7703768053170578E-2</v>
      </c>
    </row>
    <row r="7656" spans="2:9" x14ac:dyDescent="0.25">
      <c r="B7656" s="7">
        <v>7648</v>
      </c>
      <c r="C7656" s="14">
        <f t="shared" ca="1" si="183"/>
        <v>8.9982726403082136E-2</v>
      </c>
      <c r="H7656" s="7">
        <v>7648</v>
      </c>
      <c r="I7656" s="14">
        <v>4.322131183351513E-2</v>
      </c>
    </row>
    <row r="7657" spans="2:9" x14ac:dyDescent="0.25">
      <c r="B7657" s="7">
        <v>7649</v>
      </c>
      <c r="C7657" s="14">
        <f t="shared" ca="1" si="183"/>
        <v>0.48348062152132359</v>
      </c>
      <c r="H7657" s="7">
        <v>7649</v>
      </c>
      <c r="I7657" s="14">
        <v>3.7347742157412309E-2</v>
      </c>
    </row>
    <row r="7658" spans="2:9" x14ac:dyDescent="0.25">
      <c r="B7658" s="7">
        <v>7650</v>
      </c>
      <c r="C7658" s="14">
        <f t="shared" ca="1" si="183"/>
        <v>-6.6031974382838032E-2</v>
      </c>
      <c r="H7658" s="7">
        <v>7650</v>
      </c>
      <c r="I7658" s="14">
        <v>3.6954569893229573E-2</v>
      </c>
    </row>
    <row r="7659" spans="2:9" x14ac:dyDescent="0.25">
      <c r="B7659" s="7">
        <v>7651</v>
      </c>
      <c r="C7659" s="14">
        <f t="shared" ca="1" si="183"/>
        <v>-8.338276190023855E-2</v>
      </c>
      <c r="H7659" s="7">
        <v>7651</v>
      </c>
      <c r="I7659" s="14">
        <v>3.7488277592042332E-2</v>
      </c>
    </row>
    <row r="7660" spans="2:9" x14ac:dyDescent="0.25">
      <c r="B7660" s="7">
        <v>7652</v>
      </c>
      <c r="C7660" s="14">
        <f t="shared" ca="1" si="183"/>
        <v>0.55485484062816282</v>
      </c>
      <c r="H7660" s="7">
        <v>7652</v>
      </c>
      <c r="I7660" s="14">
        <v>3.9615059474695298E-2</v>
      </c>
    </row>
    <row r="7661" spans="2:9" x14ac:dyDescent="0.25">
      <c r="B7661" s="7">
        <v>7653</v>
      </c>
      <c r="C7661" s="14">
        <f t="shared" ca="1" si="183"/>
        <v>-0.63298836312438445</v>
      </c>
      <c r="H7661" s="7">
        <v>7653</v>
      </c>
      <c r="I7661" s="14">
        <v>4.5554191789195245E-2</v>
      </c>
    </row>
    <row r="7662" spans="2:9" x14ac:dyDescent="0.25">
      <c r="B7662" s="7">
        <v>7654</v>
      </c>
      <c r="C7662" s="14">
        <f t="shared" ca="1" si="183"/>
        <v>-0.37696259393613818</v>
      </c>
      <c r="H7662" s="7">
        <v>7654</v>
      </c>
      <c r="I7662" s="14">
        <v>4.0864411526713489E-2</v>
      </c>
    </row>
    <row r="7663" spans="2:9" x14ac:dyDescent="0.25">
      <c r="B7663" s="7">
        <v>7655</v>
      </c>
      <c r="C7663" s="14">
        <f t="shared" ca="1" si="183"/>
        <v>0.24507775755647015</v>
      </c>
      <c r="H7663" s="7">
        <v>7655</v>
      </c>
      <c r="I7663" s="14">
        <v>3.8260124985193371E-2</v>
      </c>
    </row>
    <row r="7664" spans="2:9" x14ac:dyDescent="0.25">
      <c r="B7664" s="7">
        <v>7656</v>
      </c>
      <c r="C7664" s="14">
        <f t="shared" ca="1" si="183"/>
        <v>-0.20286096904649678</v>
      </c>
      <c r="H7664" s="7">
        <v>7656</v>
      </c>
      <c r="I7664" s="14">
        <v>3.8347627466381283E-2</v>
      </c>
    </row>
    <row r="7665" spans="2:9" x14ac:dyDescent="0.25">
      <c r="B7665" s="7">
        <v>7657</v>
      </c>
      <c r="C7665" s="14">
        <f t="shared" ca="1" si="183"/>
        <v>0.41361074628432015</v>
      </c>
      <c r="H7665" s="7">
        <v>7657</v>
      </c>
      <c r="I7665" s="14">
        <v>4.2467901610931315E-2</v>
      </c>
    </row>
    <row r="7666" spans="2:9" x14ac:dyDescent="0.25">
      <c r="B7666" s="7">
        <v>7658</v>
      </c>
      <c r="C7666" s="14">
        <f t="shared" ca="1" si="183"/>
        <v>-0.38432612050311171</v>
      </c>
      <c r="H7666" s="7">
        <v>7658</v>
      </c>
      <c r="I7666" s="14">
        <v>3.9152832138581645E-2</v>
      </c>
    </row>
    <row r="7667" spans="2:9" x14ac:dyDescent="0.25">
      <c r="B7667" s="7">
        <v>7659</v>
      </c>
      <c r="C7667" s="14">
        <f t="shared" ca="1" si="183"/>
        <v>0.93599605041491474</v>
      </c>
      <c r="H7667" s="7">
        <v>7659</v>
      </c>
      <c r="I7667" s="14">
        <v>4.0613154122084473E-2</v>
      </c>
    </row>
    <row r="7668" spans="2:9" x14ac:dyDescent="0.25">
      <c r="B7668" s="7">
        <v>7660</v>
      </c>
      <c r="C7668" s="14">
        <f t="shared" ca="1" si="183"/>
        <v>3.6371831367616243E-2</v>
      </c>
      <c r="H7668" s="7">
        <v>7660</v>
      </c>
      <c r="I7668" s="14">
        <v>3.6857909664583695E-2</v>
      </c>
    </row>
    <row r="7669" spans="2:9" x14ac:dyDescent="0.25">
      <c r="B7669" s="7">
        <v>7661</v>
      </c>
      <c r="C7669" s="14">
        <f t="shared" ca="1" si="183"/>
        <v>-0.58254150448601649</v>
      </c>
      <c r="H7669" s="7">
        <v>7661</v>
      </c>
      <c r="I7669" s="14">
        <v>3.815657464612749E-2</v>
      </c>
    </row>
    <row r="7670" spans="2:9" x14ac:dyDescent="0.25">
      <c r="B7670" s="7">
        <v>7662</v>
      </c>
      <c r="C7670" s="14">
        <f t="shared" ca="1" si="183"/>
        <v>0.26603220818196432</v>
      </c>
      <c r="H7670" s="7">
        <v>7662</v>
      </c>
      <c r="I7670" s="14">
        <v>3.9727524200342743E-2</v>
      </c>
    </row>
    <row r="7671" spans="2:9" x14ac:dyDescent="0.25">
      <c r="B7671" s="7">
        <v>7663</v>
      </c>
      <c r="C7671" s="14">
        <f t="shared" ca="1" si="183"/>
        <v>0.1029333372964098</v>
      </c>
      <c r="H7671" s="7">
        <v>7663</v>
      </c>
      <c r="I7671" s="14">
        <v>4.0279170890564944E-2</v>
      </c>
    </row>
    <row r="7672" spans="2:9" x14ac:dyDescent="0.25">
      <c r="B7672" s="7">
        <v>7664</v>
      </c>
      <c r="C7672" s="14">
        <f t="shared" ca="1" si="183"/>
        <v>0.56444667547643901</v>
      </c>
      <c r="H7672" s="7">
        <v>7664</v>
      </c>
      <c r="I7672" s="14">
        <v>3.3321354153154577E-2</v>
      </c>
    </row>
    <row r="7673" spans="2:9" x14ac:dyDescent="0.25">
      <c r="B7673" s="7">
        <v>7665</v>
      </c>
      <c r="C7673" s="14">
        <f t="shared" ca="1" si="183"/>
        <v>-0.39311588876535486</v>
      </c>
      <c r="H7673" s="7">
        <v>7665</v>
      </c>
      <c r="I7673" s="14">
        <v>3.6986375048556369E-2</v>
      </c>
    </row>
    <row r="7674" spans="2:9" x14ac:dyDescent="0.25">
      <c r="B7674" s="7">
        <v>7666</v>
      </c>
      <c r="C7674" s="14">
        <f t="shared" ca="1" si="183"/>
        <v>0.28771291179747499</v>
      </c>
      <c r="H7674" s="7">
        <v>7666</v>
      </c>
      <c r="I7674" s="14">
        <v>4.1689906663608528E-2</v>
      </c>
    </row>
    <row r="7675" spans="2:9" x14ac:dyDescent="0.25">
      <c r="B7675" s="7">
        <v>7667</v>
      </c>
      <c r="C7675" s="14">
        <f t="shared" ca="1" si="183"/>
        <v>2.9475489124561546E-2</v>
      </c>
      <c r="H7675" s="7">
        <v>7667</v>
      </c>
      <c r="I7675" s="14">
        <v>4.1864128367544155E-2</v>
      </c>
    </row>
    <row r="7676" spans="2:9" x14ac:dyDescent="0.25">
      <c r="B7676" s="7">
        <v>7668</v>
      </c>
      <c r="C7676" s="14">
        <f t="shared" ca="1" si="183"/>
        <v>0.52573929643976847</v>
      </c>
      <c r="H7676" s="7">
        <v>7668</v>
      </c>
      <c r="I7676" s="14">
        <v>4.1851891110069032E-2</v>
      </c>
    </row>
    <row r="7677" spans="2:9" x14ac:dyDescent="0.25">
      <c r="B7677" s="7">
        <v>7669</v>
      </c>
      <c r="C7677" s="14">
        <f t="shared" ca="1" si="183"/>
        <v>0.42994695060848426</v>
      </c>
      <c r="H7677" s="7">
        <v>7669</v>
      </c>
      <c r="I7677" s="14">
        <v>3.9369848071658733E-2</v>
      </c>
    </row>
    <row r="7678" spans="2:9" x14ac:dyDescent="0.25">
      <c r="B7678" s="7">
        <v>7670</v>
      </c>
      <c r="C7678" s="14">
        <f t="shared" ca="1" si="183"/>
        <v>0.20282928361461935</v>
      </c>
      <c r="H7678" s="7">
        <v>7670</v>
      </c>
      <c r="I7678" s="14">
        <v>4.2961694189241471E-2</v>
      </c>
    </row>
    <row r="7679" spans="2:9" x14ac:dyDescent="0.25">
      <c r="B7679" s="7">
        <v>7671</v>
      </c>
      <c r="C7679" s="14">
        <f t="shared" ca="1" si="183"/>
        <v>0.55119536900448141</v>
      </c>
      <c r="H7679" s="7">
        <v>7671</v>
      </c>
      <c r="I7679" s="14">
        <v>4.131471035076064E-2</v>
      </c>
    </row>
    <row r="7680" spans="2:9" x14ac:dyDescent="0.25">
      <c r="B7680" s="7">
        <v>7672</v>
      </c>
      <c r="C7680" s="14">
        <f t="shared" ca="1" si="183"/>
        <v>-0.19002446790815189</v>
      </c>
      <c r="H7680" s="7">
        <v>7672</v>
      </c>
      <c r="I7680" s="14">
        <v>4.3161378707631905E-2</v>
      </c>
    </row>
    <row r="7681" spans="2:9" x14ac:dyDescent="0.25">
      <c r="B7681" s="7">
        <v>7673</v>
      </c>
      <c r="C7681" s="14">
        <f t="shared" ca="1" si="183"/>
        <v>0.26115741823430499</v>
      </c>
      <c r="H7681" s="7">
        <v>7673</v>
      </c>
      <c r="I7681" s="14">
        <v>4.1706701806259017E-2</v>
      </c>
    </row>
    <row r="7682" spans="2:9" x14ac:dyDescent="0.25">
      <c r="B7682" s="7">
        <v>7674</v>
      </c>
      <c r="C7682" s="14">
        <f t="shared" ca="1" si="183"/>
        <v>-0.4875644055619735</v>
      </c>
      <c r="H7682" s="7">
        <v>7674</v>
      </c>
      <c r="I7682" s="14">
        <v>4.1675980707116624E-2</v>
      </c>
    </row>
    <row r="7683" spans="2:9" x14ac:dyDescent="0.25">
      <c r="B7683" s="7">
        <v>7675</v>
      </c>
      <c r="C7683" s="14">
        <f t="shared" ca="1" si="183"/>
        <v>0.90089150749170865</v>
      </c>
      <c r="H7683" s="7">
        <v>7675</v>
      </c>
      <c r="I7683" s="14">
        <v>3.5972506251729285E-2</v>
      </c>
    </row>
    <row r="7684" spans="2:9" x14ac:dyDescent="0.25">
      <c r="B7684" s="7">
        <v>7676</v>
      </c>
      <c r="C7684" s="14">
        <f t="shared" ca="1" si="183"/>
        <v>-0.11959611498546965</v>
      </c>
      <c r="H7684" s="7">
        <v>7676</v>
      </c>
      <c r="I7684" s="14">
        <v>4.0990490513003582E-2</v>
      </c>
    </row>
    <row r="7685" spans="2:9" x14ac:dyDescent="0.25">
      <c r="B7685" s="7">
        <v>7677</v>
      </c>
      <c r="C7685" s="14">
        <f t="shared" ca="1" si="183"/>
        <v>0.15789159620332466</v>
      </c>
      <c r="H7685" s="7">
        <v>7677</v>
      </c>
      <c r="I7685" s="14">
        <v>3.9867064609759882E-2</v>
      </c>
    </row>
    <row r="7686" spans="2:9" x14ac:dyDescent="0.25">
      <c r="B7686" s="7">
        <v>7678</v>
      </c>
      <c r="C7686" s="14">
        <f t="shared" ca="1" si="183"/>
        <v>0.20869881150446487</v>
      </c>
      <c r="H7686" s="7">
        <v>7678</v>
      </c>
      <c r="I7686" s="14">
        <v>4.1230503946353317E-2</v>
      </c>
    </row>
    <row r="7687" spans="2:9" x14ac:dyDescent="0.25">
      <c r="B7687" s="7">
        <v>7679</v>
      </c>
      <c r="C7687" s="14">
        <f t="shared" ca="1" si="183"/>
        <v>-0.57711270742830767</v>
      </c>
      <c r="H7687" s="7">
        <v>7679</v>
      </c>
      <c r="I7687" s="14">
        <v>3.8891498719147571E-2</v>
      </c>
    </row>
    <row r="7688" spans="2:9" x14ac:dyDescent="0.25">
      <c r="B7688" s="7">
        <v>7680</v>
      </c>
      <c r="C7688" s="14">
        <f t="shared" ca="1" si="183"/>
        <v>-0.46104002001435379</v>
      </c>
      <c r="H7688" s="7">
        <v>7680</v>
      </c>
      <c r="I7688" s="14">
        <v>3.0393978179575429E-2</v>
      </c>
    </row>
    <row r="7689" spans="2:9" x14ac:dyDescent="0.25">
      <c r="B7689" s="7">
        <v>7681</v>
      </c>
      <c r="C7689" s="14">
        <f t="shared" ca="1" si="183"/>
        <v>-0.16249228287082559</v>
      </c>
      <c r="H7689" s="7">
        <v>7681</v>
      </c>
      <c r="I7689" s="14">
        <v>4.1177552934966562E-2</v>
      </c>
    </row>
    <row r="7690" spans="2:9" x14ac:dyDescent="0.25">
      <c r="B7690" s="7">
        <v>7682</v>
      </c>
      <c r="C7690" s="14">
        <f t="shared" ca="1" si="183"/>
        <v>-4.8985071296609735E-2</v>
      </c>
      <c r="H7690" s="7">
        <v>7682</v>
      </c>
      <c r="I7690" s="14">
        <v>4.3660663559200452E-2</v>
      </c>
    </row>
    <row r="7691" spans="2:9" x14ac:dyDescent="0.25">
      <c r="B7691" s="7">
        <v>7683</v>
      </c>
      <c r="C7691" s="14">
        <f t="shared" ref="C7691:C7754" ca="1" si="184">_xlfn.NORM.INV(RAND(),$C$3,$C$4)+($C$5*C7690)+($C$6*RAND())</f>
        <v>0.24365053851684959</v>
      </c>
      <c r="H7691" s="7">
        <v>7683</v>
      </c>
      <c r="I7691" s="14">
        <v>4.3736190848253059E-2</v>
      </c>
    </row>
    <row r="7692" spans="2:9" x14ac:dyDescent="0.25">
      <c r="B7692" s="7">
        <v>7684</v>
      </c>
      <c r="C7692" s="14">
        <f t="shared" ca="1" si="184"/>
        <v>-0.13324356901332149</v>
      </c>
      <c r="H7692" s="7">
        <v>7684</v>
      </c>
      <c r="I7692" s="14">
        <v>4.5110113019818363E-2</v>
      </c>
    </row>
    <row r="7693" spans="2:9" x14ac:dyDescent="0.25">
      <c r="B7693" s="7">
        <v>7685</v>
      </c>
      <c r="C7693" s="14">
        <f t="shared" ca="1" si="184"/>
        <v>-0.42083953592655671</v>
      </c>
      <c r="H7693" s="7">
        <v>7685</v>
      </c>
      <c r="I7693" s="14">
        <v>4.1213518668168109E-2</v>
      </c>
    </row>
    <row r="7694" spans="2:9" x14ac:dyDescent="0.25">
      <c r="B7694" s="7">
        <v>7686</v>
      </c>
      <c r="C7694" s="14">
        <f t="shared" ca="1" si="184"/>
        <v>-0.20058995623886564</v>
      </c>
      <c r="H7694" s="7">
        <v>7686</v>
      </c>
      <c r="I7694" s="14">
        <v>4.0864924203410945E-2</v>
      </c>
    </row>
    <row r="7695" spans="2:9" x14ac:dyDescent="0.25">
      <c r="B7695" s="7">
        <v>7687</v>
      </c>
      <c r="C7695" s="14">
        <f t="shared" ca="1" si="184"/>
        <v>0.34054402310481513</v>
      </c>
      <c r="H7695" s="7">
        <v>7687</v>
      </c>
      <c r="I7695" s="14">
        <v>3.6120095164512957E-2</v>
      </c>
    </row>
    <row r="7696" spans="2:9" x14ac:dyDescent="0.25">
      <c r="B7696" s="7">
        <v>7688</v>
      </c>
      <c r="C7696" s="14">
        <f t="shared" ca="1" si="184"/>
        <v>-0.40558156983295729</v>
      </c>
      <c r="H7696" s="7">
        <v>7688</v>
      </c>
      <c r="I7696" s="14">
        <v>2.969229731007916E-2</v>
      </c>
    </row>
    <row r="7697" spans="2:9" x14ac:dyDescent="0.25">
      <c r="B7697" s="7">
        <v>7689</v>
      </c>
      <c r="C7697" s="14">
        <f t="shared" ca="1" si="184"/>
        <v>0.3493534032300662</v>
      </c>
      <c r="H7697" s="7">
        <v>7689</v>
      </c>
      <c r="I7697" s="14">
        <v>4.2948032522318352E-2</v>
      </c>
    </row>
    <row r="7698" spans="2:9" x14ac:dyDescent="0.25">
      <c r="B7698" s="7">
        <v>7690</v>
      </c>
      <c r="C7698" s="14">
        <f t="shared" ca="1" si="184"/>
        <v>0.26793306231101799</v>
      </c>
      <c r="H7698" s="7">
        <v>7690</v>
      </c>
      <c r="I7698" s="14">
        <v>3.7211446738765343E-2</v>
      </c>
    </row>
    <row r="7699" spans="2:9" x14ac:dyDescent="0.25">
      <c r="B7699" s="7">
        <v>7691</v>
      </c>
      <c r="C7699" s="14">
        <f t="shared" ca="1" si="184"/>
        <v>-0.42000675435388635</v>
      </c>
      <c r="H7699" s="7">
        <v>7691</v>
      </c>
      <c r="I7699" s="14">
        <v>3.9941959037494819E-2</v>
      </c>
    </row>
    <row r="7700" spans="2:9" x14ac:dyDescent="0.25">
      <c r="B7700" s="7">
        <v>7692</v>
      </c>
      <c r="C7700" s="14">
        <f t="shared" ca="1" si="184"/>
        <v>0.1306412795644479</v>
      </c>
      <c r="H7700" s="7">
        <v>7692</v>
      </c>
      <c r="I7700" s="14">
        <v>3.3338847825831061E-2</v>
      </c>
    </row>
    <row r="7701" spans="2:9" x14ac:dyDescent="0.25">
      <c r="B7701" s="7">
        <v>7693</v>
      </c>
      <c r="C7701" s="14">
        <f t="shared" ca="1" si="184"/>
        <v>-0.55985197943768361</v>
      </c>
      <c r="H7701" s="7">
        <v>7693</v>
      </c>
      <c r="I7701" s="14">
        <v>3.9902090403505397E-2</v>
      </c>
    </row>
    <row r="7702" spans="2:9" x14ac:dyDescent="0.25">
      <c r="B7702" s="7">
        <v>7694</v>
      </c>
      <c r="C7702" s="14">
        <f t="shared" ca="1" si="184"/>
        <v>-0.4261935764931235</v>
      </c>
      <c r="H7702" s="7">
        <v>7694</v>
      </c>
      <c r="I7702" s="14">
        <v>4.4115771310655541E-2</v>
      </c>
    </row>
    <row r="7703" spans="2:9" x14ac:dyDescent="0.25">
      <c r="B7703" s="7">
        <v>7695</v>
      </c>
      <c r="C7703" s="14">
        <f t="shared" ca="1" si="184"/>
        <v>-0.44281175504839004</v>
      </c>
      <c r="H7703" s="7">
        <v>7695</v>
      </c>
      <c r="I7703" s="14">
        <v>4.0931489449406472E-2</v>
      </c>
    </row>
    <row r="7704" spans="2:9" x14ac:dyDescent="0.25">
      <c r="B7704" s="7">
        <v>7696</v>
      </c>
      <c r="C7704" s="14">
        <f t="shared" ca="1" si="184"/>
        <v>-0.45773148775413003</v>
      </c>
      <c r="H7704" s="7">
        <v>7696</v>
      </c>
      <c r="I7704" s="14">
        <v>4.2307858418752585E-2</v>
      </c>
    </row>
    <row r="7705" spans="2:9" x14ac:dyDescent="0.25">
      <c r="B7705" s="7">
        <v>7697</v>
      </c>
      <c r="C7705" s="14">
        <f t="shared" ca="1" si="184"/>
        <v>-0.77310252595512596</v>
      </c>
      <c r="H7705" s="7">
        <v>7697</v>
      </c>
      <c r="I7705" s="14">
        <v>3.9013725922144603E-2</v>
      </c>
    </row>
    <row r="7706" spans="2:9" x14ac:dyDescent="0.25">
      <c r="B7706" s="7">
        <v>7698</v>
      </c>
      <c r="C7706" s="14">
        <f t="shared" ca="1" si="184"/>
        <v>-1.0732211905127236</v>
      </c>
      <c r="H7706" s="7">
        <v>7698</v>
      </c>
      <c r="I7706" s="14">
        <v>3.4701282191086515E-2</v>
      </c>
    </row>
    <row r="7707" spans="2:9" x14ac:dyDescent="0.25">
      <c r="B7707" s="7">
        <v>7699</v>
      </c>
      <c r="C7707" s="14">
        <f t="shared" ca="1" si="184"/>
        <v>-0.67817695697925995</v>
      </c>
      <c r="H7707" s="7">
        <v>7699</v>
      </c>
      <c r="I7707" s="14">
        <v>4.0803898184570801E-2</v>
      </c>
    </row>
    <row r="7708" spans="2:9" x14ac:dyDescent="0.25">
      <c r="B7708" s="7">
        <v>7700</v>
      </c>
      <c r="C7708" s="14">
        <f t="shared" ca="1" si="184"/>
        <v>0.12604129197042127</v>
      </c>
      <c r="H7708" s="7">
        <v>7700</v>
      </c>
      <c r="I7708" s="14">
        <v>3.4635998016284468E-2</v>
      </c>
    </row>
    <row r="7709" spans="2:9" x14ac:dyDescent="0.25">
      <c r="B7709" s="7">
        <v>7701</v>
      </c>
      <c r="C7709" s="14">
        <f t="shared" ca="1" si="184"/>
        <v>0.21520549296992536</v>
      </c>
      <c r="H7709" s="7">
        <v>7701</v>
      </c>
      <c r="I7709" s="14">
        <v>3.661441471383884E-2</v>
      </c>
    </row>
    <row r="7710" spans="2:9" x14ac:dyDescent="0.25">
      <c r="B7710" s="7">
        <v>7702</v>
      </c>
      <c r="C7710" s="14">
        <f t="shared" ca="1" si="184"/>
        <v>-0.54635692692243809</v>
      </c>
      <c r="H7710" s="7">
        <v>7702</v>
      </c>
      <c r="I7710" s="14">
        <v>3.9933877299768432E-2</v>
      </c>
    </row>
    <row r="7711" spans="2:9" x14ac:dyDescent="0.25">
      <c r="B7711" s="7">
        <v>7703</v>
      </c>
      <c r="C7711" s="14">
        <f t="shared" ca="1" si="184"/>
        <v>0.22288361440452772</v>
      </c>
      <c r="H7711" s="7">
        <v>7703</v>
      </c>
      <c r="I7711" s="14">
        <v>4.6193142962721805E-2</v>
      </c>
    </row>
    <row r="7712" spans="2:9" x14ac:dyDescent="0.25">
      <c r="B7712" s="7">
        <v>7704</v>
      </c>
      <c r="C7712" s="14">
        <f t="shared" ca="1" si="184"/>
        <v>0.43037994518521344</v>
      </c>
      <c r="H7712" s="7">
        <v>7704</v>
      </c>
      <c r="I7712" s="14">
        <v>3.8588765239491923E-2</v>
      </c>
    </row>
    <row r="7713" spans="2:9" x14ac:dyDescent="0.25">
      <c r="B7713" s="7">
        <v>7705</v>
      </c>
      <c r="C7713" s="14">
        <f t="shared" ca="1" si="184"/>
        <v>-0.12519590722075719</v>
      </c>
      <c r="H7713" s="7">
        <v>7705</v>
      </c>
      <c r="I7713" s="14">
        <v>3.188045480066367E-2</v>
      </c>
    </row>
    <row r="7714" spans="2:9" x14ac:dyDescent="0.25">
      <c r="B7714" s="7">
        <v>7706</v>
      </c>
      <c r="C7714" s="14">
        <f t="shared" ca="1" si="184"/>
        <v>0.17526771689473139</v>
      </c>
      <c r="H7714" s="7">
        <v>7706</v>
      </c>
      <c r="I7714" s="14">
        <v>4.2655443507615562E-2</v>
      </c>
    </row>
    <row r="7715" spans="2:9" x14ac:dyDescent="0.25">
      <c r="B7715" s="7">
        <v>7707</v>
      </c>
      <c r="C7715" s="14">
        <f t="shared" ca="1" si="184"/>
        <v>0.29451506607992572</v>
      </c>
      <c r="H7715" s="7">
        <v>7707</v>
      </c>
      <c r="I7715" s="14">
        <v>4.850539383413574E-2</v>
      </c>
    </row>
    <row r="7716" spans="2:9" x14ac:dyDescent="0.25">
      <c r="B7716" s="7">
        <v>7708</v>
      </c>
      <c r="C7716" s="14">
        <f t="shared" ca="1" si="184"/>
        <v>0.17960181457612684</v>
      </c>
      <c r="H7716" s="7">
        <v>7708</v>
      </c>
      <c r="I7716" s="14">
        <v>3.4180881510461322E-2</v>
      </c>
    </row>
    <row r="7717" spans="2:9" x14ac:dyDescent="0.25">
      <c r="B7717" s="7">
        <v>7709</v>
      </c>
      <c r="C7717" s="14">
        <f t="shared" ca="1" si="184"/>
        <v>4.428629580701595E-2</v>
      </c>
      <c r="H7717" s="7">
        <v>7709</v>
      </c>
      <c r="I7717" s="14">
        <v>3.7977739895175985E-2</v>
      </c>
    </row>
    <row r="7718" spans="2:9" x14ac:dyDescent="0.25">
      <c r="B7718" s="7">
        <v>7710</v>
      </c>
      <c r="C7718" s="14">
        <f t="shared" ca="1" si="184"/>
        <v>0.98736076035248566</v>
      </c>
      <c r="H7718" s="7">
        <v>7710</v>
      </c>
      <c r="I7718" s="14">
        <v>3.7926765172031474E-2</v>
      </c>
    </row>
    <row r="7719" spans="2:9" x14ac:dyDescent="0.25">
      <c r="B7719" s="7">
        <v>7711</v>
      </c>
      <c r="C7719" s="14">
        <f t="shared" ca="1" si="184"/>
        <v>0.18628849995003499</v>
      </c>
      <c r="H7719" s="7">
        <v>7711</v>
      </c>
      <c r="I7719" s="14">
        <v>4.4703629244534707E-2</v>
      </c>
    </row>
    <row r="7720" spans="2:9" x14ac:dyDescent="0.25">
      <c r="B7720" s="7">
        <v>7712</v>
      </c>
      <c r="C7720" s="14">
        <f t="shared" ca="1" si="184"/>
        <v>-5.6692431284585655E-2</v>
      </c>
      <c r="H7720" s="7">
        <v>7712</v>
      </c>
      <c r="I7720" s="14">
        <v>4.4854166803604913E-2</v>
      </c>
    </row>
    <row r="7721" spans="2:9" x14ac:dyDescent="0.25">
      <c r="B7721" s="7">
        <v>7713</v>
      </c>
      <c r="C7721" s="14">
        <f t="shared" ca="1" si="184"/>
        <v>0.32374478484213476</v>
      </c>
      <c r="H7721" s="7">
        <v>7713</v>
      </c>
      <c r="I7721" s="14">
        <v>3.7381538564955921E-2</v>
      </c>
    </row>
    <row r="7722" spans="2:9" x14ac:dyDescent="0.25">
      <c r="B7722" s="7">
        <v>7714</v>
      </c>
      <c r="C7722" s="14">
        <f t="shared" ca="1" si="184"/>
        <v>-0.30222282809469758</v>
      </c>
      <c r="H7722" s="7">
        <v>7714</v>
      </c>
      <c r="I7722" s="14">
        <v>4.0197338259288992E-2</v>
      </c>
    </row>
    <row r="7723" spans="2:9" x14ac:dyDescent="0.25">
      <c r="B7723" s="7">
        <v>7715</v>
      </c>
      <c r="C7723" s="14">
        <f t="shared" ca="1" si="184"/>
        <v>0.21326970226600081</v>
      </c>
      <c r="H7723" s="7">
        <v>7715</v>
      </c>
      <c r="I7723" s="14">
        <v>3.6826815711236138E-2</v>
      </c>
    </row>
    <row r="7724" spans="2:9" x14ac:dyDescent="0.25">
      <c r="B7724" s="7">
        <v>7716</v>
      </c>
      <c r="C7724" s="14">
        <f t="shared" ca="1" si="184"/>
        <v>0.88266912060809788</v>
      </c>
      <c r="H7724" s="7">
        <v>7716</v>
      </c>
      <c r="I7724" s="14">
        <v>4.3875319082054241E-2</v>
      </c>
    </row>
    <row r="7725" spans="2:9" x14ac:dyDescent="0.25">
      <c r="B7725" s="7">
        <v>7717</v>
      </c>
      <c r="C7725" s="14">
        <f t="shared" ca="1" si="184"/>
        <v>-0.31033698356928291</v>
      </c>
      <c r="H7725" s="7">
        <v>7717</v>
      </c>
      <c r="I7725" s="14">
        <v>4.3793777267417441E-2</v>
      </c>
    </row>
    <row r="7726" spans="2:9" x14ac:dyDescent="0.25">
      <c r="B7726" s="7">
        <v>7718</v>
      </c>
      <c r="C7726" s="14">
        <f t="shared" ca="1" si="184"/>
        <v>0.14948446772938312</v>
      </c>
      <c r="H7726" s="7">
        <v>7718</v>
      </c>
      <c r="I7726" s="14">
        <v>3.5226609362135931E-2</v>
      </c>
    </row>
    <row r="7727" spans="2:9" x14ac:dyDescent="0.25">
      <c r="B7727" s="7">
        <v>7719</v>
      </c>
      <c r="C7727" s="14">
        <f t="shared" ca="1" si="184"/>
        <v>0.24012437452330124</v>
      </c>
      <c r="H7727" s="7">
        <v>7719</v>
      </c>
      <c r="I7727" s="14">
        <v>4.5294153454752802E-2</v>
      </c>
    </row>
    <row r="7728" spans="2:9" x14ac:dyDescent="0.25">
      <c r="B7728" s="7">
        <v>7720</v>
      </c>
      <c r="C7728" s="14">
        <f t="shared" ca="1" si="184"/>
        <v>0.7357904309037302</v>
      </c>
      <c r="H7728" s="7">
        <v>7720</v>
      </c>
      <c r="I7728" s="14">
        <v>3.4448997033747479E-2</v>
      </c>
    </row>
    <row r="7729" spans="2:9" x14ac:dyDescent="0.25">
      <c r="B7729" s="7">
        <v>7721</v>
      </c>
      <c r="C7729" s="14">
        <f t="shared" ca="1" si="184"/>
        <v>0.68166196563481951</v>
      </c>
      <c r="H7729" s="7">
        <v>7721</v>
      </c>
      <c r="I7729" s="14">
        <v>3.6175233978572398E-2</v>
      </c>
    </row>
    <row r="7730" spans="2:9" x14ac:dyDescent="0.25">
      <c r="B7730" s="7">
        <v>7722</v>
      </c>
      <c r="C7730" s="14">
        <f t="shared" ca="1" si="184"/>
        <v>-0.20726586558105362</v>
      </c>
      <c r="H7730" s="7">
        <v>7722</v>
      </c>
      <c r="I7730" s="14">
        <v>3.8916584229295816E-2</v>
      </c>
    </row>
    <row r="7731" spans="2:9" x14ac:dyDescent="0.25">
      <c r="B7731" s="7">
        <v>7723</v>
      </c>
      <c r="C7731" s="14">
        <f t="shared" ca="1" si="184"/>
        <v>-4.2189893321186965E-2</v>
      </c>
      <c r="H7731" s="7">
        <v>7723</v>
      </c>
      <c r="I7731" s="14">
        <v>3.3932315283464021E-2</v>
      </c>
    </row>
    <row r="7732" spans="2:9" x14ac:dyDescent="0.25">
      <c r="B7732" s="7">
        <v>7724</v>
      </c>
      <c r="C7732" s="14">
        <f t="shared" ca="1" si="184"/>
        <v>0.12485836485123483</v>
      </c>
      <c r="H7732" s="7">
        <v>7724</v>
      </c>
      <c r="I7732" s="14">
        <v>3.9528555079616133E-2</v>
      </c>
    </row>
    <row r="7733" spans="2:9" x14ac:dyDescent="0.25">
      <c r="B7733" s="7">
        <v>7725</v>
      </c>
      <c r="C7733" s="14">
        <f t="shared" ca="1" si="184"/>
        <v>0.73463772306601793</v>
      </c>
      <c r="H7733" s="7">
        <v>7725</v>
      </c>
      <c r="I7733" s="14">
        <v>4.2900661064863545E-2</v>
      </c>
    </row>
    <row r="7734" spans="2:9" x14ac:dyDescent="0.25">
      <c r="B7734" s="7">
        <v>7726</v>
      </c>
      <c r="C7734" s="14">
        <f t="shared" ca="1" si="184"/>
        <v>0.17707761537328531</v>
      </c>
      <c r="H7734" s="7">
        <v>7726</v>
      </c>
      <c r="I7734" s="14">
        <v>3.8074795455644468E-2</v>
      </c>
    </row>
    <row r="7735" spans="2:9" x14ac:dyDescent="0.25">
      <c r="B7735" s="7">
        <v>7727</v>
      </c>
      <c r="C7735" s="14">
        <f t="shared" ca="1" si="184"/>
        <v>0.29833340788188473</v>
      </c>
      <c r="H7735" s="7">
        <v>7727</v>
      </c>
      <c r="I7735" s="14">
        <v>3.7097201781309867E-2</v>
      </c>
    </row>
    <row r="7736" spans="2:9" x14ac:dyDescent="0.25">
      <c r="B7736" s="7">
        <v>7728</v>
      </c>
      <c r="C7736" s="14">
        <f t="shared" ca="1" si="184"/>
        <v>0.48589233963178974</v>
      </c>
      <c r="H7736" s="7">
        <v>7728</v>
      </c>
      <c r="I7736" s="14">
        <v>4.4190080903149194E-2</v>
      </c>
    </row>
    <row r="7737" spans="2:9" x14ac:dyDescent="0.25">
      <c r="B7737" s="7">
        <v>7729</v>
      </c>
      <c r="C7737" s="14">
        <f t="shared" ca="1" si="184"/>
        <v>0.34132761991147603</v>
      </c>
      <c r="H7737" s="7">
        <v>7729</v>
      </c>
      <c r="I7737" s="14">
        <v>3.7570667466878829E-2</v>
      </c>
    </row>
    <row r="7738" spans="2:9" x14ac:dyDescent="0.25">
      <c r="B7738" s="7">
        <v>7730</v>
      </c>
      <c r="C7738" s="14">
        <f t="shared" ca="1" si="184"/>
        <v>0.24740759479623392</v>
      </c>
      <c r="H7738" s="7">
        <v>7730</v>
      </c>
      <c r="I7738" s="14">
        <v>3.9732557284867014E-2</v>
      </c>
    </row>
    <row r="7739" spans="2:9" x14ac:dyDescent="0.25">
      <c r="B7739" s="7">
        <v>7731</v>
      </c>
      <c r="C7739" s="14">
        <f t="shared" ca="1" si="184"/>
        <v>-0.52553569958099078</v>
      </c>
      <c r="H7739" s="7">
        <v>7731</v>
      </c>
      <c r="I7739" s="14">
        <v>4.0749184314766922E-2</v>
      </c>
    </row>
    <row r="7740" spans="2:9" x14ac:dyDescent="0.25">
      <c r="B7740" s="7">
        <v>7732</v>
      </c>
      <c r="C7740" s="14">
        <f t="shared" ca="1" si="184"/>
        <v>0.19105451940692281</v>
      </c>
      <c r="H7740" s="7">
        <v>7732</v>
      </c>
      <c r="I7740" s="14">
        <v>4.3659396593683238E-2</v>
      </c>
    </row>
    <row r="7741" spans="2:9" x14ac:dyDescent="0.25">
      <c r="B7741" s="7">
        <v>7733</v>
      </c>
      <c r="C7741" s="14">
        <f t="shared" ca="1" si="184"/>
        <v>0.66023333863654698</v>
      </c>
      <c r="H7741" s="7">
        <v>7733</v>
      </c>
      <c r="I7741" s="14">
        <v>3.3761576114671212E-2</v>
      </c>
    </row>
    <row r="7742" spans="2:9" x14ac:dyDescent="0.25">
      <c r="B7742" s="7">
        <v>7734</v>
      </c>
      <c r="C7742" s="14">
        <f t="shared" ca="1" si="184"/>
        <v>0.23713202228999217</v>
      </c>
      <c r="H7742" s="7">
        <v>7734</v>
      </c>
      <c r="I7742" s="14">
        <v>4.2302122952117376E-2</v>
      </c>
    </row>
    <row r="7743" spans="2:9" x14ac:dyDescent="0.25">
      <c r="B7743" s="7">
        <v>7735</v>
      </c>
      <c r="C7743" s="14">
        <f t="shared" ca="1" si="184"/>
        <v>8.9062171558457748E-2</v>
      </c>
      <c r="H7743" s="7">
        <v>7735</v>
      </c>
      <c r="I7743" s="14">
        <v>4.2297472056612086E-2</v>
      </c>
    </row>
    <row r="7744" spans="2:9" x14ac:dyDescent="0.25">
      <c r="B7744" s="7">
        <v>7736</v>
      </c>
      <c r="C7744" s="14">
        <f t="shared" ca="1" si="184"/>
        <v>0.23319600930813364</v>
      </c>
      <c r="H7744" s="7">
        <v>7736</v>
      </c>
      <c r="I7744" s="14">
        <v>3.8670501764268804E-2</v>
      </c>
    </row>
    <row r="7745" spans="2:9" x14ac:dyDescent="0.25">
      <c r="B7745" s="7">
        <v>7737</v>
      </c>
      <c r="C7745" s="14">
        <f t="shared" ca="1" si="184"/>
        <v>0.28865010119452411</v>
      </c>
      <c r="H7745" s="7">
        <v>7737</v>
      </c>
      <c r="I7745" s="14">
        <v>3.6622075545789667E-2</v>
      </c>
    </row>
    <row r="7746" spans="2:9" x14ac:dyDescent="0.25">
      <c r="B7746" s="7">
        <v>7738</v>
      </c>
      <c r="C7746" s="14">
        <f t="shared" ca="1" si="184"/>
        <v>9.2814196385669734E-2</v>
      </c>
      <c r="H7746" s="7">
        <v>7738</v>
      </c>
      <c r="I7746" s="14">
        <v>4.4197113499466617E-2</v>
      </c>
    </row>
    <row r="7747" spans="2:9" x14ac:dyDescent="0.25">
      <c r="B7747" s="7">
        <v>7739</v>
      </c>
      <c r="C7747" s="14">
        <f t="shared" ca="1" si="184"/>
        <v>-0.1331335609239431</v>
      </c>
      <c r="H7747" s="7">
        <v>7739</v>
      </c>
      <c r="I7747" s="14">
        <v>4.0290173460499144E-2</v>
      </c>
    </row>
    <row r="7748" spans="2:9" x14ac:dyDescent="0.25">
      <c r="B7748" s="7">
        <v>7740</v>
      </c>
      <c r="C7748" s="14">
        <f t="shared" ca="1" si="184"/>
        <v>0.21288468873993183</v>
      </c>
      <c r="H7748" s="7">
        <v>7740</v>
      </c>
      <c r="I7748" s="14">
        <v>3.723829692038793E-2</v>
      </c>
    </row>
    <row r="7749" spans="2:9" x14ac:dyDescent="0.25">
      <c r="B7749" s="7">
        <v>7741</v>
      </c>
      <c r="C7749" s="14">
        <f t="shared" ca="1" si="184"/>
        <v>0.62753586350983659</v>
      </c>
      <c r="H7749" s="7">
        <v>7741</v>
      </c>
      <c r="I7749" s="14">
        <v>4.3540414217972487E-2</v>
      </c>
    </row>
    <row r="7750" spans="2:9" x14ac:dyDescent="0.25">
      <c r="B7750" s="7">
        <v>7742</v>
      </c>
      <c r="C7750" s="14">
        <f t="shared" ca="1" si="184"/>
        <v>0.41138936708536533</v>
      </c>
      <c r="H7750" s="7">
        <v>7742</v>
      </c>
      <c r="I7750" s="14">
        <v>3.4170272699171021E-2</v>
      </c>
    </row>
    <row r="7751" spans="2:9" x14ac:dyDescent="0.25">
      <c r="B7751" s="7">
        <v>7743</v>
      </c>
      <c r="C7751" s="14">
        <f t="shared" ca="1" si="184"/>
        <v>-0.38311912668377707</v>
      </c>
      <c r="H7751" s="7">
        <v>7743</v>
      </c>
      <c r="I7751" s="14">
        <v>3.7159309753691964E-2</v>
      </c>
    </row>
    <row r="7752" spans="2:9" x14ac:dyDescent="0.25">
      <c r="B7752" s="7">
        <v>7744</v>
      </c>
      <c r="C7752" s="14">
        <f t="shared" ca="1" si="184"/>
        <v>-2.8267041816962067E-2</v>
      </c>
      <c r="H7752" s="7">
        <v>7744</v>
      </c>
      <c r="I7752" s="14">
        <v>3.4198583712035296E-2</v>
      </c>
    </row>
    <row r="7753" spans="2:9" x14ac:dyDescent="0.25">
      <c r="B7753" s="7">
        <v>7745</v>
      </c>
      <c r="C7753" s="14">
        <f t="shared" ca="1" si="184"/>
        <v>-0.1492949917408819</v>
      </c>
      <c r="H7753" s="7">
        <v>7745</v>
      </c>
      <c r="I7753" s="14">
        <v>4.836280241058577E-2</v>
      </c>
    </row>
    <row r="7754" spans="2:9" x14ac:dyDescent="0.25">
      <c r="B7754" s="7">
        <v>7746</v>
      </c>
      <c r="C7754" s="14">
        <f t="shared" ca="1" si="184"/>
        <v>-0.27963085235665514</v>
      </c>
      <c r="H7754" s="7">
        <v>7746</v>
      </c>
      <c r="I7754" s="14">
        <v>4.531121365112753E-2</v>
      </c>
    </row>
    <row r="7755" spans="2:9" x14ac:dyDescent="0.25">
      <c r="B7755" s="7">
        <v>7747</v>
      </c>
      <c r="C7755" s="14">
        <f t="shared" ref="C7755:C7818" ca="1" si="185">_xlfn.NORM.INV(RAND(),$C$3,$C$4)+($C$5*C7754)+($C$6*RAND())</f>
        <v>-0.24530655594202841</v>
      </c>
      <c r="H7755" s="7">
        <v>7747</v>
      </c>
      <c r="I7755" s="14">
        <v>4.252089603977878E-2</v>
      </c>
    </row>
    <row r="7756" spans="2:9" x14ac:dyDescent="0.25">
      <c r="B7756" s="7">
        <v>7748</v>
      </c>
      <c r="C7756" s="14">
        <f t="shared" ca="1" si="185"/>
        <v>0.24185404292990884</v>
      </c>
      <c r="H7756" s="7">
        <v>7748</v>
      </c>
      <c r="I7756" s="14">
        <v>4.3033546377576427E-2</v>
      </c>
    </row>
    <row r="7757" spans="2:9" x14ac:dyDescent="0.25">
      <c r="B7757" s="7">
        <v>7749</v>
      </c>
      <c r="C7757" s="14">
        <f t="shared" ca="1" si="185"/>
        <v>1.1289308377097418</v>
      </c>
      <c r="H7757" s="7">
        <v>7749</v>
      </c>
      <c r="I7757" s="14">
        <v>3.5867974313844635E-2</v>
      </c>
    </row>
    <row r="7758" spans="2:9" x14ac:dyDescent="0.25">
      <c r="B7758" s="7">
        <v>7750</v>
      </c>
      <c r="C7758" s="14">
        <f t="shared" ca="1" si="185"/>
        <v>-5.9851244114344816E-2</v>
      </c>
      <c r="H7758" s="7">
        <v>7750</v>
      </c>
      <c r="I7758" s="14">
        <v>2.818649212246737E-2</v>
      </c>
    </row>
    <row r="7759" spans="2:9" x14ac:dyDescent="0.25">
      <c r="B7759" s="7">
        <v>7751</v>
      </c>
      <c r="C7759" s="14">
        <f t="shared" ca="1" si="185"/>
        <v>0.16905407915828294</v>
      </c>
      <c r="H7759" s="7">
        <v>7751</v>
      </c>
      <c r="I7759" s="14">
        <v>4.1411653524859128E-2</v>
      </c>
    </row>
    <row r="7760" spans="2:9" x14ac:dyDescent="0.25">
      <c r="B7760" s="7">
        <v>7752</v>
      </c>
      <c r="C7760" s="14">
        <f t="shared" ca="1" si="185"/>
        <v>-0.65209922817550159</v>
      </c>
      <c r="H7760" s="7">
        <v>7752</v>
      </c>
      <c r="I7760" s="14">
        <v>4.9154667150569126E-2</v>
      </c>
    </row>
    <row r="7761" spans="2:9" x14ac:dyDescent="0.25">
      <c r="B7761" s="7">
        <v>7753</v>
      </c>
      <c r="C7761" s="14">
        <f t="shared" ca="1" si="185"/>
        <v>0.41913843969890907</v>
      </c>
      <c r="H7761" s="7">
        <v>7753</v>
      </c>
      <c r="I7761" s="14">
        <v>4.0434076605088402E-2</v>
      </c>
    </row>
    <row r="7762" spans="2:9" x14ac:dyDescent="0.25">
      <c r="B7762" s="7">
        <v>7754</v>
      </c>
      <c r="C7762" s="14">
        <f t="shared" ca="1" si="185"/>
        <v>0.22061733653105006</v>
      </c>
      <c r="H7762" s="7">
        <v>7754</v>
      </c>
      <c r="I7762" s="14">
        <v>3.9822119872828764E-2</v>
      </c>
    </row>
    <row r="7763" spans="2:9" x14ac:dyDescent="0.25">
      <c r="B7763" s="7">
        <v>7755</v>
      </c>
      <c r="C7763" s="14">
        <f t="shared" ca="1" si="185"/>
        <v>0.16157790754860227</v>
      </c>
      <c r="H7763" s="7">
        <v>7755</v>
      </c>
      <c r="I7763" s="14">
        <v>3.7087680564617372E-2</v>
      </c>
    </row>
    <row r="7764" spans="2:9" x14ac:dyDescent="0.25">
      <c r="B7764" s="7">
        <v>7756</v>
      </c>
      <c r="C7764" s="14">
        <f t="shared" ca="1" si="185"/>
        <v>0.41141499274941068</v>
      </c>
      <c r="H7764" s="7">
        <v>7756</v>
      </c>
      <c r="I7764" s="14">
        <v>4.1905591291663276E-2</v>
      </c>
    </row>
    <row r="7765" spans="2:9" x14ac:dyDescent="0.25">
      <c r="B7765" s="7">
        <v>7757</v>
      </c>
      <c r="C7765" s="14">
        <f t="shared" ca="1" si="185"/>
        <v>0.27642872671903712</v>
      </c>
      <c r="H7765" s="7">
        <v>7757</v>
      </c>
      <c r="I7765" s="14">
        <v>4.091911544140666E-2</v>
      </c>
    </row>
    <row r="7766" spans="2:9" x14ac:dyDescent="0.25">
      <c r="B7766" s="7">
        <v>7758</v>
      </c>
      <c r="C7766" s="14">
        <f t="shared" ca="1" si="185"/>
        <v>0.25681489445169897</v>
      </c>
      <c r="H7766" s="7">
        <v>7758</v>
      </c>
      <c r="I7766" s="14">
        <v>3.7353063844791784E-2</v>
      </c>
    </row>
    <row r="7767" spans="2:9" x14ac:dyDescent="0.25">
      <c r="B7767" s="7">
        <v>7759</v>
      </c>
      <c r="C7767" s="14">
        <f t="shared" ca="1" si="185"/>
        <v>-0.30255747544960171</v>
      </c>
      <c r="H7767" s="7">
        <v>7759</v>
      </c>
      <c r="I7767" s="14">
        <v>4.4557835747953099E-2</v>
      </c>
    </row>
    <row r="7768" spans="2:9" x14ac:dyDescent="0.25">
      <c r="B7768" s="7">
        <v>7760</v>
      </c>
      <c r="C7768" s="14">
        <f t="shared" ca="1" si="185"/>
        <v>0.19635565378051897</v>
      </c>
      <c r="H7768" s="7">
        <v>7760</v>
      </c>
      <c r="I7768" s="14">
        <v>4.0012270547401294E-2</v>
      </c>
    </row>
    <row r="7769" spans="2:9" x14ac:dyDescent="0.25">
      <c r="B7769" s="7">
        <v>7761</v>
      </c>
      <c r="C7769" s="14">
        <f t="shared" ca="1" si="185"/>
        <v>8.8029900336071137E-2</v>
      </c>
      <c r="H7769" s="7">
        <v>7761</v>
      </c>
      <c r="I7769" s="14">
        <v>4.4703425558449882E-2</v>
      </c>
    </row>
    <row r="7770" spans="2:9" x14ac:dyDescent="0.25">
      <c r="B7770" s="7">
        <v>7762</v>
      </c>
      <c r="C7770" s="14">
        <f t="shared" ca="1" si="185"/>
        <v>1.6653998018377796E-2</v>
      </c>
      <c r="H7770" s="7">
        <v>7762</v>
      </c>
      <c r="I7770" s="14">
        <v>4.1348078156930618E-2</v>
      </c>
    </row>
    <row r="7771" spans="2:9" x14ac:dyDescent="0.25">
      <c r="B7771" s="7">
        <v>7763</v>
      </c>
      <c r="C7771" s="14">
        <f t="shared" ca="1" si="185"/>
        <v>0.29164873335288372</v>
      </c>
      <c r="H7771" s="7">
        <v>7763</v>
      </c>
      <c r="I7771" s="14">
        <v>3.7805412914753818E-2</v>
      </c>
    </row>
    <row r="7772" spans="2:9" x14ac:dyDescent="0.25">
      <c r="B7772" s="7">
        <v>7764</v>
      </c>
      <c r="C7772" s="14">
        <f t="shared" ca="1" si="185"/>
        <v>0.10351774167691141</v>
      </c>
      <c r="H7772" s="7">
        <v>7764</v>
      </c>
      <c r="I7772" s="14">
        <v>4.4195328806292497E-2</v>
      </c>
    </row>
    <row r="7773" spans="2:9" x14ac:dyDescent="0.25">
      <c r="B7773" s="7">
        <v>7765</v>
      </c>
      <c r="C7773" s="14">
        <f t="shared" ca="1" si="185"/>
        <v>0.64342946284953717</v>
      </c>
      <c r="H7773" s="7">
        <v>7765</v>
      </c>
      <c r="I7773" s="14">
        <v>4.0133553407667333E-2</v>
      </c>
    </row>
    <row r="7774" spans="2:9" x14ac:dyDescent="0.25">
      <c r="B7774" s="7">
        <v>7766</v>
      </c>
      <c r="C7774" s="14">
        <f t="shared" ca="1" si="185"/>
        <v>0.58225047544241282</v>
      </c>
      <c r="H7774" s="7">
        <v>7766</v>
      </c>
      <c r="I7774" s="14">
        <v>3.9638665081178887E-2</v>
      </c>
    </row>
    <row r="7775" spans="2:9" x14ac:dyDescent="0.25">
      <c r="B7775" s="7">
        <v>7767</v>
      </c>
      <c r="C7775" s="14">
        <f t="shared" ca="1" si="185"/>
        <v>0.48172791968363915</v>
      </c>
      <c r="H7775" s="7">
        <v>7767</v>
      </c>
      <c r="I7775" s="14">
        <v>4.2661913934574774E-2</v>
      </c>
    </row>
    <row r="7776" spans="2:9" x14ac:dyDescent="0.25">
      <c r="B7776" s="7">
        <v>7768</v>
      </c>
      <c r="C7776" s="14">
        <f t="shared" ca="1" si="185"/>
        <v>0.45178264824863062</v>
      </c>
      <c r="H7776" s="7">
        <v>7768</v>
      </c>
      <c r="I7776" s="14">
        <v>4.0557253976744784E-2</v>
      </c>
    </row>
    <row r="7777" spans="2:9" x14ac:dyDescent="0.25">
      <c r="B7777" s="7">
        <v>7769</v>
      </c>
      <c r="C7777" s="14">
        <f t="shared" ca="1" si="185"/>
        <v>0.24953090824367394</v>
      </c>
      <c r="H7777" s="7">
        <v>7769</v>
      </c>
      <c r="I7777" s="14">
        <v>4.1383021968163146E-2</v>
      </c>
    </row>
    <row r="7778" spans="2:9" x14ac:dyDescent="0.25">
      <c r="B7778" s="7">
        <v>7770</v>
      </c>
      <c r="C7778" s="14">
        <f t="shared" ca="1" si="185"/>
        <v>-0.66286167633270399</v>
      </c>
      <c r="H7778" s="7">
        <v>7770</v>
      </c>
      <c r="I7778" s="14">
        <v>4.9026905807646029E-2</v>
      </c>
    </row>
    <row r="7779" spans="2:9" x14ac:dyDescent="0.25">
      <c r="B7779" s="7">
        <v>7771</v>
      </c>
      <c r="C7779" s="14">
        <f t="shared" ca="1" si="185"/>
        <v>2.7315264913483756E-2</v>
      </c>
      <c r="H7779" s="7">
        <v>7771</v>
      </c>
      <c r="I7779" s="14">
        <v>4.1495389703914962E-2</v>
      </c>
    </row>
    <row r="7780" spans="2:9" x14ac:dyDescent="0.25">
      <c r="B7780" s="7">
        <v>7772</v>
      </c>
      <c r="C7780" s="14">
        <f t="shared" ca="1" si="185"/>
        <v>-0.35434332032469079</v>
      </c>
      <c r="H7780" s="7">
        <v>7772</v>
      </c>
      <c r="I7780" s="14">
        <v>3.7570190621662093E-2</v>
      </c>
    </row>
    <row r="7781" spans="2:9" x14ac:dyDescent="0.25">
      <c r="B7781" s="7">
        <v>7773</v>
      </c>
      <c r="C7781" s="14">
        <f t="shared" ca="1" si="185"/>
        <v>0.59281792476827311</v>
      </c>
      <c r="H7781" s="7">
        <v>7773</v>
      </c>
      <c r="I7781" s="14">
        <v>3.2488302525798408E-2</v>
      </c>
    </row>
    <row r="7782" spans="2:9" x14ac:dyDescent="0.25">
      <c r="B7782" s="7">
        <v>7774</v>
      </c>
      <c r="C7782" s="14">
        <f t="shared" ca="1" si="185"/>
        <v>-0.49983090907585531</v>
      </c>
      <c r="H7782" s="7">
        <v>7774</v>
      </c>
      <c r="I7782" s="14">
        <v>3.8928423110316662E-2</v>
      </c>
    </row>
    <row r="7783" spans="2:9" x14ac:dyDescent="0.25">
      <c r="B7783" s="7">
        <v>7775</v>
      </c>
      <c r="C7783" s="14">
        <f t="shared" ca="1" si="185"/>
        <v>0.17922298024461691</v>
      </c>
      <c r="H7783" s="7">
        <v>7775</v>
      </c>
      <c r="I7783" s="14">
        <v>3.228718943890807E-2</v>
      </c>
    </row>
    <row r="7784" spans="2:9" x14ac:dyDescent="0.25">
      <c r="B7784" s="7">
        <v>7776</v>
      </c>
      <c r="C7784" s="14">
        <f t="shared" ca="1" si="185"/>
        <v>1.1059347144080203</v>
      </c>
      <c r="H7784" s="7">
        <v>7776</v>
      </c>
      <c r="I7784" s="14">
        <v>3.3939311206958561E-2</v>
      </c>
    </row>
    <row r="7785" spans="2:9" x14ac:dyDescent="0.25">
      <c r="B7785" s="7">
        <v>7777</v>
      </c>
      <c r="C7785" s="14">
        <f t="shared" ca="1" si="185"/>
        <v>0.3917350502603455</v>
      </c>
      <c r="H7785" s="7">
        <v>7777</v>
      </c>
      <c r="I7785" s="14">
        <v>4.8003653924863013E-2</v>
      </c>
    </row>
    <row r="7786" spans="2:9" x14ac:dyDescent="0.25">
      <c r="B7786" s="7">
        <v>7778</v>
      </c>
      <c r="C7786" s="14">
        <f t="shared" ca="1" si="185"/>
        <v>-0.15477736013094209</v>
      </c>
      <c r="H7786" s="7">
        <v>7778</v>
      </c>
      <c r="I7786" s="14">
        <v>4.1034075871485491E-2</v>
      </c>
    </row>
    <row r="7787" spans="2:9" x14ac:dyDescent="0.25">
      <c r="B7787" s="7">
        <v>7779</v>
      </c>
      <c r="C7787" s="14">
        <f t="shared" ca="1" si="185"/>
        <v>0.61009362908942277</v>
      </c>
      <c r="H7787" s="7">
        <v>7779</v>
      </c>
      <c r="I7787" s="14">
        <v>3.7069369952672952E-2</v>
      </c>
    </row>
    <row r="7788" spans="2:9" x14ac:dyDescent="0.25">
      <c r="B7788" s="7">
        <v>7780</v>
      </c>
      <c r="C7788" s="14">
        <f t="shared" ca="1" si="185"/>
        <v>-7.1771918748924829E-2</v>
      </c>
      <c r="H7788" s="7">
        <v>7780</v>
      </c>
      <c r="I7788" s="14">
        <v>3.914456347890586E-2</v>
      </c>
    </row>
    <row r="7789" spans="2:9" x14ac:dyDescent="0.25">
      <c r="B7789" s="7">
        <v>7781</v>
      </c>
      <c r="C7789" s="14">
        <f t="shared" ca="1" si="185"/>
        <v>-0.11498149183263384</v>
      </c>
      <c r="H7789" s="7">
        <v>7781</v>
      </c>
      <c r="I7789" s="14">
        <v>5.2945764286335267E-2</v>
      </c>
    </row>
    <row r="7790" spans="2:9" x14ac:dyDescent="0.25">
      <c r="B7790" s="7">
        <v>7782</v>
      </c>
      <c r="C7790" s="14">
        <f t="shared" ca="1" si="185"/>
        <v>-0.34470477588728743</v>
      </c>
      <c r="H7790" s="7">
        <v>7782</v>
      </c>
      <c r="I7790" s="14">
        <v>4.0856974594063199E-2</v>
      </c>
    </row>
    <row r="7791" spans="2:9" x14ac:dyDescent="0.25">
      <c r="B7791" s="7">
        <v>7783</v>
      </c>
      <c r="C7791" s="14">
        <f t="shared" ca="1" si="185"/>
        <v>0.23568842849916233</v>
      </c>
      <c r="H7791" s="7">
        <v>7783</v>
      </c>
      <c r="I7791" s="14">
        <v>4.4364085124805573E-2</v>
      </c>
    </row>
    <row r="7792" spans="2:9" x14ac:dyDescent="0.25">
      <c r="B7792" s="7">
        <v>7784</v>
      </c>
      <c r="C7792" s="14">
        <f t="shared" ca="1" si="185"/>
        <v>-0.42680302161738221</v>
      </c>
      <c r="H7792" s="7">
        <v>7784</v>
      </c>
      <c r="I7792" s="14">
        <v>4.60407863050886E-2</v>
      </c>
    </row>
    <row r="7793" spans="2:9" x14ac:dyDescent="0.25">
      <c r="B7793" s="7">
        <v>7785</v>
      </c>
      <c r="C7793" s="14">
        <f t="shared" ca="1" si="185"/>
        <v>0.78535410689459251</v>
      </c>
      <c r="H7793" s="7">
        <v>7785</v>
      </c>
      <c r="I7793" s="14">
        <v>4.2901748433195101E-2</v>
      </c>
    </row>
    <row r="7794" spans="2:9" x14ac:dyDescent="0.25">
      <c r="B7794" s="7">
        <v>7786</v>
      </c>
      <c r="C7794" s="14">
        <f t="shared" ca="1" si="185"/>
        <v>0.4201126618999817</v>
      </c>
      <c r="H7794" s="7">
        <v>7786</v>
      </c>
      <c r="I7794" s="14">
        <v>5.0295966500036544E-2</v>
      </c>
    </row>
    <row r="7795" spans="2:9" x14ac:dyDescent="0.25">
      <c r="B7795" s="7">
        <v>7787</v>
      </c>
      <c r="C7795" s="14">
        <f t="shared" ca="1" si="185"/>
        <v>-8.3178128659284534E-2</v>
      </c>
      <c r="H7795" s="7">
        <v>7787</v>
      </c>
      <c r="I7795" s="14">
        <v>3.7952945074104058E-2</v>
      </c>
    </row>
    <row r="7796" spans="2:9" x14ac:dyDescent="0.25">
      <c r="B7796" s="7">
        <v>7788</v>
      </c>
      <c r="C7796" s="14">
        <f t="shared" ca="1" si="185"/>
        <v>0.15679570904175938</v>
      </c>
      <c r="H7796" s="7">
        <v>7788</v>
      </c>
      <c r="I7796" s="14">
        <v>3.6628761657486623E-2</v>
      </c>
    </row>
    <row r="7797" spans="2:9" x14ac:dyDescent="0.25">
      <c r="B7797" s="7">
        <v>7789</v>
      </c>
      <c r="C7797" s="14">
        <f t="shared" ca="1" si="185"/>
        <v>-9.5072220040277378E-2</v>
      </c>
      <c r="H7797" s="7">
        <v>7789</v>
      </c>
      <c r="I7797" s="14">
        <v>3.6443265858498219E-2</v>
      </c>
    </row>
    <row r="7798" spans="2:9" x14ac:dyDescent="0.25">
      <c r="B7798" s="7">
        <v>7790</v>
      </c>
      <c r="C7798" s="14">
        <f t="shared" ca="1" si="185"/>
        <v>0.52622941723073269</v>
      </c>
      <c r="H7798" s="7">
        <v>7790</v>
      </c>
      <c r="I7798" s="14">
        <v>3.6953003105981125E-2</v>
      </c>
    </row>
    <row r="7799" spans="2:9" x14ac:dyDescent="0.25">
      <c r="B7799" s="7">
        <v>7791</v>
      </c>
      <c r="C7799" s="14">
        <f t="shared" ca="1" si="185"/>
        <v>0.2643896561612093</v>
      </c>
      <c r="H7799" s="7">
        <v>7791</v>
      </c>
      <c r="I7799" s="14">
        <v>3.4633714397193746E-2</v>
      </c>
    </row>
    <row r="7800" spans="2:9" x14ac:dyDescent="0.25">
      <c r="B7800" s="7">
        <v>7792</v>
      </c>
      <c r="C7800" s="14">
        <f t="shared" ca="1" si="185"/>
        <v>0.36226957043703978</v>
      </c>
      <c r="H7800" s="7">
        <v>7792</v>
      </c>
      <c r="I7800" s="14">
        <v>4.5062349025165323E-2</v>
      </c>
    </row>
    <row r="7801" spans="2:9" x14ac:dyDescent="0.25">
      <c r="B7801" s="7">
        <v>7793</v>
      </c>
      <c r="C7801" s="14">
        <f t="shared" ca="1" si="185"/>
        <v>-0.18993025093589311</v>
      </c>
      <c r="H7801" s="7">
        <v>7793</v>
      </c>
      <c r="I7801" s="14">
        <v>3.9277067058114248E-2</v>
      </c>
    </row>
    <row r="7802" spans="2:9" x14ac:dyDescent="0.25">
      <c r="B7802" s="7">
        <v>7794</v>
      </c>
      <c r="C7802" s="14">
        <f t="shared" ca="1" si="185"/>
        <v>-0.40489501356287638</v>
      </c>
      <c r="H7802" s="7">
        <v>7794</v>
      </c>
      <c r="I7802" s="14">
        <v>5.2328838911627859E-2</v>
      </c>
    </row>
    <row r="7803" spans="2:9" x14ac:dyDescent="0.25">
      <c r="B7803" s="7">
        <v>7795</v>
      </c>
      <c r="C7803" s="14">
        <f t="shared" ca="1" si="185"/>
        <v>0.14482245484369133</v>
      </c>
      <c r="H7803" s="7">
        <v>7795</v>
      </c>
      <c r="I7803" s="14">
        <v>4.3799756069469384E-2</v>
      </c>
    </row>
    <row r="7804" spans="2:9" x14ac:dyDescent="0.25">
      <c r="B7804" s="7">
        <v>7796</v>
      </c>
      <c r="C7804" s="14">
        <f t="shared" ca="1" si="185"/>
        <v>0.35137130112733977</v>
      </c>
      <c r="H7804" s="7">
        <v>7796</v>
      </c>
      <c r="I7804" s="14">
        <v>4.861652245831169E-2</v>
      </c>
    </row>
    <row r="7805" spans="2:9" x14ac:dyDescent="0.25">
      <c r="B7805" s="7">
        <v>7797</v>
      </c>
      <c r="C7805" s="14">
        <f t="shared" ca="1" si="185"/>
        <v>7.3109463302395858E-2</v>
      </c>
      <c r="H7805" s="7">
        <v>7797</v>
      </c>
      <c r="I7805" s="14">
        <v>3.4595245257563981E-2</v>
      </c>
    </row>
    <row r="7806" spans="2:9" x14ac:dyDescent="0.25">
      <c r="B7806" s="7">
        <v>7798</v>
      </c>
      <c r="C7806" s="14">
        <f t="shared" ca="1" si="185"/>
        <v>-0.57086561985621875</v>
      </c>
      <c r="H7806" s="7">
        <v>7798</v>
      </c>
      <c r="I7806" s="14">
        <v>3.6346460237776768E-2</v>
      </c>
    </row>
    <row r="7807" spans="2:9" x14ac:dyDescent="0.25">
      <c r="B7807" s="7">
        <v>7799</v>
      </c>
      <c r="C7807" s="14">
        <f t="shared" ca="1" si="185"/>
        <v>0.4088107823135278</v>
      </c>
      <c r="H7807" s="7">
        <v>7799</v>
      </c>
      <c r="I7807" s="14">
        <v>3.7791631124312941E-2</v>
      </c>
    </row>
    <row r="7808" spans="2:9" x14ac:dyDescent="0.25">
      <c r="B7808" s="7">
        <v>7800</v>
      </c>
      <c r="C7808" s="14">
        <f t="shared" ca="1" si="185"/>
        <v>0.15320029324177942</v>
      </c>
      <c r="H7808" s="7">
        <v>7800</v>
      </c>
      <c r="I7808" s="14">
        <v>4.2068400517689272E-2</v>
      </c>
    </row>
    <row r="7809" spans="2:9" x14ac:dyDescent="0.25">
      <c r="B7809" s="7">
        <v>7801</v>
      </c>
      <c r="C7809" s="14">
        <f t="shared" ca="1" si="185"/>
        <v>-0.32695902614271288</v>
      </c>
      <c r="H7809" s="7">
        <v>7801</v>
      </c>
      <c r="I7809" s="14">
        <v>4.1642143910309376E-2</v>
      </c>
    </row>
    <row r="7810" spans="2:9" x14ac:dyDescent="0.25">
      <c r="B7810" s="7">
        <v>7802</v>
      </c>
      <c r="C7810" s="14">
        <f t="shared" ca="1" si="185"/>
        <v>0.49157487399383404</v>
      </c>
      <c r="H7810" s="7">
        <v>7802</v>
      </c>
      <c r="I7810" s="14">
        <v>3.7098855644730609E-2</v>
      </c>
    </row>
    <row r="7811" spans="2:9" x14ac:dyDescent="0.25">
      <c r="B7811" s="7">
        <v>7803</v>
      </c>
      <c r="C7811" s="14">
        <f t="shared" ca="1" si="185"/>
        <v>0.64691018442954884</v>
      </c>
      <c r="H7811" s="7">
        <v>7803</v>
      </c>
      <c r="I7811" s="14">
        <v>3.7654006102591918E-2</v>
      </c>
    </row>
    <row r="7812" spans="2:9" x14ac:dyDescent="0.25">
      <c r="B7812" s="7">
        <v>7804</v>
      </c>
      <c r="C7812" s="14">
        <f t="shared" ca="1" si="185"/>
        <v>-0.46500165375640129</v>
      </c>
      <c r="H7812" s="7">
        <v>7804</v>
      </c>
      <c r="I7812" s="14">
        <v>3.8386220275268459E-2</v>
      </c>
    </row>
    <row r="7813" spans="2:9" x14ac:dyDescent="0.25">
      <c r="B7813" s="7">
        <v>7805</v>
      </c>
      <c r="C7813" s="14">
        <f t="shared" ca="1" si="185"/>
        <v>-0.29362072352000251</v>
      </c>
      <c r="H7813" s="7">
        <v>7805</v>
      </c>
      <c r="I7813" s="14">
        <v>4.1917774379893191E-2</v>
      </c>
    </row>
    <row r="7814" spans="2:9" x14ac:dyDescent="0.25">
      <c r="B7814" s="7">
        <v>7806</v>
      </c>
      <c r="C7814" s="14">
        <f t="shared" ca="1" si="185"/>
        <v>-3.2847206297595223E-2</v>
      </c>
      <c r="H7814" s="7">
        <v>7806</v>
      </c>
      <c r="I7814" s="14">
        <v>3.9485054759671609E-2</v>
      </c>
    </row>
    <row r="7815" spans="2:9" x14ac:dyDescent="0.25">
      <c r="B7815" s="7">
        <v>7807</v>
      </c>
      <c r="C7815" s="14">
        <f t="shared" ca="1" si="185"/>
        <v>-0.40792752077569094</v>
      </c>
      <c r="H7815" s="7">
        <v>7807</v>
      </c>
      <c r="I7815" s="14">
        <v>4.0632959614101086E-2</v>
      </c>
    </row>
    <row r="7816" spans="2:9" x14ac:dyDescent="0.25">
      <c r="B7816" s="7">
        <v>7808</v>
      </c>
      <c r="C7816" s="14">
        <f t="shared" ca="1" si="185"/>
        <v>0.16067446207531608</v>
      </c>
      <c r="H7816" s="7">
        <v>7808</v>
      </c>
      <c r="I7816" s="14">
        <v>3.2393205279637821E-2</v>
      </c>
    </row>
    <row r="7817" spans="2:9" x14ac:dyDescent="0.25">
      <c r="B7817" s="7">
        <v>7809</v>
      </c>
      <c r="C7817" s="14">
        <f t="shared" ca="1" si="185"/>
        <v>0.43395403523718445</v>
      </c>
      <c r="H7817" s="7">
        <v>7809</v>
      </c>
      <c r="I7817" s="14">
        <v>4.6741234280453459E-2</v>
      </c>
    </row>
    <row r="7818" spans="2:9" x14ac:dyDescent="0.25">
      <c r="B7818" s="7">
        <v>7810</v>
      </c>
      <c r="C7818" s="14">
        <f t="shared" ca="1" si="185"/>
        <v>0.12774824113552571</v>
      </c>
      <c r="H7818" s="7">
        <v>7810</v>
      </c>
      <c r="I7818" s="14">
        <v>4.0332990755277298E-2</v>
      </c>
    </row>
    <row r="7819" spans="2:9" x14ac:dyDescent="0.25">
      <c r="B7819" s="7">
        <v>7811</v>
      </c>
      <c r="C7819" s="14">
        <f t="shared" ref="C7819:C7882" ca="1" si="186">_xlfn.NORM.INV(RAND(),$C$3,$C$4)+($C$5*C7818)+($C$6*RAND())</f>
        <v>8.759626607919152E-4</v>
      </c>
      <c r="H7819" s="7">
        <v>7811</v>
      </c>
      <c r="I7819" s="14">
        <v>3.2383524130905172E-2</v>
      </c>
    </row>
    <row r="7820" spans="2:9" x14ac:dyDescent="0.25">
      <c r="B7820" s="7">
        <v>7812</v>
      </c>
      <c r="C7820" s="14">
        <f t="shared" ca="1" si="186"/>
        <v>-0.31665465587461811</v>
      </c>
      <c r="H7820" s="7">
        <v>7812</v>
      </c>
      <c r="I7820" s="14">
        <v>4.2127945841771597E-2</v>
      </c>
    </row>
    <row r="7821" spans="2:9" x14ac:dyDescent="0.25">
      <c r="B7821" s="7">
        <v>7813</v>
      </c>
      <c r="C7821" s="14">
        <f t="shared" ca="1" si="186"/>
        <v>0.42954517212217297</v>
      </c>
      <c r="H7821" s="7">
        <v>7813</v>
      </c>
      <c r="I7821" s="14">
        <v>4.2380344951793866E-2</v>
      </c>
    </row>
    <row r="7822" spans="2:9" x14ac:dyDescent="0.25">
      <c r="B7822" s="7">
        <v>7814</v>
      </c>
      <c r="C7822" s="14">
        <f t="shared" ca="1" si="186"/>
        <v>0.71340773249900635</v>
      </c>
      <c r="H7822" s="7">
        <v>7814</v>
      </c>
      <c r="I7822" s="14">
        <v>4.0773311696869319E-2</v>
      </c>
    </row>
    <row r="7823" spans="2:9" x14ac:dyDescent="0.25">
      <c r="B7823" s="7">
        <v>7815</v>
      </c>
      <c r="C7823" s="14">
        <f t="shared" ca="1" si="186"/>
        <v>0.18820104039832264</v>
      </c>
      <c r="H7823" s="7">
        <v>7815</v>
      </c>
      <c r="I7823" s="14">
        <v>3.7873356193385506E-2</v>
      </c>
    </row>
    <row r="7824" spans="2:9" x14ac:dyDescent="0.25">
      <c r="B7824" s="7">
        <v>7816</v>
      </c>
      <c r="C7824" s="14">
        <f t="shared" ca="1" si="186"/>
        <v>0.36856370471316452</v>
      </c>
      <c r="H7824" s="7">
        <v>7816</v>
      </c>
      <c r="I7824" s="14">
        <v>4.1258080801544965E-2</v>
      </c>
    </row>
    <row r="7825" spans="2:9" x14ac:dyDescent="0.25">
      <c r="B7825" s="7">
        <v>7817</v>
      </c>
      <c r="C7825" s="14">
        <f t="shared" ca="1" si="186"/>
        <v>-3.7856064096729571E-2</v>
      </c>
      <c r="H7825" s="7">
        <v>7817</v>
      </c>
      <c r="I7825" s="14">
        <v>3.3441911275496845E-2</v>
      </c>
    </row>
    <row r="7826" spans="2:9" x14ac:dyDescent="0.25">
      <c r="B7826" s="7">
        <v>7818</v>
      </c>
      <c r="C7826" s="14">
        <f t="shared" ca="1" si="186"/>
        <v>4.1984802231075091E-3</v>
      </c>
      <c r="H7826" s="7">
        <v>7818</v>
      </c>
      <c r="I7826" s="14">
        <v>4.2191207020105391E-2</v>
      </c>
    </row>
    <row r="7827" spans="2:9" x14ac:dyDescent="0.25">
      <c r="B7827" s="7">
        <v>7819</v>
      </c>
      <c r="C7827" s="14">
        <f t="shared" ca="1" si="186"/>
        <v>-0.10719381349547874</v>
      </c>
      <c r="H7827" s="7">
        <v>7819</v>
      </c>
      <c r="I7827" s="14">
        <v>3.9540421221157529E-2</v>
      </c>
    </row>
    <row r="7828" spans="2:9" x14ac:dyDescent="0.25">
      <c r="B7828" s="7">
        <v>7820</v>
      </c>
      <c r="C7828" s="14">
        <f t="shared" ca="1" si="186"/>
        <v>0.45363580908355539</v>
      </c>
      <c r="H7828" s="7">
        <v>7820</v>
      </c>
      <c r="I7828" s="14">
        <v>3.7623730624628211E-2</v>
      </c>
    </row>
    <row r="7829" spans="2:9" x14ac:dyDescent="0.25">
      <c r="B7829" s="7">
        <v>7821</v>
      </c>
      <c r="C7829" s="14">
        <f t="shared" ca="1" si="186"/>
        <v>-0.4716616442804375</v>
      </c>
      <c r="H7829" s="7">
        <v>7821</v>
      </c>
      <c r="I7829" s="14">
        <v>4.598935323155217E-2</v>
      </c>
    </row>
    <row r="7830" spans="2:9" x14ac:dyDescent="0.25">
      <c r="B7830" s="7">
        <v>7822</v>
      </c>
      <c r="C7830" s="14">
        <f t="shared" ca="1" si="186"/>
        <v>-0.1769144381056289</v>
      </c>
      <c r="H7830" s="7">
        <v>7822</v>
      </c>
      <c r="I7830" s="14">
        <v>4.3672306037967193E-2</v>
      </c>
    </row>
    <row r="7831" spans="2:9" x14ac:dyDescent="0.25">
      <c r="B7831" s="7">
        <v>7823</v>
      </c>
      <c r="C7831" s="14">
        <f t="shared" ca="1" si="186"/>
        <v>0.75618665146492137</v>
      </c>
      <c r="H7831" s="7">
        <v>7823</v>
      </c>
      <c r="I7831" s="14">
        <v>4.1168135484978996E-2</v>
      </c>
    </row>
    <row r="7832" spans="2:9" x14ac:dyDescent="0.25">
      <c r="B7832" s="7">
        <v>7824</v>
      </c>
      <c r="C7832" s="14">
        <f t="shared" ca="1" si="186"/>
        <v>0.51492353528376478</v>
      </c>
      <c r="H7832" s="7">
        <v>7824</v>
      </c>
      <c r="I7832" s="14">
        <v>3.3681237448742456E-2</v>
      </c>
    </row>
    <row r="7833" spans="2:9" x14ac:dyDescent="0.25">
      <c r="B7833" s="7">
        <v>7825</v>
      </c>
      <c r="C7833" s="14">
        <f t="shared" ca="1" si="186"/>
        <v>-0.36520955485048878</v>
      </c>
      <c r="H7833" s="7">
        <v>7825</v>
      </c>
      <c r="I7833" s="14">
        <v>4.371789533147382E-2</v>
      </c>
    </row>
    <row r="7834" spans="2:9" x14ac:dyDescent="0.25">
      <c r="B7834" s="7">
        <v>7826</v>
      </c>
      <c r="C7834" s="14">
        <f t="shared" ca="1" si="186"/>
        <v>0.30873251710001465</v>
      </c>
      <c r="H7834" s="7">
        <v>7826</v>
      </c>
      <c r="I7834" s="14">
        <v>3.71287212927809E-2</v>
      </c>
    </row>
    <row r="7835" spans="2:9" x14ac:dyDescent="0.25">
      <c r="B7835" s="7">
        <v>7827</v>
      </c>
      <c r="C7835" s="14">
        <f t="shared" ca="1" si="186"/>
        <v>-0.41441580420742335</v>
      </c>
      <c r="H7835" s="7">
        <v>7827</v>
      </c>
      <c r="I7835" s="14">
        <v>4.6756073773531623E-2</v>
      </c>
    </row>
    <row r="7836" spans="2:9" x14ac:dyDescent="0.25">
      <c r="B7836" s="7">
        <v>7828</v>
      </c>
      <c r="C7836" s="14">
        <f t="shared" ca="1" si="186"/>
        <v>-2.7466503907140664E-2</v>
      </c>
      <c r="H7836" s="7">
        <v>7828</v>
      </c>
      <c r="I7836" s="14">
        <v>3.5832784424444722E-2</v>
      </c>
    </row>
    <row r="7837" spans="2:9" x14ac:dyDescent="0.25">
      <c r="B7837" s="7">
        <v>7829</v>
      </c>
      <c r="C7837" s="14">
        <f t="shared" ca="1" si="186"/>
        <v>-0.85051198018352514</v>
      </c>
      <c r="H7837" s="7">
        <v>7829</v>
      </c>
      <c r="I7837" s="14">
        <v>3.7009254796583464E-2</v>
      </c>
    </row>
    <row r="7838" spans="2:9" x14ac:dyDescent="0.25">
      <c r="B7838" s="7">
        <v>7830</v>
      </c>
      <c r="C7838" s="14">
        <f t="shared" ca="1" si="186"/>
        <v>0.90199051843852773</v>
      </c>
      <c r="H7838" s="7">
        <v>7830</v>
      </c>
      <c r="I7838" s="14">
        <v>3.9766257594650967E-2</v>
      </c>
    </row>
    <row r="7839" spans="2:9" x14ac:dyDescent="0.25">
      <c r="B7839" s="7">
        <v>7831</v>
      </c>
      <c r="C7839" s="14">
        <f t="shared" ca="1" si="186"/>
        <v>-1.9804297013412693E-2</v>
      </c>
      <c r="H7839" s="7">
        <v>7831</v>
      </c>
      <c r="I7839" s="14">
        <v>4.0834918320868489E-2</v>
      </c>
    </row>
    <row r="7840" spans="2:9" x14ac:dyDescent="0.25">
      <c r="B7840" s="7">
        <v>7832</v>
      </c>
      <c r="C7840" s="14">
        <f t="shared" ca="1" si="186"/>
        <v>0.13554110024027427</v>
      </c>
      <c r="H7840" s="7">
        <v>7832</v>
      </c>
      <c r="I7840" s="14">
        <v>4.3278166939215428E-2</v>
      </c>
    </row>
    <row r="7841" spans="2:9" x14ac:dyDescent="0.25">
      <c r="B7841" s="7">
        <v>7833</v>
      </c>
      <c r="C7841" s="14">
        <f t="shared" ca="1" si="186"/>
        <v>-9.3767482904967281E-2</v>
      </c>
      <c r="H7841" s="7">
        <v>7833</v>
      </c>
      <c r="I7841" s="14">
        <v>4.3381406881076522E-2</v>
      </c>
    </row>
    <row r="7842" spans="2:9" x14ac:dyDescent="0.25">
      <c r="B7842" s="7">
        <v>7834</v>
      </c>
      <c r="C7842" s="14">
        <f t="shared" ca="1" si="186"/>
        <v>0.59750526903932322</v>
      </c>
      <c r="H7842" s="7">
        <v>7834</v>
      </c>
      <c r="I7842" s="14">
        <v>4.2468687578832792E-2</v>
      </c>
    </row>
    <row r="7843" spans="2:9" x14ac:dyDescent="0.25">
      <c r="B7843" s="7">
        <v>7835</v>
      </c>
      <c r="C7843" s="14">
        <f t="shared" ca="1" si="186"/>
        <v>-8.5700677911173889E-2</v>
      </c>
      <c r="H7843" s="7">
        <v>7835</v>
      </c>
      <c r="I7843" s="14">
        <v>3.8711392757938078E-2</v>
      </c>
    </row>
    <row r="7844" spans="2:9" x14ac:dyDescent="0.25">
      <c r="B7844" s="7">
        <v>7836</v>
      </c>
      <c r="C7844" s="14">
        <f t="shared" ca="1" si="186"/>
        <v>0.42460821973705043</v>
      </c>
      <c r="H7844" s="7">
        <v>7836</v>
      </c>
      <c r="I7844" s="14">
        <v>3.1489134718760026E-2</v>
      </c>
    </row>
    <row r="7845" spans="2:9" x14ac:dyDescent="0.25">
      <c r="B7845" s="7">
        <v>7837</v>
      </c>
      <c r="C7845" s="14">
        <f t="shared" ca="1" si="186"/>
        <v>0.60983728264074322</v>
      </c>
      <c r="H7845" s="7">
        <v>7837</v>
      </c>
      <c r="I7845" s="14">
        <v>3.6003301597362647E-2</v>
      </c>
    </row>
    <row r="7846" spans="2:9" x14ac:dyDescent="0.25">
      <c r="B7846" s="7">
        <v>7838</v>
      </c>
      <c r="C7846" s="14">
        <f t="shared" ca="1" si="186"/>
        <v>0.50658718508921408</v>
      </c>
      <c r="H7846" s="7">
        <v>7838</v>
      </c>
      <c r="I7846" s="14">
        <v>4.5112316100225029E-2</v>
      </c>
    </row>
    <row r="7847" spans="2:9" x14ac:dyDescent="0.25">
      <c r="B7847" s="7">
        <v>7839</v>
      </c>
      <c r="C7847" s="14">
        <f t="shared" ca="1" si="186"/>
        <v>0.46568979439085029</v>
      </c>
      <c r="H7847" s="7">
        <v>7839</v>
      </c>
      <c r="I7847" s="14">
        <v>3.6144555982303067E-2</v>
      </c>
    </row>
    <row r="7848" spans="2:9" x14ac:dyDescent="0.25">
      <c r="B7848" s="7">
        <v>7840</v>
      </c>
      <c r="C7848" s="14">
        <f t="shared" ca="1" si="186"/>
        <v>-0.35178595316730266</v>
      </c>
      <c r="H7848" s="7">
        <v>7840</v>
      </c>
      <c r="I7848" s="14">
        <v>3.5477231259295069E-2</v>
      </c>
    </row>
    <row r="7849" spans="2:9" x14ac:dyDescent="0.25">
      <c r="B7849" s="7">
        <v>7841</v>
      </c>
      <c r="C7849" s="14">
        <f t="shared" ca="1" si="186"/>
        <v>0.41954963102661924</v>
      </c>
      <c r="H7849" s="7">
        <v>7841</v>
      </c>
      <c r="I7849" s="14">
        <v>4.5718127062595357E-2</v>
      </c>
    </row>
    <row r="7850" spans="2:9" x14ac:dyDescent="0.25">
      <c r="B7850" s="7">
        <v>7842</v>
      </c>
      <c r="C7850" s="14">
        <f t="shared" ca="1" si="186"/>
        <v>-0.42647468437424912</v>
      </c>
      <c r="H7850" s="7">
        <v>7842</v>
      </c>
      <c r="I7850" s="14">
        <v>3.0434503572768945E-2</v>
      </c>
    </row>
    <row r="7851" spans="2:9" x14ac:dyDescent="0.25">
      <c r="B7851" s="7">
        <v>7843</v>
      </c>
      <c r="C7851" s="14">
        <f t="shared" ca="1" si="186"/>
        <v>-0.13376356569404593</v>
      </c>
      <c r="H7851" s="7">
        <v>7843</v>
      </c>
      <c r="I7851" s="14">
        <v>4.0341825502586859E-2</v>
      </c>
    </row>
    <row r="7852" spans="2:9" x14ac:dyDescent="0.25">
      <c r="B7852" s="7">
        <v>7844</v>
      </c>
      <c r="C7852" s="14">
        <f t="shared" ca="1" si="186"/>
        <v>-0.25468580102495003</v>
      </c>
      <c r="H7852" s="7">
        <v>7844</v>
      </c>
      <c r="I7852" s="14">
        <v>4.0394417969107074E-2</v>
      </c>
    </row>
    <row r="7853" spans="2:9" x14ac:dyDescent="0.25">
      <c r="B7853" s="7">
        <v>7845</v>
      </c>
      <c r="C7853" s="14">
        <f t="shared" ca="1" si="186"/>
        <v>0.41010220954551174</v>
      </c>
      <c r="H7853" s="7">
        <v>7845</v>
      </c>
      <c r="I7853" s="14">
        <v>3.7104193950441698E-2</v>
      </c>
    </row>
    <row r="7854" spans="2:9" x14ac:dyDescent="0.25">
      <c r="B7854" s="7">
        <v>7846</v>
      </c>
      <c r="C7854" s="14">
        <f t="shared" ca="1" si="186"/>
        <v>0.5170821179202727</v>
      </c>
      <c r="H7854" s="7">
        <v>7846</v>
      </c>
      <c r="I7854" s="14">
        <v>3.9552112629870136E-2</v>
      </c>
    </row>
    <row r="7855" spans="2:9" x14ac:dyDescent="0.25">
      <c r="B7855" s="7">
        <v>7847</v>
      </c>
      <c r="C7855" s="14">
        <f t="shared" ca="1" si="186"/>
        <v>-0.42876163288030789</v>
      </c>
      <c r="H7855" s="7">
        <v>7847</v>
      </c>
      <c r="I7855" s="14">
        <v>3.8166834406256352E-2</v>
      </c>
    </row>
    <row r="7856" spans="2:9" x14ac:dyDescent="0.25">
      <c r="B7856" s="7">
        <v>7848</v>
      </c>
      <c r="C7856" s="14">
        <f t="shared" ca="1" si="186"/>
        <v>0.76723273412554716</v>
      </c>
      <c r="H7856" s="7">
        <v>7848</v>
      </c>
      <c r="I7856" s="14">
        <v>3.641976056043781E-2</v>
      </c>
    </row>
    <row r="7857" spans="2:9" x14ac:dyDescent="0.25">
      <c r="B7857" s="7">
        <v>7849</v>
      </c>
      <c r="C7857" s="14">
        <f t="shared" ca="1" si="186"/>
        <v>0.43486541054653899</v>
      </c>
      <c r="H7857" s="7">
        <v>7849</v>
      </c>
      <c r="I7857" s="14">
        <v>3.8638341287501314E-2</v>
      </c>
    </row>
    <row r="7858" spans="2:9" x14ac:dyDescent="0.25">
      <c r="B7858" s="7">
        <v>7850</v>
      </c>
      <c r="C7858" s="14">
        <f t="shared" ca="1" si="186"/>
        <v>0.58289505301079581</v>
      </c>
      <c r="H7858" s="7">
        <v>7850</v>
      </c>
      <c r="I7858" s="14">
        <v>3.7911990324626534E-2</v>
      </c>
    </row>
    <row r="7859" spans="2:9" x14ac:dyDescent="0.25">
      <c r="B7859" s="7">
        <v>7851</v>
      </c>
      <c r="C7859" s="14">
        <f t="shared" ca="1" si="186"/>
        <v>-0.16783609022862192</v>
      </c>
      <c r="H7859" s="7">
        <v>7851</v>
      </c>
      <c r="I7859" s="14">
        <v>4.2145208383133459E-2</v>
      </c>
    </row>
    <row r="7860" spans="2:9" x14ac:dyDescent="0.25">
      <c r="B7860" s="7">
        <v>7852</v>
      </c>
      <c r="C7860" s="14">
        <f t="shared" ca="1" si="186"/>
        <v>-0.75989800975601041</v>
      </c>
      <c r="H7860" s="7">
        <v>7852</v>
      </c>
      <c r="I7860" s="14">
        <v>3.9568123240155462E-2</v>
      </c>
    </row>
    <row r="7861" spans="2:9" x14ac:dyDescent="0.25">
      <c r="B7861" s="7">
        <v>7853</v>
      </c>
      <c r="C7861" s="14">
        <f t="shared" ca="1" si="186"/>
        <v>-0.72460392369074189</v>
      </c>
      <c r="H7861" s="7">
        <v>7853</v>
      </c>
      <c r="I7861" s="14">
        <v>4.3602230871369059E-2</v>
      </c>
    </row>
    <row r="7862" spans="2:9" x14ac:dyDescent="0.25">
      <c r="B7862" s="7">
        <v>7854</v>
      </c>
      <c r="C7862" s="14">
        <f t="shared" ca="1" si="186"/>
        <v>0.33967014439947951</v>
      </c>
      <c r="H7862" s="7">
        <v>7854</v>
      </c>
      <c r="I7862" s="14">
        <v>3.8098631478110261E-2</v>
      </c>
    </row>
    <row r="7863" spans="2:9" x14ac:dyDescent="0.25">
      <c r="B7863" s="7">
        <v>7855</v>
      </c>
      <c r="C7863" s="14">
        <f t="shared" ca="1" si="186"/>
        <v>-0.30326456982674954</v>
      </c>
      <c r="H7863" s="7">
        <v>7855</v>
      </c>
      <c r="I7863" s="14">
        <v>4.0198178326699696E-2</v>
      </c>
    </row>
    <row r="7864" spans="2:9" x14ac:dyDescent="0.25">
      <c r="B7864" s="7">
        <v>7856</v>
      </c>
      <c r="C7864" s="14">
        <f t="shared" ca="1" si="186"/>
        <v>-0.3812964150380404</v>
      </c>
      <c r="H7864" s="7">
        <v>7856</v>
      </c>
      <c r="I7864" s="14">
        <v>4.2004995527459586E-2</v>
      </c>
    </row>
    <row r="7865" spans="2:9" x14ac:dyDescent="0.25">
      <c r="B7865" s="7">
        <v>7857</v>
      </c>
      <c r="C7865" s="14">
        <f t="shared" ca="1" si="186"/>
        <v>9.1475508057010296E-2</v>
      </c>
      <c r="H7865" s="7">
        <v>7857</v>
      </c>
      <c r="I7865" s="14">
        <v>3.4604297790887022E-2</v>
      </c>
    </row>
    <row r="7866" spans="2:9" x14ac:dyDescent="0.25">
      <c r="B7866" s="7">
        <v>7858</v>
      </c>
      <c r="C7866" s="14">
        <f t="shared" ca="1" si="186"/>
        <v>-0.97801795162852678</v>
      </c>
      <c r="H7866" s="7">
        <v>7858</v>
      </c>
      <c r="I7866" s="14">
        <v>4.6982591095664203E-2</v>
      </c>
    </row>
    <row r="7867" spans="2:9" x14ac:dyDescent="0.25">
      <c r="B7867" s="7">
        <v>7859</v>
      </c>
      <c r="C7867" s="14">
        <f t="shared" ca="1" si="186"/>
        <v>-8.8062901484236622E-2</v>
      </c>
      <c r="H7867" s="7">
        <v>7859</v>
      </c>
      <c r="I7867" s="14">
        <v>4.2838274050334128E-2</v>
      </c>
    </row>
    <row r="7868" spans="2:9" x14ac:dyDescent="0.25">
      <c r="B7868" s="7">
        <v>7860</v>
      </c>
      <c r="C7868" s="14">
        <f t="shared" ca="1" si="186"/>
        <v>0.45843475164866304</v>
      </c>
      <c r="H7868" s="7">
        <v>7860</v>
      </c>
      <c r="I7868" s="14">
        <v>3.2875972733912358E-2</v>
      </c>
    </row>
    <row r="7869" spans="2:9" x14ac:dyDescent="0.25">
      <c r="B7869" s="7">
        <v>7861</v>
      </c>
      <c r="C7869" s="14">
        <f t="shared" ca="1" si="186"/>
        <v>0.70292334823622937</v>
      </c>
      <c r="H7869" s="7">
        <v>7861</v>
      </c>
      <c r="I7869" s="14">
        <v>3.3915882221563678E-2</v>
      </c>
    </row>
    <row r="7870" spans="2:9" x14ac:dyDescent="0.25">
      <c r="B7870" s="7">
        <v>7862</v>
      </c>
      <c r="C7870" s="14">
        <f t="shared" ca="1" si="186"/>
        <v>-0.57999743678732729</v>
      </c>
      <c r="H7870" s="7">
        <v>7862</v>
      </c>
      <c r="I7870" s="14">
        <v>4.0903668348237804E-2</v>
      </c>
    </row>
    <row r="7871" spans="2:9" x14ac:dyDescent="0.25">
      <c r="B7871" s="7">
        <v>7863</v>
      </c>
      <c r="C7871" s="14">
        <f t="shared" ca="1" si="186"/>
        <v>0.10354317864328577</v>
      </c>
      <c r="H7871" s="7">
        <v>7863</v>
      </c>
      <c r="I7871" s="14">
        <v>4.3495225511864535E-2</v>
      </c>
    </row>
    <row r="7872" spans="2:9" x14ac:dyDescent="0.25">
      <c r="B7872" s="7">
        <v>7864</v>
      </c>
      <c r="C7872" s="14">
        <f t="shared" ca="1" si="186"/>
        <v>0.42963275648849841</v>
      </c>
      <c r="H7872" s="7">
        <v>7864</v>
      </c>
      <c r="I7872" s="14">
        <v>4.2962920556996763E-2</v>
      </c>
    </row>
    <row r="7873" spans="2:9" x14ac:dyDescent="0.25">
      <c r="B7873" s="7">
        <v>7865</v>
      </c>
      <c r="C7873" s="14">
        <f t="shared" ca="1" si="186"/>
        <v>-0.4961799932642374</v>
      </c>
      <c r="H7873" s="7">
        <v>7865</v>
      </c>
      <c r="I7873" s="14">
        <v>4.0751563589980409E-2</v>
      </c>
    </row>
    <row r="7874" spans="2:9" x14ac:dyDescent="0.25">
      <c r="B7874" s="7">
        <v>7866</v>
      </c>
      <c r="C7874" s="14">
        <f t="shared" ca="1" si="186"/>
        <v>-0.79801460277389547</v>
      </c>
      <c r="H7874" s="7">
        <v>7866</v>
      </c>
      <c r="I7874" s="14">
        <v>3.3391760905730275E-2</v>
      </c>
    </row>
    <row r="7875" spans="2:9" x14ac:dyDescent="0.25">
      <c r="B7875" s="7">
        <v>7867</v>
      </c>
      <c r="C7875" s="14">
        <f t="shared" ca="1" si="186"/>
        <v>8.4706532895072795E-2</v>
      </c>
      <c r="H7875" s="7">
        <v>7867</v>
      </c>
      <c r="I7875" s="14">
        <v>4.2666514699503479E-2</v>
      </c>
    </row>
    <row r="7876" spans="2:9" x14ac:dyDescent="0.25">
      <c r="B7876" s="7">
        <v>7868</v>
      </c>
      <c r="C7876" s="14">
        <f t="shared" ca="1" si="186"/>
        <v>0.1747212983228138</v>
      </c>
      <c r="H7876" s="7">
        <v>7868</v>
      </c>
      <c r="I7876" s="14">
        <v>3.8703538450344133E-2</v>
      </c>
    </row>
    <row r="7877" spans="2:9" x14ac:dyDescent="0.25">
      <c r="B7877" s="7">
        <v>7869</v>
      </c>
      <c r="C7877" s="14">
        <f t="shared" ca="1" si="186"/>
        <v>-0.26336022329452113</v>
      </c>
      <c r="H7877" s="7">
        <v>7869</v>
      </c>
      <c r="I7877" s="14">
        <v>3.8879884169060033E-2</v>
      </c>
    </row>
    <row r="7878" spans="2:9" x14ac:dyDescent="0.25">
      <c r="B7878" s="7">
        <v>7870</v>
      </c>
      <c r="C7878" s="14">
        <f t="shared" ca="1" si="186"/>
        <v>-9.5597603820573931E-3</v>
      </c>
      <c r="H7878" s="7">
        <v>7870</v>
      </c>
      <c r="I7878" s="14">
        <v>3.8539133429396029E-2</v>
      </c>
    </row>
    <row r="7879" spans="2:9" x14ac:dyDescent="0.25">
      <c r="B7879" s="7">
        <v>7871</v>
      </c>
      <c r="C7879" s="14">
        <f t="shared" ca="1" si="186"/>
        <v>-0.92623366444982091</v>
      </c>
      <c r="H7879" s="7">
        <v>7871</v>
      </c>
      <c r="I7879" s="14">
        <v>3.6151816364172057E-2</v>
      </c>
    </row>
    <row r="7880" spans="2:9" x14ac:dyDescent="0.25">
      <c r="B7880" s="7">
        <v>7872</v>
      </c>
      <c r="C7880" s="14">
        <f t="shared" ca="1" si="186"/>
        <v>-0.12971402309327801</v>
      </c>
      <c r="H7880" s="7">
        <v>7872</v>
      </c>
      <c r="I7880" s="14">
        <v>4.0890561035465602E-2</v>
      </c>
    </row>
    <row r="7881" spans="2:9" x14ac:dyDescent="0.25">
      <c r="B7881" s="7">
        <v>7873</v>
      </c>
      <c r="C7881" s="14">
        <f t="shared" ca="1" si="186"/>
        <v>0.65242560533047378</v>
      </c>
      <c r="H7881" s="7">
        <v>7873</v>
      </c>
      <c r="I7881" s="14">
        <v>3.9198484009454131E-2</v>
      </c>
    </row>
    <row r="7882" spans="2:9" x14ac:dyDescent="0.25">
      <c r="B7882" s="7">
        <v>7874</v>
      </c>
      <c r="C7882" s="14">
        <f t="shared" ca="1" si="186"/>
        <v>-1.376610513690292E-3</v>
      </c>
      <c r="H7882" s="7">
        <v>7874</v>
      </c>
      <c r="I7882" s="14">
        <v>4.1467962498446649E-2</v>
      </c>
    </row>
    <row r="7883" spans="2:9" x14ac:dyDescent="0.25">
      <c r="B7883" s="7">
        <v>7875</v>
      </c>
      <c r="C7883" s="14">
        <f t="shared" ref="C7883:C7946" ca="1" si="187">_xlfn.NORM.INV(RAND(),$C$3,$C$4)+($C$5*C7882)+($C$6*RAND())</f>
        <v>-0.74947760803064367</v>
      </c>
      <c r="H7883" s="7">
        <v>7875</v>
      </c>
      <c r="I7883" s="14">
        <v>3.802409061769798E-2</v>
      </c>
    </row>
    <row r="7884" spans="2:9" x14ac:dyDescent="0.25">
      <c r="B7884" s="7">
        <v>7876</v>
      </c>
      <c r="C7884" s="14">
        <f t="shared" ca="1" si="187"/>
        <v>0.37570624130114821</v>
      </c>
      <c r="H7884" s="7">
        <v>7876</v>
      </c>
      <c r="I7884" s="14">
        <v>3.8676545626981591E-2</v>
      </c>
    </row>
    <row r="7885" spans="2:9" x14ac:dyDescent="0.25">
      <c r="B7885" s="7">
        <v>7877</v>
      </c>
      <c r="C7885" s="14">
        <f t="shared" ca="1" si="187"/>
        <v>0.52488145861073754</v>
      </c>
      <c r="H7885" s="7">
        <v>7877</v>
      </c>
      <c r="I7885" s="14">
        <v>3.5100313542766819E-2</v>
      </c>
    </row>
    <row r="7886" spans="2:9" x14ac:dyDescent="0.25">
      <c r="B7886" s="7">
        <v>7878</v>
      </c>
      <c r="C7886" s="14">
        <f t="shared" ca="1" si="187"/>
        <v>0.1951436834336138</v>
      </c>
      <c r="H7886" s="7">
        <v>7878</v>
      </c>
      <c r="I7886" s="14">
        <v>3.3003847801523371E-2</v>
      </c>
    </row>
    <row r="7887" spans="2:9" x14ac:dyDescent="0.25">
      <c r="B7887" s="7">
        <v>7879</v>
      </c>
      <c r="C7887" s="14">
        <f t="shared" ca="1" si="187"/>
        <v>-1.3861420232288764E-2</v>
      </c>
      <c r="H7887" s="7">
        <v>7879</v>
      </c>
      <c r="I7887" s="14">
        <v>4.1208072242274962E-2</v>
      </c>
    </row>
    <row r="7888" spans="2:9" x14ac:dyDescent="0.25">
      <c r="B7888" s="7">
        <v>7880</v>
      </c>
      <c r="C7888" s="14">
        <f t="shared" ca="1" si="187"/>
        <v>-9.9580898390462774E-2</v>
      </c>
      <c r="H7888" s="7">
        <v>7880</v>
      </c>
      <c r="I7888" s="14">
        <v>4.62919837531292E-2</v>
      </c>
    </row>
    <row r="7889" spans="2:9" x14ac:dyDescent="0.25">
      <c r="B7889" s="7">
        <v>7881</v>
      </c>
      <c r="C7889" s="14">
        <f t="shared" ca="1" si="187"/>
        <v>-0.26253804601448261</v>
      </c>
      <c r="H7889" s="7">
        <v>7881</v>
      </c>
      <c r="I7889" s="14">
        <v>3.4355377723011234E-2</v>
      </c>
    </row>
    <row r="7890" spans="2:9" x14ac:dyDescent="0.25">
      <c r="B7890" s="7">
        <v>7882</v>
      </c>
      <c r="C7890" s="14">
        <f t="shared" ca="1" si="187"/>
        <v>-0.14241061678573477</v>
      </c>
      <c r="H7890" s="7">
        <v>7882</v>
      </c>
      <c r="I7890" s="14">
        <v>4.2784905251091181E-2</v>
      </c>
    </row>
    <row r="7891" spans="2:9" x14ac:dyDescent="0.25">
      <c r="B7891" s="7">
        <v>7883</v>
      </c>
      <c r="C7891" s="14">
        <f t="shared" ca="1" si="187"/>
        <v>0.54860918542954573</v>
      </c>
      <c r="H7891" s="7">
        <v>7883</v>
      </c>
      <c r="I7891" s="14">
        <v>3.5489873763209903E-2</v>
      </c>
    </row>
    <row r="7892" spans="2:9" x14ac:dyDescent="0.25">
      <c r="B7892" s="7">
        <v>7884</v>
      </c>
      <c r="C7892" s="14">
        <f t="shared" ca="1" si="187"/>
        <v>-0.34033180568750698</v>
      </c>
      <c r="H7892" s="7">
        <v>7884</v>
      </c>
      <c r="I7892" s="14">
        <v>3.463399583257247E-2</v>
      </c>
    </row>
    <row r="7893" spans="2:9" x14ac:dyDescent="0.25">
      <c r="B7893" s="7">
        <v>7885</v>
      </c>
      <c r="C7893" s="14">
        <f t="shared" ca="1" si="187"/>
        <v>-0.32579417167310493</v>
      </c>
      <c r="H7893" s="7">
        <v>7885</v>
      </c>
      <c r="I7893" s="14">
        <v>4.1436893305796585E-2</v>
      </c>
    </row>
    <row r="7894" spans="2:9" x14ac:dyDescent="0.25">
      <c r="B7894" s="7">
        <v>7886</v>
      </c>
      <c r="C7894" s="14">
        <f t="shared" ca="1" si="187"/>
        <v>0.83138843773458815</v>
      </c>
      <c r="H7894" s="7">
        <v>7886</v>
      </c>
      <c r="I7894" s="14">
        <v>4.0325836581400931E-2</v>
      </c>
    </row>
    <row r="7895" spans="2:9" x14ac:dyDescent="0.25">
      <c r="B7895" s="7">
        <v>7887</v>
      </c>
      <c r="C7895" s="14">
        <f t="shared" ca="1" si="187"/>
        <v>-0.4303734999774228</v>
      </c>
      <c r="H7895" s="7">
        <v>7887</v>
      </c>
      <c r="I7895" s="14">
        <v>4.3234659196758472E-2</v>
      </c>
    </row>
    <row r="7896" spans="2:9" x14ac:dyDescent="0.25">
      <c r="B7896" s="7">
        <v>7888</v>
      </c>
      <c r="C7896" s="14">
        <f t="shared" ca="1" si="187"/>
        <v>0.35703664965911686</v>
      </c>
      <c r="H7896" s="7">
        <v>7888</v>
      </c>
      <c r="I7896" s="14">
        <v>3.8401488940131658E-2</v>
      </c>
    </row>
    <row r="7897" spans="2:9" x14ac:dyDescent="0.25">
      <c r="B7897" s="7">
        <v>7889</v>
      </c>
      <c r="C7897" s="14">
        <f t="shared" ca="1" si="187"/>
        <v>0.81099803400761727</v>
      </c>
      <c r="H7897" s="7">
        <v>7889</v>
      </c>
      <c r="I7897" s="14">
        <v>4.1654088639538893E-2</v>
      </c>
    </row>
    <row r="7898" spans="2:9" x14ac:dyDescent="0.25">
      <c r="B7898" s="7">
        <v>7890</v>
      </c>
      <c r="C7898" s="14">
        <f t="shared" ca="1" si="187"/>
        <v>1.2432627292459301E-2</v>
      </c>
      <c r="H7898" s="7">
        <v>7890</v>
      </c>
      <c r="I7898" s="14">
        <v>4.3011847168349923E-2</v>
      </c>
    </row>
    <row r="7899" spans="2:9" x14ac:dyDescent="0.25">
      <c r="B7899" s="7">
        <v>7891</v>
      </c>
      <c r="C7899" s="14">
        <f t="shared" ca="1" si="187"/>
        <v>-0.24161767603927428</v>
      </c>
      <c r="H7899" s="7">
        <v>7891</v>
      </c>
      <c r="I7899" s="14">
        <v>3.6824646267403727E-2</v>
      </c>
    </row>
    <row r="7900" spans="2:9" x14ac:dyDescent="0.25">
      <c r="B7900" s="7">
        <v>7892</v>
      </c>
      <c r="C7900" s="14">
        <f t="shared" ca="1" si="187"/>
        <v>2.0532152524492878E-3</v>
      </c>
      <c r="H7900" s="7">
        <v>7892</v>
      </c>
      <c r="I7900" s="14">
        <v>3.3074640907617858E-2</v>
      </c>
    </row>
    <row r="7901" spans="2:9" x14ac:dyDescent="0.25">
      <c r="B7901" s="7">
        <v>7893</v>
      </c>
      <c r="C7901" s="14">
        <f t="shared" ca="1" si="187"/>
        <v>0.50708687841024036</v>
      </c>
      <c r="H7901" s="7">
        <v>7893</v>
      </c>
      <c r="I7901" s="14">
        <v>4.0615271136152611E-2</v>
      </c>
    </row>
    <row r="7902" spans="2:9" x14ac:dyDescent="0.25">
      <c r="B7902" s="7">
        <v>7894</v>
      </c>
      <c r="C7902" s="14">
        <f t="shared" ca="1" si="187"/>
        <v>-0.4070026979625217</v>
      </c>
      <c r="H7902" s="7">
        <v>7894</v>
      </c>
      <c r="I7902" s="14">
        <v>3.056046587496342E-2</v>
      </c>
    </row>
    <row r="7903" spans="2:9" x14ac:dyDescent="0.25">
      <c r="B7903" s="7">
        <v>7895</v>
      </c>
      <c r="C7903" s="14">
        <f t="shared" ca="1" si="187"/>
        <v>-2.0761573761651324E-2</v>
      </c>
      <c r="H7903" s="7">
        <v>7895</v>
      </c>
      <c r="I7903" s="14">
        <v>4.1860261247141053E-2</v>
      </c>
    </row>
    <row r="7904" spans="2:9" x14ac:dyDescent="0.25">
      <c r="B7904" s="7">
        <v>7896</v>
      </c>
      <c r="C7904" s="14">
        <f t="shared" ca="1" si="187"/>
        <v>0.25560024628569183</v>
      </c>
      <c r="H7904" s="7">
        <v>7896</v>
      </c>
      <c r="I7904" s="14">
        <v>3.8298306751042364E-2</v>
      </c>
    </row>
    <row r="7905" spans="2:9" x14ac:dyDescent="0.25">
      <c r="B7905" s="7">
        <v>7897</v>
      </c>
      <c r="C7905" s="14">
        <f t="shared" ca="1" si="187"/>
        <v>-0.13244607171019365</v>
      </c>
      <c r="H7905" s="7">
        <v>7897</v>
      </c>
      <c r="I7905" s="14">
        <v>5.0824584131582119E-2</v>
      </c>
    </row>
    <row r="7906" spans="2:9" x14ac:dyDescent="0.25">
      <c r="B7906" s="7">
        <v>7898</v>
      </c>
      <c r="C7906" s="14">
        <f t="shared" ca="1" si="187"/>
        <v>-0.63890046741107387</v>
      </c>
      <c r="H7906" s="7">
        <v>7898</v>
      </c>
      <c r="I7906" s="14">
        <v>4.3898299926706935E-2</v>
      </c>
    </row>
    <row r="7907" spans="2:9" x14ac:dyDescent="0.25">
      <c r="B7907" s="7">
        <v>7899</v>
      </c>
      <c r="C7907" s="14">
        <f t="shared" ca="1" si="187"/>
        <v>0.31936993493604465</v>
      </c>
      <c r="H7907" s="7">
        <v>7899</v>
      </c>
      <c r="I7907" s="14">
        <v>3.721453999776185E-2</v>
      </c>
    </row>
    <row r="7908" spans="2:9" x14ac:dyDescent="0.25">
      <c r="B7908" s="7">
        <v>7900</v>
      </c>
      <c r="C7908" s="14">
        <f t="shared" ca="1" si="187"/>
        <v>-0.40100364391674664</v>
      </c>
      <c r="H7908" s="7">
        <v>7900</v>
      </c>
      <c r="I7908" s="14">
        <v>3.7875709324655754E-2</v>
      </c>
    </row>
    <row r="7909" spans="2:9" x14ac:dyDescent="0.25">
      <c r="B7909" s="7">
        <v>7901</v>
      </c>
      <c r="C7909" s="14">
        <f t="shared" ca="1" si="187"/>
        <v>0.15061989399690814</v>
      </c>
      <c r="H7909" s="7">
        <v>7901</v>
      </c>
      <c r="I7909" s="14">
        <v>4.2247161221068988E-2</v>
      </c>
    </row>
    <row r="7910" spans="2:9" x14ac:dyDescent="0.25">
      <c r="B7910" s="7">
        <v>7902</v>
      </c>
      <c r="C7910" s="14">
        <f t="shared" ca="1" si="187"/>
        <v>-3.7547514105482661E-2</v>
      </c>
      <c r="H7910" s="7">
        <v>7902</v>
      </c>
      <c r="I7910" s="14">
        <v>4.1511695391830264E-2</v>
      </c>
    </row>
    <row r="7911" spans="2:9" x14ac:dyDescent="0.25">
      <c r="B7911" s="7">
        <v>7903</v>
      </c>
      <c r="C7911" s="14">
        <f t="shared" ca="1" si="187"/>
        <v>7.8499742324013244E-2</v>
      </c>
      <c r="H7911" s="7">
        <v>7903</v>
      </c>
      <c r="I7911" s="14">
        <v>4.6413146742837731E-2</v>
      </c>
    </row>
    <row r="7912" spans="2:9" x14ac:dyDescent="0.25">
      <c r="B7912" s="7">
        <v>7904</v>
      </c>
      <c r="C7912" s="14">
        <f t="shared" ca="1" si="187"/>
        <v>-0.13771897515851594</v>
      </c>
      <c r="H7912" s="7">
        <v>7904</v>
      </c>
      <c r="I7912" s="14">
        <v>4.0017768394180669E-2</v>
      </c>
    </row>
    <row r="7913" spans="2:9" x14ac:dyDescent="0.25">
      <c r="B7913" s="7">
        <v>7905</v>
      </c>
      <c r="C7913" s="14">
        <f t="shared" ca="1" si="187"/>
        <v>0.15363211242291708</v>
      </c>
      <c r="H7913" s="7">
        <v>7905</v>
      </c>
      <c r="I7913" s="14">
        <v>3.7466422739965061E-2</v>
      </c>
    </row>
    <row r="7914" spans="2:9" x14ac:dyDescent="0.25">
      <c r="B7914" s="7">
        <v>7906</v>
      </c>
      <c r="C7914" s="14">
        <f t="shared" ca="1" si="187"/>
        <v>-0.14763835398558911</v>
      </c>
      <c r="H7914" s="7">
        <v>7906</v>
      </c>
      <c r="I7914" s="14">
        <v>3.5489330403654921E-2</v>
      </c>
    </row>
    <row r="7915" spans="2:9" x14ac:dyDescent="0.25">
      <c r="B7915" s="7">
        <v>7907</v>
      </c>
      <c r="C7915" s="14">
        <f t="shared" ca="1" si="187"/>
        <v>-0.27520672007362784</v>
      </c>
      <c r="H7915" s="7">
        <v>7907</v>
      </c>
      <c r="I7915" s="14">
        <v>3.1304555099067898E-2</v>
      </c>
    </row>
    <row r="7916" spans="2:9" x14ac:dyDescent="0.25">
      <c r="B7916" s="7">
        <v>7908</v>
      </c>
      <c r="C7916" s="14">
        <f t="shared" ca="1" si="187"/>
        <v>0.7382185933312182</v>
      </c>
      <c r="H7916" s="7">
        <v>7908</v>
      </c>
      <c r="I7916" s="14">
        <v>3.8345011707732309E-2</v>
      </c>
    </row>
    <row r="7917" spans="2:9" x14ac:dyDescent="0.25">
      <c r="B7917" s="7">
        <v>7909</v>
      </c>
      <c r="C7917" s="14">
        <f t="shared" ca="1" si="187"/>
        <v>0.25060824493621997</v>
      </c>
      <c r="H7917" s="7">
        <v>7909</v>
      </c>
      <c r="I7917" s="14">
        <v>4.0197583236041654E-2</v>
      </c>
    </row>
    <row r="7918" spans="2:9" x14ac:dyDescent="0.25">
      <c r="B7918" s="7">
        <v>7910</v>
      </c>
      <c r="C7918" s="14">
        <f t="shared" ca="1" si="187"/>
        <v>0.47557201090644641</v>
      </c>
      <c r="H7918" s="7">
        <v>7910</v>
      </c>
      <c r="I7918" s="14">
        <v>3.5631751710439294E-2</v>
      </c>
    </row>
    <row r="7919" spans="2:9" x14ac:dyDescent="0.25">
      <c r="B7919" s="7">
        <v>7911</v>
      </c>
      <c r="C7919" s="14">
        <f t="shared" ca="1" si="187"/>
        <v>-9.0681778230059629E-2</v>
      </c>
      <c r="H7919" s="7">
        <v>7911</v>
      </c>
      <c r="I7919" s="14">
        <v>3.4307469855563474E-2</v>
      </c>
    </row>
    <row r="7920" spans="2:9" x14ac:dyDescent="0.25">
      <c r="B7920" s="7">
        <v>7912</v>
      </c>
      <c r="C7920" s="14">
        <f t="shared" ca="1" si="187"/>
        <v>0.52418412821491223</v>
      </c>
      <c r="H7920" s="7">
        <v>7912</v>
      </c>
      <c r="I7920" s="14">
        <v>4.9258699057384198E-2</v>
      </c>
    </row>
    <row r="7921" spans="2:9" x14ac:dyDescent="0.25">
      <c r="B7921" s="7">
        <v>7913</v>
      </c>
      <c r="C7921" s="14">
        <f t="shared" ca="1" si="187"/>
        <v>-0.44412400216209702</v>
      </c>
      <c r="H7921" s="7">
        <v>7913</v>
      </c>
      <c r="I7921" s="14">
        <v>4.100424753822518E-2</v>
      </c>
    </row>
    <row r="7922" spans="2:9" x14ac:dyDescent="0.25">
      <c r="B7922" s="7">
        <v>7914</v>
      </c>
      <c r="C7922" s="14">
        <f t="shared" ca="1" si="187"/>
        <v>-0.44127427601798913</v>
      </c>
      <c r="H7922" s="7">
        <v>7914</v>
      </c>
      <c r="I7922" s="14">
        <v>4.3875300224024028E-2</v>
      </c>
    </row>
    <row r="7923" spans="2:9" x14ac:dyDescent="0.25">
      <c r="B7923" s="7">
        <v>7915</v>
      </c>
      <c r="C7923" s="14">
        <f t="shared" ca="1" si="187"/>
        <v>0.35051398112214577</v>
      </c>
      <c r="H7923" s="7">
        <v>7915</v>
      </c>
      <c r="I7923" s="14">
        <v>3.8074715763666812E-2</v>
      </c>
    </row>
    <row r="7924" spans="2:9" x14ac:dyDescent="0.25">
      <c r="B7924" s="7">
        <v>7916</v>
      </c>
      <c r="C7924" s="14">
        <f t="shared" ca="1" si="187"/>
        <v>0.29832463103770768</v>
      </c>
      <c r="H7924" s="7">
        <v>7916</v>
      </c>
      <c r="I7924" s="14">
        <v>4.1282972844561665E-2</v>
      </c>
    </row>
    <row r="7925" spans="2:9" x14ac:dyDescent="0.25">
      <c r="B7925" s="7">
        <v>7917</v>
      </c>
      <c r="C7925" s="14">
        <f t="shared" ca="1" si="187"/>
        <v>0.54500440494934332</v>
      </c>
      <c r="H7925" s="7">
        <v>7917</v>
      </c>
      <c r="I7925" s="14">
        <v>3.6255156271815532E-2</v>
      </c>
    </row>
    <row r="7926" spans="2:9" x14ac:dyDescent="0.25">
      <c r="B7926" s="7">
        <v>7918</v>
      </c>
      <c r="C7926" s="14">
        <f t="shared" ca="1" si="187"/>
        <v>-1.072024064395865</v>
      </c>
      <c r="H7926" s="7">
        <v>7918</v>
      </c>
      <c r="I7926" s="14">
        <v>4.2337503699576548E-2</v>
      </c>
    </row>
    <row r="7927" spans="2:9" x14ac:dyDescent="0.25">
      <c r="B7927" s="7">
        <v>7919</v>
      </c>
      <c r="C7927" s="14">
        <f t="shared" ca="1" si="187"/>
        <v>0.34065364947743187</v>
      </c>
      <c r="H7927" s="7">
        <v>7919</v>
      </c>
      <c r="I7927" s="14">
        <v>3.797424275475441E-2</v>
      </c>
    </row>
    <row r="7928" spans="2:9" x14ac:dyDescent="0.25">
      <c r="B7928" s="7">
        <v>7920</v>
      </c>
      <c r="C7928" s="14">
        <f t="shared" ca="1" si="187"/>
        <v>3.6694722168138481E-2</v>
      </c>
      <c r="H7928" s="7">
        <v>7920</v>
      </c>
      <c r="I7928" s="14">
        <v>3.9766367114243618E-2</v>
      </c>
    </row>
    <row r="7929" spans="2:9" x14ac:dyDescent="0.25">
      <c r="B7929" s="7">
        <v>7921</v>
      </c>
      <c r="C7929" s="14">
        <f t="shared" ca="1" si="187"/>
        <v>-5.6929590262097866E-2</v>
      </c>
      <c r="H7929" s="7">
        <v>7921</v>
      </c>
      <c r="I7929" s="14">
        <v>4.1301505871315307E-2</v>
      </c>
    </row>
    <row r="7930" spans="2:9" x14ac:dyDescent="0.25">
      <c r="B7930" s="7">
        <v>7922</v>
      </c>
      <c r="C7930" s="14">
        <f t="shared" ca="1" si="187"/>
        <v>-0.39044256658466087</v>
      </c>
      <c r="H7930" s="7">
        <v>7922</v>
      </c>
      <c r="I7930" s="14">
        <v>4.2431901766185005E-2</v>
      </c>
    </row>
    <row r="7931" spans="2:9" x14ac:dyDescent="0.25">
      <c r="B7931" s="7">
        <v>7923</v>
      </c>
      <c r="C7931" s="14">
        <f t="shared" ca="1" si="187"/>
        <v>0.13473496354200709</v>
      </c>
      <c r="H7931" s="7">
        <v>7923</v>
      </c>
      <c r="I7931" s="14">
        <v>3.6739195278292482E-2</v>
      </c>
    </row>
    <row r="7932" spans="2:9" x14ac:dyDescent="0.25">
      <c r="B7932" s="7">
        <v>7924</v>
      </c>
      <c r="C7932" s="14">
        <f t="shared" ca="1" si="187"/>
        <v>0.12020335968347015</v>
      </c>
      <c r="H7932" s="7">
        <v>7924</v>
      </c>
      <c r="I7932" s="14">
        <v>3.9919087029966376E-2</v>
      </c>
    </row>
    <row r="7933" spans="2:9" x14ac:dyDescent="0.25">
      <c r="B7933" s="7">
        <v>7925</v>
      </c>
      <c r="C7933" s="14">
        <f t="shared" ca="1" si="187"/>
        <v>-0.62165514398556554</v>
      </c>
      <c r="H7933" s="7">
        <v>7925</v>
      </c>
      <c r="I7933" s="14">
        <v>3.7596444399981742E-2</v>
      </c>
    </row>
    <row r="7934" spans="2:9" x14ac:dyDescent="0.25">
      <c r="B7934" s="7">
        <v>7926</v>
      </c>
      <c r="C7934" s="14">
        <f t="shared" ca="1" si="187"/>
        <v>-0.30245449274582603</v>
      </c>
      <c r="H7934" s="7">
        <v>7926</v>
      </c>
      <c r="I7934" s="14">
        <v>4.1456217299331681E-2</v>
      </c>
    </row>
    <row r="7935" spans="2:9" x14ac:dyDescent="0.25">
      <c r="B7935" s="7">
        <v>7927</v>
      </c>
      <c r="C7935" s="14">
        <f t="shared" ca="1" si="187"/>
        <v>0.101247706792714</v>
      </c>
      <c r="H7935" s="7">
        <v>7927</v>
      </c>
      <c r="I7935" s="14">
        <v>3.5469508401884085E-2</v>
      </c>
    </row>
    <row r="7936" spans="2:9" x14ac:dyDescent="0.25">
      <c r="B7936" s="7">
        <v>7928</v>
      </c>
      <c r="C7936" s="14">
        <f t="shared" ca="1" si="187"/>
        <v>0.53786164038181572</v>
      </c>
      <c r="H7936" s="7">
        <v>7928</v>
      </c>
      <c r="I7936" s="14">
        <v>3.8140574112312142E-2</v>
      </c>
    </row>
    <row r="7937" spans="2:9" x14ac:dyDescent="0.25">
      <c r="B7937" s="7">
        <v>7929</v>
      </c>
      <c r="C7937" s="14">
        <f t="shared" ca="1" si="187"/>
        <v>-0.33382286893036495</v>
      </c>
      <c r="H7937" s="7">
        <v>7929</v>
      </c>
      <c r="I7937" s="14">
        <v>4.4777302763560622E-2</v>
      </c>
    </row>
    <row r="7938" spans="2:9" x14ac:dyDescent="0.25">
      <c r="B7938" s="7">
        <v>7930</v>
      </c>
      <c r="C7938" s="14">
        <f t="shared" ca="1" si="187"/>
        <v>-1.7295058838168627E-2</v>
      </c>
      <c r="H7938" s="7">
        <v>7930</v>
      </c>
      <c r="I7938" s="14">
        <v>3.90877722398408E-2</v>
      </c>
    </row>
    <row r="7939" spans="2:9" x14ac:dyDescent="0.25">
      <c r="B7939" s="7">
        <v>7931</v>
      </c>
      <c r="C7939" s="14">
        <f t="shared" ca="1" si="187"/>
        <v>-0.22438791723464394</v>
      </c>
      <c r="H7939" s="7">
        <v>7931</v>
      </c>
      <c r="I7939" s="14">
        <v>4.0914987814960571E-2</v>
      </c>
    </row>
    <row r="7940" spans="2:9" x14ac:dyDescent="0.25">
      <c r="B7940" s="7">
        <v>7932</v>
      </c>
      <c r="C7940" s="14">
        <f t="shared" ca="1" si="187"/>
        <v>0.35806072460738569</v>
      </c>
      <c r="H7940" s="7">
        <v>7932</v>
      </c>
      <c r="I7940" s="14">
        <v>3.6783706706857142E-2</v>
      </c>
    </row>
    <row r="7941" spans="2:9" x14ac:dyDescent="0.25">
      <c r="B7941" s="7">
        <v>7933</v>
      </c>
      <c r="C7941" s="14">
        <f t="shared" ca="1" si="187"/>
        <v>0.20131488694291436</v>
      </c>
      <c r="H7941" s="7">
        <v>7933</v>
      </c>
      <c r="I7941" s="14">
        <v>3.5463804821504338E-2</v>
      </c>
    </row>
    <row r="7942" spans="2:9" x14ac:dyDescent="0.25">
      <c r="B7942" s="7">
        <v>7934</v>
      </c>
      <c r="C7942" s="14">
        <f t="shared" ca="1" si="187"/>
        <v>0.14660002902221994</v>
      </c>
      <c r="H7942" s="7">
        <v>7934</v>
      </c>
      <c r="I7942" s="14">
        <v>4.3889659714100929E-2</v>
      </c>
    </row>
    <row r="7943" spans="2:9" x14ac:dyDescent="0.25">
      <c r="B7943" s="7">
        <v>7935</v>
      </c>
      <c r="C7943" s="14">
        <f t="shared" ca="1" si="187"/>
        <v>-0.23146233344701503</v>
      </c>
      <c r="H7943" s="7">
        <v>7935</v>
      </c>
      <c r="I7943" s="14">
        <v>3.9910986095578992E-2</v>
      </c>
    </row>
    <row r="7944" spans="2:9" x14ac:dyDescent="0.25">
      <c r="B7944" s="7">
        <v>7936</v>
      </c>
      <c r="C7944" s="14">
        <f t="shared" ca="1" si="187"/>
        <v>-0.19505291138397651</v>
      </c>
      <c r="H7944" s="7">
        <v>7936</v>
      </c>
      <c r="I7944" s="14">
        <v>4.0554745762718503E-2</v>
      </c>
    </row>
    <row r="7945" spans="2:9" x14ac:dyDescent="0.25">
      <c r="B7945" s="7">
        <v>7937</v>
      </c>
      <c r="C7945" s="14">
        <f t="shared" ca="1" si="187"/>
        <v>0.59258352126063885</v>
      </c>
      <c r="H7945" s="7">
        <v>7937</v>
      </c>
      <c r="I7945" s="14">
        <v>3.3824285983367459E-2</v>
      </c>
    </row>
    <row r="7946" spans="2:9" x14ac:dyDescent="0.25">
      <c r="B7946" s="7">
        <v>7938</v>
      </c>
      <c r="C7946" s="14">
        <f t="shared" ca="1" si="187"/>
        <v>-0.48030400834396519</v>
      </c>
      <c r="H7946" s="7">
        <v>7938</v>
      </c>
      <c r="I7946" s="14">
        <v>4.8037549335519313E-2</v>
      </c>
    </row>
    <row r="7947" spans="2:9" x14ac:dyDescent="0.25">
      <c r="B7947" s="7">
        <v>7939</v>
      </c>
      <c r="C7947" s="14">
        <f t="shared" ref="C7947:C8010" ca="1" si="188">_xlfn.NORM.INV(RAND(),$C$3,$C$4)+($C$5*C7946)+($C$6*RAND())</f>
        <v>0.11331610908492951</v>
      </c>
      <c r="H7947" s="7">
        <v>7939</v>
      </c>
      <c r="I7947" s="14">
        <v>4.1494424917376656E-2</v>
      </c>
    </row>
    <row r="7948" spans="2:9" x14ac:dyDescent="0.25">
      <c r="B7948" s="7">
        <v>7940</v>
      </c>
      <c r="C7948" s="14">
        <f t="shared" ca="1" si="188"/>
        <v>-0.23137735929701761</v>
      </c>
      <c r="H7948" s="7">
        <v>7940</v>
      </c>
      <c r="I7948" s="14">
        <v>3.9961203127734407E-2</v>
      </c>
    </row>
    <row r="7949" spans="2:9" x14ac:dyDescent="0.25">
      <c r="B7949" s="7">
        <v>7941</v>
      </c>
      <c r="C7949" s="14">
        <f t="shared" ca="1" si="188"/>
        <v>0.1787450378854189</v>
      </c>
      <c r="H7949" s="7">
        <v>7941</v>
      </c>
      <c r="I7949" s="14">
        <v>4.5752071096279469E-2</v>
      </c>
    </row>
    <row r="7950" spans="2:9" x14ac:dyDescent="0.25">
      <c r="B7950" s="7">
        <v>7942</v>
      </c>
      <c r="C7950" s="14">
        <f t="shared" ca="1" si="188"/>
        <v>-0.19208766680151815</v>
      </c>
      <c r="H7950" s="7">
        <v>7942</v>
      </c>
      <c r="I7950" s="14">
        <v>3.8722431644724081E-2</v>
      </c>
    </row>
    <row r="7951" spans="2:9" x14ac:dyDescent="0.25">
      <c r="B7951" s="7">
        <v>7943</v>
      </c>
      <c r="C7951" s="14">
        <f t="shared" ca="1" si="188"/>
        <v>-0.86296588378690897</v>
      </c>
      <c r="H7951" s="7">
        <v>7943</v>
      </c>
      <c r="I7951" s="14">
        <v>2.9883463179899154E-2</v>
      </c>
    </row>
    <row r="7952" spans="2:9" x14ac:dyDescent="0.25">
      <c r="B7952" s="7">
        <v>7944</v>
      </c>
      <c r="C7952" s="14">
        <f t="shared" ca="1" si="188"/>
        <v>-0.21927197324262895</v>
      </c>
      <c r="H7952" s="7">
        <v>7944</v>
      </c>
      <c r="I7952" s="14">
        <v>3.6343013496408262E-2</v>
      </c>
    </row>
    <row r="7953" spans="2:9" x14ac:dyDescent="0.25">
      <c r="B7953" s="7">
        <v>7945</v>
      </c>
      <c r="C7953" s="14">
        <f t="shared" ca="1" si="188"/>
        <v>0.44227552411695148</v>
      </c>
      <c r="H7953" s="7">
        <v>7945</v>
      </c>
      <c r="I7953" s="14">
        <v>3.8899659916602949E-2</v>
      </c>
    </row>
    <row r="7954" spans="2:9" x14ac:dyDescent="0.25">
      <c r="B7954" s="7">
        <v>7946</v>
      </c>
      <c r="C7954" s="14">
        <f t="shared" ca="1" si="188"/>
        <v>-0.26432824586156278</v>
      </c>
      <c r="H7954" s="7">
        <v>7946</v>
      </c>
      <c r="I7954" s="14">
        <v>3.4404246083723534E-2</v>
      </c>
    </row>
    <row r="7955" spans="2:9" x14ac:dyDescent="0.25">
      <c r="B7955" s="7">
        <v>7947</v>
      </c>
      <c r="C7955" s="14">
        <f t="shared" ca="1" si="188"/>
        <v>0.12164060758591549</v>
      </c>
      <c r="H7955" s="7">
        <v>7947</v>
      </c>
      <c r="I7955" s="14">
        <v>4.6657682863215241E-2</v>
      </c>
    </row>
    <row r="7956" spans="2:9" x14ac:dyDescent="0.25">
      <c r="B7956" s="7">
        <v>7948</v>
      </c>
      <c r="C7956" s="14">
        <f t="shared" ca="1" si="188"/>
        <v>-0.39015372471948112</v>
      </c>
      <c r="H7956" s="7">
        <v>7948</v>
      </c>
      <c r="I7956" s="14">
        <v>4.4451218253315557E-2</v>
      </c>
    </row>
    <row r="7957" spans="2:9" x14ac:dyDescent="0.25">
      <c r="B7957" s="7">
        <v>7949</v>
      </c>
      <c r="C7957" s="14">
        <f t="shared" ca="1" si="188"/>
        <v>-0.52955227589283427</v>
      </c>
      <c r="H7957" s="7">
        <v>7949</v>
      </c>
      <c r="I7957" s="14">
        <v>4.1270363767319372E-2</v>
      </c>
    </row>
    <row r="7958" spans="2:9" x14ac:dyDescent="0.25">
      <c r="B7958" s="7">
        <v>7950</v>
      </c>
      <c r="C7958" s="14">
        <f t="shared" ca="1" si="188"/>
        <v>0.46415625689881534</v>
      </c>
      <c r="H7958" s="7">
        <v>7950</v>
      </c>
      <c r="I7958" s="14">
        <v>3.5875217410555611E-2</v>
      </c>
    </row>
    <row r="7959" spans="2:9" x14ac:dyDescent="0.25">
      <c r="B7959" s="7">
        <v>7951</v>
      </c>
      <c r="C7959" s="14">
        <f t="shared" ca="1" si="188"/>
        <v>-7.4085417746522567E-3</v>
      </c>
      <c r="H7959" s="7">
        <v>7951</v>
      </c>
      <c r="I7959" s="14">
        <v>3.8792305174889637E-2</v>
      </c>
    </row>
    <row r="7960" spans="2:9" x14ac:dyDescent="0.25">
      <c r="B7960" s="7">
        <v>7952</v>
      </c>
      <c r="C7960" s="14">
        <f t="shared" ca="1" si="188"/>
        <v>0.45063201826120219</v>
      </c>
      <c r="H7960" s="7">
        <v>7952</v>
      </c>
      <c r="I7960" s="14">
        <v>4.1812552932620067E-2</v>
      </c>
    </row>
    <row r="7961" spans="2:9" x14ac:dyDescent="0.25">
      <c r="B7961" s="7">
        <v>7953</v>
      </c>
      <c r="C7961" s="14">
        <f t="shared" ca="1" si="188"/>
        <v>0.79509892979457542</v>
      </c>
      <c r="H7961" s="7">
        <v>7953</v>
      </c>
      <c r="I7961" s="14">
        <v>4.0839885623017998E-2</v>
      </c>
    </row>
    <row r="7962" spans="2:9" x14ac:dyDescent="0.25">
      <c r="B7962" s="7">
        <v>7954</v>
      </c>
      <c r="C7962" s="14">
        <f t="shared" ca="1" si="188"/>
        <v>0.24912450215818946</v>
      </c>
      <c r="H7962" s="7">
        <v>7954</v>
      </c>
      <c r="I7962" s="14">
        <v>3.627759361922199E-2</v>
      </c>
    </row>
    <row r="7963" spans="2:9" x14ac:dyDescent="0.25">
      <c r="B7963" s="7">
        <v>7955</v>
      </c>
      <c r="C7963" s="14">
        <f t="shared" ca="1" si="188"/>
        <v>0.57554637809825981</v>
      </c>
      <c r="H7963" s="7">
        <v>7955</v>
      </c>
      <c r="I7963" s="14">
        <v>4.4003571889466186E-2</v>
      </c>
    </row>
    <row r="7964" spans="2:9" x14ac:dyDescent="0.25">
      <c r="B7964" s="7">
        <v>7956</v>
      </c>
      <c r="C7964" s="14">
        <f t="shared" ca="1" si="188"/>
        <v>-0.43383716872489203</v>
      </c>
      <c r="H7964" s="7">
        <v>7956</v>
      </c>
      <c r="I7964" s="14">
        <v>4.0067807324243906E-2</v>
      </c>
    </row>
    <row r="7965" spans="2:9" x14ac:dyDescent="0.25">
      <c r="B7965" s="7">
        <v>7957</v>
      </c>
      <c r="C7965" s="14">
        <f t="shared" ca="1" si="188"/>
        <v>8.6787754638182169E-2</v>
      </c>
      <c r="H7965" s="7">
        <v>7957</v>
      </c>
      <c r="I7965" s="14">
        <v>3.7110299769062147E-2</v>
      </c>
    </row>
    <row r="7966" spans="2:9" x14ac:dyDescent="0.25">
      <c r="B7966" s="7">
        <v>7958</v>
      </c>
      <c r="C7966" s="14">
        <f t="shared" ca="1" si="188"/>
        <v>0.15949291926377882</v>
      </c>
      <c r="H7966" s="7">
        <v>7958</v>
      </c>
      <c r="I7966" s="14">
        <v>4.0603168733150792E-2</v>
      </c>
    </row>
    <row r="7967" spans="2:9" x14ac:dyDescent="0.25">
      <c r="B7967" s="7">
        <v>7959</v>
      </c>
      <c r="C7967" s="14">
        <f t="shared" ca="1" si="188"/>
        <v>-9.8736144977106505E-2</v>
      </c>
      <c r="H7967" s="7">
        <v>7959</v>
      </c>
      <c r="I7967" s="14">
        <v>3.6365917635126942E-2</v>
      </c>
    </row>
    <row r="7968" spans="2:9" x14ac:dyDescent="0.25">
      <c r="B7968" s="7">
        <v>7960</v>
      </c>
      <c r="C7968" s="14">
        <f t="shared" ca="1" si="188"/>
        <v>-1.3849331729988326E-2</v>
      </c>
      <c r="H7968" s="7">
        <v>7960</v>
      </c>
      <c r="I7968" s="14">
        <v>3.9166784252442868E-2</v>
      </c>
    </row>
    <row r="7969" spans="2:9" x14ac:dyDescent="0.25">
      <c r="B7969" s="7">
        <v>7961</v>
      </c>
      <c r="C7969" s="14">
        <f t="shared" ca="1" si="188"/>
        <v>-0.2429024942124122</v>
      </c>
      <c r="H7969" s="7">
        <v>7961</v>
      </c>
      <c r="I7969" s="14">
        <v>4.1478897126130447E-2</v>
      </c>
    </row>
    <row r="7970" spans="2:9" x14ac:dyDescent="0.25">
      <c r="B7970" s="7">
        <v>7962</v>
      </c>
      <c r="C7970" s="14">
        <f t="shared" ca="1" si="188"/>
        <v>0.45333752225249124</v>
      </c>
      <c r="H7970" s="7">
        <v>7962</v>
      </c>
      <c r="I7970" s="14">
        <v>4.5854874702392343E-2</v>
      </c>
    </row>
    <row r="7971" spans="2:9" x14ac:dyDescent="0.25">
      <c r="B7971" s="7">
        <v>7963</v>
      </c>
      <c r="C7971" s="14">
        <f t="shared" ca="1" si="188"/>
        <v>0.41964459270151749</v>
      </c>
      <c r="H7971" s="7">
        <v>7963</v>
      </c>
      <c r="I7971" s="14">
        <v>4.1971606847170863E-2</v>
      </c>
    </row>
    <row r="7972" spans="2:9" x14ac:dyDescent="0.25">
      <c r="B7972" s="7">
        <v>7964</v>
      </c>
      <c r="C7972" s="14">
        <f t="shared" ca="1" si="188"/>
        <v>-0.47455672180252767</v>
      </c>
      <c r="H7972" s="7">
        <v>7964</v>
      </c>
      <c r="I7972" s="14">
        <v>4.221822485793264E-2</v>
      </c>
    </row>
    <row r="7973" spans="2:9" x14ac:dyDescent="0.25">
      <c r="B7973" s="7">
        <v>7965</v>
      </c>
      <c r="C7973" s="14">
        <f t="shared" ca="1" si="188"/>
        <v>0.31665606536357782</v>
      </c>
      <c r="H7973" s="7">
        <v>7965</v>
      </c>
      <c r="I7973" s="14">
        <v>3.858228635894656E-2</v>
      </c>
    </row>
    <row r="7974" spans="2:9" x14ac:dyDescent="0.25">
      <c r="B7974" s="7">
        <v>7966</v>
      </c>
      <c r="C7974" s="14">
        <f t="shared" ca="1" si="188"/>
        <v>-0.24752212066990373</v>
      </c>
      <c r="H7974" s="7">
        <v>7966</v>
      </c>
      <c r="I7974" s="14">
        <v>4.4655652855073134E-2</v>
      </c>
    </row>
    <row r="7975" spans="2:9" x14ac:dyDescent="0.25">
      <c r="B7975" s="7">
        <v>7967</v>
      </c>
      <c r="C7975" s="14">
        <f t="shared" ca="1" si="188"/>
        <v>0.444100432469128</v>
      </c>
      <c r="H7975" s="7">
        <v>7967</v>
      </c>
      <c r="I7975" s="14">
        <v>4.3140169361130423E-2</v>
      </c>
    </row>
    <row r="7976" spans="2:9" x14ac:dyDescent="0.25">
      <c r="B7976" s="7">
        <v>7968</v>
      </c>
      <c r="C7976" s="14">
        <f t="shared" ca="1" si="188"/>
        <v>0.45212241081405674</v>
      </c>
      <c r="H7976" s="7">
        <v>7968</v>
      </c>
      <c r="I7976" s="14">
        <v>3.6303519228745598E-2</v>
      </c>
    </row>
    <row r="7977" spans="2:9" x14ac:dyDescent="0.25">
      <c r="B7977" s="7">
        <v>7969</v>
      </c>
      <c r="C7977" s="14">
        <f t="shared" ca="1" si="188"/>
        <v>-0.35183890192477357</v>
      </c>
      <c r="H7977" s="7">
        <v>7969</v>
      </c>
      <c r="I7977" s="14">
        <v>3.8014464650353873E-2</v>
      </c>
    </row>
    <row r="7978" spans="2:9" x14ac:dyDescent="0.25">
      <c r="B7978" s="7">
        <v>7970</v>
      </c>
      <c r="C7978" s="14">
        <f t="shared" ca="1" si="188"/>
        <v>0.4278071445547395</v>
      </c>
      <c r="H7978" s="7">
        <v>7970</v>
      </c>
      <c r="I7978" s="14">
        <v>5.5283665464898379E-2</v>
      </c>
    </row>
    <row r="7979" spans="2:9" x14ac:dyDescent="0.25">
      <c r="B7979" s="7">
        <v>7971</v>
      </c>
      <c r="C7979" s="14">
        <f t="shared" ca="1" si="188"/>
        <v>-6.8957589075568676E-2</v>
      </c>
      <c r="H7979" s="7">
        <v>7971</v>
      </c>
      <c r="I7979" s="14">
        <v>4.2319629631441785E-2</v>
      </c>
    </row>
    <row r="7980" spans="2:9" x14ac:dyDescent="0.25">
      <c r="B7980" s="7">
        <v>7972</v>
      </c>
      <c r="C7980" s="14">
        <f t="shared" ca="1" si="188"/>
        <v>0.34838752605727802</v>
      </c>
      <c r="H7980" s="7">
        <v>7972</v>
      </c>
      <c r="I7980" s="14">
        <v>3.7408101304222993E-2</v>
      </c>
    </row>
    <row r="7981" spans="2:9" x14ac:dyDescent="0.25">
      <c r="B7981" s="7">
        <v>7973</v>
      </c>
      <c r="C7981" s="14">
        <f t="shared" ca="1" si="188"/>
        <v>0.53963986079771875</v>
      </c>
      <c r="H7981" s="7">
        <v>7973</v>
      </c>
      <c r="I7981" s="14">
        <v>4.2783724944307946E-2</v>
      </c>
    </row>
    <row r="7982" spans="2:9" x14ac:dyDescent="0.25">
      <c r="B7982" s="7">
        <v>7974</v>
      </c>
      <c r="C7982" s="14">
        <f t="shared" ca="1" si="188"/>
        <v>-0.38223152730365745</v>
      </c>
      <c r="H7982" s="7">
        <v>7974</v>
      </c>
      <c r="I7982" s="14">
        <v>3.9582018892445128E-2</v>
      </c>
    </row>
    <row r="7983" spans="2:9" x14ac:dyDescent="0.25">
      <c r="B7983" s="7">
        <v>7975</v>
      </c>
      <c r="C7983" s="14">
        <f t="shared" ca="1" si="188"/>
        <v>0.20706607490216677</v>
      </c>
      <c r="H7983" s="7">
        <v>7975</v>
      </c>
      <c r="I7983" s="14">
        <v>4.2726676646883968E-2</v>
      </c>
    </row>
    <row r="7984" spans="2:9" x14ac:dyDescent="0.25">
      <c r="B7984" s="7">
        <v>7976</v>
      </c>
      <c r="C7984" s="14">
        <f t="shared" ca="1" si="188"/>
        <v>0.29320332927523729</v>
      </c>
      <c r="H7984" s="7">
        <v>7976</v>
      </c>
      <c r="I7984" s="14">
        <v>4.6061911464779823E-2</v>
      </c>
    </row>
    <row r="7985" spans="2:9" x14ac:dyDescent="0.25">
      <c r="B7985" s="7">
        <v>7977</v>
      </c>
      <c r="C7985" s="14">
        <f t="shared" ca="1" si="188"/>
        <v>-3.7133830075004308E-2</v>
      </c>
      <c r="H7985" s="7">
        <v>7977</v>
      </c>
      <c r="I7985" s="14">
        <v>3.3028314984183002E-2</v>
      </c>
    </row>
    <row r="7986" spans="2:9" x14ac:dyDescent="0.25">
      <c r="B7986" s="7">
        <v>7978</v>
      </c>
      <c r="C7986" s="14">
        <f t="shared" ca="1" si="188"/>
        <v>-0.16027079637624356</v>
      </c>
      <c r="H7986" s="7">
        <v>7978</v>
      </c>
      <c r="I7986" s="14">
        <v>4.5463413466962442E-2</v>
      </c>
    </row>
    <row r="7987" spans="2:9" x14ac:dyDescent="0.25">
      <c r="B7987" s="7">
        <v>7979</v>
      </c>
      <c r="C7987" s="14">
        <f t="shared" ca="1" si="188"/>
        <v>-0.22665821627134128</v>
      </c>
      <c r="H7987" s="7">
        <v>7979</v>
      </c>
      <c r="I7987" s="14">
        <v>3.8742894939497986E-2</v>
      </c>
    </row>
    <row r="7988" spans="2:9" x14ac:dyDescent="0.25">
      <c r="B7988" s="7">
        <v>7980</v>
      </c>
      <c r="C7988" s="14">
        <f t="shared" ca="1" si="188"/>
        <v>0.2113063772397171</v>
      </c>
      <c r="H7988" s="7">
        <v>7980</v>
      </c>
      <c r="I7988" s="14">
        <v>4.0097845483076176E-2</v>
      </c>
    </row>
    <row r="7989" spans="2:9" x14ac:dyDescent="0.25">
      <c r="B7989" s="7">
        <v>7981</v>
      </c>
      <c r="C7989" s="14">
        <f t="shared" ca="1" si="188"/>
        <v>-0.38348992119971098</v>
      </c>
      <c r="H7989" s="7">
        <v>7981</v>
      </c>
      <c r="I7989" s="14">
        <v>3.9682278157572595E-2</v>
      </c>
    </row>
    <row r="7990" spans="2:9" x14ac:dyDescent="0.25">
      <c r="B7990" s="7">
        <v>7982</v>
      </c>
      <c r="C7990" s="14">
        <f t="shared" ca="1" si="188"/>
        <v>0.4391708789261079</v>
      </c>
      <c r="H7990" s="7">
        <v>7982</v>
      </c>
      <c r="I7990" s="14">
        <v>4.2128066105443437E-2</v>
      </c>
    </row>
    <row r="7991" spans="2:9" x14ac:dyDescent="0.25">
      <c r="B7991" s="7">
        <v>7983</v>
      </c>
      <c r="C7991" s="14">
        <f t="shared" ca="1" si="188"/>
        <v>1.0141585025681641</v>
      </c>
      <c r="H7991" s="7">
        <v>7983</v>
      </c>
      <c r="I7991" s="14">
        <v>3.7070261826607241E-2</v>
      </c>
    </row>
    <row r="7992" spans="2:9" x14ac:dyDescent="0.25">
      <c r="B7992" s="7">
        <v>7984</v>
      </c>
      <c r="C7992" s="14">
        <f t="shared" ca="1" si="188"/>
        <v>-0.83533395307050451</v>
      </c>
      <c r="H7992" s="7">
        <v>7984</v>
      </c>
      <c r="I7992" s="14">
        <v>4.8091098730950937E-2</v>
      </c>
    </row>
    <row r="7993" spans="2:9" x14ac:dyDescent="0.25">
      <c r="B7993" s="7">
        <v>7985</v>
      </c>
      <c r="C7993" s="14">
        <f t="shared" ca="1" si="188"/>
        <v>-0.26167108713956055</v>
      </c>
      <c r="H7993" s="7">
        <v>7985</v>
      </c>
      <c r="I7993" s="14">
        <v>4.102764510561361E-2</v>
      </c>
    </row>
    <row r="7994" spans="2:9" x14ac:dyDescent="0.25">
      <c r="B7994" s="7">
        <v>7986</v>
      </c>
      <c r="C7994" s="14">
        <f t="shared" ca="1" si="188"/>
        <v>-0.24338254001793799</v>
      </c>
      <c r="H7994" s="7">
        <v>7986</v>
      </c>
      <c r="I7994" s="14">
        <v>3.5153524017717007E-2</v>
      </c>
    </row>
    <row r="7995" spans="2:9" x14ac:dyDescent="0.25">
      <c r="B7995" s="7">
        <v>7987</v>
      </c>
      <c r="C7995" s="14">
        <f t="shared" ca="1" si="188"/>
        <v>0.34037284678063767</v>
      </c>
      <c r="H7995" s="7">
        <v>7987</v>
      </c>
      <c r="I7995" s="14">
        <v>2.6890053398618476E-2</v>
      </c>
    </row>
    <row r="7996" spans="2:9" x14ac:dyDescent="0.25">
      <c r="B7996" s="7">
        <v>7988</v>
      </c>
      <c r="C7996" s="14">
        <f t="shared" ca="1" si="188"/>
        <v>0.20639875831161902</v>
      </c>
      <c r="H7996" s="7">
        <v>7988</v>
      </c>
      <c r="I7996" s="14">
        <v>3.6477407993037211E-2</v>
      </c>
    </row>
    <row r="7997" spans="2:9" x14ac:dyDescent="0.25">
      <c r="B7997" s="7">
        <v>7989</v>
      </c>
      <c r="C7997" s="14">
        <f t="shared" ca="1" si="188"/>
        <v>0.10504939208307676</v>
      </c>
      <c r="H7997" s="7">
        <v>7989</v>
      </c>
      <c r="I7997" s="14">
        <v>3.8070158276033418E-2</v>
      </c>
    </row>
    <row r="7998" spans="2:9" x14ac:dyDescent="0.25">
      <c r="B7998" s="7">
        <v>7990</v>
      </c>
      <c r="C7998" s="14">
        <f t="shared" ca="1" si="188"/>
        <v>-0.26437487140802873</v>
      </c>
      <c r="H7998" s="7">
        <v>7990</v>
      </c>
      <c r="I7998" s="14">
        <v>3.8135828492720437E-2</v>
      </c>
    </row>
    <row r="7999" spans="2:9" x14ac:dyDescent="0.25">
      <c r="B7999" s="7">
        <v>7991</v>
      </c>
      <c r="C7999" s="14">
        <f t="shared" ca="1" si="188"/>
        <v>-0.30777753741572922</v>
      </c>
      <c r="H7999" s="7">
        <v>7991</v>
      </c>
      <c r="I7999" s="14">
        <v>4.3843100734608662E-2</v>
      </c>
    </row>
    <row r="8000" spans="2:9" x14ac:dyDescent="0.25">
      <c r="B8000" s="7">
        <v>7992</v>
      </c>
      <c r="C8000" s="14">
        <f t="shared" ca="1" si="188"/>
        <v>-0.34480190792996201</v>
      </c>
      <c r="H8000" s="7">
        <v>7992</v>
      </c>
      <c r="I8000" s="14">
        <v>3.2141197896302563E-2</v>
      </c>
    </row>
    <row r="8001" spans="2:9" x14ac:dyDescent="0.25">
      <c r="B8001" s="7">
        <v>7993</v>
      </c>
      <c r="C8001" s="14">
        <f t="shared" ca="1" si="188"/>
        <v>-0.15825164614757847</v>
      </c>
      <c r="H8001" s="7">
        <v>7993</v>
      </c>
      <c r="I8001" s="14">
        <v>3.9594508778201233E-2</v>
      </c>
    </row>
    <row r="8002" spans="2:9" x14ac:dyDescent="0.25">
      <c r="B8002" s="7">
        <v>7994</v>
      </c>
      <c r="C8002" s="14">
        <f t="shared" ca="1" si="188"/>
        <v>-0.13526373493923388</v>
      </c>
      <c r="H8002" s="7">
        <v>7994</v>
      </c>
      <c r="I8002" s="14">
        <v>3.7176181331603067E-2</v>
      </c>
    </row>
    <row r="8003" spans="2:9" x14ac:dyDescent="0.25">
      <c r="B8003" s="7">
        <v>7995</v>
      </c>
      <c r="C8003" s="14">
        <f t="shared" ca="1" si="188"/>
        <v>-3.2466729847648569E-2</v>
      </c>
      <c r="H8003" s="7">
        <v>7995</v>
      </c>
      <c r="I8003" s="14">
        <v>3.997497377596191E-2</v>
      </c>
    </row>
    <row r="8004" spans="2:9" x14ac:dyDescent="0.25">
      <c r="B8004" s="7">
        <v>7996</v>
      </c>
      <c r="C8004" s="14">
        <f t="shared" ca="1" si="188"/>
        <v>0.25596355933452292</v>
      </c>
      <c r="H8004" s="7">
        <v>7996</v>
      </c>
      <c r="I8004" s="14">
        <v>3.1487524788875135E-2</v>
      </c>
    </row>
    <row r="8005" spans="2:9" x14ac:dyDescent="0.25">
      <c r="B8005" s="7">
        <v>7997</v>
      </c>
      <c r="C8005" s="14">
        <f t="shared" ca="1" si="188"/>
        <v>-0.13533254065875722</v>
      </c>
      <c r="H8005" s="7">
        <v>7997</v>
      </c>
      <c r="I8005" s="14">
        <v>4.0948727432833155E-2</v>
      </c>
    </row>
    <row r="8006" spans="2:9" x14ac:dyDescent="0.25">
      <c r="B8006" s="7">
        <v>7998</v>
      </c>
      <c r="C8006" s="14">
        <f t="shared" ca="1" si="188"/>
        <v>0.52040676169093381</v>
      </c>
      <c r="H8006" s="7">
        <v>7998</v>
      </c>
      <c r="I8006" s="14">
        <v>4.0488649237140843E-2</v>
      </c>
    </row>
    <row r="8007" spans="2:9" x14ac:dyDescent="0.25">
      <c r="B8007" s="7">
        <v>7999</v>
      </c>
      <c r="C8007" s="14">
        <f t="shared" ca="1" si="188"/>
        <v>0.195226640638934</v>
      </c>
      <c r="H8007" s="7">
        <v>7999</v>
      </c>
      <c r="I8007" s="14">
        <v>4.5013852720129088E-2</v>
      </c>
    </row>
    <row r="8008" spans="2:9" x14ac:dyDescent="0.25">
      <c r="B8008" s="7">
        <v>8000</v>
      </c>
      <c r="C8008" s="14">
        <f t="shared" ca="1" si="188"/>
        <v>5.1711809851228599E-2</v>
      </c>
      <c r="H8008" s="7">
        <v>8000</v>
      </c>
      <c r="I8008" s="14">
        <v>3.4199953429906546E-2</v>
      </c>
    </row>
    <row r="8009" spans="2:9" x14ac:dyDescent="0.25">
      <c r="B8009" s="7">
        <v>8001</v>
      </c>
      <c r="C8009" s="14">
        <f t="shared" ca="1" si="188"/>
        <v>0.45600195735934229</v>
      </c>
      <c r="H8009" s="7">
        <v>8001</v>
      </c>
      <c r="I8009" s="14">
        <v>4.361997982853031E-2</v>
      </c>
    </row>
    <row r="8010" spans="2:9" x14ac:dyDescent="0.25">
      <c r="B8010" s="7">
        <v>8002</v>
      </c>
      <c r="C8010" s="14">
        <f t="shared" ca="1" si="188"/>
        <v>0.38700173842972346</v>
      </c>
      <c r="H8010" s="7">
        <v>8002</v>
      </c>
      <c r="I8010" s="14">
        <v>3.8996234430173124E-2</v>
      </c>
    </row>
    <row r="8011" spans="2:9" x14ac:dyDescent="0.25">
      <c r="B8011" s="7">
        <v>8003</v>
      </c>
      <c r="C8011" s="14">
        <f t="shared" ref="C8011:C8074" ca="1" si="189">_xlfn.NORM.INV(RAND(),$C$3,$C$4)+($C$5*C8010)+($C$6*RAND())</f>
        <v>0.61929466140410749</v>
      </c>
      <c r="H8011" s="7">
        <v>8003</v>
      </c>
      <c r="I8011" s="14">
        <v>4.5262740908592225E-2</v>
      </c>
    </row>
    <row r="8012" spans="2:9" x14ac:dyDescent="0.25">
      <c r="B8012" s="7">
        <v>8004</v>
      </c>
      <c r="C8012" s="14">
        <f t="shared" ca="1" si="189"/>
        <v>0.44668930254557132</v>
      </c>
      <c r="H8012" s="7">
        <v>8004</v>
      </c>
      <c r="I8012" s="14">
        <v>4.5418390910013109E-2</v>
      </c>
    </row>
    <row r="8013" spans="2:9" x14ac:dyDescent="0.25">
      <c r="B8013" s="7">
        <v>8005</v>
      </c>
      <c r="C8013" s="14">
        <f t="shared" ca="1" si="189"/>
        <v>-0.52902154378632904</v>
      </c>
      <c r="H8013" s="7">
        <v>8005</v>
      </c>
      <c r="I8013" s="14">
        <v>3.2151243680975682E-2</v>
      </c>
    </row>
    <row r="8014" spans="2:9" x14ac:dyDescent="0.25">
      <c r="B8014" s="7">
        <v>8006</v>
      </c>
      <c r="C8014" s="14">
        <f t="shared" ca="1" si="189"/>
        <v>0.37815275170630652</v>
      </c>
      <c r="H8014" s="7">
        <v>8006</v>
      </c>
      <c r="I8014" s="14">
        <v>4.7618599098564411E-2</v>
      </c>
    </row>
    <row r="8015" spans="2:9" x14ac:dyDescent="0.25">
      <c r="B8015" s="7">
        <v>8007</v>
      </c>
      <c r="C8015" s="14">
        <f t="shared" ca="1" si="189"/>
        <v>0.19519899953364633</v>
      </c>
      <c r="H8015" s="7">
        <v>8007</v>
      </c>
      <c r="I8015" s="14">
        <v>3.487354606070895E-2</v>
      </c>
    </row>
    <row r="8016" spans="2:9" x14ac:dyDescent="0.25">
      <c r="B8016" s="7">
        <v>8008</v>
      </c>
      <c r="C8016" s="14">
        <f t="shared" ca="1" si="189"/>
        <v>-0.63433683098010463</v>
      </c>
      <c r="H8016" s="7">
        <v>8008</v>
      </c>
      <c r="I8016" s="14">
        <v>3.956965753387847E-2</v>
      </c>
    </row>
    <row r="8017" spans="2:9" x14ac:dyDescent="0.25">
      <c r="B8017" s="7">
        <v>8009</v>
      </c>
      <c r="C8017" s="14">
        <f t="shared" ca="1" si="189"/>
        <v>5.7097004967442556E-2</v>
      </c>
      <c r="H8017" s="7">
        <v>8009</v>
      </c>
      <c r="I8017" s="14">
        <v>4.1294174283051259E-2</v>
      </c>
    </row>
    <row r="8018" spans="2:9" x14ac:dyDescent="0.25">
      <c r="B8018" s="7">
        <v>8010</v>
      </c>
      <c r="C8018" s="14">
        <f t="shared" ca="1" si="189"/>
        <v>-0.60223377969600633</v>
      </c>
      <c r="H8018" s="7">
        <v>8010</v>
      </c>
      <c r="I8018" s="14">
        <v>3.6387326820525229E-2</v>
      </c>
    </row>
    <row r="8019" spans="2:9" x14ac:dyDescent="0.25">
      <c r="B8019" s="7">
        <v>8011</v>
      </c>
      <c r="C8019" s="14">
        <f t="shared" ca="1" si="189"/>
        <v>0.6583146208693762</v>
      </c>
      <c r="H8019" s="7">
        <v>8011</v>
      </c>
      <c r="I8019" s="14">
        <v>4.4823451200874435E-2</v>
      </c>
    </row>
    <row r="8020" spans="2:9" x14ac:dyDescent="0.25">
      <c r="B8020" s="7">
        <v>8012</v>
      </c>
      <c r="C8020" s="14">
        <f t="shared" ca="1" si="189"/>
        <v>0.11257798650423853</v>
      </c>
      <c r="H8020" s="7">
        <v>8012</v>
      </c>
      <c r="I8020" s="14">
        <v>3.7340440268639523E-2</v>
      </c>
    </row>
    <row r="8021" spans="2:9" x14ac:dyDescent="0.25">
      <c r="B8021" s="7">
        <v>8013</v>
      </c>
      <c r="C8021" s="14">
        <f t="shared" ca="1" si="189"/>
        <v>-0.37679806041912112</v>
      </c>
      <c r="H8021" s="7">
        <v>8013</v>
      </c>
      <c r="I8021" s="14">
        <v>4.2971071760922713E-2</v>
      </c>
    </row>
    <row r="8022" spans="2:9" x14ac:dyDescent="0.25">
      <c r="B8022" s="7">
        <v>8014</v>
      </c>
      <c r="C8022" s="14">
        <f t="shared" ca="1" si="189"/>
        <v>-1.8065917601744121E-2</v>
      </c>
      <c r="H8022" s="7">
        <v>8014</v>
      </c>
      <c r="I8022" s="14">
        <v>4.2407208922926681E-2</v>
      </c>
    </row>
    <row r="8023" spans="2:9" x14ac:dyDescent="0.25">
      <c r="B8023" s="7">
        <v>8015</v>
      </c>
      <c r="C8023" s="14">
        <f t="shared" ca="1" si="189"/>
        <v>0.21320993233456134</v>
      </c>
      <c r="H8023" s="7">
        <v>8015</v>
      </c>
      <c r="I8023" s="14">
        <v>4.5988807374529247E-2</v>
      </c>
    </row>
    <row r="8024" spans="2:9" x14ac:dyDescent="0.25">
      <c r="B8024" s="7">
        <v>8016</v>
      </c>
      <c r="C8024" s="14">
        <f t="shared" ca="1" si="189"/>
        <v>0.376287329076127</v>
      </c>
      <c r="H8024" s="7">
        <v>8016</v>
      </c>
      <c r="I8024" s="14">
        <v>3.3595325533431149E-2</v>
      </c>
    </row>
    <row r="8025" spans="2:9" x14ac:dyDescent="0.25">
      <c r="B8025" s="7">
        <v>8017</v>
      </c>
      <c r="C8025" s="14">
        <f t="shared" ca="1" si="189"/>
        <v>-6.9961017245235929E-2</v>
      </c>
      <c r="H8025" s="7">
        <v>8017</v>
      </c>
      <c r="I8025" s="14">
        <v>4.0247355732711577E-2</v>
      </c>
    </row>
    <row r="8026" spans="2:9" x14ac:dyDescent="0.25">
      <c r="B8026" s="7">
        <v>8018</v>
      </c>
      <c r="C8026" s="14">
        <f t="shared" ca="1" si="189"/>
        <v>7.5553265684506529E-2</v>
      </c>
      <c r="H8026" s="7">
        <v>8018</v>
      </c>
      <c r="I8026" s="14">
        <v>3.6572110111664703E-2</v>
      </c>
    </row>
    <row r="8027" spans="2:9" x14ac:dyDescent="0.25">
      <c r="B8027" s="7">
        <v>8019</v>
      </c>
      <c r="C8027" s="14">
        <f t="shared" ca="1" si="189"/>
        <v>-0.29788716341065258</v>
      </c>
      <c r="H8027" s="7">
        <v>8019</v>
      </c>
      <c r="I8027" s="14">
        <v>5.306261602109321E-2</v>
      </c>
    </row>
    <row r="8028" spans="2:9" x14ac:dyDescent="0.25">
      <c r="B8028" s="7">
        <v>8020</v>
      </c>
      <c r="C8028" s="14">
        <f t="shared" ca="1" si="189"/>
        <v>6.7671883217492373E-2</v>
      </c>
      <c r="H8028" s="7">
        <v>8020</v>
      </c>
      <c r="I8028" s="14">
        <v>4.5762141204990045E-2</v>
      </c>
    </row>
    <row r="8029" spans="2:9" x14ac:dyDescent="0.25">
      <c r="B8029" s="7">
        <v>8021</v>
      </c>
      <c r="C8029" s="14">
        <f t="shared" ca="1" si="189"/>
        <v>-5.0710689686891609E-2</v>
      </c>
      <c r="H8029" s="7">
        <v>8021</v>
      </c>
      <c r="I8029" s="14">
        <v>4.116938359661889E-2</v>
      </c>
    </row>
    <row r="8030" spans="2:9" x14ac:dyDescent="0.25">
      <c r="B8030" s="7">
        <v>8022</v>
      </c>
      <c r="C8030" s="14">
        <f t="shared" ca="1" si="189"/>
        <v>0.46905063185985685</v>
      </c>
      <c r="H8030" s="7">
        <v>8022</v>
      </c>
      <c r="I8030" s="14">
        <v>4.3552205985035161E-2</v>
      </c>
    </row>
    <row r="8031" spans="2:9" x14ac:dyDescent="0.25">
      <c r="B8031" s="7">
        <v>8023</v>
      </c>
      <c r="C8031" s="14">
        <f t="shared" ca="1" si="189"/>
        <v>0.36386114879572506</v>
      </c>
      <c r="H8031" s="7">
        <v>8023</v>
      </c>
      <c r="I8031" s="14">
        <v>4.6616918501723573E-2</v>
      </c>
    </row>
    <row r="8032" spans="2:9" x14ac:dyDescent="0.25">
      <c r="B8032" s="7">
        <v>8024</v>
      </c>
      <c r="C8032" s="14">
        <f t="shared" ca="1" si="189"/>
        <v>0.23705557601163693</v>
      </c>
      <c r="H8032" s="7">
        <v>8024</v>
      </c>
      <c r="I8032" s="14">
        <v>3.9871171551530964E-2</v>
      </c>
    </row>
    <row r="8033" spans="2:9" x14ac:dyDescent="0.25">
      <c r="B8033" s="7">
        <v>8025</v>
      </c>
      <c r="C8033" s="14">
        <f t="shared" ca="1" si="189"/>
        <v>-0.24983016138429456</v>
      </c>
      <c r="H8033" s="7">
        <v>8025</v>
      </c>
      <c r="I8033" s="14">
        <v>4.5854284207342617E-2</v>
      </c>
    </row>
    <row r="8034" spans="2:9" x14ac:dyDescent="0.25">
      <c r="B8034" s="7">
        <v>8026</v>
      </c>
      <c r="C8034" s="14">
        <f t="shared" ca="1" si="189"/>
        <v>-0.28691939021754265</v>
      </c>
      <c r="H8034" s="7">
        <v>8026</v>
      </c>
      <c r="I8034" s="14">
        <v>4.3803377327223475E-2</v>
      </c>
    </row>
    <row r="8035" spans="2:9" x14ac:dyDescent="0.25">
      <c r="B8035" s="7">
        <v>8027</v>
      </c>
      <c r="C8035" s="14">
        <f t="shared" ca="1" si="189"/>
        <v>-0.37765132541540686</v>
      </c>
      <c r="H8035" s="7">
        <v>8027</v>
      </c>
      <c r="I8035" s="14">
        <v>4.2279110713054222E-2</v>
      </c>
    </row>
    <row r="8036" spans="2:9" x14ac:dyDescent="0.25">
      <c r="B8036" s="7">
        <v>8028</v>
      </c>
      <c r="C8036" s="14">
        <f t="shared" ca="1" si="189"/>
        <v>-0.38095070322192509</v>
      </c>
      <c r="H8036" s="7">
        <v>8028</v>
      </c>
      <c r="I8036" s="14">
        <v>3.9223972002674398E-2</v>
      </c>
    </row>
    <row r="8037" spans="2:9" x14ac:dyDescent="0.25">
      <c r="B8037" s="7">
        <v>8029</v>
      </c>
      <c r="C8037" s="14">
        <f t="shared" ca="1" si="189"/>
        <v>-0.24187886933302391</v>
      </c>
      <c r="H8037" s="7">
        <v>8029</v>
      </c>
      <c r="I8037" s="14">
        <v>3.6610565605321208E-2</v>
      </c>
    </row>
    <row r="8038" spans="2:9" x14ac:dyDescent="0.25">
      <c r="B8038" s="7">
        <v>8030</v>
      </c>
      <c r="C8038" s="14">
        <f t="shared" ca="1" si="189"/>
        <v>0.22285614232218759</v>
      </c>
      <c r="H8038" s="7">
        <v>8030</v>
      </c>
      <c r="I8038" s="14">
        <v>3.6119056926827105E-2</v>
      </c>
    </row>
    <row r="8039" spans="2:9" x14ac:dyDescent="0.25">
      <c r="B8039" s="7">
        <v>8031</v>
      </c>
      <c r="C8039" s="14">
        <f t="shared" ca="1" si="189"/>
        <v>-7.1230781708313096E-2</v>
      </c>
      <c r="H8039" s="7">
        <v>8031</v>
      </c>
      <c r="I8039" s="14">
        <v>4.1885912418547909E-2</v>
      </c>
    </row>
    <row r="8040" spans="2:9" x14ac:dyDescent="0.25">
      <c r="B8040" s="7">
        <v>8032</v>
      </c>
      <c r="C8040" s="14">
        <f t="shared" ca="1" si="189"/>
        <v>0.25002083928090602</v>
      </c>
      <c r="H8040" s="7">
        <v>8032</v>
      </c>
      <c r="I8040" s="14">
        <v>4.2006069132583056E-2</v>
      </c>
    </row>
    <row r="8041" spans="2:9" x14ac:dyDescent="0.25">
      <c r="B8041" s="7">
        <v>8033</v>
      </c>
      <c r="C8041" s="14">
        <f t="shared" ca="1" si="189"/>
        <v>0.20672473388739068</v>
      </c>
      <c r="H8041" s="7">
        <v>8033</v>
      </c>
      <c r="I8041" s="14">
        <v>3.913190958137075E-2</v>
      </c>
    </row>
    <row r="8042" spans="2:9" x14ac:dyDescent="0.25">
      <c r="B8042" s="7">
        <v>8034</v>
      </c>
      <c r="C8042" s="14">
        <f t="shared" ca="1" si="189"/>
        <v>0.36489889777430312</v>
      </c>
      <c r="H8042" s="7">
        <v>8034</v>
      </c>
      <c r="I8042" s="14">
        <v>4.1935001140897675E-2</v>
      </c>
    </row>
    <row r="8043" spans="2:9" x14ac:dyDescent="0.25">
      <c r="B8043" s="7">
        <v>8035</v>
      </c>
      <c r="C8043" s="14">
        <f t="shared" ca="1" si="189"/>
        <v>0.24877586112058722</v>
      </c>
      <c r="H8043" s="7">
        <v>8035</v>
      </c>
      <c r="I8043" s="14">
        <v>3.7842226937303311E-2</v>
      </c>
    </row>
    <row r="8044" spans="2:9" x14ac:dyDescent="0.25">
      <c r="B8044" s="7">
        <v>8036</v>
      </c>
      <c r="C8044" s="14">
        <f t="shared" ca="1" si="189"/>
        <v>-0.21957724157487243</v>
      </c>
      <c r="H8044" s="7">
        <v>8036</v>
      </c>
      <c r="I8044" s="14">
        <v>3.6899750884605904E-2</v>
      </c>
    </row>
    <row r="8045" spans="2:9" x14ac:dyDescent="0.25">
      <c r="B8045" s="7">
        <v>8037</v>
      </c>
      <c r="C8045" s="14">
        <f t="shared" ca="1" si="189"/>
        <v>0.6062771859989684</v>
      </c>
      <c r="H8045" s="7">
        <v>8037</v>
      </c>
      <c r="I8045" s="14">
        <v>3.8135753443924336E-2</v>
      </c>
    </row>
    <row r="8046" spans="2:9" x14ac:dyDescent="0.25">
      <c r="B8046" s="7">
        <v>8038</v>
      </c>
      <c r="C8046" s="14">
        <f t="shared" ca="1" si="189"/>
        <v>0.39908592673921089</v>
      </c>
      <c r="H8046" s="7">
        <v>8038</v>
      </c>
      <c r="I8046" s="14">
        <v>3.8750955512063305E-2</v>
      </c>
    </row>
    <row r="8047" spans="2:9" x14ac:dyDescent="0.25">
      <c r="B8047" s="7">
        <v>8039</v>
      </c>
      <c r="C8047" s="14">
        <f t="shared" ca="1" si="189"/>
        <v>-0.10466860735631234</v>
      </c>
      <c r="H8047" s="7">
        <v>8039</v>
      </c>
      <c r="I8047" s="14">
        <v>4.5174370634162887E-2</v>
      </c>
    </row>
    <row r="8048" spans="2:9" x14ac:dyDescent="0.25">
      <c r="B8048" s="7">
        <v>8040</v>
      </c>
      <c r="C8048" s="14">
        <f t="shared" ca="1" si="189"/>
        <v>-0.11841679960184665</v>
      </c>
      <c r="H8048" s="7">
        <v>8040</v>
      </c>
      <c r="I8048" s="14">
        <v>4.1860651798397756E-2</v>
      </c>
    </row>
    <row r="8049" spans="2:9" x14ac:dyDescent="0.25">
      <c r="B8049" s="7">
        <v>8041</v>
      </c>
      <c r="C8049" s="14">
        <f t="shared" ca="1" si="189"/>
        <v>-8.0556025287169736E-2</v>
      </c>
      <c r="H8049" s="7">
        <v>8041</v>
      </c>
      <c r="I8049" s="14">
        <v>3.7735077538572623E-2</v>
      </c>
    </row>
    <row r="8050" spans="2:9" x14ac:dyDescent="0.25">
      <c r="B8050" s="7">
        <v>8042</v>
      </c>
      <c r="C8050" s="14">
        <f t="shared" ca="1" si="189"/>
        <v>-0.28262321961155606</v>
      </c>
      <c r="H8050" s="7">
        <v>8042</v>
      </c>
      <c r="I8050" s="14">
        <v>4.7240425126684804E-2</v>
      </c>
    </row>
    <row r="8051" spans="2:9" x14ac:dyDescent="0.25">
      <c r="B8051" s="7">
        <v>8043</v>
      </c>
      <c r="C8051" s="14">
        <f t="shared" ca="1" si="189"/>
        <v>-0.56148551182328788</v>
      </c>
      <c r="H8051" s="7">
        <v>8043</v>
      </c>
      <c r="I8051" s="14">
        <v>3.8921913311439377E-2</v>
      </c>
    </row>
    <row r="8052" spans="2:9" x14ac:dyDescent="0.25">
      <c r="B8052" s="7">
        <v>8044</v>
      </c>
      <c r="C8052" s="14">
        <f t="shared" ca="1" si="189"/>
        <v>-0.58231987410888597</v>
      </c>
      <c r="H8052" s="7">
        <v>8044</v>
      </c>
      <c r="I8052" s="14">
        <v>4.1538869241948696E-2</v>
      </c>
    </row>
    <row r="8053" spans="2:9" x14ac:dyDescent="0.25">
      <c r="B8053" s="7">
        <v>8045</v>
      </c>
      <c r="C8053" s="14">
        <f t="shared" ca="1" si="189"/>
        <v>-0.39046247881429347</v>
      </c>
      <c r="H8053" s="7">
        <v>8045</v>
      </c>
      <c r="I8053" s="14">
        <v>4.1114821892193107E-2</v>
      </c>
    </row>
    <row r="8054" spans="2:9" x14ac:dyDescent="0.25">
      <c r="B8054" s="7">
        <v>8046</v>
      </c>
      <c r="C8054" s="14">
        <f t="shared" ca="1" si="189"/>
        <v>-3.8636240053464284E-2</v>
      </c>
      <c r="H8054" s="7">
        <v>8046</v>
      </c>
      <c r="I8054" s="14">
        <v>4.0969191664966931E-2</v>
      </c>
    </row>
    <row r="8055" spans="2:9" x14ac:dyDescent="0.25">
      <c r="B8055" s="7">
        <v>8047</v>
      </c>
      <c r="C8055" s="14">
        <f t="shared" ca="1" si="189"/>
        <v>9.8935383266564869E-2</v>
      </c>
      <c r="H8055" s="7">
        <v>8047</v>
      </c>
      <c r="I8055" s="14">
        <v>3.8561846685269248E-2</v>
      </c>
    </row>
    <row r="8056" spans="2:9" x14ac:dyDescent="0.25">
      <c r="B8056" s="7">
        <v>8048</v>
      </c>
      <c r="C8056" s="14">
        <f t="shared" ca="1" si="189"/>
        <v>0.43569870027942181</v>
      </c>
      <c r="H8056" s="7">
        <v>8048</v>
      </c>
      <c r="I8056" s="14">
        <v>3.8950238725863597E-2</v>
      </c>
    </row>
    <row r="8057" spans="2:9" x14ac:dyDescent="0.25">
      <c r="B8057" s="7">
        <v>8049</v>
      </c>
      <c r="C8057" s="14">
        <f t="shared" ca="1" si="189"/>
        <v>5.4606347736614928E-2</v>
      </c>
      <c r="H8057" s="7">
        <v>8049</v>
      </c>
      <c r="I8057" s="14">
        <v>4.0102573984893086E-2</v>
      </c>
    </row>
    <row r="8058" spans="2:9" x14ac:dyDescent="0.25">
      <c r="B8058" s="7">
        <v>8050</v>
      </c>
      <c r="C8058" s="14">
        <f t="shared" ca="1" si="189"/>
        <v>0.24307633136733026</v>
      </c>
      <c r="H8058" s="7">
        <v>8050</v>
      </c>
      <c r="I8058" s="14">
        <v>3.4922507309993758E-2</v>
      </c>
    </row>
    <row r="8059" spans="2:9" x14ac:dyDescent="0.25">
      <c r="B8059" s="7">
        <v>8051</v>
      </c>
      <c r="C8059" s="14">
        <f t="shared" ca="1" si="189"/>
        <v>-3.979292249487016E-2</v>
      </c>
      <c r="H8059" s="7">
        <v>8051</v>
      </c>
      <c r="I8059" s="14">
        <v>3.6402351494016778E-2</v>
      </c>
    </row>
    <row r="8060" spans="2:9" x14ac:dyDescent="0.25">
      <c r="B8060" s="7">
        <v>8052</v>
      </c>
      <c r="C8060" s="14">
        <f t="shared" ca="1" si="189"/>
        <v>-0.22066863944811813</v>
      </c>
      <c r="H8060" s="7">
        <v>8052</v>
      </c>
      <c r="I8060" s="14">
        <v>3.9472241405906203E-2</v>
      </c>
    </row>
    <row r="8061" spans="2:9" x14ac:dyDescent="0.25">
      <c r="B8061" s="7">
        <v>8053</v>
      </c>
      <c r="C8061" s="14">
        <f t="shared" ca="1" si="189"/>
        <v>0.17375691550818489</v>
      </c>
      <c r="H8061" s="7">
        <v>8053</v>
      </c>
      <c r="I8061" s="14">
        <v>3.7065477529988899E-2</v>
      </c>
    </row>
    <row r="8062" spans="2:9" x14ac:dyDescent="0.25">
      <c r="B8062" s="7">
        <v>8054</v>
      </c>
      <c r="C8062" s="14">
        <f t="shared" ca="1" si="189"/>
        <v>9.2306724148316116E-2</v>
      </c>
      <c r="H8062" s="7">
        <v>8054</v>
      </c>
      <c r="I8062" s="14">
        <v>3.7928670931608316E-2</v>
      </c>
    </row>
    <row r="8063" spans="2:9" x14ac:dyDescent="0.25">
      <c r="B8063" s="7">
        <v>8055</v>
      </c>
      <c r="C8063" s="14">
        <f t="shared" ca="1" si="189"/>
        <v>-0.17284089729471214</v>
      </c>
      <c r="H8063" s="7">
        <v>8055</v>
      </c>
      <c r="I8063" s="14">
        <v>4.802626980445783E-2</v>
      </c>
    </row>
    <row r="8064" spans="2:9" x14ac:dyDescent="0.25">
      <c r="B8064" s="7">
        <v>8056</v>
      </c>
      <c r="C8064" s="14">
        <f t="shared" ca="1" si="189"/>
        <v>-1.0866265038108862</v>
      </c>
      <c r="H8064" s="7">
        <v>8056</v>
      </c>
      <c r="I8064" s="14">
        <v>4.4999153021606564E-2</v>
      </c>
    </row>
    <row r="8065" spans="2:9" x14ac:dyDescent="0.25">
      <c r="B8065" s="7">
        <v>8057</v>
      </c>
      <c r="C8065" s="14">
        <f t="shared" ca="1" si="189"/>
        <v>7.9227777815874867E-2</v>
      </c>
      <c r="H8065" s="7">
        <v>8057</v>
      </c>
      <c r="I8065" s="14">
        <v>3.8246920763605419E-2</v>
      </c>
    </row>
    <row r="8066" spans="2:9" x14ac:dyDescent="0.25">
      <c r="B8066" s="7">
        <v>8058</v>
      </c>
      <c r="C8066" s="14">
        <f t="shared" ca="1" si="189"/>
        <v>0.21069454644367933</v>
      </c>
      <c r="H8066" s="7">
        <v>8058</v>
      </c>
      <c r="I8066" s="14">
        <v>3.9727161011851385E-2</v>
      </c>
    </row>
    <row r="8067" spans="2:9" x14ac:dyDescent="0.25">
      <c r="B8067" s="7">
        <v>8059</v>
      </c>
      <c r="C8067" s="14">
        <f t="shared" ca="1" si="189"/>
        <v>-0.23360287804968502</v>
      </c>
      <c r="H8067" s="7">
        <v>8059</v>
      </c>
      <c r="I8067" s="14">
        <v>3.9315834005605274E-2</v>
      </c>
    </row>
    <row r="8068" spans="2:9" x14ac:dyDescent="0.25">
      <c r="B8068" s="7">
        <v>8060</v>
      </c>
      <c r="C8068" s="14">
        <f t="shared" ca="1" si="189"/>
        <v>-0.40972716106220508</v>
      </c>
      <c r="H8068" s="7">
        <v>8060</v>
      </c>
      <c r="I8068" s="14">
        <v>4.2854871848971993E-2</v>
      </c>
    </row>
    <row r="8069" spans="2:9" x14ac:dyDescent="0.25">
      <c r="B8069" s="7">
        <v>8061</v>
      </c>
      <c r="C8069" s="14">
        <f t="shared" ca="1" si="189"/>
        <v>-0.29272532154360204</v>
      </c>
      <c r="H8069" s="7">
        <v>8061</v>
      </c>
      <c r="I8069" s="14">
        <v>4.3320766302824089E-2</v>
      </c>
    </row>
    <row r="8070" spans="2:9" x14ac:dyDescent="0.25">
      <c r="B8070" s="7">
        <v>8062</v>
      </c>
      <c r="C8070" s="14">
        <f t="shared" ca="1" si="189"/>
        <v>-0.74098695497047395</v>
      </c>
      <c r="H8070" s="7">
        <v>8062</v>
      </c>
      <c r="I8070" s="14">
        <v>3.8851655810638354E-2</v>
      </c>
    </row>
    <row r="8071" spans="2:9" x14ac:dyDescent="0.25">
      <c r="B8071" s="7">
        <v>8063</v>
      </c>
      <c r="C8071" s="14">
        <f t="shared" ca="1" si="189"/>
        <v>-0.11476243052316473</v>
      </c>
      <c r="H8071" s="7">
        <v>8063</v>
      </c>
      <c r="I8071" s="14">
        <v>4.2656008152761112E-2</v>
      </c>
    </row>
    <row r="8072" spans="2:9" x14ac:dyDescent="0.25">
      <c r="B8072" s="7">
        <v>8064</v>
      </c>
      <c r="C8072" s="14">
        <f t="shared" ca="1" si="189"/>
        <v>-0.21651519081045409</v>
      </c>
      <c r="H8072" s="7">
        <v>8064</v>
      </c>
      <c r="I8072" s="14">
        <v>4.4992140134161661E-2</v>
      </c>
    </row>
    <row r="8073" spans="2:9" x14ac:dyDescent="0.25">
      <c r="B8073" s="7">
        <v>8065</v>
      </c>
      <c r="C8073" s="14">
        <f t="shared" ca="1" si="189"/>
        <v>-0.15954848106369671</v>
      </c>
      <c r="H8073" s="7">
        <v>8065</v>
      </c>
      <c r="I8073" s="14">
        <v>4.2814617222910481E-2</v>
      </c>
    </row>
    <row r="8074" spans="2:9" x14ac:dyDescent="0.25">
      <c r="B8074" s="7">
        <v>8066</v>
      </c>
      <c r="C8074" s="14">
        <f t="shared" ca="1" si="189"/>
        <v>-0.46338636932230975</v>
      </c>
      <c r="H8074" s="7">
        <v>8066</v>
      </c>
      <c r="I8074" s="14">
        <v>3.9479422363902554E-2</v>
      </c>
    </row>
    <row r="8075" spans="2:9" x14ac:dyDescent="0.25">
      <c r="B8075" s="7">
        <v>8067</v>
      </c>
      <c r="C8075" s="14">
        <f t="shared" ref="C8075:C8138" ca="1" si="190">_xlfn.NORM.INV(RAND(),$C$3,$C$4)+($C$5*C8074)+($C$6*RAND())</f>
        <v>-0.47864226770020463</v>
      </c>
      <c r="H8075" s="7">
        <v>8067</v>
      </c>
      <c r="I8075" s="14">
        <v>3.6777648681645674E-2</v>
      </c>
    </row>
    <row r="8076" spans="2:9" x14ac:dyDescent="0.25">
      <c r="B8076" s="7">
        <v>8068</v>
      </c>
      <c r="C8076" s="14">
        <f t="shared" ca="1" si="190"/>
        <v>0.201834631678768</v>
      </c>
      <c r="H8076" s="7">
        <v>8068</v>
      </c>
      <c r="I8076" s="14">
        <v>4.5873788545592702E-2</v>
      </c>
    </row>
    <row r="8077" spans="2:9" x14ac:dyDescent="0.25">
      <c r="B8077" s="7">
        <v>8069</v>
      </c>
      <c r="C8077" s="14">
        <f t="shared" ca="1" si="190"/>
        <v>0.67700263381064962</v>
      </c>
      <c r="H8077" s="7">
        <v>8069</v>
      </c>
      <c r="I8077" s="14">
        <v>4.4153394807258946E-2</v>
      </c>
    </row>
    <row r="8078" spans="2:9" x14ac:dyDescent="0.25">
      <c r="B8078" s="7">
        <v>8070</v>
      </c>
      <c r="C8078" s="14">
        <f t="shared" ca="1" si="190"/>
        <v>-0.50640085872377416</v>
      </c>
      <c r="H8078" s="7">
        <v>8070</v>
      </c>
      <c r="I8078" s="14">
        <v>3.6565971865420488E-2</v>
      </c>
    </row>
    <row r="8079" spans="2:9" x14ac:dyDescent="0.25">
      <c r="B8079" s="7">
        <v>8071</v>
      </c>
      <c r="C8079" s="14">
        <f t="shared" ca="1" si="190"/>
        <v>0.28698966498107265</v>
      </c>
      <c r="H8079" s="7">
        <v>8071</v>
      </c>
      <c r="I8079" s="14">
        <v>4.2760683100959145E-2</v>
      </c>
    </row>
    <row r="8080" spans="2:9" x14ac:dyDescent="0.25">
      <c r="B8080" s="7">
        <v>8072</v>
      </c>
      <c r="C8080" s="14">
        <f t="shared" ca="1" si="190"/>
        <v>-7.6040398598154396E-2</v>
      </c>
      <c r="H8080" s="7">
        <v>8072</v>
      </c>
      <c r="I8080" s="14">
        <v>4.1596086484777549E-2</v>
      </c>
    </row>
    <row r="8081" spans="2:9" x14ac:dyDescent="0.25">
      <c r="B8081" s="7">
        <v>8073</v>
      </c>
      <c r="C8081" s="14">
        <f t="shared" ca="1" si="190"/>
        <v>0.43479968057464391</v>
      </c>
      <c r="H8081" s="7">
        <v>8073</v>
      </c>
      <c r="I8081" s="14">
        <v>3.5288717108486571E-2</v>
      </c>
    </row>
    <row r="8082" spans="2:9" x14ac:dyDescent="0.25">
      <c r="B8082" s="7">
        <v>8074</v>
      </c>
      <c r="C8082" s="14">
        <f t="shared" ca="1" si="190"/>
        <v>-0.18715662055424723</v>
      </c>
      <c r="H8082" s="7">
        <v>8074</v>
      </c>
      <c r="I8082" s="14">
        <v>3.7650612836842297E-2</v>
      </c>
    </row>
    <row r="8083" spans="2:9" x14ac:dyDescent="0.25">
      <c r="B8083" s="7">
        <v>8075</v>
      </c>
      <c r="C8083" s="14">
        <f t="shared" ca="1" si="190"/>
        <v>-0.4404977222124013</v>
      </c>
      <c r="H8083" s="7">
        <v>8075</v>
      </c>
      <c r="I8083" s="14">
        <v>3.6745873960137919E-2</v>
      </c>
    </row>
    <row r="8084" spans="2:9" x14ac:dyDescent="0.25">
      <c r="B8084" s="7">
        <v>8076</v>
      </c>
      <c r="C8084" s="14">
        <f t="shared" ca="1" si="190"/>
        <v>0.13999494270501719</v>
      </c>
      <c r="H8084" s="7">
        <v>8076</v>
      </c>
      <c r="I8084" s="14">
        <v>4.1897804137204557E-2</v>
      </c>
    </row>
    <row r="8085" spans="2:9" x14ac:dyDescent="0.25">
      <c r="B8085" s="7">
        <v>8077</v>
      </c>
      <c r="C8085" s="14">
        <f t="shared" ca="1" si="190"/>
        <v>-0.32798307530488746</v>
      </c>
      <c r="H8085" s="7">
        <v>8077</v>
      </c>
      <c r="I8085" s="14">
        <v>3.5688897267457526E-2</v>
      </c>
    </row>
    <row r="8086" spans="2:9" x14ac:dyDescent="0.25">
      <c r="B8086" s="7">
        <v>8078</v>
      </c>
      <c r="C8086" s="14">
        <f t="shared" ca="1" si="190"/>
        <v>0.34611827439572634</v>
      </c>
      <c r="H8086" s="7">
        <v>8078</v>
      </c>
      <c r="I8086" s="14">
        <v>4.0514361176947844E-2</v>
      </c>
    </row>
    <row r="8087" spans="2:9" x14ac:dyDescent="0.25">
      <c r="B8087" s="7">
        <v>8079</v>
      </c>
      <c r="C8087" s="14">
        <f t="shared" ca="1" si="190"/>
        <v>-0.30457315731253459</v>
      </c>
      <c r="H8087" s="7">
        <v>8079</v>
      </c>
      <c r="I8087" s="14">
        <v>4.472037886530509E-2</v>
      </c>
    </row>
    <row r="8088" spans="2:9" x14ac:dyDescent="0.25">
      <c r="B8088" s="7">
        <v>8080</v>
      </c>
      <c r="C8088" s="14">
        <f t="shared" ca="1" si="190"/>
        <v>8.1176585176097577E-2</v>
      </c>
      <c r="H8088" s="7">
        <v>8080</v>
      </c>
      <c r="I8088" s="14">
        <v>3.9043515448223001E-2</v>
      </c>
    </row>
    <row r="8089" spans="2:9" x14ac:dyDescent="0.25">
      <c r="B8089" s="7">
        <v>8081</v>
      </c>
      <c r="C8089" s="14">
        <f t="shared" ca="1" si="190"/>
        <v>0.94863977727236204</v>
      </c>
      <c r="H8089" s="7">
        <v>8081</v>
      </c>
      <c r="I8089" s="14">
        <v>4.1365999050279469E-2</v>
      </c>
    </row>
    <row r="8090" spans="2:9" x14ac:dyDescent="0.25">
      <c r="B8090" s="7">
        <v>8082</v>
      </c>
      <c r="C8090" s="14">
        <f t="shared" ca="1" si="190"/>
        <v>0.70683692687003763</v>
      </c>
      <c r="H8090" s="7">
        <v>8082</v>
      </c>
      <c r="I8090" s="14">
        <v>3.9335001143703301E-2</v>
      </c>
    </row>
    <row r="8091" spans="2:9" x14ac:dyDescent="0.25">
      <c r="B8091" s="7">
        <v>8083</v>
      </c>
      <c r="C8091" s="14">
        <f t="shared" ca="1" si="190"/>
        <v>0.11986687077621391</v>
      </c>
      <c r="H8091" s="7">
        <v>8083</v>
      </c>
      <c r="I8091" s="14">
        <v>3.559786900237974E-2</v>
      </c>
    </row>
    <row r="8092" spans="2:9" x14ac:dyDescent="0.25">
      <c r="B8092" s="7">
        <v>8084</v>
      </c>
      <c r="C8092" s="14">
        <f t="shared" ca="1" si="190"/>
        <v>0.4755913946989821</v>
      </c>
      <c r="H8092" s="7">
        <v>8084</v>
      </c>
      <c r="I8092" s="14">
        <v>4.1779435052915967E-2</v>
      </c>
    </row>
    <row r="8093" spans="2:9" x14ac:dyDescent="0.25">
      <c r="B8093" s="7">
        <v>8085</v>
      </c>
      <c r="C8093" s="14">
        <f t="shared" ca="1" si="190"/>
        <v>0.23831221581598028</v>
      </c>
      <c r="H8093" s="7">
        <v>8085</v>
      </c>
      <c r="I8093" s="14">
        <v>3.3196817830375439E-2</v>
      </c>
    </row>
    <row r="8094" spans="2:9" x14ac:dyDescent="0.25">
      <c r="B8094" s="7">
        <v>8086</v>
      </c>
      <c r="C8094" s="14">
        <f t="shared" ca="1" si="190"/>
        <v>-0.21376603575619016</v>
      </c>
      <c r="H8094" s="7">
        <v>8086</v>
      </c>
      <c r="I8094" s="14">
        <v>4.090728899026911E-2</v>
      </c>
    </row>
    <row r="8095" spans="2:9" x14ac:dyDescent="0.25">
      <c r="B8095" s="7">
        <v>8087</v>
      </c>
      <c r="C8095" s="14">
        <f t="shared" ca="1" si="190"/>
        <v>7.247124027142611E-2</v>
      </c>
      <c r="H8095" s="7">
        <v>8087</v>
      </c>
      <c r="I8095" s="14">
        <v>3.9169453275223844E-2</v>
      </c>
    </row>
    <row r="8096" spans="2:9" x14ac:dyDescent="0.25">
      <c r="B8096" s="7">
        <v>8088</v>
      </c>
      <c r="C8096" s="14">
        <f t="shared" ca="1" si="190"/>
        <v>-0.33272222262971263</v>
      </c>
      <c r="H8096" s="7">
        <v>8088</v>
      </c>
      <c r="I8096" s="14">
        <v>3.9804303505777523E-2</v>
      </c>
    </row>
    <row r="8097" spans="2:9" x14ac:dyDescent="0.25">
      <c r="B8097" s="7">
        <v>8089</v>
      </c>
      <c r="C8097" s="14">
        <f t="shared" ca="1" si="190"/>
        <v>0.24066255104676876</v>
      </c>
      <c r="H8097" s="7">
        <v>8089</v>
      </c>
      <c r="I8097" s="14">
        <v>4.0306682041986362E-2</v>
      </c>
    </row>
    <row r="8098" spans="2:9" x14ac:dyDescent="0.25">
      <c r="B8098" s="7">
        <v>8090</v>
      </c>
      <c r="C8098" s="14">
        <f t="shared" ca="1" si="190"/>
        <v>0.28370944636011725</v>
      </c>
      <c r="H8098" s="7">
        <v>8090</v>
      </c>
      <c r="I8098" s="14">
        <v>3.8453769246720733E-2</v>
      </c>
    </row>
    <row r="8099" spans="2:9" x14ac:dyDescent="0.25">
      <c r="B8099" s="7">
        <v>8091</v>
      </c>
      <c r="C8099" s="14">
        <f t="shared" ca="1" si="190"/>
        <v>0.30203967960033301</v>
      </c>
      <c r="H8099" s="7">
        <v>8091</v>
      </c>
      <c r="I8099" s="14">
        <v>5.0167493422509771E-2</v>
      </c>
    </row>
    <row r="8100" spans="2:9" x14ac:dyDescent="0.25">
      <c r="B8100" s="7">
        <v>8092</v>
      </c>
      <c r="C8100" s="14">
        <f t="shared" ca="1" si="190"/>
        <v>0.30751295861658717</v>
      </c>
      <c r="H8100" s="7">
        <v>8092</v>
      </c>
      <c r="I8100" s="14">
        <v>3.8611541305562082E-2</v>
      </c>
    </row>
    <row r="8101" spans="2:9" x14ac:dyDescent="0.25">
      <c r="B8101" s="7">
        <v>8093</v>
      </c>
      <c r="C8101" s="14">
        <f t="shared" ca="1" si="190"/>
        <v>-0.22733070136310671</v>
      </c>
      <c r="H8101" s="7">
        <v>8093</v>
      </c>
      <c r="I8101" s="14">
        <v>4.1905755837322464E-2</v>
      </c>
    </row>
    <row r="8102" spans="2:9" x14ac:dyDescent="0.25">
      <c r="B8102" s="7">
        <v>8094</v>
      </c>
      <c r="C8102" s="14">
        <f t="shared" ca="1" si="190"/>
        <v>-0.22335254454920991</v>
      </c>
      <c r="H8102" s="7">
        <v>8094</v>
      </c>
      <c r="I8102" s="14">
        <v>4.6444129419346003E-2</v>
      </c>
    </row>
    <row r="8103" spans="2:9" x14ac:dyDescent="0.25">
      <c r="B8103" s="7">
        <v>8095</v>
      </c>
      <c r="C8103" s="14">
        <f t="shared" ca="1" si="190"/>
        <v>0.27825729612295741</v>
      </c>
      <c r="H8103" s="7">
        <v>8095</v>
      </c>
      <c r="I8103" s="14">
        <v>3.7210291500991588E-2</v>
      </c>
    </row>
    <row r="8104" spans="2:9" x14ac:dyDescent="0.25">
      <c r="B8104" s="7">
        <v>8096</v>
      </c>
      <c r="C8104" s="14">
        <f t="shared" ca="1" si="190"/>
        <v>-7.6484748394549912E-2</v>
      </c>
      <c r="H8104" s="7">
        <v>8096</v>
      </c>
      <c r="I8104" s="14">
        <v>3.612669981649904E-2</v>
      </c>
    </row>
    <row r="8105" spans="2:9" x14ac:dyDescent="0.25">
      <c r="B8105" s="7">
        <v>8097</v>
      </c>
      <c r="C8105" s="14">
        <f t="shared" ca="1" si="190"/>
        <v>0.19801236160353311</v>
      </c>
      <c r="H8105" s="7">
        <v>8097</v>
      </c>
      <c r="I8105" s="14">
        <v>4.2910732771664996E-2</v>
      </c>
    </row>
    <row r="8106" spans="2:9" x14ac:dyDescent="0.25">
      <c r="B8106" s="7">
        <v>8098</v>
      </c>
      <c r="C8106" s="14">
        <f t="shared" ca="1" si="190"/>
        <v>2.1940364086241865E-4</v>
      </c>
      <c r="H8106" s="7">
        <v>8098</v>
      </c>
      <c r="I8106" s="14">
        <v>3.8129213421193145E-2</v>
      </c>
    </row>
    <row r="8107" spans="2:9" x14ac:dyDescent="0.25">
      <c r="B8107" s="7">
        <v>8099</v>
      </c>
      <c r="C8107" s="14">
        <f t="shared" ca="1" si="190"/>
        <v>-0.14080138662564215</v>
      </c>
      <c r="H8107" s="7">
        <v>8099</v>
      </c>
      <c r="I8107" s="14">
        <v>5.1911109687526144E-2</v>
      </c>
    </row>
    <row r="8108" spans="2:9" x14ac:dyDescent="0.25">
      <c r="B8108" s="7">
        <v>8100</v>
      </c>
      <c r="C8108" s="14">
        <f t="shared" ca="1" si="190"/>
        <v>0.28895095697591161</v>
      </c>
      <c r="H8108" s="7">
        <v>8100</v>
      </c>
      <c r="I8108" s="14">
        <v>3.6591734597526585E-2</v>
      </c>
    </row>
    <row r="8109" spans="2:9" x14ac:dyDescent="0.25">
      <c r="B8109" s="7">
        <v>8101</v>
      </c>
      <c r="C8109" s="14">
        <f t="shared" ca="1" si="190"/>
        <v>0.37621769988494225</v>
      </c>
      <c r="H8109" s="7">
        <v>8101</v>
      </c>
      <c r="I8109" s="14">
        <v>3.5686161365511497E-2</v>
      </c>
    </row>
    <row r="8110" spans="2:9" x14ac:dyDescent="0.25">
      <c r="B8110" s="7">
        <v>8102</v>
      </c>
      <c r="C8110" s="14">
        <f t="shared" ca="1" si="190"/>
        <v>-0.25719561226634124</v>
      </c>
      <c r="H8110" s="7">
        <v>8102</v>
      </c>
      <c r="I8110" s="14">
        <v>3.7697366867887924E-2</v>
      </c>
    </row>
    <row r="8111" spans="2:9" x14ac:dyDescent="0.25">
      <c r="B8111" s="7">
        <v>8103</v>
      </c>
      <c r="C8111" s="14">
        <f t="shared" ca="1" si="190"/>
        <v>-0.39020830978780158</v>
      </c>
      <c r="H8111" s="7">
        <v>8103</v>
      </c>
      <c r="I8111" s="14">
        <v>3.7704005930006584E-2</v>
      </c>
    </row>
    <row r="8112" spans="2:9" x14ac:dyDescent="0.25">
      <c r="B8112" s="7">
        <v>8104</v>
      </c>
      <c r="C8112" s="14">
        <f t="shared" ca="1" si="190"/>
        <v>-0.14576731873928184</v>
      </c>
      <c r="H8112" s="7">
        <v>8104</v>
      </c>
      <c r="I8112" s="14">
        <v>3.9809264799410923E-2</v>
      </c>
    </row>
    <row r="8113" spans="2:9" x14ac:dyDescent="0.25">
      <c r="B8113" s="7">
        <v>8105</v>
      </c>
      <c r="C8113" s="14">
        <f t="shared" ca="1" si="190"/>
        <v>-0.72323372105275796</v>
      </c>
      <c r="H8113" s="7">
        <v>8105</v>
      </c>
      <c r="I8113" s="14">
        <v>3.0568598036163849E-2</v>
      </c>
    </row>
    <row r="8114" spans="2:9" x14ac:dyDescent="0.25">
      <c r="B8114" s="7">
        <v>8106</v>
      </c>
      <c r="C8114" s="14">
        <f t="shared" ca="1" si="190"/>
        <v>-0.35594277169671146</v>
      </c>
      <c r="H8114" s="7">
        <v>8106</v>
      </c>
      <c r="I8114" s="14">
        <v>4.212508719220024E-2</v>
      </c>
    </row>
    <row r="8115" spans="2:9" x14ac:dyDescent="0.25">
      <c r="B8115" s="7">
        <v>8107</v>
      </c>
      <c r="C8115" s="14">
        <f t="shared" ca="1" si="190"/>
        <v>-0.2806590168276562</v>
      </c>
      <c r="H8115" s="7">
        <v>8107</v>
      </c>
      <c r="I8115" s="14">
        <v>4.6419277703794101E-2</v>
      </c>
    </row>
    <row r="8116" spans="2:9" x14ac:dyDescent="0.25">
      <c r="B8116" s="7">
        <v>8108</v>
      </c>
      <c r="C8116" s="14">
        <f t="shared" ca="1" si="190"/>
        <v>0.56094303895138375</v>
      </c>
      <c r="H8116" s="7">
        <v>8108</v>
      </c>
      <c r="I8116" s="14">
        <v>3.2302295341423516E-2</v>
      </c>
    </row>
    <row r="8117" spans="2:9" x14ac:dyDescent="0.25">
      <c r="B8117" s="7">
        <v>8109</v>
      </c>
      <c r="C8117" s="14">
        <f t="shared" ca="1" si="190"/>
        <v>0.72367788954292755</v>
      </c>
      <c r="H8117" s="7">
        <v>8109</v>
      </c>
      <c r="I8117" s="14">
        <v>4.103344677795713E-2</v>
      </c>
    </row>
    <row r="8118" spans="2:9" x14ac:dyDescent="0.25">
      <c r="B8118" s="7">
        <v>8110</v>
      </c>
      <c r="C8118" s="14">
        <f t="shared" ca="1" si="190"/>
        <v>0.43141760648242777</v>
      </c>
      <c r="H8118" s="7">
        <v>8110</v>
      </c>
      <c r="I8118" s="14">
        <v>4.0353945866610494E-2</v>
      </c>
    </row>
    <row r="8119" spans="2:9" x14ac:dyDescent="0.25">
      <c r="B8119" s="7">
        <v>8111</v>
      </c>
      <c r="C8119" s="14">
        <f t="shared" ca="1" si="190"/>
        <v>0.52420320845943102</v>
      </c>
      <c r="H8119" s="7">
        <v>8111</v>
      </c>
      <c r="I8119" s="14">
        <v>3.985760508202367E-2</v>
      </c>
    </row>
    <row r="8120" spans="2:9" x14ac:dyDescent="0.25">
      <c r="B8120" s="7">
        <v>8112</v>
      </c>
      <c r="C8120" s="14">
        <f t="shared" ca="1" si="190"/>
        <v>0.55401343572809347</v>
      </c>
      <c r="H8120" s="7">
        <v>8112</v>
      </c>
      <c r="I8120" s="14">
        <v>4.530227932687541E-2</v>
      </c>
    </row>
    <row r="8121" spans="2:9" x14ac:dyDescent="0.25">
      <c r="B8121" s="7">
        <v>8113</v>
      </c>
      <c r="C8121" s="14">
        <f t="shared" ca="1" si="190"/>
        <v>-0.39850986247338921</v>
      </c>
      <c r="H8121" s="7">
        <v>8113</v>
      </c>
      <c r="I8121" s="14">
        <v>4.4386170477504767E-2</v>
      </c>
    </row>
    <row r="8122" spans="2:9" x14ac:dyDescent="0.25">
      <c r="B8122" s="7">
        <v>8114</v>
      </c>
      <c r="C8122" s="14">
        <f t="shared" ca="1" si="190"/>
        <v>0.56501140493208557</v>
      </c>
      <c r="H8122" s="7">
        <v>8114</v>
      </c>
      <c r="I8122" s="14">
        <v>4.1550260507678898E-2</v>
      </c>
    </row>
    <row r="8123" spans="2:9" x14ac:dyDescent="0.25">
      <c r="B8123" s="7">
        <v>8115</v>
      </c>
      <c r="C8123" s="14">
        <f t="shared" ca="1" si="190"/>
        <v>0.50033059821007941</v>
      </c>
      <c r="H8123" s="7">
        <v>8115</v>
      </c>
      <c r="I8123" s="14">
        <v>3.3752786395043616E-2</v>
      </c>
    </row>
    <row r="8124" spans="2:9" x14ac:dyDescent="0.25">
      <c r="B8124" s="7">
        <v>8116</v>
      </c>
      <c r="C8124" s="14">
        <f t="shared" ca="1" si="190"/>
        <v>0.19268294214991041</v>
      </c>
      <c r="H8124" s="7">
        <v>8116</v>
      </c>
      <c r="I8124" s="14">
        <v>4.4792012495227726E-2</v>
      </c>
    </row>
    <row r="8125" spans="2:9" x14ac:dyDescent="0.25">
      <c r="B8125" s="7">
        <v>8117</v>
      </c>
      <c r="C8125" s="14">
        <f t="shared" ca="1" si="190"/>
        <v>0.74639260334999946</v>
      </c>
      <c r="H8125" s="7">
        <v>8117</v>
      </c>
      <c r="I8125" s="14">
        <v>3.9532544048061495E-2</v>
      </c>
    </row>
    <row r="8126" spans="2:9" x14ac:dyDescent="0.25">
      <c r="B8126" s="7">
        <v>8118</v>
      </c>
      <c r="C8126" s="14">
        <f t="shared" ca="1" si="190"/>
        <v>9.3819477432468393E-2</v>
      </c>
      <c r="H8126" s="7">
        <v>8118</v>
      </c>
      <c r="I8126" s="14">
        <v>4.4142468130640808E-2</v>
      </c>
    </row>
    <row r="8127" spans="2:9" x14ac:dyDescent="0.25">
      <c r="B8127" s="7">
        <v>8119</v>
      </c>
      <c r="C8127" s="14">
        <f t="shared" ca="1" si="190"/>
        <v>0.16446423958836212</v>
      </c>
      <c r="H8127" s="7">
        <v>8119</v>
      </c>
      <c r="I8127" s="14">
        <v>3.6906234370315129E-2</v>
      </c>
    </row>
    <row r="8128" spans="2:9" x14ac:dyDescent="0.25">
      <c r="B8128" s="7">
        <v>8120</v>
      </c>
      <c r="C8128" s="14">
        <f t="shared" ca="1" si="190"/>
        <v>-0.13450203964513466</v>
      </c>
      <c r="H8128" s="7">
        <v>8120</v>
      </c>
      <c r="I8128" s="14">
        <v>4.747021834903719E-2</v>
      </c>
    </row>
    <row r="8129" spans="2:9" x14ac:dyDescent="0.25">
      <c r="B8129" s="7">
        <v>8121</v>
      </c>
      <c r="C8129" s="14">
        <f t="shared" ca="1" si="190"/>
        <v>0.14074293766061421</v>
      </c>
      <c r="H8129" s="7">
        <v>8121</v>
      </c>
      <c r="I8129" s="14">
        <v>3.9683594019261699E-2</v>
      </c>
    </row>
    <row r="8130" spans="2:9" x14ac:dyDescent="0.25">
      <c r="B8130" s="7">
        <v>8122</v>
      </c>
      <c r="C8130" s="14">
        <f t="shared" ca="1" si="190"/>
        <v>-7.378450412160234E-2</v>
      </c>
      <c r="H8130" s="7">
        <v>8122</v>
      </c>
      <c r="I8130" s="14">
        <v>4.1398100285629964E-2</v>
      </c>
    </row>
    <row r="8131" spans="2:9" x14ac:dyDescent="0.25">
      <c r="B8131" s="7">
        <v>8123</v>
      </c>
      <c r="C8131" s="14">
        <f t="shared" ca="1" si="190"/>
        <v>0.76694689228411106</v>
      </c>
      <c r="H8131" s="7">
        <v>8123</v>
      </c>
      <c r="I8131" s="14">
        <v>3.7732669666773168E-2</v>
      </c>
    </row>
    <row r="8132" spans="2:9" x14ac:dyDescent="0.25">
      <c r="B8132" s="7">
        <v>8124</v>
      </c>
      <c r="C8132" s="14">
        <f t="shared" ca="1" si="190"/>
        <v>-0.34136390531181537</v>
      </c>
      <c r="H8132" s="7">
        <v>8124</v>
      </c>
      <c r="I8132" s="14">
        <v>4.01349819986314E-2</v>
      </c>
    </row>
    <row r="8133" spans="2:9" x14ac:dyDescent="0.25">
      <c r="B8133" s="7">
        <v>8125</v>
      </c>
      <c r="C8133" s="14">
        <f t="shared" ca="1" si="190"/>
        <v>0.27890286783179213</v>
      </c>
      <c r="H8133" s="7">
        <v>8125</v>
      </c>
      <c r="I8133" s="14">
        <v>3.5562847843581095E-2</v>
      </c>
    </row>
    <row r="8134" spans="2:9" x14ac:dyDescent="0.25">
      <c r="B8134" s="7">
        <v>8126</v>
      </c>
      <c r="C8134" s="14">
        <f t="shared" ca="1" si="190"/>
        <v>0.30641895618202802</v>
      </c>
      <c r="H8134" s="7">
        <v>8126</v>
      </c>
      <c r="I8134" s="14">
        <v>3.7912531067861778E-2</v>
      </c>
    </row>
    <row r="8135" spans="2:9" x14ac:dyDescent="0.25">
      <c r="B8135" s="7">
        <v>8127</v>
      </c>
      <c r="C8135" s="14">
        <f t="shared" ca="1" si="190"/>
        <v>-3.4259084170972808E-2</v>
      </c>
      <c r="H8135" s="7">
        <v>8127</v>
      </c>
      <c r="I8135" s="14">
        <v>4.0012303579138889E-2</v>
      </c>
    </row>
    <row r="8136" spans="2:9" x14ac:dyDescent="0.25">
      <c r="B8136" s="7">
        <v>8128</v>
      </c>
      <c r="C8136" s="14">
        <f t="shared" ca="1" si="190"/>
        <v>-0.29107446966308687</v>
      </c>
      <c r="H8136" s="7">
        <v>8128</v>
      </c>
      <c r="I8136" s="14">
        <v>4.1291307751250311E-2</v>
      </c>
    </row>
    <row r="8137" spans="2:9" x14ac:dyDescent="0.25">
      <c r="B8137" s="7">
        <v>8129</v>
      </c>
      <c r="C8137" s="14">
        <f t="shared" ca="1" si="190"/>
        <v>0.51532609077461955</v>
      </c>
      <c r="H8137" s="7">
        <v>8129</v>
      </c>
      <c r="I8137" s="14">
        <v>3.3773683024840621E-2</v>
      </c>
    </row>
    <row r="8138" spans="2:9" x14ac:dyDescent="0.25">
      <c r="B8138" s="7">
        <v>8130</v>
      </c>
      <c r="C8138" s="14">
        <f t="shared" ca="1" si="190"/>
        <v>-0.31706931437583874</v>
      </c>
      <c r="H8138" s="7">
        <v>8130</v>
      </c>
      <c r="I8138" s="14">
        <v>3.4524499593721142E-2</v>
      </c>
    </row>
    <row r="8139" spans="2:9" x14ac:dyDescent="0.25">
      <c r="B8139" s="7">
        <v>8131</v>
      </c>
      <c r="C8139" s="14">
        <f t="shared" ref="C8139:C8202" ca="1" si="191">_xlfn.NORM.INV(RAND(),$C$3,$C$4)+($C$5*C8138)+($C$6*RAND())</f>
        <v>-0.48963915394198426</v>
      </c>
      <c r="H8139" s="7">
        <v>8131</v>
      </c>
      <c r="I8139" s="14">
        <v>3.8092502589143581E-2</v>
      </c>
    </row>
    <row r="8140" spans="2:9" x14ac:dyDescent="0.25">
      <c r="B8140" s="7">
        <v>8132</v>
      </c>
      <c r="C8140" s="14">
        <f t="shared" ca="1" si="191"/>
        <v>-0.13039306430169451</v>
      </c>
      <c r="H8140" s="7">
        <v>8132</v>
      </c>
      <c r="I8140" s="14">
        <v>4.5895388205619669E-2</v>
      </c>
    </row>
    <row r="8141" spans="2:9" x14ac:dyDescent="0.25">
      <c r="B8141" s="7">
        <v>8133</v>
      </c>
      <c r="C8141" s="14">
        <f t="shared" ca="1" si="191"/>
        <v>-0.69690640489773503</v>
      </c>
      <c r="H8141" s="7">
        <v>8133</v>
      </c>
      <c r="I8141" s="14">
        <v>3.9087020827176737E-2</v>
      </c>
    </row>
    <row r="8142" spans="2:9" x14ac:dyDescent="0.25">
      <c r="B8142" s="7">
        <v>8134</v>
      </c>
      <c r="C8142" s="14">
        <f t="shared" ca="1" si="191"/>
        <v>0.72795545947122253</v>
      </c>
      <c r="H8142" s="7">
        <v>8134</v>
      </c>
      <c r="I8142" s="14">
        <v>3.6620565902253988E-2</v>
      </c>
    </row>
    <row r="8143" spans="2:9" x14ac:dyDescent="0.25">
      <c r="B8143" s="7">
        <v>8135</v>
      </c>
      <c r="C8143" s="14">
        <f t="shared" ca="1" si="191"/>
        <v>-0.17643005897830943</v>
      </c>
      <c r="H8143" s="7">
        <v>8135</v>
      </c>
      <c r="I8143" s="14">
        <v>3.9436448384439209E-2</v>
      </c>
    </row>
    <row r="8144" spans="2:9" x14ac:dyDescent="0.25">
      <c r="B8144" s="7">
        <v>8136</v>
      </c>
      <c r="C8144" s="14">
        <f t="shared" ca="1" si="191"/>
        <v>0.10849501288761182</v>
      </c>
      <c r="H8144" s="7">
        <v>8136</v>
      </c>
      <c r="I8144" s="14">
        <v>3.3944635101440218E-2</v>
      </c>
    </row>
    <row r="8145" spans="2:9" x14ac:dyDescent="0.25">
      <c r="B8145" s="7">
        <v>8137</v>
      </c>
      <c r="C8145" s="14">
        <f t="shared" ca="1" si="191"/>
        <v>-0.24613728585938663</v>
      </c>
      <c r="H8145" s="7">
        <v>8137</v>
      </c>
      <c r="I8145" s="14">
        <v>4.4167537798234693E-2</v>
      </c>
    </row>
    <row r="8146" spans="2:9" x14ac:dyDescent="0.25">
      <c r="B8146" s="7">
        <v>8138</v>
      </c>
      <c r="C8146" s="14">
        <f t="shared" ca="1" si="191"/>
        <v>0.17220467447135504</v>
      </c>
      <c r="H8146" s="7">
        <v>8138</v>
      </c>
      <c r="I8146" s="14">
        <v>3.9747566655722599E-2</v>
      </c>
    </row>
    <row r="8147" spans="2:9" x14ac:dyDescent="0.25">
      <c r="B8147" s="7">
        <v>8139</v>
      </c>
      <c r="C8147" s="14">
        <f t="shared" ca="1" si="191"/>
        <v>0.34239694905324347</v>
      </c>
      <c r="H8147" s="7">
        <v>8139</v>
      </c>
      <c r="I8147" s="14">
        <v>4.3248811270371994E-2</v>
      </c>
    </row>
    <row r="8148" spans="2:9" x14ac:dyDescent="0.25">
      <c r="B8148" s="7">
        <v>8140</v>
      </c>
      <c r="C8148" s="14">
        <f t="shared" ca="1" si="191"/>
        <v>-0.45937463888069391</v>
      </c>
      <c r="H8148" s="7">
        <v>8140</v>
      </c>
      <c r="I8148" s="14">
        <v>3.6445457319708101E-2</v>
      </c>
    </row>
    <row r="8149" spans="2:9" x14ac:dyDescent="0.25">
      <c r="B8149" s="7">
        <v>8141</v>
      </c>
      <c r="C8149" s="14">
        <f t="shared" ca="1" si="191"/>
        <v>0.42127583617636694</v>
      </c>
      <c r="H8149" s="7">
        <v>8141</v>
      </c>
      <c r="I8149" s="14">
        <v>3.9697247064730878E-2</v>
      </c>
    </row>
    <row r="8150" spans="2:9" x14ac:dyDescent="0.25">
      <c r="B8150" s="7">
        <v>8142</v>
      </c>
      <c r="C8150" s="14">
        <f t="shared" ca="1" si="191"/>
        <v>0.33531720920866248</v>
      </c>
      <c r="H8150" s="7">
        <v>8142</v>
      </c>
      <c r="I8150" s="14">
        <v>3.2405768191685974E-2</v>
      </c>
    </row>
    <row r="8151" spans="2:9" x14ac:dyDescent="0.25">
      <c r="B8151" s="7">
        <v>8143</v>
      </c>
      <c r="C8151" s="14">
        <f t="shared" ca="1" si="191"/>
        <v>-0.24503795695012484</v>
      </c>
      <c r="H8151" s="7">
        <v>8143</v>
      </c>
      <c r="I8151" s="14">
        <v>3.6002498670913687E-2</v>
      </c>
    </row>
    <row r="8152" spans="2:9" x14ac:dyDescent="0.25">
      <c r="B8152" s="7">
        <v>8144</v>
      </c>
      <c r="C8152" s="14">
        <f t="shared" ca="1" si="191"/>
        <v>-6.2094345767549637E-2</v>
      </c>
      <c r="H8152" s="7">
        <v>8144</v>
      </c>
      <c r="I8152" s="14">
        <v>3.8033324657887127E-2</v>
      </c>
    </row>
    <row r="8153" spans="2:9" x14ac:dyDescent="0.25">
      <c r="B8153" s="7">
        <v>8145</v>
      </c>
      <c r="C8153" s="14">
        <f t="shared" ca="1" si="191"/>
        <v>0.20874928982806204</v>
      </c>
      <c r="H8153" s="7">
        <v>8145</v>
      </c>
      <c r="I8153" s="14">
        <v>3.7816197289239531E-2</v>
      </c>
    </row>
    <row r="8154" spans="2:9" x14ac:dyDescent="0.25">
      <c r="B8154" s="7">
        <v>8146</v>
      </c>
      <c r="C8154" s="14">
        <f t="shared" ca="1" si="191"/>
        <v>0.71652323300028109</v>
      </c>
      <c r="H8154" s="7">
        <v>8146</v>
      </c>
      <c r="I8154" s="14">
        <v>3.7936946547090289E-2</v>
      </c>
    </row>
    <row r="8155" spans="2:9" x14ac:dyDescent="0.25">
      <c r="B8155" s="7">
        <v>8147</v>
      </c>
      <c r="C8155" s="14">
        <f t="shared" ca="1" si="191"/>
        <v>-0.30127344372671466</v>
      </c>
      <c r="H8155" s="7">
        <v>8147</v>
      </c>
      <c r="I8155" s="14">
        <v>4.3078774072369506E-2</v>
      </c>
    </row>
    <row r="8156" spans="2:9" x14ac:dyDescent="0.25">
      <c r="B8156" s="7">
        <v>8148</v>
      </c>
      <c r="C8156" s="14">
        <f t="shared" ca="1" si="191"/>
        <v>0.26618881833235492</v>
      </c>
      <c r="H8156" s="7">
        <v>8148</v>
      </c>
      <c r="I8156" s="14">
        <v>3.6059073937080931E-2</v>
      </c>
    </row>
    <row r="8157" spans="2:9" x14ac:dyDescent="0.25">
      <c r="B8157" s="7">
        <v>8149</v>
      </c>
      <c r="C8157" s="14">
        <f t="shared" ca="1" si="191"/>
        <v>-7.6115971891935613E-2</v>
      </c>
      <c r="H8157" s="7">
        <v>8149</v>
      </c>
      <c r="I8157" s="14">
        <v>4.664226088009462E-2</v>
      </c>
    </row>
    <row r="8158" spans="2:9" x14ac:dyDescent="0.25">
      <c r="B8158" s="7">
        <v>8150</v>
      </c>
      <c r="C8158" s="14">
        <f t="shared" ca="1" si="191"/>
        <v>-0.63226091434885801</v>
      </c>
      <c r="H8158" s="7">
        <v>8150</v>
      </c>
      <c r="I8158" s="14">
        <v>3.7040253863318204E-2</v>
      </c>
    </row>
    <row r="8159" spans="2:9" x14ac:dyDescent="0.25">
      <c r="B8159" s="7">
        <v>8151</v>
      </c>
      <c r="C8159" s="14">
        <f t="shared" ca="1" si="191"/>
        <v>-3.5217954442761858E-2</v>
      </c>
      <c r="H8159" s="7">
        <v>8151</v>
      </c>
      <c r="I8159" s="14">
        <v>4.1726776772795869E-2</v>
      </c>
    </row>
    <row r="8160" spans="2:9" x14ac:dyDescent="0.25">
      <c r="B8160" s="7">
        <v>8152</v>
      </c>
      <c r="C8160" s="14">
        <f t="shared" ca="1" si="191"/>
        <v>-0.46963977296038967</v>
      </c>
      <c r="H8160" s="7">
        <v>8152</v>
      </c>
      <c r="I8160" s="14">
        <v>4.1764974902861914E-2</v>
      </c>
    </row>
    <row r="8161" spans="2:9" x14ac:dyDescent="0.25">
      <c r="B8161" s="7">
        <v>8153</v>
      </c>
      <c r="C8161" s="14">
        <f t="shared" ca="1" si="191"/>
        <v>-2.237674597927606E-2</v>
      </c>
      <c r="H8161" s="7">
        <v>8153</v>
      </c>
      <c r="I8161" s="14">
        <v>3.8812254302478977E-2</v>
      </c>
    </row>
    <row r="8162" spans="2:9" x14ac:dyDescent="0.25">
      <c r="B8162" s="7">
        <v>8154</v>
      </c>
      <c r="C8162" s="14">
        <f t="shared" ca="1" si="191"/>
        <v>-0.50383398471007268</v>
      </c>
      <c r="H8162" s="7">
        <v>8154</v>
      </c>
      <c r="I8162" s="14">
        <v>3.8869270079408713E-2</v>
      </c>
    </row>
    <row r="8163" spans="2:9" x14ac:dyDescent="0.25">
      <c r="B8163" s="7">
        <v>8155</v>
      </c>
      <c r="C8163" s="14">
        <f t="shared" ca="1" si="191"/>
        <v>-0.67303341427167629</v>
      </c>
      <c r="H8163" s="7">
        <v>8155</v>
      </c>
      <c r="I8163" s="14">
        <v>3.4423434253882883E-2</v>
      </c>
    </row>
    <row r="8164" spans="2:9" x14ac:dyDescent="0.25">
      <c r="B8164" s="7">
        <v>8156</v>
      </c>
      <c r="C8164" s="14">
        <f t="shared" ca="1" si="191"/>
        <v>-0.18331315524194772</v>
      </c>
      <c r="H8164" s="7">
        <v>8156</v>
      </c>
      <c r="I8164" s="14">
        <v>3.5989209237625087E-2</v>
      </c>
    </row>
    <row r="8165" spans="2:9" x14ac:dyDescent="0.25">
      <c r="B8165" s="7">
        <v>8157</v>
      </c>
      <c r="C8165" s="14">
        <f t="shared" ca="1" si="191"/>
        <v>0.83475495544981249</v>
      </c>
      <c r="H8165" s="7">
        <v>8157</v>
      </c>
      <c r="I8165" s="14">
        <v>3.5661161753517939E-2</v>
      </c>
    </row>
    <row r="8166" spans="2:9" x14ac:dyDescent="0.25">
      <c r="B8166" s="7">
        <v>8158</v>
      </c>
      <c r="C8166" s="14">
        <f t="shared" ca="1" si="191"/>
        <v>-0.17862685745838552</v>
      </c>
      <c r="H8166" s="7">
        <v>8158</v>
      </c>
      <c r="I8166" s="14">
        <v>4.8539814496143585E-2</v>
      </c>
    </row>
    <row r="8167" spans="2:9" x14ac:dyDescent="0.25">
      <c r="B8167" s="7">
        <v>8159</v>
      </c>
      <c r="C8167" s="14">
        <f t="shared" ca="1" si="191"/>
        <v>0.24958002720231265</v>
      </c>
      <c r="H8167" s="7">
        <v>8159</v>
      </c>
      <c r="I8167" s="14">
        <v>4.549078547937406E-2</v>
      </c>
    </row>
    <row r="8168" spans="2:9" x14ac:dyDescent="0.25">
      <c r="B8168" s="7">
        <v>8160</v>
      </c>
      <c r="C8168" s="14">
        <f t="shared" ca="1" si="191"/>
        <v>0.66800896502539198</v>
      </c>
      <c r="H8168" s="7">
        <v>8160</v>
      </c>
      <c r="I8168" s="14">
        <v>3.307418663134324E-2</v>
      </c>
    </row>
    <row r="8169" spans="2:9" x14ac:dyDescent="0.25">
      <c r="B8169" s="7">
        <v>8161</v>
      </c>
      <c r="C8169" s="14">
        <f t="shared" ca="1" si="191"/>
        <v>-0.59312407821681612</v>
      </c>
      <c r="H8169" s="7">
        <v>8161</v>
      </c>
      <c r="I8169" s="14">
        <v>3.8495301452797011E-2</v>
      </c>
    </row>
    <row r="8170" spans="2:9" x14ac:dyDescent="0.25">
      <c r="B8170" s="7">
        <v>8162</v>
      </c>
      <c r="C8170" s="14">
        <f t="shared" ca="1" si="191"/>
        <v>-0.3916930386310658</v>
      </c>
      <c r="H8170" s="7">
        <v>8162</v>
      </c>
      <c r="I8170" s="14">
        <v>4.009428959222032E-2</v>
      </c>
    </row>
    <row r="8171" spans="2:9" x14ac:dyDescent="0.25">
      <c r="B8171" s="7">
        <v>8163</v>
      </c>
      <c r="C8171" s="14">
        <f t="shared" ca="1" si="191"/>
        <v>-0.10154641831889233</v>
      </c>
      <c r="H8171" s="7">
        <v>8163</v>
      </c>
      <c r="I8171" s="14">
        <v>4.0348851636615113E-2</v>
      </c>
    </row>
    <row r="8172" spans="2:9" x14ac:dyDescent="0.25">
      <c r="B8172" s="7">
        <v>8164</v>
      </c>
      <c r="C8172" s="14">
        <f t="shared" ca="1" si="191"/>
        <v>-1.9019513138874129E-2</v>
      </c>
      <c r="H8172" s="7">
        <v>8164</v>
      </c>
      <c r="I8172" s="14">
        <v>3.5281102361805247E-2</v>
      </c>
    </row>
    <row r="8173" spans="2:9" x14ac:dyDescent="0.25">
      <c r="B8173" s="7">
        <v>8165</v>
      </c>
      <c r="C8173" s="14">
        <f t="shared" ca="1" si="191"/>
        <v>-0.28556215050955658</v>
      </c>
      <c r="H8173" s="7">
        <v>8165</v>
      </c>
      <c r="I8173" s="14">
        <v>3.7636572714176607E-2</v>
      </c>
    </row>
    <row r="8174" spans="2:9" x14ac:dyDescent="0.25">
      <c r="B8174" s="7">
        <v>8166</v>
      </c>
      <c r="C8174" s="14">
        <f t="shared" ca="1" si="191"/>
        <v>0.23551034200000373</v>
      </c>
      <c r="H8174" s="7">
        <v>8166</v>
      </c>
      <c r="I8174" s="14">
        <v>3.9828774192145755E-2</v>
      </c>
    </row>
    <row r="8175" spans="2:9" x14ac:dyDescent="0.25">
      <c r="B8175" s="7">
        <v>8167</v>
      </c>
      <c r="C8175" s="14">
        <f t="shared" ca="1" si="191"/>
        <v>-0.13434329078292273</v>
      </c>
      <c r="H8175" s="7">
        <v>8167</v>
      </c>
      <c r="I8175" s="14">
        <v>3.7649422985046969E-2</v>
      </c>
    </row>
    <row r="8176" spans="2:9" x14ac:dyDescent="0.25">
      <c r="B8176" s="7">
        <v>8168</v>
      </c>
      <c r="C8176" s="14">
        <f t="shared" ca="1" si="191"/>
        <v>-0.47928001050352026</v>
      </c>
      <c r="H8176" s="7">
        <v>8168</v>
      </c>
      <c r="I8176" s="14">
        <v>4.9183886341576694E-2</v>
      </c>
    </row>
    <row r="8177" spans="2:9" x14ac:dyDescent="0.25">
      <c r="B8177" s="7">
        <v>8169</v>
      </c>
      <c r="C8177" s="14">
        <f t="shared" ca="1" si="191"/>
        <v>0.35121787192585213</v>
      </c>
      <c r="H8177" s="7">
        <v>8169</v>
      </c>
      <c r="I8177" s="14">
        <v>3.5213266850703542E-2</v>
      </c>
    </row>
    <row r="8178" spans="2:9" x14ac:dyDescent="0.25">
      <c r="B8178" s="7">
        <v>8170</v>
      </c>
      <c r="C8178" s="14">
        <f t="shared" ca="1" si="191"/>
        <v>-1.1297076042643343E-2</v>
      </c>
      <c r="H8178" s="7">
        <v>8170</v>
      </c>
      <c r="I8178" s="14">
        <v>3.7169674572099264E-2</v>
      </c>
    </row>
    <row r="8179" spans="2:9" x14ac:dyDescent="0.25">
      <c r="B8179" s="7">
        <v>8171</v>
      </c>
      <c r="C8179" s="14">
        <f t="shared" ca="1" si="191"/>
        <v>7.1931236767190238E-2</v>
      </c>
      <c r="H8179" s="7">
        <v>8171</v>
      </c>
      <c r="I8179" s="14">
        <v>3.8948972922451364E-2</v>
      </c>
    </row>
    <row r="8180" spans="2:9" x14ac:dyDescent="0.25">
      <c r="B8180" s="7">
        <v>8172</v>
      </c>
      <c r="C8180" s="14">
        <f t="shared" ca="1" si="191"/>
        <v>1.0513532606412461E-2</v>
      </c>
      <c r="H8180" s="7">
        <v>8172</v>
      </c>
      <c r="I8180" s="14">
        <v>4.100733617484132E-2</v>
      </c>
    </row>
    <row r="8181" spans="2:9" x14ac:dyDescent="0.25">
      <c r="B8181" s="7">
        <v>8173</v>
      </c>
      <c r="C8181" s="14">
        <f t="shared" ca="1" si="191"/>
        <v>9.4610042223469054E-2</v>
      </c>
      <c r="H8181" s="7">
        <v>8173</v>
      </c>
      <c r="I8181" s="14">
        <v>3.4214390615821114E-2</v>
      </c>
    </row>
    <row r="8182" spans="2:9" x14ac:dyDescent="0.25">
      <c r="B8182" s="7">
        <v>8174</v>
      </c>
      <c r="C8182" s="14">
        <f t="shared" ca="1" si="191"/>
        <v>0.47680251428111819</v>
      </c>
      <c r="H8182" s="7">
        <v>8174</v>
      </c>
      <c r="I8182" s="14">
        <v>4.0728623558360828E-2</v>
      </c>
    </row>
    <row r="8183" spans="2:9" x14ac:dyDescent="0.25">
      <c r="B8183" s="7">
        <v>8175</v>
      </c>
      <c r="C8183" s="14">
        <f t="shared" ca="1" si="191"/>
        <v>-0.28012776311099713</v>
      </c>
      <c r="H8183" s="7">
        <v>8175</v>
      </c>
      <c r="I8183" s="14">
        <v>5.1897399336958361E-2</v>
      </c>
    </row>
    <row r="8184" spans="2:9" x14ac:dyDescent="0.25">
      <c r="B8184" s="7">
        <v>8176</v>
      </c>
      <c r="C8184" s="14">
        <f t="shared" ca="1" si="191"/>
        <v>-7.6774943468828349E-2</v>
      </c>
      <c r="H8184" s="7">
        <v>8176</v>
      </c>
      <c r="I8184" s="14">
        <v>4.0277918188460569E-2</v>
      </c>
    </row>
    <row r="8185" spans="2:9" x14ac:dyDescent="0.25">
      <c r="B8185" s="7">
        <v>8177</v>
      </c>
      <c r="C8185" s="14">
        <f t="shared" ca="1" si="191"/>
        <v>0.21299617598850232</v>
      </c>
      <c r="H8185" s="7">
        <v>8177</v>
      </c>
      <c r="I8185" s="14">
        <v>4.2741989958535127E-2</v>
      </c>
    </row>
    <row r="8186" spans="2:9" x14ac:dyDescent="0.25">
      <c r="B8186" s="7">
        <v>8178</v>
      </c>
      <c r="C8186" s="14">
        <f t="shared" ca="1" si="191"/>
        <v>-9.58919589415278E-2</v>
      </c>
      <c r="H8186" s="7">
        <v>8178</v>
      </c>
      <c r="I8186" s="14">
        <v>4.6008064864348906E-2</v>
      </c>
    </row>
    <row r="8187" spans="2:9" x14ac:dyDescent="0.25">
      <c r="B8187" s="7">
        <v>8179</v>
      </c>
      <c r="C8187" s="14">
        <f t="shared" ca="1" si="191"/>
        <v>0.73448980233569761</v>
      </c>
      <c r="H8187" s="7">
        <v>8179</v>
      </c>
      <c r="I8187" s="14">
        <v>3.9732410496329133E-2</v>
      </c>
    </row>
    <row r="8188" spans="2:9" x14ac:dyDescent="0.25">
      <c r="B8188" s="7">
        <v>8180</v>
      </c>
      <c r="C8188" s="14">
        <f t="shared" ca="1" si="191"/>
        <v>6.8816060525471248E-2</v>
      </c>
      <c r="H8188" s="7">
        <v>8180</v>
      </c>
      <c r="I8188" s="14">
        <v>3.9042093736911636E-2</v>
      </c>
    </row>
    <row r="8189" spans="2:9" x14ac:dyDescent="0.25">
      <c r="B8189" s="7">
        <v>8181</v>
      </c>
      <c r="C8189" s="14">
        <f t="shared" ca="1" si="191"/>
        <v>0.43391918099680021</v>
      </c>
      <c r="H8189" s="7">
        <v>8181</v>
      </c>
      <c r="I8189" s="14">
        <v>4.599116573073124E-2</v>
      </c>
    </row>
    <row r="8190" spans="2:9" x14ac:dyDescent="0.25">
      <c r="B8190" s="7">
        <v>8182</v>
      </c>
      <c r="C8190" s="14">
        <f t="shared" ca="1" si="191"/>
        <v>3.9494559708558759E-2</v>
      </c>
      <c r="H8190" s="7">
        <v>8182</v>
      </c>
      <c r="I8190" s="14">
        <v>4.1793932782327424E-2</v>
      </c>
    </row>
    <row r="8191" spans="2:9" x14ac:dyDescent="0.25">
      <c r="B8191" s="7">
        <v>8183</v>
      </c>
      <c r="C8191" s="14">
        <f t="shared" ca="1" si="191"/>
        <v>0.32709703671017254</v>
      </c>
      <c r="H8191" s="7">
        <v>8183</v>
      </c>
      <c r="I8191" s="14">
        <v>3.6510772039190363E-2</v>
      </c>
    </row>
    <row r="8192" spans="2:9" x14ac:dyDescent="0.25">
      <c r="B8192" s="7">
        <v>8184</v>
      </c>
      <c r="C8192" s="14">
        <f t="shared" ca="1" si="191"/>
        <v>-0.11463857323413376</v>
      </c>
      <c r="H8192" s="7">
        <v>8184</v>
      </c>
      <c r="I8192" s="14">
        <v>3.504435603028707E-2</v>
      </c>
    </row>
    <row r="8193" spans="2:9" x14ac:dyDescent="0.25">
      <c r="B8193" s="7">
        <v>8185</v>
      </c>
      <c r="C8193" s="14">
        <f t="shared" ca="1" si="191"/>
        <v>-0.26092585671311808</v>
      </c>
      <c r="H8193" s="7">
        <v>8185</v>
      </c>
      <c r="I8193" s="14">
        <v>4.4714714298726463E-2</v>
      </c>
    </row>
    <row r="8194" spans="2:9" x14ac:dyDescent="0.25">
      <c r="B8194" s="7">
        <v>8186</v>
      </c>
      <c r="C8194" s="14">
        <f t="shared" ca="1" si="191"/>
        <v>0.64210196057269142</v>
      </c>
      <c r="H8194" s="7">
        <v>8186</v>
      </c>
      <c r="I8194" s="14">
        <v>3.8843937608558761E-2</v>
      </c>
    </row>
    <row r="8195" spans="2:9" x14ac:dyDescent="0.25">
      <c r="B8195" s="7">
        <v>8187</v>
      </c>
      <c r="C8195" s="14">
        <f t="shared" ca="1" si="191"/>
        <v>-0.41542637373232655</v>
      </c>
      <c r="H8195" s="7">
        <v>8187</v>
      </c>
      <c r="I8195" s="14">
        <v>4.0968066712059624E-2</v>
      </c>
    </row>
    <row r="8196" spans="2:9" x14ac:dyDescent="0.25">
      <c r="B8196" s="7">
        <v>8188</v>
      </c>
      <c r="C8196" s="14">
        <f t="shared" ca="1" si="191"/>
        <v>1.4272015114482881E-2</v>
      </c>
      <c r="H8196" s="7">
        <v>8188</v>
      </c>
      <c r="I8196" s="14">
        <v>4.0288572205237294E-2</v>
      </c>
    </row>
    <row r="8197" spans="2:9" x14ac:dyDescent="0.25">
      <c r="B8197" s="7">
        <v>8189</v>
      </c>
      <c r="C8197" s="14">
        <f t="shared" ca="1" si="191"/>
        <v>-4.7101340416472827E-2</v>
      </c>
      <c r="H8197" s="7">
        <v>8189</v>
      </c>
      <c r="I8197" s="14">
        <v>3.9469156468804452E-2</v>
      </c>
    </row>
    <row r="8198" spans="2:9" x14ac:dyDescent="0.25">
      <c r="B8198" s="7">
        <v>8190</v>
      </c>
      <c r="C8198" s="14">
        <f t="shared" ca="1" si="191"/>
        <v>0.16788886551351848</v>
      </c>
      <c r="H8198" s="7">
        <v>8190</v>
      </c>
      <c r="I8198" s="14">
        <v>3.9438139202822797E-2</v>
      </c>
    </row>
    <row r="8199" spans="2:9" x14ac:dyDescent="0.25">
      <c r="B8199" s="7">
        <v>8191</v>
      </c>
      <c r="C8199" s="14">
        <f t="shared" ca="1" si="191"/>
        <v>-0.60915093895265449</v>
      </c>
      <c r="H8199" s="7">
        <v>8191</v>
      </c>
      <c r="I8199" s="14">
        <v>3.1363624500156007E-2</v>
      </c>
    </row>
    <row r="8200" spans="2:9" x14ac:dyDescent="0.25">
      <c r="B8200" s="7">
        <v>8192</v>
      </c>
      <c r="C8200" s="14">
        <f t="shared" ca="1" si="191"/>
        <v>-2.2208905122703695E-2</v>
      </c>
      <c r="H8200" s="7">
        <v>8192</v>
      </c>
      <c r="I8200" s="14">
        <v>3.2515852392966213E-2</v>
      </c>
    </row>
    <row r="8201" spans="2:9" x14ac:dyDescent="0.25">
      <c r="B8201" s="7">
        <v>8193</v>
      </c>
      <c r="C8201" s="14">
        <f t="shared" ca="1" si="191"/>
        <v>-2.4660975943969425E-2</v>
      </c>
      <c r="H8201" s="7">
        <v>8193</v>
      </c>
      <c r="I8201" s="14">
        <v>4.18207374152006E-2</v>
      </c>
    </row>
    <row r="8202" spans="2:9" x14ac:dyDescent="0.25">
      <c r="B8202" s="7">
        <v>8194</v>
      </c>
      <c r="C8202" s="14">
        <f t="shared" ca="1" si="191"/>
        <v>0.20810079270620774</v>
      </c>
      <c r="H8202" s="7">
        <v>8194</v>
      </c>
      <c r="I8202" s="14">
        <v>3.8931266144696622E-2</v>
      </c>
    </row>
    <row r="8203" spans="2:9" x14ac:dyDescent="0.25">
      <c r="B8203" s="7">
        <v>8195</v>
      </c>
      <c r="C8203" s="14">
        <f t="shared" ref="C8203:C8266" ca="1" si="192">_xlfn.NORM.INV(RAND(),$C$3,$C$4)+($C$5*C8202)+($C$6*RAND())</f>
        <v>-0.48498366229389062</v>
      </c>
      <c r="H8203" s="7">
        <v>8195</v>
      </c>
      <c r="I8203" s="14">
        <v>3.5763518961229861E-2</v>
      </c>
    </row>
    <row r="8204" spans="2:9" x14ac:dyDescent="0.25">
      <c r="B8204" s="7">
        <v>8196</v>
      </c>
      <c r="C8204" s="14">
        <f t="shared" ca="1" si="192"/>
        <v>0.45349081574087219</v>
      </c>
      <c r="H8204" s="7">
        <v>8196</v>
      </c>
      <c r="I8204" s="14">
        <v>4.4361938117201891E-2</v>
      </c>
    </row>
    <row r="8205" spans="2:9" x14ac:dyDescent="0.25">
      <c r="B8205" s="7">
        <v>8197</v>
      </c>
      <c r="C8205" s="14">
        <f t="shared" ca="1" si="192"/>
        <v>0.18528700259678227</v>
      </c>
      <c r="H8205" s="7">
        <v>8197</v>
      </c>
      <c r="I8205" s="14">
        <v>3.6663728194965835E-2</v>
      </c>
    </row>
    <row r="8206" spans="2:9" x14ac:dyDescent="0.25">
      <c r="B8206" s="7">
        <v>8198</v>
      </c>
      <c r="C8206" s="14">
        <f t="shared" ca="1" si="192"/>
        <v>0.4612896896204276</v>
      </c>
      <c r="H8206" s="7">
        <v>8198</v>
      </c>
      <c r="I8206" s="14">
        <v>3.9905620020592829E-2</v>
      </c>
    </row>
    <row r="8207" spans="2:9" x14ac:dyDescent="0.25">
      <c r="B8207" s="7">
        <v>8199</v>
      </c>
      <c r="C8207" s="14">
        <f t="shared" ca="1" si="192"/>
        <v>-0.25759802715738878</v>
      </c>
      <c r="H8207" s="7">
        <v>8199</v>
      </c>
      <c r="I8207" s="14">
        <v>4.8733473747492817E-2</v>
      </c>
    </row>
    <row r="8208" spans="2:9" x14ac:dyDescent="0.25">
      <c r="B8208" s="7">
        <v>8200</v>
      </c>
      <c r="C8208" s="14">
        <f t="shared" ca="1" si="192"/>
        <v>-0.14188285486335528</v>
      </c>
      <c r="H8208" s="7">
        <v>8200</v>
      </c>
      <c r="I8208" s="14">
        <v>4.1608235230538401E-2</v>
      </c>
    </row>
    <row r="8209" spans="2:9" x14ac:dyDescent="0.25">
      <c r="B8209" s="7">
        <v>8201</v>
      </c>
      <c r="C8209" s="14">
        <f t="shared" ca="1" si="192"/>
        <v>-0.17090010582940907</v>
      </c>
      <c r="H8209" s="7">
        <v>8201</v>
      </c>
      <c r="I8209" s="14">
        <v>4.075767695214879E-2</v>
      </c>
    </row>
    <row r="8210" spans="2:9" x14ac:dyDescent="0.25">
      <c r="B8210" s="7">
        <v>8202</v>
      </c>
      <c r="C8210" s="14">
        <f t="shared" ca="1" si="192"/>
        <v>-0.41801881593626644</v>
      </c>
      <c r="H8210" s="7">
        <v>8202</v>
      </c>
      <c r="I8210" s="14">
        <v>4.0212402854639694E-2</v>
      </c>
    </row>
    <row r="8211" spans="2:9" x14ac:dyDescent="0.25">
      <c r="B8211" s="7">
        <v>8203</v>
      </c>
      <c r="C8211" s="14">
        <f t="shared" ca="1" si="192"/>
        <v>-0.60073869461973495</v>
      </c>
      <c r="H8211" s="7">
        <v>8203</v>
      </c>
      <c r="I8211" s="14">
        <v>4.6245525358495208E-2</v>
      </c>
    </row>
    <row r="8212" spans="2:9" x14ac:dyDescent="0.25">
      <c r="B8212" s="7">
        <v>8204</v>
      </c>
      <c r="C8212" s="14">
        <f t="shared" ca="1" si="192"/>
        <v>-0.29017060889855217</v>
      </c>
      <c r="H8212" s="7">
        <v>8204</v>
      </c>
      <c r="I8212" s="14">
        <v>2.6615367122414732E-2</v>
      </c>
    </row>
    <row r="8213" spans="2:9" x14ac:dyDescent="0.25">
      <c r="B8213" s="7">
        <v>8205</v>
      </c>
      <c r="C8213" s="14">
        <f t="shared" ca="1" si="192"/>
        <v>0.62970144119876281</v>
      </c>
      <c r="H8213" s="7">
        <v>8205</v>
      </c>
      <c r="I8213" s="14">
        <v>3.5056831073805299E-2</v>
      </c>
    </row>
    <row r="8214" spans="2:9" x14ac:dyDescent="0.25">
      <c r="B8214" s="7">
        <v>8206</v>
      </c>
      <c r="C8214" s="14">
        <f t="shared" ca="1" si="192"/>
        <v>0.18404227131884959</v>
      </c>
      <c r="H8214" s="7">
        <v>8206</v>
      </c>
      <c r="I8214" s="14">
        <v>3.2514505650908528E-2</v>
      </c>
    </row>
    <row r="8215" spans="2:9" x14ac:dyDescent="0.25">
      <c r="B8215" s="7">
        <v>8207</v>
      </c>
      <c r="C8215" s="14">
        <f t="shared" ca="1" si="192"/>
        <v>-0.26728711872837096</v>
      </c>
      <c r="H8215" s="7">
        <v>8207</v>
      </c>
      <c r="I8215" s="14">
        <v>3.4579089838949272E-2</v>
      </c>
    </row>
    <row r="8216" spans="2:9" x14ac:dyDescent="0.25">
      <c r="B8216" s="7">
        <v>8208</v>
      </c>
      <c r="C8216" s="14">
        <f t="shared" ca="1" si="192"/>
        <v>0.21422033486346284</v>
      </c>
      <c r="H8216" s="7">
        <v>8208</v>
      </c>
      <c r="I8216" s="14">
        <v>4.2672783289275304E-2</v>
      </c>
    </row>
    <row r="8217" spans="2:9" x14ac:dyDescent="0.25">
      <c r="B8217" s="7">
        <v>8209</v>
      </c>
      <c r="C8217" s="14">
        <f t="shared" ca="1" si="192"/>
        <v>0.54776691670116218</v>
      </c>
      <c r="H8217" s="7">
        <v>8209</v>
      </c>
      <c r="I8217" s="14">
        <v>3.6606889160051864E-2</v>
      </c>
    </row>
    <row r="8218" spans="2:9" x14ac:dyDescent="0.25">
      <c r="B8218" s="7">
        <v>8210</v>
      </c>
      <c r="C8218" s="14">
        <f t="shared" ca="1" si="192"/>
        <v>0.45675059078890257</v>
      </c>
      <c r="H8218" s="7">
        <v>8210</v>
      </c>
      <c r="I8218" s="14">
        <v>4.4363293456796626E-2</v>
      </c>
    </row>
    <row r="8219" spans="2:9" x14ac:dyDescent="0.25">
      <c r="B8219" s="7">
        <v>8211</v>
      </c>
      <c r="C8219" s="14">
        <f t="shared" ca="1" si="192"/>
        <v>-0.29449412279056414</v>
      </c>
      <c r="H8219" s="7">
        <v>8211</v>
      </c>
      <c r="I8219" s="14">
        <v>3.4568479518240477E-2</v>
      </c>
    </row>
    <row r="8220" spans="2:9" x14ac:dyDescent="0.25">
      <c r="B8220" s="7">
        <v>8212</v>
      </c>
      <c r="C8220" s="14">
        <f t="shared" ca="1" si="192"/>
        <v>-0.20931081895567663</v>
      </c>
      <c r="H8220" s="7">
        <v>8212</v>
      </c>
      <c r="I8220" s="14">
        <v>4.7064287195616533E-2</v>
      </c>
    </row>
    <row r="8221" spans="2:9" x14ac:dyDescent="0.25">
      <c r="B8221" s="7">
        <v>8213</v>
      </c>
      <c r="C8221" s="14">
        <f t="shared" ca="1" si="192"/>
        <v>-0.16701031345777326</v>
      </c>
      <c r="H8221" s="7">
        <v>8213</v>
      </c>
      <c r="I8221" s="14">
        <v>4.1335188991575511E-2</v>
      </c>
    </row>
    <row r="8222" spans="2:9" x14ac:dyDescent="0.25">
      <c r="B8222" s="7">
        <v>8214</v>
      </c>
      <c r="C8222" s="14">
        <f t="shared" ca="1" si="192"/>
        <v>0.13500023592497518</v>
      </c>
      <c r="H8222" s="7">
        <v>8214</v>
      </c>
      <c r="I8222" s="14">
        <v>3.6610015071895756E-2</v>
      </c>
    </row>
    <row r="8223" spans="2:9" x14ac:dyDescent="0.25">
      <c r="B8223" s="7">
        <v>8215</v>
      </c>
      <c r="C8223" s="14">
        <f t="shared" ca="1" si="192"/>
        <v>0.5964005397863924</v>
      </c>
      <c r="H8223" s="7">
        <v>8215</v>
      </c>
      <c r="I8223" s="14">
        <v>4.3197776428205367E-2</v>
      </c>
    </row>
    <row r="8224" spans="2:9" x14ac:dyDescent="0.25">
      <c r="B8224" s="7">
        <v>8216</v>
      </c>
      <c r="C8224" s="14">
        <f t="shared" ca="1" si="192"/>
        <v>0.39160100643634854</v>
      </c>
      <c r="H8224" s="7">
        <v>8216</v>
      </c>
      <c r="I8224" s="14">
        <v>4.0649973043994689E-2</v>
      </c>
    </row>
    <row r="8225" spans="2:9" x14ac:dyDescent="0.25">
      <c r="B8225" s="7">
        <v>8217</v>
      </c>
      <c r="C8225" s="14">
        <f t="shared" ca="1" si="192"/>
        <v>0.25817237498232465</v>
      </c>
      <c r="H8225" s="7">
        <v>8217</v>
      </c>
      <c r="I8225" s="14">
        <v>3.4069208927972112E-2</v>
      </c>
    </row>
    <row r="8226" spans="2:9" x14ac:dyDescent="0.25">
      <c r="B8226" s="7">
        <v>8218</v>
      </c>
      <c r="C8226" s="14">
        <f t="shared" ca="1" si="192"/>
        <v>8.7039500521950156E-2</v>
      </c>
      <c r="H8226" s="7">
        <v>8218</v>
      </c>
      <c r="I8226" s="14">
        <v>3.5857819818284058E-2</v>
      </c>
    </row>
    <row r="8227" spans="2:9" x14ac:dyDescent="0.25">
      <c r="B8227" s="7">
        <v>8219</v>
      </c>
      <c r="C8227" s="14">
        <f t="shared" ca="1" si="192"/>
        <v>-0.21361316889923962</v>
      </c>
      <c r="H8227" s="7">
        <v>8219</v>
      </c>
      <c r="I8227" s="14">
        <v>3.274141502260746E-2</v>
      </c>
    </row>
    <row r="8228" spans="2:9" x14ac:dyDescent="0.25">
      <c r="B8228" s="7">
        <v>8220</v>
      </c>
      <c r="C8228" s="14">
        <f t="shared" ca="1" si="192"/>
        <v>-0.58497288263539682</v>
      </c>
      <c r="H8228" s="7">
        <v>8220</v>
      </c>
      <c r="I8228" s="14">
        <v>4.2198067218448196E-2</v>
      </c>
    </row>
    <row r="8229" spans="2:9" x14ac:dyDescent="0.25">
      <c r="B8229" s="7">
        <v>8221</v>
      </c>
      <c r="C8229" s="14">
        <f t="shared" ca="1" si="192"/>
        <v>-0.15248735138095537</v>
      </c>
      <c r="H8229" s="7">
        <v>8221</v>
      </c>
      <c r="I8229" s="14">
        <v>3.33116759594159E-2</v>
      </c>
    </row>
    <row r="8230" spans="2:9" x14ac:dyDescent="0.25">
      <c r="B8230" s="7">
        <v>8222</v>
      </c>
      <c r="C8230" s="14">
        <f t="shared" ca="1" si="192"/>
        <v>6.8514223154068188E-2</v>
      </c>
      <c r="H8230" s="7">
        <v>8222</v>
      </c>
      <c r="I8230" s="14">
        <v>4.2593294553838756E-2</v>
      </c>
    </row>
    <row r="8231" spans="2:9" x14ac:dyDescent="0.25">
      <c r="B8231" s="7">
        <v>8223</v>
      </c>
      <c r="C8231" s="14">
        <f t="shared" ca="1" si="192"/>
        <v>-6.3537029601751088E-2</v>
      </c>
      <c r="H8231" s="7">
        <v>8223</v>
      </c>
      <c r="I8231" s="14">
        <v>3.5379210788495451E-2</v>
      </c>
    </row>
    <row r="8232" spans="2:9" x14ac:dyDescent="0.25">
      <c r="B8232" s="7">
        <v>8224</v>
      </c>
      <c r="C8232" s="14">
        <f t="shared" ca="1" si="192"/>
        <v>-0.55058792587691885</v>
      </c>
      <c r="H8232" s="7">
        <v>8224</v>
      </c>
      <c r="I8232" s="14">
        <v>3.6982624887189501E-2</v>
      </c>
    </row>
    <row r="8233" spans="2:9" x14ac:dyDescent="0.25">
      <c r="B8233" s="7">
        <v>8225</v>
      </c>
      <c r="C8233" s="14">
        <f t="shared" ca="1" si="192"/>
        <v>0.35872252561173895</v>
      </c>
      <c r="H8233" s="7">
        <v>8225</v>
      </c>
      <c r="I8233" s="14">
        <v>4.5882941054910698E-2</v>
      </c>
    </row>
    <row r="8234" spans="2:9" x14ac:dyDescent="0.25">
      <c r="B8234" s="7">
        <v>8226</v>
      </c>
      <c r="C8234" s="14">
        <f t="shared" ca="1" si="192"/>
        <v>-0.1416330502237147</v>
      </c>
      <c r="H8234" s="7">
        <v>8226</v>
      </c>
      <c r="I8234" s="14">
        <v>3.4769822771603114E-2</v>
      </c>
    </row>
    <row r="8235" spans="2:9" x14ac:dyDescent="0.25">
      <c r="B8235" s="7">
        <v>8227</v>
      </c>
      <c r="C8235" s="14">
        <f t="shared" ca="1" si="192"/>
        <v>7.8898193876054734E-2</v>
      </c>
      <c r="H8235" s="7">
        <v>8227</v>
      </c>
      <c r="I8235" s="14">
        <v>3.8518117874237888E-2</v>
      </c>
    </row>
    <row r="8236" spans="2:9" x14ac:dyDescent="0.25">
      <c r="B8236" s="7">
        <v>8228</v>
      </c>
      <c r="C8236" s="14">
        <f t="shared" ca="1" si="192"/>
        <v>-0.20175087082086005</v>
      </c>
      <c r="H8236" s="7">
        <v>8228</v>
      </c>
      <c r="I8236" s="14">
        <v>4.0505159671795958E-2</v>
      </c>
    </row>
    <row r="8237" spans="2:9" x14ac:dyDescent="0.25">
      <c r="B8237" s="7">
        <v>8229</v>
      </c>
      <c r="C8237" s="14">
        <f t="shared" ca="1" si="192"/>
        <v>-0.2135250533758952</v>
      </c>
      <c r="H8237" s="7">
        <v>8229</v>
      </c>
      <c r="I8237" s="14">
        <v>3.2323652598383344E-2</v>
      </c>
    </row>
    <row r="8238" spans="2:9" x14ac:dyDescent="0.25">
      <c r="B8238" s="7">
        <v>8230</v>
      </c>
      <c r="C8238" s="14">
        <f t="shared" ca="1" si="192"/>
        <v>-4.2599947323823363E-2</v>
      </c>
      <c r="H8238" s="7">
        <v>8230</v>
      </c>
      <c r="I8238" s="14">
        <v>3.8915670628034915E-2</v>
      </c>
    </row>
    <row r="8239" spans="2:9" x14ac:dyDescent="0.25">
      <c r="B8239" s="7">
        <v>8231</v>
      </c>
      <c r="C8239" s="14">
        <f t="shared" ca="1" si="192"/>
        <v>-0.35043744005585548</v>
      </c>
      <c r="H8239" s="7">
        <v>8231</v>
      </c>
      <c r="I8239" s="14">
        <v>4.0168268985082085E-2</v>
      </c>
    </row>
    <row r="8240" spans="2:9" x14ac:dyDescent="0.25">
      <c r="B8240" s="7">
        <v>8232</v>
      </c>
      <c r="C8240" s="14">
        <f t="shared" ca="1" si="192"/>
        <v>8.4230854880775169E-2</v>
      </c>
      <c r="H8240" s="7">
        <v>8232</v>
      </c>
      <c r="I8240" s="14">
        <v>3.8124420944844729E-2</v>
      </c>
    </row>
    <row r="8241" spans="2:9" x14ac:dyDescent="0.25">
      <c r="B8241" s="7">
        <v>8233</v>
      </c>
      <c r="C8241" s="14">
        <f t="shared" ca="1" si="192"/>
        <v>-0.4166945381650638</v>
      </c>
      <c r="H8241" s="7">
        <v>8233</v>
      </c>
      <c r="I8241" s="14">
        <v>3.8408089540265533E-2</v>
      </c>
    </row>
    <row r="8242" spans="2:9" x14ac:dyDescent="0.25">
      <c r="B8242" s="7">
        <v>8234</v>
      </c>
      <c r="C8242" s="14">
        <f t="shared" ca="1" si="192"/>
        <v>3.9279464011495319E-2</v>
      </c>
      <c r="H8242" s="7">
        <v>8234</v>
      </c>
      <c r="I8242" s="14">
        <v>3.7525597006872594E-2</v>
      </c>
    </row>
    <row r="8243" spans="2:9" x14ac:dyDescent="0.25">
      <c r="B8243" s="7">
        <v>8235</v>
      </c>
      <c r="C8243" s="14">
        <f t="shared" ca="1" si="192"/>
        <v>-0.64751916944897281</v>
      </c>
      <c r="H8243" s="7">
        <v>8235</v>
      </c>
      <c r="I8243" s="14">
        <v>4.0519906122297784E-2</v>
      </c>
    </row>
    <row r="8244" spans="2:9" x14ac:dyDescent="0.25">
      <c r="B8244" s="7">
        <v>8236</v>
      </c>
      <c r="C8244" s="14">
        <f t="shared" ca="1" si="192"/>
        <v>0.23879200786393473</v>
      </c>
      <c r="H8244" s="7">
        <v>8236</v>
      </c>
      <c r="I8244" s="14">
        <v>3.5145569401789728E-2</v>
      </c>
    </row>
    <row r="8245" spans="2:9" x14ac:dyDescent="0.25">
      <c r="B8245" s="7">
        <v>8237</v>
      </c>
      <c r="C8245" s="14">
        <f t="shared" ca="1" si="192"/>
        <v>0.19291629898294291</v>
      </c>
      <c r="H8245" s="7">
        <v>8237</v>
      </c>
      <c r="I8245" s="14">
        <v>3.9002558976626654E-2</v>
      </c>
    </row>
    <row r="8246" spans="2:9" x14ac:dyDescent="0.25">
      <c r="B8246" s="7">
        <v>8238</v>
      </c>
      <c r="C8246" s="14">
        <f t="shared" ca="1" si="192"/>
        <v>0.10980308199306593</v>
      </c>
      <c r="H8246" s="7">
        <v>8238</v>
      </c>
      <c r="I8246" s="14">
        <v>3.9100046951327287E-2</v>
      </c>
    </row>
    <row r="8247" spans="2:9" x14ac:dyDescent="0.25">
      <c r="B8247" s="7">
        <v>8239</v>
      </c>
      <c r="C8247" s="14">
        <f t="shared" ca="1" si="192"/>
        <v>1.0645399887698497</v>
      </c>
      <c r="H8247" s="7">
        <v>8239</v>
      </c>
      <c r="I8247" s="14">
        <v>4.1348238974440205E-2</v>
      </c>
    </row>
    <row r="8248" spans="2:9" x14ac:dyDescent="0.25">
      <c r="B8248" s="7">
        <v>8240</v>
      </c>
      <c r="C8248" s="14">
        <f t="shared" ca="1" si="192"/>
        <v>-0.18965205333978519</v>
      </c>
      <c r="H8248" s="7">
        <v>8240</v>
      </c>
      <c r="I8248" s="14">
        <v>4.1836239724514487E-2</v>
      </c>
    </row>
    <row r="8249" spans="2:9" x14ac:dyDescent="0.25">
      <c r="B8249" s="7">
        <v>8241</v>
      </c>
      <c r="C8249" s="14">
        <f t="shared" ca="1" si="192"/>
        <v>-0.13656604984537993</v>
      </c>
      <c r="H8249" s="7">
        <v>8241</v>
      </c>
      <c r="I8249" s="14">
        <v>3.9128890054850964E-2</v>
      </c>
    </row>
    <row r="8250" spans="2:9" x14ac:dyDescent="0.25">
      <c r="B8250" s="7">
        <v>8242</v>
      </c>
      <c r="C8250" s="14">
        <f t="shared" ca="1" si="192"/>
        <v>0.10968107121882315</v>
      </c>
      <c r="H8250" s="7">
        <v>8242</v>
      </c>
      <c r="I8250" s="14">
        <v>4.1141144704627215E-2</v>
      </c>
    </row>
    <row r="8251" spans="2:9" x14ac:dyDescent="0.25">
      <c r="B8251" s="7">
        <v>8243</v>
      </c>
      <c r="C8251" s="14">
        <f t="shared" ca="1" si="192"/>
        <v>3.3114496858897849E-2</v>
      </c>
      <c r="H8251" s="7">
        <v>8243</v>
      </c>
      <c r="I8251" s="14">
        <v>3.8750336675003348E-2</v>
      </c>
    </row>
    <row r="8252" spans="2:9" x14ac:dyDescent="0.25">
      <c r="B8252" s="7">
        <v>8244</v>
      </c>
      <c r="C8252" s="14">
        <f t="shared" ca="1" si="192"/>
        <v>-0.36776051007819938</v>
      </c>
      <c r="H8252" s="7">
        <v>8244</v>
      </c>
      <c r="I8252" s="14">
        <v>4.0050192712351496E-2</v>
      </c>
    </row>
    <row r="8253" spans="2:9" x14ac:dyDescent="0.25">
      <c r="B8253" s="7">
        <v>8245</v>
      </c>
      <c r="C8253" s="14">
        <f t="shared" ca="1" si="192"/>
        <v>0.18209802036241104</v>
      </c>
      <c r="H8253" s="7">
        <v>8245</v>
      </c>
      <c r="I8253" s="14">
        <v>4.3466994519083743E-2</v>
      </c>
    </row>
    <row r="8254" spans="2:9" x14ac:dyDescent="0.25">
      <c r="B8254" s="7">
        <v>8246</v>
      </c>
      <c r="C8254" s="14">
        <f t="shared" ca="1" si="192"/>
        <v>0.40312904130088328</v>
      </c>
      <c r="H8254" s="7">
        <v>8246</v>
      </c>
      <c r="I8254" s="14">
        <v>4.4675580876055339E-2</v>
      </c>
    </row>
    <row r="8255" spans="2:9" x14ac:dyDescent="0.25">
      <c r="B8255" s="7">
        <v>8247</v>
      </c>
      <c r="C8255" s="14">
        <f t="shared" ca="1" si="192"/>
        <v>0.6100848102147135</v>
      </c>
      <c r="H8255" s="7">
        <v>8247</v>
      </c>
      <c r="I8255" s="14">
        <v>4.3748045081438175E-2</v>
      </c>
    </row>
    <row r="8256" spans="2:9" x14ac:dyDescent="0.25">
      <c r="B8256" s="7">
        <v>8248</v>
      </c>
      <c r="C8256" s="14">
        <f t="shared" ca="1" si="192"/>
        <v>-3.0492945223215405E-2</v>
      </c>
      <c r="H8256" s="7">
        <v>8248</v>
      </c>
      <c r="I8256" s="14">
        <v>3.5787957305772944E-2</v>
      </c>
    </row>
    <row r="8257" spans="2:9" x14ac:dyDescent="0.25">
      <c r="B8257" s="7">
        <v>8249</v>
      </c>
      <c r="C8257" s="14">
        <f t="shared" ca="1" si="192"/>
        <v>-0.36813402547625246</v>
      </c>
      <c r="H8257" s="7">
        <v>8249</v>
      </c>
      <c r="I8257" s="14">
        <v>3.8250959962579212E-2</v>
      </c>
    </row>
    <row r="8258" spans="2:9" x14ac:dyDescent="0.25">
      <c r="B8258" s="7">
        <v>8250</v>
      </c>
      <c r="C8258" s="14">
        <f t="shared" ca="1" si="192"/>
        <v>3.9060893782966899E-2</v>
      </c>
      <c r="H8258" s="7">
        <v>8250</v>
      </c>
      <c r="I8258" s="14">
        <v>4.1509396235996282E-2</v>
      </c>
    </row>
    <row r="8259" spans="2:9" x14ac:dyDescent="0.25">
      <c r="B8259" s="7">
        <v>8251</v>
      </c>
      <c r="C8259" s="14">
        <f t="shared" ca="1" si="192"/>
        <v>0.11022723787592986</v>
      </c>
      <c r="H8259" s="7">
        <v>8251</v>
      </c>
      <c r="I8259" s="14">
        <v>4.5688512158996344E-2</v>
      </c>
    </row>
    <row r="8260" spans="2:9" x14ac:dyDescent="0.25">
      <c r="B8260" s="7">
        <v>8252</v>
      </c>
      <c r="C8260" s="14">
        <f t="shared" ca="1" si="192"/>
        <v>9.6702896723427134E-2</v>
      </c>
      <c r="H8260" s="7">
        <v>8252</v>
      </c>
      <c r="I8260" s="14">
        <v>4.1156594950573812E-2</v>
      </c>
    </row>
    <row r="8261" spans="2:9" x14ac:dyDescent="0.25">
      <c r="B8261" s="7">
        <v>8253</v>
      </c>
      <c r="C8261" s="14">
        <f t="shared" ca="1" si="192"/>
        <v>4.8707337610078415E-2</v>
      </c>
      <c r="H8261" s="7">
        <v>8253</v>
      </c>
      <c r="I8261" s="14">
        <v>2.9882630272702954E-2</v>
      </c>
    </row>
    <row r="8262" spans="2:9" x14ac:dyDescent="0.25">
      <c r="B8262" s="7">
        <v>8254</v>
      </c>
      <c r="C8262" s="14">
        <f t="shared" ca="1" si="192"/>
        <v>-0.41881156159317695</v>
      </c>
      <c r="H8262" s="7">
        <v>8254</v>
      </c>
      <c r="I8262" s="14">
        <v>3.8130670600073531E-2</v>
      </c>
    </row>
    <row r="8263" spans="2:9" x14ac:dyDescent="0.25">
      <c r="B8263" s="7">
        <v>8255</v>
      </c>
      <c r="C8263" s="14">
        <f t="shared" ca="1" si="192"/>
        <v>-0.47374550934263066</v>
      </c>
      <c r="H8263" s="7">
        <v>8255</v>
      </c>
      <c r="I8263" s="14">
        <v>4.7653146642219216E-2</v>
      </c>
    </row>
    <row r="8264" spans="2:9" x14ac:dyDescent="0.25">
      <c r="B8264" s="7">
        <v>8256</v>
      </c>
      <c r="C8264" s="14">
        <f t="shared" ca="1" si="192"/>
        <v>-0.12189267821901953</v>
      </c>
      <c r="H8264" s="7">
        <v>8256</v>
      </c>
      <c r="I8264" s="14">
        <v>3.7616082895784615E-2</v>
      </c>
    </row>
    <row r="8265" spans="2:9" x14ac:dyDescent="0.25">
      <c r="B8265" s="7">
        <v>8257</v>
      </c>
      <c r="C8265" s="14">
        <f t="shared" ca="1" si="192"/>
        <v>-0.14821909066226549</v>
      </c>
      <c r="H8265" s="7">
        <v>8257</v>
      </c>
      <c r="I8265" s="14">
        <v>3.4705435178268282E-2</v>
      </c>
    </row>
    <row r="8266" spans="2:9" x14ac:dyDescent="0.25">
      <c r="B8266" s="7">
        <v>8258</v>
      </c>
      <c r="C8266" s="14">
        <f t="shared" ca="1" si="192"/>
        <v>-0.34131784961640227</v>
      </c>
      <c r="H8266" s="7">
        <v>8258</v>
      </c>
      <c r="I8266" s="14">
        <v>3.4201332014538156E-2</v>
      </c>
    </row>
    <row r="8267" spans="2:9" x14ac:dyDescent="0.25">
      <c r="B8267" s="7">
        <v>8259</v>
      </c>
      <c r="C8267" s="14">
        <f t="shared" ref="C8267:C8330" ca="1" si="193">_xlfn.NORM.INV(RAND(),$C$3,$C$4)+($C$5*C8266)+($C$6*RAND())</f>
        <v>0.42621772222660215</v>
      </c>
      <c r="H8267" s="7">
        <v>8259</v>
      </c>
      <c r="I8267" s="14">
        <v>4.2144427666091208E-2</v>
      </c>
    </row>
    <row r="8268" spans="2:9" x14ac:dyDescent="0.25">
      <c r="B8268" s="7">
        <v>8260</v>
      </c>
      <c r="C8268" s="14">
        <f t="shared" ca="1" si="193"/>
        <v>0.24617855799325081</v>
      </c>
      <c r="H8268" s="7">
        <v>8260</v>
      </c>
      <c r="I8268" s="14">
        <v>3.8130142051698394E-2</v>
      </c>
    </row>
    <row r="8269" spans="2:9" x14ac:dyDescent="0.25">
      <c r="B8269" s="7">
        <v>8261</v>
      </c>
      <c r="C8269" s="14">
        <f t="shared" ca="1" si="193"/>
        <v>0.84376842305563393</v>
      </c>
      <c r="H8269" s="7">
        <v>8261</v>
      </c>
      <c r="I8269" s="14">
        <v>4.3104443850841154E-2</v>
      </c>
    </row>
    <row r="8270" spans="2:9" x14ac:dyDescent="0.25">
      <c r="B8270" s="7">
        <v>8262</v>
      </c>
      <c r="C8270" s="14">
        <f t="shared" ca="1" si="193"/>
        <v>-5.7414355420279888E-2</v>
      </c>
      <c r="H8270" s="7">
        <v>8262</v>
      </c>
      <c r="I8270" s="14">
        <v>4.1823435518487273E-2</v>
      </c>
    </row>
    <row r="8271" spans="2:9" x14ac:dyDescent="0.25">
      <c r="B8271" s="7">
        <v>8263</v>
      </c>
      <c r="C8271" s="14">
        <f t="shared" ca="1" si="193"/>
        <v>-0.4205189341051862</v>
      </c>
      <c r="H8271" s="7">
        <v>8263</v>
      </c>
      <c r="I8271" s="14">
        <v>3.671433583283569E-2</v>
      </c>
    </row>
    <row r="8272" spans="2:9" x14ac:dyDescent="0.25">
      <c r="B8272" s="7">
        <v>8264</v>
      </c>
      <c r="C8272" s="14">
        <f t="shared" ca="1" si="193"/>
        <v>0.88725392162216288</v>
      </c>
      <c r="H8272" s="7">
        <v>8264</v>
      </c>
      <c r="I8272" s="14">
        <v>3.6852409060534691E-2</v>
      </c>
    </row>
    <row r="8273" spans="2:9" x14ac:dyDescent="0.25">
      <c r="B8273" s="7">
        <v>8265</v>
      </c>
      <c r="C8273" s="14">
        <f t="shared" ca="1" si="193"/>
        <v>0.22186915043623645</v>
      </c>
      <c r="H8273" s="7">
        <v>8265</v>
      </c>
      <c r="I8273" s="14">
        <v>4.7399215065366714E-2</v>
      </c>
    </row>
    <row r="8274" spans="2:9" x14ac:dyDescent="0.25">
      <c r="B8274" s="7">
        <v>8266</v>
      </c>
      <c r="C8274" s="14">
        <f t="shared" ca="1" si="193"/>
        <v>0.27088467733077248</v>
      </c>
      <c r="H8274" s="7">
        <v>8266</v>
      </c>
      <c r="I8274" s="14">
        <v>4.3323216106682515E-2</v>
      </c>
    </row>
    <row r="8275" spans="2:9" x14ac:dyDescent="0.25">
      <c r="B8275" s="7">
        <v>8267</v>
      </c>
      <c r="C8275" s="14">
        <f t="shared" ca="1" si="193"/>
        <v>0.36429805610003935</v>
      </c>
      <c r="H8275" s="7">
        <v>8267</v>
      </c>
      <c r="I8275" s="14">
        <v>4.7314472909534194E-2</v>
      </c>
    </row>
    <row r="8276" spans="2:9" x14ac:dyDescent="0.25">
      <c r="B8276" s="7">
        <v>8268</v>
      </c>
      <c r="C8276" s="14">
        <f t="shared" ca="1" si="193"/>
        <v>0.18917469459483308</v>
      </c>
      <c r="H8276" s="7">
        <v>8268</v>
      </c>
      <c r="I8276" s="14">
        <v>3.9857889688207762E-2</v>
      </c>
    </row>
    <row r="8277" spans="2:9" x14ac:dyDescent="0.25">
      <c r="B8277" s="7">
        <v>8269</v>
      </c>
      <c r="C8277" s="14">
        <f t="shared" ca="1" si="193"/>
        <v>-0.2432116458980271</v>
      </c>
      <c r="H8277" s="7">
        <v>8269</v>
      </c>
      <c r="I8277" s="14">
        <v>4.1359832237582876E-2</v>
      </c>
    </row>
    <row r="8278" spans="2:9" x14ac:dyDescent="0.25">
      <c r="B8278" s="7">
        <v>8270</v>
      </c>
      <c r="C8278" s="14">
        <f t="shared" ca="1" si="193"/>
        <v>-0.21103821351134952</v>
      </c>
      <c r="H8278" s="7">
        <v>8270</v>
      </c>
      <c r="I8278" s="14">
        <v>4.481325407165801E-2</v>
      </c>
    </row>
    <row r="8279" spans="2:9" x14ac:dyDescent="0.25">
      <c r="B8279" s="7">
        <v>8271</v>
      </c>
      <c r="C8279" s="14">
        <f t="shared" ca="1" si="193"/>
        <v>-2.1309243123542244E-2</v>
      </c>
      <c r="H8279" s="7">
        <v>8271</v>
      </c>
      <c r="I8279" s="14">
        <v>3.7433688436374048E-2</v>
      </c>
    </row>
    <row r="8280" spans="2:9" x14ac:dyDescent="0.25">
      <c r="B8280" s="7">
        <v>8272</v>
      </c>
      <c r="C8280" s="14">
        <f t="shared" ca="1" si="193"/>
        <v>1.0157583160589159</v>
      </c>
      <c r="H8280" s="7">
        <v>8272</v>
      </c>
      <c r="I8280" s="14">
        <v>3.49217495815735E-2</v>
      </c>
    </row>
    <row r="8281" spans="2:9" x14ac:dyDescent="0.25">
      <c r="B8281" s="7">
        <v>8273</v>
      </c>
      <c r="C8281" s="14">
        <f t="shared" ca="1" si="193"/>
        <v>0.44087683852517123</v>
      </c>
      <c r="H8281" s="7">
        <v>8273</v>
      </c>
      <c r="I8281" s="14">
        <v>4.3419559940509909E-2</v>
      </c>
    </row>
    <row r="8282" spans="2:9" x14ac:dyDescent="0.25">
      <c r="B8282" s="7">
        <v>8274</v>
      </c>
      <c r="C8282" s="14">
        <f t="shared" ca="1" si="193"/>
        <v>-7.3731807511762587E-2</v>
      </c>
      <c r="H8282" s="7">
        <v>8274</v>
      </c>
      <c r="I8282" s="14">
        <v>4.8139276289538069E-2</v>
      </c>
    </row>
    <row r="8283" spans="2:9" x14ac:dyDescent="0.25">
      <c r="B8283" s="7">
        <v>8275</v>
      </c>
      <c r="C8283" s="14">
        <f t="shared" ca="1" si="193"/>
        <v>-6.6283727659239539E-2</v>
      </c>
      <c r="H8283" s="7">
        <v>8275</v>
      </c>
      <c r="I8283" s="14">
        <v>3.7111437386260403E-2</v>
      </c>
    </row>
    <row r="8284" spans="2:9" x14ac:dyDescent="0.25">
      <c r="B8284" s="7">
        <v>8276</v>
      </c>
      <c r="C8284" s="14">
        <f t="shared" ca="1" si="193"/>
        <v>-6.3140394390537896E-2</v>
      </c>
      <c r="H8284" s="7">
        <v>8276</v>
      </c>
      <c r="I8284" s="14">
        <v>4.2336518919945845E-2</v>
      </c>
    </row>
    <row r="8285" spans="2:9" x14ac:dyDescent="0.25">
      <c r="B8285" s="7">
        <v>8277</v>
      </c>
      <c r="C8285" s="14">
        <f t="shared" ca="1" si="193"/>
        <v>-0.44096757475049386</v>
      </c>
      <c r="H8285" s="7">
        <v>8277</v>
      </c>
      <c r="I8285" s="14">
        <v>3.850101901272223E-2</v>
      </c>
    </row>
    <row r="8286" spans="2:9" x14ac:dyDescent="0.25">
      <c r="B8286" s="7">
        <v>8278</v>
      </c>
      <c r="C8286" s="14">
        <f t="shared" ca="1" si="193"/>
        <v>-8.0501022551350804E-2</v>
      </c>
      <c r="H8286" s="7">
        <v>8278</v>
      </c>
      <c r="I8286" s="14">
        <v>3.5188579394185314E-2</v>
      </c>
    </row>
    <row r="8287" spans="2:9" x14ac:dyDescent="0.25">
      <c r="B8287" s="7">
        <v>8279</v>
      </c>
      <c r="C8287" s="14">
        <f t="shared" ca="1" si="193"/>
        <v>-0.24107620611550959</v>
      </c>
      <c r="H8287" s="7">
        <v>8279</v>
      </c>
      <c r="I8287" s="14">
        <v>4.1134147639633314E-2</v>
      </c>
    </row>
    <row r="8288" spans="2:9" x14ac:dyDescent="0.25">
      <c r="B8288" s="7">
        <v>8280</v>
      </c>
      <c r="C8288" s="14">
        <f t="shared" ca="1" si="193"/>
        <v>0.32259173674384084</v>
      </c>
      <c r="H8288" s="7">
        <v>8280</v>
      </c>
      <c r="I8288" s="14">
        <v>3.7040921517417294E-2</v>
      </c>
    </row>
    <row r="8289" spans="2:9" x14ac:dyDescent="0.25">
      <c r="B8289" s="7">
        <v>8281</v>
      </c>
      <c r="C8289" s="14">
        <f t="shared" ca="1" si="193"/>
        <v>-0.33887704854034256</v>
      </c>
      <c r="H8289" s="7">
        <v>8281</v>
      </c>
      <c r="I8289" s="14">
        <v>4.105919284214983E-2</v>
      </c>
    </row>
    <row r="8290" spans="2:9" x14ac:dyDescent="0.25">
      <c r="B8290" s="7">
        <v>8282</v>
      </c>
      <c r="C8290" s="14">
        <f t="shared" ca="1" si="193"/>
        <v>0.89908847210699783</v>
      </c>
      <c r="H8290" s="7">
        <v>8282</v>
      </c>
      <c r="I8290" s="14">
        <v>4.6847925085748254E-2</v>
      </c>
    </row>
    <row r="8291" spans="2:9" x14ac:dyDescent="0.25">
      <c r="B8291" s="7">
        <v>8283</v>
      </c>
      <c r="C8291" s="14">
        <f t="shared" ca="1" si="193"/>
        <v>-1.0720856524278679</v>
      </c>
      <c r="H8291" s="7">
        <v>8283</v>
      </c>
      <c r="I8291" s="14">
        <v>4.5522903206228052E-2</v>
      </c>
    </row>
    <row r="8292" spans="2:9" x14ac:dyDescent="0.25">
      <c r="B8292" s="7">
        <v>8284</v>
      </c>
      <c r="C8292" s="14">
        <f t="shared" ca="1" si="193"/>
        <v>-0.7153514336547605</v>
      </c>
      <c r="H8292" s="7">
        <v>8284</v>
      </c>
      <c r="I8292" s="14">
        <v>4.1541884321145868E-2</v>
      </c>
    </row>
    <row r="8293" spans="2:9" x14ac:dyDescent="0.25">
      <c r="B8293" s="7">
        <v>8285</v>
      </c>
      <c r="C8293" s="14">
        <f t="shared" ca="1" si="193"/>
        <v>0.64154218521189876</v>
      </c>
      <c r="H8293" s="7">
        <v>8285</v>
      </c>
      <c r="I8293" s="14">
        <v>3.5681633529741262E-2</v>
      </c>
    </row>
    <row r="8294" spans="2:9" x14ac:dyDescent="0.25">
      <c r="B8294" s="7">
        <v>8286</v>
      </c>
      <c r="C8294" s="14">
        <f t="shared" ca="1" si="193"/>
        <v>0.27323284144768301</v>
      </c>
      <c r="H8294" s="7">
        <v>8286</v>
      </c>
      <c r="I8294" s="14">
        <v>3.7539771024588331E-2</v>
      </c>
    </row>
    <row r="8295" spans="2:9" x14ac:dyDescent="0.25">
      <c r="B8295" s="7">
        <v>8287</v>
      </c>
      <c r="C8295" s="14">
        <f t="shared" ca="1" si="193"/>
        <v>-0.23926147339936435</v>
      </c>
      <c r="H8295" s="7">
        <v>8287</v>
      </c>
      <c r="I8295" s="14">
        <v>4.3975669272762447E-2</v>
      </c>
    </row>
    <row r="8296" spans="2:9" x14ac:dyDescent="0.25">
      <c r="B8296" s="7">
        <v>8288</v>
      </c>
      <c r="C8296" s="14">
        <f t="shared" ca="1" si="193"/>
        <v>0.14991605410332234</v>
      </c>
      <c r="H8296" s="7">
        <v>8288</v>
      </c>
      <c r="I8296" s="14">
        <v>3.6765855177310514E-2</v>
      </c>
    </row>
    <row r="8297" spans="2:9" x14ac:dyDescent="0.25">
      <c r="B8297" s="7">
        <v>8289</v>
      </c>
      <c r="C8297" s="14">
        <f t="shared" ca="1" si="193"/>
        <v>0.12391475114929829</v>
      </c>
      <c r="H8297" s="7">
        <v>8289</v>
      </c>
      <c r="I8297" s="14">
        <v>3.8188296867810445E-2</v>
      </c>
    </row>
    <row r="8298" spans="2:9" x14ac:dyDescent="0.25">
      <c r="B8298" s="7">
        <v>8290</v>
      </c>
      <c r="C8298" s="14">
        <f t="shared" ca="1" si="193"/>
        <v>9.7210916194134772E-2</v>
      </c>
      <c r="H8298" s="7">
        <v>8290</v>
      </c>
      <c r="I8298" s="14">
        <v>4.57126957202834E-2</v>
      </c>
    </row>
    <row r="8299" spans="2:9" x14ac:dyDescent="0.25">
      <c r="B8299" s="7">
        <v>8291</v>
      </c>
      <c r="C8299" s="14">
        <f t="shared" ca="1" si="193"/>
        <v>0.42814380836644877</v>
      </c>
      <c r="H8299" s="7">
        <v>8291</v>
      </c>
      <c r="I8299" s="14">
        <v>3.8313924916718124E-2</v>
      </c>
    </row>
    <row r="8300" spans="2:9" x14ac:dyDescent="0.25">
      <c r="B8300" s="7">
        <v>8292</v>
      </c>
      <c r="C8300" s="14">
        <f t="shared" ca="1" si="193"/>
        <v>8.6493602297961908E-2</v>
      </c>
      <c r="H8300" s="7">
        <v>8292</v>
      </c>
      <c r="I8300" s="14">
        <v>3.3813693782022078E-2</v>
      </c>
    </row>
    <row r="8301" spans="2:9" x14ac:dyDescent="0.25">
      <c r="B8301" s="7">
        <v>8293</v>
      </c>
      <c r="C8301" s="14">
        <f t="shared" ca="1" si="193"/>
        <v>7.7531267643107873E-2</v>
      </c>
      <c r="H8301" s="7">
        <v>8293</v>
      </c>
      <c r="I8301" s="14">
        <v>4.3896484266593365E-2</v>
      </c>
    </row>
    <row r="8302" spans="2:9" x14ac:dyDescent="0.25">
      <c r="B8302" s="7">
        <v>8294</v>
      </c>
      <c r="C8302" s="14">
        <f t="shared" ca="1" si="193"/>
        <v>2.6044055018108095E-2</v>
      </c>
      <c r="H8302" s="7">
        <v>8294</v>
      </c>
      <c r="I8302" s="14">
        <v>4.0549497996133166E-2</v>
      </c>
    </row>
    <row r="8303" spans="2:9" x14ac:dyDescent="0.25">
      <c r="B8303" s="7">
        <v>8295</v>
      </c>
      <c r="C8303" s="14">
        <f t="shared" ca="1" si="193"/>
        <v>-0.56840785425766072</v>
      </c>
      <c r="H8303" s="7">
        <v>8295</v>
      </c>
      <c r="I8303" s="14">
        <v>3.3876498344073767E-2</v>
      </c>
    </row>
    <row r="8304" spans="2:9" x14ac:dyDescent="0.25">
      <c r="B8304" s="7">
        <v>8296</v>
      </c>
      <c r="C8304" s="14">
        <f t="shared" ca="1" si="193"/>
        <v>0.30955564839087091</v>
      </c>
      <c r="H8304" s="7">
        <v>8296</v>
      </c>
      <c r="I8304" s="14">
        <v>3.9488917950680866E-2</v>
      </c>
    </row>
    <row r="8305" spans="2:9" x14ac:dyDescent="0.25">
      <c r="B8305" s="7">
        <v>8297</v>
      </c>
      <c r="C8305" s="14">
        <f t="shared" ca="1" si="193"/>
        <v>5.152756201778344E-2</v>
      </c>
      <c r="H8305" s="7">
        <v>8297</v>
      </c>
      <c r="I8305" s="14">
        <v>3.8641697505889763E-2</v>
      </c>
    </row>
    <row r="8306" spans="2:9" x14ac:dyDescent="0.25">
      <c r="B8306" s="7">
        <v>8298</v>
      </c>
      <c r="C8306" s="14">
        <f t="shared" ca="1" si="193"/>
        <v>0.54471096244825046</v>
      </c>
      <c r="H8306" s="7">
        <v>8298</v>
      </c>
      <c r="I8306" s="14">
        <v>4.197631926090991E-2</v>
      </c>
    </row>
    <row r="8307" spans="2:9" x14ac:dyDescent="0.25">
      <c r="B8307" s="7">
        <v>8299</v>
      </c>
      <c r="C8307" s="14">
        <f t="shared" ca="1" si="193"/>
        <v>-0.811516658169391</v>
      </c>
      <c r="H8307" s="7">
        <v>8299</v>
      </c>
      <c r="I8307" s="14">
        <v>4.1034030959794646E-2</v>
      </c>
    </row>
    <row r="8308" spans="2:9" x14ac:dyDescent="0.25">
      <c r="B8308" s="7">
        <v>8300</v>
      </c>
      <c r="C8308" s="14">
        <f t="shared" ca="1" si="193"/>
        <v>0.34211077884082863</v>
      </c>
      <c r="H8308" s="7">
        <v>8300</v>
      </c>
      <c r="I8308" s="14">
        <v>4.3546846034413965E-2</v>
      </c>
    </row>
    <row r="8309" spans="2:9" x14ac:dyDescent="0.25">
      <c r="B8309" s="7">
        <v>8301</v>
      </c>
      <c r="C8309" s="14">
        <f t="shared" ca="1" si="193"/>
        <v>8.4987290768560625E-2</v>
      </c>
      <c r="H8309" s="7">
        <v>8301</v>
      </c>
      <c r="I8309" s="14">
        <v>4.0890358942047275E-2</v>
      </c>
    </row>
    <row r="8310" spans="2:9" x14ac:dyDescent="0.25">
      <c r="B8310" s="7">
        <v>8302</v>
      </c>
      <c r="C8310" s="14">
        <f t="shared" ca="1" si="193"/>
        <v>-0.24335293005482914</v>
      </c>
      <c r="H8310" s="7">
        <v>8302</v>
      </c>
      <c r="I8310" s="14">
        <v>4.0847987644794616E-2</v>
      </c>
    </row>
    <row r="8311" spans="2:9" x14ac:dyDescent="0.25">
      <c r="B8311" s="7">
        <v>8303</v>
      </c>
      <c r="C8311" s="14">
        <f t="shared" ca="1" si="193"/>
        <v>-0.18407125805234029</v>
      </c>
      <c r="H8311" s="7">
        <v>8303</v>
      </c>
      <c r="I8311" s="14">
        <v>4.1250315794771758E-2</v>
      </c>
    </row>
    <row r="8312" spans="2:9" x14ac:dyDescent="0.25">
      <c r="B8312" s="7">
        <v>8304</v>
      </c>
      <c r="C8312" s="14">
        <f t="shared" ca="1" si="193"/>
        <v>-0.20388312592660185</v>
      </c>
      <c r="H8312" s="7">
        <v>8304</v>
      </c>
      <c r="I8312" s="14">
        <v>3.6472932743337703E-2</v>
      </c>
    </row>
    <row r="8313" spans="2:9" x14ac:dyDescent="0.25">
      <c r="B8313" s="7">
        <v>8305</v>
      </c>
      <c r="C8313" s="14">
        <f t="shared" ca="1" si="193"/>
        <v>0.69602597368562757</v>
      </c>
      <c r="H8313" s="7">
        <v>8305</v>
      </c>
      <c r="I8313" s="14">
        <v>3.6377836370934058E-2</v>
      </c>
    </row>
    <row r="8314" spans="2:9" x14ac:dyDescent="0.25">
      <c r="B8314" s="7">
        <v>8306</v>
      </c>
      <c r="C8314" s="14">
        <f t="shared" ca="1" si="193"/>
        <v>0.21575785763799299</v>
      </c>
      <c r="H8314" s="7">
        <v>8306</v>
      </c>
      <c r="I8314" s="14">
        <v>3.7225033388525459E-2</v>
      </c>
    </row>
    <row r="8315" spans="2:9" x14ac:dyDescent="0.25">
      <c r="B8315" s="7">
        <v>8307</v>
      </c>
      <c r="C8315" s="14">
        <f t="shared" ca="1" si="193"/>
        <v>0.31794271859334927</v>
      </c>
      <c r="H8315" s="7">
        <v>8307</v>
      </c>
      <c r="I8315" s="14">
        <v>4.4597680059914845E-2</v>
      </c>
    </row>
    <row r="8316" spans="2:9" x14ac:dyDescent="0.25">
      <c r="B8316" s="7">
        <v>8308</v>
      </c>
      <c r="C8316" s="14">
        <f t="shared" ca="1" si="193"/>
        <v>-0.21015331328134976</v>
      </c>
      <c r="H8316" s="7">
        <v>8308</v>
      </c>
      <c r="I8316" s="14">
        <v>4.3571491979765453E-2</v>
      </c>
    </row>
    <row r="8317" spans="2:9" x14ac:dyDescent="0.25">
      <c r="B8317" s="7">
        <v>8309</v>
      </c>
      <c r="C8317" s="14">
        <f t="shared" ca="1" si="193"/>
        <v>0.27163102816581097</v>
      </c>
      <c r="H8317" s="7">
        <v>8309</v>
      </c>
      <c r="I8317" s="14">
        <v>3.6237424588682864E-2</v>
      </c>
    </row>
    <row r="8318" spans="2:9" x14ac:dyDescent="0.25">
      <c r="B8318" s="7">
        <v>8310</v>
      </c>
      <c r="C8318" s="14">
        <f t="shared" ca="1" si="193"/>
        <v>0.14269566688754012</v>
      </c>
      <c r="H8318" s="7">
        <v>8310</v>
      </c>
      <c r="I8318" s="14">
        <v>4.511643589617742E-2</v>
      </c>
    </row>
    <row r="8319" spans="2:9" x14ac:dyDescent="0.25">
      <c r="B8319" s="7">
        <v>8311</v>
      </c>
      <c r="C8319" s="14">
        <f t="shared" ca="1" si="193"/>
        <v>0.42617798393049944</v>
      </c>
      <c r="H8319" s="7">
        <v>8311</v>
      </c>
      <c r="I8319" s="14">
        <v>4.1357449162546876E-2</v>
      </c>
    </row>
    <row r="8320" spans="2:9" x14ac:dyDescent="0.25">
      <c r="B8320" s="7">
        <v>8312</v>
      </c>
      <c r="C8320" s="14">
        <f t="shared" ca="1" si="193"/>
        <v>0.23715882333254401</v>
      </c>
      <c r="H8320" s="7">
        <v>8312</v>
      </c>
      <c r="I8320" s="14">
        <v>3.4918045787716963E-2</v>
      </c>
    </row>
    <row r="8321" spans="2:9" x14ac:dyDescent="0.25">
      <c r="B8321" s="7">
        <v>8313</v>
      </c>
      <c r="C8321" s="14">
        <f t="shared" ca="1" si="193"/>
        <v>-5.5288178971624767E-2</v>
      </c>
      <c r="H8321" s="7">
        <v>8313</v>
      </c>
      <c r="I8321" s="14">
        <v>4.3669880180215156E-2</v>
      </c>
    </row>
    <row r="8322" spans="2:9" x14ac:dyDescent="0.25">
      <c r="B8322" s="7">
        <v>8314</v>
      </c>
      <c r="C8322" s="14">
        <f t="shared" ca="1" si="193"/>
        <v>0.10653363837205659</v>
      </c>
      <c r="H8322" s="7">
        <v>8314</v>
      </c>
      <c r="I8322" s="14">
        <v>4.3021078417994178E-2</v>
      </c>
    </row>
    <row r="8323" spans="2:9" x14ac:dyDescent="0.25">
      <c r="B8323" s="7">
        <v>8315</v>
      </c>
      <c r="C8323" s="14">
        <f t="shared" ca="1" si="193"/>
        <v>-0.34226500077705579</v>
      </c>
      <c r="H8323" s="7">
        <v>8315</v>
      </c>
      <c r="I8323" s="14">
        <v>4.4635192498824722E-2</v>
      </c>
    </row>
    <row r="8324" spans="2:9" x14ac:dyDescent="0.25">
      <c r="B8324" s="7">
        <v>8316</v>
      </c>
      <c r="C8324" s="14">
        <f t="shared" ca="1" si="193"/>
        <v>0.69049156003251266</v>
      </c>
      <c r="H8324" s="7">
        <v>8316</v>
      </c>
      <c r="I8324" s="14">
        <v>3.6248652277136938E-2</v>
      </c>
    </row>
    <row r="8325" spans="2:9" x14ac:dyDescent="0.25">
      <c r="B8325" s="7">
        <v>8317</v>
      </c>
      <c r="C8325" s="14">
        <f t="shared" ca="1" si="193"/>
        <v>-4.3693363037100023E-2</v>
      </c>
      <c r="H8325" s="7">
        <v>8317</v>
      </c>
      <c r="I8325" s="14">
        <v>4.282612506767864E-2</v>
      </c>
    </row>
    <row r="8326" spans="2:9" x14ac:dyDescent="0.25">
      <c r="B8326" s="7">
        <v>8318</v>
      </c>
      <c r="C8326" s="14">
        <f t="shared" ca="1" si="193"/>
        <v>-0.19491513499665492</v>
      </c>
      <c r="H8326" s="7">
        <v>8318</v>
      </c>
      <c r="I8326" s="14">
        <v>4.0480730751082043E-2</v>
      </c>
    </row>
    <row r="8327" spans="2:9" x14ac:dyDescent="0.25">
      <c r="B8327" s="7">
        <v>8319</v>
      </c>
      <c r="C8327" s="14">
        <f t="shared" ca="1" si="193"/>
        <v>0.19434001366303782</v>
      </c>
      <c r="H8327" s="7">
        <v>8319</v>
      </c>
      <c r="I8327" s="14">
        <v>3.3864351278501258E-2</v>
      </c>
    </row>
    <row r="8328" spans="2:9" x14ac:dyDescent="0.25">
      <c r="B8328" s="7">
        <v>8320</v>
      </c>
      <c r="C8328" s="14">
        <f t="shared" ca="1" si="193"/>
        <v>-0.54521183055910716</v>
      </c>
      <c r="H8328" s="7">
        <v>8320</v>
      </c>
      <c r="I8328" s="14">
        <v>3.6421219933946931E-2</v>
      </c>
    </row>
    <row r="8329" spans="2:9" x14ac:dyDescent="0.25">
      <c r="B8329" s="7">
        <v>8321</v>
      </c>
      <c r="C8329" s="14">
        <f t="shared" ca="1" si="193"/>
        <v>-0.2208888846747413</v>
      </c>
      <c r="H8329" s="7">
        <v>8321</v>
      </c>
      <c r="I8329" s="14">
        <v>4.3335773362049558E-2</v>
      </c>
    </row>
    <row r="8330" spans="2:9" x14ac:dyDescent="0.25">
      <c r="B8330" s="7">
        <v>8322</v>
      </c>
      <c r="C8330" s="14">
        <f t="shared" ca="1" si="193"/>
        <v>0.37717443124530131</v>
      </c>
      <c r="H8330" s="7">
        <v>8322</v>
      </c>
      <c r="I8330" s="14">
        <v>3.1516325553370368E-2</v>
      </c>
    </row>
    <row r="8331" spans="2:9" x14ac:dyDescent="0.25">
      <c r="B8331" s="7">
        <v>8323</v>
      </c>
      <c r="C8331" s="14">
        <f t="shared" ref="C8331:C8394" ca="1" si="194">_xlfn.NORM.INV(RAND(),$C$3,$C$4)+($C$5*C8330)+($C$6*RAND())</f>
        <v>-0.32377012100100216</v>
      </c>
      <c r="H8331" s="7">
        <v>8323</v>
      </c>
      <c r="I8331" s="14">
        <v>4.2024723464973796E-2</v>
      </c>
    </row>
    <row r="8332" spans="2:9" x14ac:dyDescent="0.25">
      <c r="B8332" s="7">
        <v>8324</v>
      </c>
      <c r="C8332" s="14">
        <f t="shared" ca="1" si="194"/>
        <v>-0.75233781179061376</v>
      </c>
      <c r="H8332" s="7">
        <v>8324</v>
      </c>
      <c r="I8332" s="14">
        <v>3.7343399582587603E-2</v>
      </c>
    </row>
    <row r="8333" spans="2:9" x14ac:dyDescent="0.25">
      <c r="B8333" s="7">
        <v>8325</v>
      </c>
      <c r="C8333" s="14">
        <f t="shared" ca="1" si="194"/>
        <v>-6.5177450323905983E-2</v>
      </c>
      <c r="H8333" s="7">
        <v>8325</v>
      </c>
      <c r="I8333" s="14">
        <v>3.8195648950614801E-2</v>
      </c>
    </row>
    <row r="8334" spans="2:9" x14ac:dyDescent="0.25">
      <c r="B8334" s="7">
        <v>8326</v>
      </c>
      <c r="C8334" s="14">
        <f t="shared" ca="1" si="194"/>
        <v>0.55959764594728234</v>
      </c>
      <c r="H8334" s="7">
        <v>8326</v>
      </c>
      <c r="I8334" s="14">
        <v>4.2681244888572861E-2</v>
      </c>
    </row>
    <row r="8335" spans="2:9" x14ac:dyDescent="0.25">
      <c r="B8335" s="7">
        <v>8327</v>
      </c>
      <c r="C8335" s="14">
        <f t="shared" ca="1" si="194"/>
        <v>0.62948135659849036</v>
      </c>
      <c r="H8335" s="7">
        <v>8327</v>
      </c>
      <c r="I8335" s="14">
        <v>3.6406666612705044E-2</v>
      </c>
    </row>
    <row r="8336" spans="2:9" x14ac:dyDescent="0.25">
      <c r="B8336" s="7">
        <v>8328</v>
      </c>
      <c r="C8336" s="14">
        <f t="shared" ca="1" si="194"/>
        <v>-1.3354966710046892E-2</v>
      </c>
      <c r="H8336" s="7">
        <v>8328</v>
      </c>
      <c r="I8336" s="14">
        <v>3.6023858336129352E-2</v>
      </c>
    </row>
    <row r="8337" spans="2:9" x14ac:dyDescent="0.25">
      <c r="B8337" s="7">
        <v>8329</v>
      </c>
      <c r="C8337" s="14">
        <f t="shared" ca="1" si="194"/>
        <v>-0.46867269432333908</v>
      </c>
      <c r="H8337" s="7">
        <v>8329</v>
      </c>
      <c r="I8337" s="14">
        <v>3.6373675747196452E-2</v>
      </c>
    </row>
    <row r="8338" spans="2:9" x14ac:dyDescent="0.25">
      <c r="B8338" s="7">
        <v>8330</v>
      </c>
      <c r="C8338" s="14">
        <f t="shared" ca="1" si="194"/>
        <v>9.9817647185056174E-2</v>
      </c>
      <c r="H8338" s="7">
        <v>8330</v>
      </c>
      <c r="I8338" s="14">
        <v>3.9579648375135813E-2</v>
      </c>
    </row>
    <row r="8339" spans="2:9" x14ac:dyDescent="0.25">
      <c r="B8339" s="7">
        <v>8331</v>
      </c>
      <c r="C8339" s="14">
        <f t="shared" ca="1" si="194"/>
        <v>0.18230870820916006</v>
      </c>
      <c r="H8339" s="7">
        <v>8331</v>
      </c>
      <c r="I8339" s="14">
        <v>3.8972246481304318E-2</v>
      </c>
    </row>
    <row r="8340" spans="2:9" x14ac:dyDescent="0.25">
      <c r="B8340" s="7">
        <v>8332</v>
      </c>
      <c r="C8340" s="14">
        <f t="shared" ca="1" si="194"/>
        <v>0.27334896834126532</v>
      </c>
      <c r="H8340" s="7">
        <v>8332</v>
      </c>
      <c r="I8340" s="14">
        <v>4.3130505538985155E-2</v>
      </c>
    </row>
    <row r="8341" spans="2:9" x14ac:dyDescent="0.25">
      <c r="B8341" s="7">
        <v>8333</v>
      </c>
      <c r="C8341" s="14">
        <f t="shared" ca="1" si="194"/>
        <v>0.67439300579247097</v>
      </c>
      <c r="H8341" s="7">
        <v>8333</v>
      </c>
      <c r="I8341" s="14">
        <v>4.5876049840931063E-2</v>
      </c>
    </row>
    <row r="8342" spans="2:9" x14ac:dyDescent="0.25">
      <c r="B8342" s="7">
        <v>8334</v>
      </c>
      <c r="C8342" s="14">
        <f t="shared" ca="1" si="194"/>
        <v>0.30489771431537016</v>
      </c>
      <c r="H8342" s="7">
        <v>8334</v>
      </c>
      <c r="I8342" s="14">
        <v>3.9389346220807607E-2</v>
      </c>
    </row>
    <row r="8343" spans="2:9" x14ac:dyDescent="0.25">
      <c r="B8343" s="7">
        <v>8335</v>
      </c>
      <c r="C8343" s="14">
        <f t="shared" ca="1" si="194"/>
        <v>0.16658316977063287</v>
      </c>
      <c r="H8343" s="7">
        <v>8335</v>
      </c>
      <c r="I8343" s="14">
        <v>3.4598546207592645E-2</v>
      </c>
    </row>
    <row r="8344" spans="2:9" x14ac:dyDescent="0.25">
      <c r="B8344" s="7">
        <v>8336</v>
      </c>
      <c r="C8344" s="14">
        <f t="shared" ca="1" si="194"/>
        <v>-3.2125069406336297E-2</v>
      </c>
      <c r="H8344" s="7">
        <v>8336</v>
      </c>
      <c r="I8344" s="14">
        <v>4.6276800188498939E-2</v>
      </c>
    </row>
    <row r="8345" spans="2:9" x14ac:dyDescent="0.25">
      <c r="B8345" s="7">
        <v>8337</v>
      </c>
      <c r="C8345" s="14">
        <f t="shared" ca="1" si="194"/>
        <v>0.26130765784868148</v>
      </c>
      <c r="H8345" s="7">
        <v>8337</v>
      </c>
      <c r="I8345" s="14">
        <v>3.7803711914396368E-2</v>
      </c>
    </row>
    <row r="8346" spans="2:9" x14ac:dyDescent="0.25">
      <c r="B8346" s="7">
        <v>8338</v>
      </c>
      <c r="C8346" s="14">
        <f t="shared" ca="1" si="194"/>
        <v>-0.13856009260324426</v>
      </c>
      <c r="H8346" s="7">
        <v>8338</v>
      </c>
      <c r="I8346" s="14">
        <v>4.5481452919587363E-2</v>
      </c>
    </row>
    <row r="8347" spans="2:9" x14ac:dyDescent="0.25">
      <c r="B8347" s="7">
        <v>8339</v>
      </c>
      <c r="C8347" s="14">
        <f t="shared" ca="1" si="194"/>
        <v>0.19231136396520807</v>
      </c>
      <c r="H8347" s="7">
        <v>8339</v>
      </c>
      <c r="I8347" s="14">
        <v>4.6182600193403429E-2</v>
      </c>
    </row>
    <row r="8348" spans="2:9" x14ac:dyDescent="0.25">
      <c r="B8348" s="7">
        <v>8340</v>
      </c>
      <c r="C8348" s="14">
        <f t="shared" ca="1" si="194"/>
        <v>-4.1161559950263431E-2</v>
      </c>
      <c r="H8348" s="7">
        <v>8340</v>
      </c>
      <c r="I8348" s="14">
        <v>4.068861180128653E-2</v>
      </c>
    </row>
    <row r="8349" spans="2:9" x14ac:dyDescent="0.25">
      <c r="B8349" s="7">
        <v>8341</v>
      </c>
      <c r="C8349" s="14">
        <f t="shared" ca="1" si="194"/>
        <v>0.10402820925677578</v>
      </c>
      <c r="H8349" s="7">
        <v>8341</v>
      </c>
      <c r="I8349" s="14">
        <v>3.8428580222768759E-2</v>
      </c>
    </row>
    <row r="8350" spans="2:9" x14ac:dyDescent="0.25">
      <c r="B8350" s="7">
        <v>8342</v>
      </c>
      <c r="C8350" s="14">
        <f t="shared" ca="1" si="194"/>
        <v>5.9478837960455583E-2</v>
      </c>
      <c r="H8350" s="7">
        <v>8342</v>
      </c>
      <c r="I8350" s="14">
        <v>4.3555240204472566E-2</v>
      </c>
    </row>
    <row r="8351" spans="2:9" x14ac:dyDescent="0.25">
      <c r="B8351" s="7">
        <v>8343</v>
      </c>
      <c r="C8351" s="14">
        <f t="shared" ca="1" si="194"/>
        <v>0.68969329625383913</v>
      </c>
      <c r="H8351" s="7">
        <v>8343</v>
      </c>
      <c r="I8351" s="14">
        <v>3.6108047725334311E-2</v>
      </c>
    </row>
    <row r="8352" spans="2:9" x14ac:dyDescent="0.25">
      <c r="B8352" s="7">
        <v>8344</v>
      </c>
      <c r="C8352" s="14">
        <f t="shared" ca="1" si="194"/>
        <v>0.51687417343440745</v>
      </c>
      <c r="H8352" s="7">
        <v>8344</v>
      </c>
      <c r="I8352" s="14">
        <v>3.8040087437811482E-2</v>
      </c>
    </row>
    <row r="8353" spans="2:9" x14ac:dyDescent="0.25">
      <c r="B8353" s="7">
        <v>8345</v>
      </c>
      <c r="C8353" s="14">
        <f t="shared" ca="1" si="194"/>
        <v>-0.35759382055692501</v>
      </c>
      <c r="H8353" s="7">
        <v>8345</v>
      </c>
      <c r="I8353" s="14">
        <v>4.4224092049095429E-2</v>
      </c>
    </row>
    <row r="8354" spans="2:9" x14ac:dyDescent="0.25">
      <c r="B8354" s="7">
        <v>8346</v>
      </c>
      <c r="C8354" s="14">
        <f t="shared" ca="1" si="194"/>
        <v>0.19842591432551898</v>
      </c>
      <c r="H8354" s="7">
        <v>8346</v>
      </c>
      <c r="I8354" s="14">
        <v>4.2112982040508035E-2</v>
      </c>
    </row>
    <row r="8355" spans="2:9" x14ac:dyDescent="0.25">
      <c r="B8355" s="7">
        <v>8347</v>
      </c>
      <c r="C8355" s="14">
        <f t="shared" ca="1" si="194"/>
        <v>-0.34225156025120446</v>
      </c>
      <c r="H8355" s="7">
        <v>8347</v>
      </c>
      <c r="I8355" s="14">
        <v>4.7110848952694122E-2</v>
      </c>
    </row>
    <row r="8356" spans="2:9" x14ac:dyDescent="0.25">
      <c r="B8356" s="7">
        <v>8348</v>
      </c>
      <c r="C8356" s="14">
        <f t="shared" ca="1" si="194"/>
        <v>-0.28179634420111116</v>
      </c>
      <c r="H8356" s="7">
        <v>8348</v>
      </c>
      <c r="I8356" s="14">
        <v>3.9189614530261659E-2</v>
      </c>
    </row>
    <row r="8357" spans="2:9" x14ac:dyDescent="0.25">
      <c r="B8357" s="7">
        <v>8349</v>
      </c>
      <c r="C8357" s="14">
        <f t="shared" ca="1" si="194"/>
        <v>0.51886540762446343</v>
      </c>
      <c r="H8357" s="7">
        <v>8349</v>
      </c>
      <c r="I8357" s="14">
        <v>4.0192002138165421E-2</v>
      </c>
    </row>
    <row r="8358" spans="2:9" x14ac:dyDescent="0.25">
      <c r="B8358" s="7">
        <v>8350</v>
      </c>
      <c r="C8358" s="14">
        <f t="shared" ca="1" si="194"/>
        <v>-0.3605457497127485</v>
      </c>
      <c r="H8358" s="7">
        <v>8350</v>
      </c>
      <c r="I8358" s="14">
        <v>3.2370934823238516E-2</v>
      </c>
    </row>
    <row r="8359" spans="2:9" x14ac:dyDescent="0.25">
      <c r="B8359" s="7">
        <v>8351</v>
      </c>
      <c r="C8359" s="14">
        <f t="shared" ca="1" si="194"/>
        <v>-7.6392383253938739E-2</v>
      </c>
      <c r="H8359" s="7">
        <v>8351</v>
      </c>
      <c r="I8359" s="14">
        <v>3.9408499652990731E-2</v>
      </c>
    </row>
    <row r="8360" spans="2:9" x14ac:dyDescent="0.25">
      <c r="B8360" s="7">
        <v>8352</v>
      </c>
      <c r="C8360" s="14">
        <f t="shared" ca="1" si="194"/>
        <v>-6.5504694952443016E-2</v>
      </c>
      <c r="H8360" s="7">
        <v>8352</v>
      </c>
      <c r="I8360" s="14">
        <v>4.1645779780773287E-2</v>
      </c>
    </row>
    <row r="8361" spans="2:9" x14ac:dyDescent="0.25">
      <c r="B8361" s="7">
        <v>8353</v>
      </c>
      <c r="C8361" s="14">
        <f t="shared" ca="1" si="194"/>
        <v>-0.43044171973600376</v>
      </c>
      <c r="H8361" s="7">
        <v>8353</v>
      </c>
      <c r="I8361" s="14">
        <v>3.9598226853818662E-2</v>
      </c>
    </row>
    <row r="8362" spans="2:9" x14ac:dyDescent="0.25">
      <c r="B8362" s="7">
        <v>8354</v>
      </c>
      <c r="C8362" s="14">
        <f t="shared" ca="1" si="194"/>
        <v>-0.32497176686769369</v>
      </c>
      <c r="H8362" s="7">
        <v>8354</v>
      </c>
      <c r="I8362" s="14">
        <v>4.0416635329409756E-2</v>
      </c>
    </row>
    <row r="8363" spans="2:9" x14ac:dyDescent="0.25">
      <c r="B8363" s="7">
        <v>8355</v>
      </c>
      <c r="C8363" s="14">
        <f t="shared" ca="1" si="194"/>
        <v>-2.3958144509202764E-3</v>
      </c>
      <c r="H8363" s="7">
        <v>8355</v>
      </c>
      <c r="I8363" s="14">
        <v>3.7537492265466661E-2</v>
      </c>
    </row>
    <row r="8364" spans="2:9" x14ac:dyDescent="0.25">
      <c r="B8364" s="7">
        <v>8356</v>
      </c>
      <c r="C8364" s="14">
        <f t="shared" ca="1" si="194"/>
        <v>0.35713551493894274</v>
      </c>
      <c r="H8364" s="7">
        <v>8356</v>
      </c>
      <c r="I8364" s="14">
        <v>3.3730209172826854E-2</v>
      </c>
    </row>
    <row r="8365" spans="2:9" x14ac:dyDescent="0.25">
      <c r="B8365" s="7">
        <v>8357</v>
      </c>
      <c r="C8365" s="14">
        <f t="shared" ca="1" si="194"/>
        <v>-0.15837536159401128</v>
      </c>
      <c r="H8365" s="7">
        <v>8357</v>
      </c>
      <c r="I8365" s="14">
        <v>4.02892878273889E-2</v>
      </c>
    </row>
    <row r="8366" spans="2:9" x14ac:dyDescent="0.25">
      <c r="B8366" s="7">
        <v>8358</v>
      </c>
      <c r="C8366" s="14">
        <f t="shared" ca="1" si="194"/>
        <v>0.32165111944333169</v>
      </c>
      <c r="H8366" s="7">
        <v>8358</v>
      </c>
      <c r="I8366" s="14">
        <v>3.4197663884137225E-2</v>
      </c>
    </row>
    <row r="8367" spans="2:9" x14ac:dyDescent="0.25">
      <c r="B8367" s="7">
        <v>8359</v>
      </c>
      <c r="C8367" s="14">
        <f t="shared" ca="1" si="194"/>
        <v>0.46345295842930961</v>
      </c>
      <c r="H8367" s="7">
        <v>8359</v>
      </c>
      <c r="I8367" s="14">
        <v>3.9931786228408095E-2</v>
      </c>
    </row>
    <row r="8368" spans="2:9" x14ac:dyDescent="0.25">
      <c r="B8368" s="7">
        <v>8360</v>
      </c>
      <c r="C8368" s="14">
        <f t="shared" ca="1" si="194"/>
        <v>0.69755746371181182</v>
      </c>
      <c r="H8368" s="7">
        <v>8360</v>
      </c>
      <c r="I8368" s="14">
        <v>4.2514443328734275E-2</v>
      </c>
    </row>
    <row r="8369" spans="2:9" x14ac:dyDescent="0.25">
      <c r="B8369" s="7">
        <v>8361</v>
      </c>
      <c r="C8369" s="14">
        <f t="shared" ca="1" si="194"/>
        <v>0.49317186903111548</v>
      </c>
      <c r="H8369" s="7">
        <v>8361</v>
      </c>
      <c r="I8369" s="14">
        <v>4.0213921715739023E-2</v>
      </c>
    </row>
    <row r="8370" spans="2:9" x14ac:dyDescent="0.25">
      <c r="B8370" s="7">
        <v>8362</v>
      </c>
      <c r="C8370" s="14">
        <f t="shared" ca="1" si="194"/>
        <v>-0.22837223863357933</v>
      </c>
      <c r="H8370" s="7">
        <v>8362</v>
      </c>
      <c r="I8370" s="14">
        <v>4.514843926144857E-2</v>
      </c>
    </row>
    <row r="8371" spans="2:9" x14ac:dyDescent="0.25">
      <c r="B8371" s="7">
        <v>8363</v>
      </c>
      <c r="C8371" s="14">
        <f t="shared" ca="1" si="194"/>
        <v>1.1715893827140764E-3</v>
      </c>
      <c r="H8371" s="7">
        <v>8363</v>
      </c>
      <c r="I8371" s="14">
        <v>3.5937890072534805E-2</v>
      </c>
    </row>
    <row r="8372" spans="2:9" x14ac:dyDescent="0.25">
      <c r="B8372" s="7">
        <v>8364</v>
      </c>
      <c r="C8372" s="14">
        <f t="shared" ca="1" si="194"/>
        <v>3.9897996941340344E-2</v>
      </c>
      <c r="H8372" s="7">
        <v>8364</v>
      </c>
      <c r="I8372" s="14">
        <v>4.1042827307228802E-2</v>
      </c>
    </row>
    <row r="8373" spans="2:9" x14ac:dyDescent="0.25">
      <c r="B8373" s="7">
        <v>8365</v>
      </c>
      <c r="C8373" s="14">
        <f t="shared" ca="1" si="194"/>
        <v>-0.16735962210723865</v>
      </c>
      <c r="H8373" s="7">
        <v>8365</v>
      </c>
      <c r="I8373" s="14">
        <v>4.209000731120241E-2</v>
      </c>
    </row>
    <row r="8374" spans="2:9" x14ac:dyDescent="0.25">
      <c r="B8374" s="7">
        <v>8366</v>
      </c>
      <c r="C8374" s="14">
        <f t="shared" ca="1" si="194"/>
        <v>0.729589266566117</v>
      </c>
      <c r="H8374" s="7">
        <v>8366</v>
      </c>
      <c r="I8374" s="14">
        <v>4.7018822818449067E-2</v>
      </c>
    </row>
    <row r="8375" spans="2:9" x14ac:dyDescent="0.25">
      <c r="B8375" s="7">
        <v>8367</v>
      </c>
      <c r="C8375" s="14">
        <f t="shared" ca="1" si="194"/>
        <v>-4.915374378953908E-2</v>
      </c>
      <c r="H8375" s="7">
        <v>8367</v>
      </c>
      <c r="I8375" s="14">
        <v>4.1936813072571189E-2</v>
      </c>
    </row>
    <row r="8376" spans="2:9" x14ac:dyDescent="0.25">
      <c r="B8376" s="7">
        <v>8368</v>
      </c>
      <c r="C8376" s="14">
        <f t="shared" ca="1" si="194"/>
        <v>0.20518873766709608</v>
      </c>
      <c r="H8376" s="7">
        <v>8368</v>
      </c>
      <c r="I8376" s="14">
        <v>4.3042689070180898E-2</v>
      </c>
    </row>
    <row r="8377" spans="2:9" x14ac:dyDescent="0.25">
      <c r="B8377" s="7">
        <v>8369</v>
      </c>
      <c r="C8377" s="14">
        <f t="shared" ca="1" si="194"/>
        <v>5.3031757821649934E-2</v>
      </c>
      <c r="H8377" s="7">
        <v>8369</v>
      </c>
      <c r="I8377" s="14">
        <v>3.5685469634777874E-2</v>
      </c>
    </row>
    <row r="8378" spans="2:9" x14ac:dyDescent="0.25">
      <c r="B8378" s="7">
        <v>8370</v>
      </c>
      <c r="C8378" s="14">
        <f t="shared" ca="1" si="194"/>
        <v>0.60645151137653752</v>
      </c>
      <c r="H8378" s="7">
        <v>8370</v>
      </c>
      <c r="I8378" s="14">
        <v>3.9741453742584455E-2</v>
      </c>
    </row>
    <row r="8379" spans="2:9" x14ac:dyDescent="0.25">
      <c r="B8379" s="7">
        <v>8371</v>
      </c>
      <c r="C8379" s="14">
        <f t="shared" ca="1" si="194"/>
        <v>7.6053038759674757E-2</v>
      </c>
      <c r="H8379" s="7">
        <v>8371</v>
      </c>
      <c r="I8379" s="14">
        <v>3.349444114726937E-2</v>
      </c>
    </row>
    <row r="8380" spans="2:9" x14ac:dyDescent="0.25">
      <c r="B8380" s="7">
        <v>8372</v>
      </c>
      <c r="C8380" s="14">
        <f t="shared" ca="1" si="194"/>
        <v>5.8355945782575483E-2</v>
      </c>
      <c r="H8380" s="7">
        <v>8372</v>
      </c>
      <c r="I8380" s="14">
        <v>4.0533077410037553E-2</v>
      </c>
    </row>
    <row r="8381" spans="2:9" x14ac:dyDescent="0.25">
      <c r="B8381" s="7">
        <v>8373</v>
      </c>
      <c r="C8381" s="14">
        <f t="shared" ca="1" si="194"/>
        <v>4.0915251673374446E-2</v>
      </c>
      <c r="H8381" s="7">
        <v>8373</v>
      </c>
      <c r="I8381" s="14">
        <v>4.3271240726019559E-2</v>
      </c>
    </row>
    <row r="8382" spans="2:9" x14ac:dyDescent="0.25">
      <c r="B8382" s="7">
        <v>8374</v>
      </c>
      <c r="C8382" s="14">
        <f t="shared" ca="1" si="194"/>
        <v>-0.27805178297394689</v>
      </c>
      <c r="H8382" s="7">
        <v>8374</v>
      </c>
      <c r="I8382" s="14">
        <v>4.6401548123190244E-2</v>
      </c>
    </row>
    <row r="8383" spans="2:9" x14ac:dyDescent="0.25">
      <c r="B8383" s="7">
        <v>8375</v>
      </c>
      <c r="C8383" s="14">
        <f t="shared" ca="1" si="194"/>
        <v>0.38501902266483806</v>
      </c>
      <c r="H8383" s="7">
        <v>8375</v>
      </c>
      <c r="I8383" s="14">
        <v>4.2287733271127739E-2</v>
      </c>
    </row>
    <row r="8384" spans="2:9" x14ac:dyDescent="0.25">
      <c r="B8384" s="7">
        <v>8376</v>
      </c>
      <c r="C8384" s="14">
        <f t="shared" ca="1" si="194"/>
        <v>0.18870544918798224</v>
      </c>
      <c r="H8384" s="7">
        <v>8376</v>
      </c>
      <c r="I8384" s="14">
        <v>2.8983817966950806E-2</v>
      </c>
    </row>
    <row r="8385" spans="2:9" x14ac:dyDescent="0.25">
      <c r="B8385" s="7">
        <v>8377</v>
      </c>
      <c r="C8385" s="14">
        <f t="shared" ca="1" si="194"/>
        <v>0.18774523435062496</v>
      </c>
      <c r="H8385" s="7">
        <v>8377</v>
      </c>
      <c r="I8385" s="14">
        <v>3.9304052697178953E-2</v>
      </c>
    </row>
    <row r="8386" spans="2:9" x14ac:dyDescent="0.25">
      <c r="B8386" s="7">
        <v>8378</v>
      </c>
      <c r="C8386" s="14">
        <f t="shared" ca="1" si="194"/>
        <v>-0.31750091672328723</v>
      </c>
      <c r="H8386" s="7">
        <v>8378</v>
      </c>
      <c r="I8386" s="14">
        <v>3.5324800475530549E-2</v>
      </c>
    </row>
    <row r="8387" spans="2:9" x14ac:dyDescent="0.25">
      <c r="B8387" s="7">
        <v>8379</v>
      </c>
      <c r="C8387" s="14">
        <f t="shared" ca="1" si="194"/>
        <v>-0.34985407829535403</v>
      </c>
      <c r="H8387" s="7">
        <v>8379</v>
      </c>
      <c r="I8387" s="14">
        <v>4.2707079371128956E-2</v>
      </c>
    </row>
    <row r="8388" spans="2:9" x14ac:dyDescent="0.25">
      <c r="B8388" s="7">
        <v>8380</v>
      </c>
      <c r="C8388" s="14">
        <f t="shared" ca="1" si="194"/>
        <v>0.61066065112283507</v>
      </c>
      <c r="H8388" s="7">
        <v>8380</v>
      </c>
      <c r="I8388" s="14">
        <v>3.2081879901041561E-2</v>
      </c>
    </row>
    <row r="8389" spans="2:9" x14ac:dyDescent="0.25">
      <c r="B8389" s="7">
        <v>8381</v>
      </c>
      <c r="C8389" s="14">
        <f t="shared" ca="1" si="194"/>
        <v>-4.9125477200741237E-2</v>
      </c>
      <c r="H8389" s="7">
        <v>8381</v>
      </c>
      <c r="I8389" s="14">
        <v>4.3347002082883453E-2</v>
      </c>
    </row>
    <row r="8390" spans="2:9" x14ac:dyDescent="0.25">
      <c r="B8390" s="7">
        <v>8382</v>
      </c>
      <c r="C8390" s="14">
        <f t="shared" ca="1" si="194"/>
        <v>0.18288564952942438</v>
      </c>
      <c r="H8390" s="7">
        <v>8382</v>
      </c>
      <c r="I8390" s="14">
        <v>3.253466012921033E-2</v>
      </c>
    </row>
    <row r="8391" spans="2:9" x14ac:dyDescent="0.25">
      <c r="B8391" s="7">
        <v>8383</v>
      </c>
      <c r="C8391" s="14">
        <f t="shared" ca="1" si="194"/>
        <v>-2.123128227571254E-2</v>
      </c>
      <c r="H8391" s="7">
        <v>8383</v>
      </c>
      <c r="I8391" s="14">
        <v>4.1148041422621705E-2</v>
      </c>
    </row>
    <row r="8392" spans="2:9" x14ac:dyDescent="0.25">
      <c r="B8392" s="7">
        <v>8384</v>
      </c>
      <c r="C8392" s="14">
        <f t="shared" ca="1" si="194"/>
        <v>0.77913095759646944</v>
      </c>
      <c r="H8392" s="7">
        <v>8384</v>
      </c>
      <c r="I8392" s="14">
        <v>3.6217280175270997E-2</v>
      </c>
    </row>
    <row r="8393" spans="2:9" x14ac:dyDescent="0.25">
      <c r="B8393" s="7">
        <v>8385</v>
      </c>
      <c r="C8393" s="14">
        <f t="shared" ca="1" si="194"/>
        <v>4.1341155890954363E-2</v>
      </c>
      <c r="H8393" s="7">
        <v>8385</v>
      </c>
      <c r="I8393" s="14">
        <v>3.9262043114904117E-2</v>
      </c>
    </row>
    <row r="8394" spans="2:9" x14ac:dyDescent="0.25">
      <c r="B8394" s="7">
        <v>8386</v>
      </c>
      <c r="C8394" s="14">
        <f t="shared" ca="1" si="194"/>
        <v>-0.42071958103012169</v>
      </c>
      <c r="H8394" s="7">
        <v>8386</v>
      </c>
      <c r="I8394" s="14">
        <v>3.5518549041647932E-2</v>
      </c>
    </row>
    <row r="8395" spans="2:9" x14ac:dyDescent="0.25">
      <c r="B8395" s="7">
        <v>8387</v>
      </c>
      <c r="C8395" s="14">
        <f t="shared" ref="C8395:C8458" ca="1" si="195">_xlfn.NORM.INV(RAND(),$C$3,$C$4)+($C$5*C8394)+($C$6*RAND())</f>
        <v>0.38479541856435318</v>
      </c>
      <c r="H8395" s="7">
        <v>8387</v>
      </c>
      <c r="I8395" s="14">
        <v>3.913039228741487E-2</v>
      </c>
    </row>
    <row r="8396" spans="2:9" x14ac:dyDescent="0.25">
      <c r="B8396" s="7">
        <v>8388</v>
      </c>
      <c r="C8396" s="14">
        <f t="shared" ca="1" si="195"/>
        <v>0.50428174140211746</v>
      </c>
      <c r="H8396" s="7">
        <v>8388</v>
      </c>
      <c r="I8396" s="14">
        <v>3.4856558429910041E-2</v>
      </c>
    </row>
    <row r="8397" spans="2:9" x14ac:dyDescent="0.25">
      <c r="B8397" s="7">
        <v>8389</v>
      </c>
      <c r="C8397" s="14">
        <f t="shared" ca="1" si="195"/>
        <v>-0.47324158035283342</v>
      </c>
      <c r="H8397" s="7">
        <v>8389</v>
      </c>
      <c r="I8397" s="14">
        <v>3.7190391092253888E-2</v>
      </c>
    </row>
    <row r="8398" spans="2:9" x14ac:dyDescent="0.25">
      <c r="B8398" s="7">
        <v>8390</v>
      </c>
      <c r="C8398" s="14">
        <f t="shared" ca="1" si="195"/>
        <v>1.0183152155381874</v>
      </c>
      <c r="H8398" s="7">
        <v>8390</v>
      </c>
      <c r="I8398" s="14">
        <v>3.446376108629523E-2</v>
      </c>
    </row>
    <row r="8399" spans="2:9" x14ac:dyDescent="0.25">
      <c r="B8399" s="7">
        <v>8391</v>
      </c>
      <c r="C8399" s="14">
        <f t="shared" ca="1" si="195"/>
        <v>-0.28742197965064992</v>
      </c>
      <c r="H8399" s="7">
        <v>8391</v>
      </c>
      <c r="I8399" s="14">
        <v>4.4130142393125786E-2</v>
      </c>
    </row>
    <row r="8400" spans="2:9" x14ac:dyDescent="0.25">
      <c r="B8400" s="7">
        <v>8392</v>
      </c>
      <c r="C8400" s="14">
        <f t="shared" ca="1" si="195"/>
        <v>0.16950165537961431</v>
      </c>
      <c r="H8400" s="7">
        <v>8392</v>
      </c>
      <c r="I8400" s="14">
        <v>4.1022653560839978E-2</v>
      </c>
    </row>
    <row r="8401" spans="2:9" x14ac:dyDescent="0.25">
      <c r="B8401" s="7">
        <v>8393</v>
      </c>
      <c r="C8401" s="14">
        <f t="shared" ca="1" si="195"/>
        <v>0.25742943592829753</v>
      </c>
      <c r="H8401" s="7">
        <v>8393</v>
      </c>
      <c r="I8401" s="14">
        <v>4.4304834199814992E-2</v>
      </c>
    </row>
    <row r="8402" spans="2:9" x14ac:dyDescent="0.25">
      <c r="B8402" s="7">
        <v>8394</v>
      </c>
      <c r="C8402" s="14">
        <f t="shared" ca="1" si="195"/>
        <v>0.13379046904473332</v>
      </c>
      <c r="H8402" s="7">
        <v>8394</v>
      </c>
      <c r="I8402" s="14">
        <v>4.1688828685228142E-2</v>
      </c>
    </row>
    <row r="8403" spans="2:9" x14ac:dyDescent="0.25">
      <c r="B8403" s="7">
        <v>8395</v>
      </c>
      <c r="C8403" s="14">
        <f t="shared" ca="1" si="195"/>
        <v>0.18921493287489238</v>
      </c>
      <c r="H8403" s="7">
        <v>8395</v>
      </c>
      <c r="I8403" s="14">
        <v>3.8568121392025839E-2</v>
      </c>
    </row>
    <row r="8404" spans="2:9" x14ac:dyDescent="0.25">
      <c r="B8404" s="7">
        <v>8396</v>
      </c>
      <c r="C8404" s="14">
        <f t="shared" ca="1" si="195"/>
        <v>0.76698906561835567</v>
      </c>
      <c r="H8404" s="7">
        <v>8396</v>
      </c>
      <c r="I8404" s="14">
        <v>3.1368917687288826E-2</v>
      </c>
    </row>
    <row r="8405" spans="2:9" x14ac:dyDescent="0.25">
      <c r="B8405" s="7">
        <v>8397</v>
      </c>
      <c r="C8405" s="14">
        <f t="shared" ca="1" si="195"/>
        <v>0.15377208959301891</v>
      </c>
      <c r="H8405" s="7">
        <v>8397</v>
      </c>
      <c r="I8405" s="14">
        <v>3.3940038090793989E-2</v>
      </c>
    </row>
    <row r="8406" spans="2:9" x14ac:dyDescent="0.25">
      <c r="B8406" s="7">
        <v>8398</v>
      </c>
      <c r="C8406" s="14">
        <f t="shared" ca="1" si="195"/>
        <v>-0.38889344145843779</v>
      </c>
      <c r="H8406" s="7">
        <v>8398</v>
      </c>
      <c r="I8406" s="14">
        <v>3.625123569560236E-2</v>
      </c>
    </row>
    <row r="8407" spans="2:9" x14ac:dyDescent="0.25">
      <c r="B8407" s="7">
        <v>8399</v>
      </c>
      <c r="C8407" s="14">
        <f t="shared" ca="1" si="195"/>
        <v>-0.21574725161021654</v>
      </c>
      <c r="H8407" s="7">
        <v>8399</v>
      </c>
      <c r="I8407" s="14">
        <v>4.2681608125012933E-2</v>
      </c>
    </row>
    <row r="8408" spans="2:9" x14ac:dyDescent="0.25">
      <c r="B8408" s="7">
        <v>8400</v>
      </c>
      <c r="C8408" s="14">
        <f t="shared" ca="1" si="195"/>
        <v>0.16562753116619711</v>
      </c>
      <c r="H8408" s="7">
        <v>8400</v>
      </c>
      <c r="I8408" s="14">
        <v>3.8040584514133023E-2</v>
      </c>
    </row>
    <row r="8409" spans="2:9" x14ac:dyDescent="0.25">
      <c r="B8409" s="7">
        <v>8401</v>
      </c>
      <c r="C8409" s="14">
        <f t="shared" ca="1" si="195"/>
        <v>0.76456610285056359</v>
      </c>
      <c r="H8409" s="7">
        <v>8401</v>
      </c>
      <c r="I8409" s="14">
        <v>3.1915210913077065E-2</v>
      </c>
    </row>
    <row r="8410" spans="2:9" x14ac:dyDescent="0.25">
      <c r="B8410" s="7">
        <v>8402</v>
      </c>
      <c r="C8410" s="14">
        <f t="shared" ca="1" si="195"/>
        <v>0.23892205712451173</v>
      </c>
      <c r="H8410" s="7">
        <v>8402</v>
      </c>
      <c r="I8410" s="14">
        <v>3.5538010919718178E-2</v>
      </c>
    </row>
    <row r="8411" spans="2:9" x14ac:dyDescent="0.25">
      <c r="B8411" s="7">
        <v>8403</v>
      </c>
      <c r="C8411" s="14">
        <f t="shared" ca="1" si="195"/>
        <v>1.6049712455921194E-2</v>
      </c>
      <c r="H8411" s="7">
        <v>8403</v>
      </c>
      <c r="I8411" s="14">
        <v>4.1050672566198355E-2</v>
      </c>
    </row>
    <row r="8412" spans="2:9" x14ac:dyDescent="0.25">
      <c r="B8412" s="7">
        <v>8404</v>
      </c>
      <c r="C8412" s="14">
        <f t="shared" ca="1" si="195"/>
        <v>0.12631091226966257</v>
      </c>
      <c r="H8412" s="7">
        <v>8404</v>
      </c>
      <c r="I8412" s="14">
        <v>3.7965117824130729E-2</v>
      </c>
    </row>
    <row r="8413" spans="2:9" x14ac:dyDescent="0.25">
      <c r="B8413" s="7">
        <v>8405</v>
      </c>
      <c r="C8413" s="14">
        <f t="shared" ca="1" si="195"/>
        <v>0.1304146387915194</v>
      </c>
      <c r="H8413" s="7">
        <v>8405</v>
      </c>
      <c r="I8413" s="14">
        <v>4.4721899053348765E-2</v>
      </c>
    </row>
    <row r="8414" spans="2:9" x14ac:dyDescent="0.25">
      <c r="B8414" s="7">
        <v>8406</v>
      </c>
      <c r="C8414" s="14">
        <f t="shared" ca="1" si="195"/>
        <v>-0.30771743786897027</v>
      </c>
      <c r="H8414" s="7">
        <v>8406</v>
      </c>
      <c r="I8414" s="14">
        <v>4.6084127782606343E-2</v>
      </c>
    </row>
    <row r="8415" spans="2:9" x14ac:dyDescent="0.25">
      <c r="B8415" s="7">
        <v>8407</v>
      </c>
      <c r="C8415" s="14">
        <f t="shared" ca="1" si="195"/>
        <v>0.35187201121248679</v>
      </c>
      <c r="H8415" s="7">
        <v>8407</v>
      </c>
      <c r="I8415" s="14">
        <v>3.1647321712440342E-2</v>
      </c>
    </row>
    <row r="8416" spans="2:9" x14ac:dyDescent="0.25">
      <c r="B8416" s="7">
        <v>8408</v>
      </c>
      <c r="C8416" s="14">
        <f t="shared" ca="1" si="195"/>
        <v>0.13275971582418084</v>
      </c>
      <c r="H8416" s="7">
        <v>8408</v>
      </c>
      <c r="I8416" s="14">
        <v>4.3203898008459092E-2</v>
      </c>
    </row>
    <row r="8417" spans="2:9" x14ac:dyDescent="0.25">
      <c r="B8417" s="7">
        <v>8409</v>
      </c>
      <c r="C8417" s="14">
        <f t="shared" ca="1" si="195"/>
        <v>0.31210834190282755</v>
      </c>
      <c r="H8417" s="7">
        <v>8409</v>
      </c>
      <c r="I8417" s="14">
        <v>3.6197299336776255E-2</v>
      </c>
    </row>
    <row r="8418" spans="2:9" x14ac:dyDescent="0.25">
      <c r="B8418" s="7">
        <v>8410</v>
      </c>
      <c r="C8418" s="14">
        <f t="shared" ca="1" si="195"/>
        <v>0.33927367916868034</v>
      </c>
      <c r="H8418" s="7">
        <v>8410</v>
      </c>
      <c r="I8418" s="14">
        <v>3.6814180605359091E-2</v>
      </c>
    </row>
    <row r="8419" spans="2:9" x14ac:dyDescent="0.25">
      <c r="B8419" s="7">
        <v>8411</v>
      </c>
      <c r="C8419" s="14">
        <f t="shared" ca="1" si="195"/>
        <v>2.5154647059131244E-2</v>
      </c>
      <c r="H8419" s="7">
        <v>8411</v>
      </c>
      <c r="I8419" s="14">
        <v>4.3796154101240332E-2</v>
      </c>
    </row>
    <row r="8420" spans="2:9" x14ac:dyDescent="0.25">
      <c r="B8420" s="7">
        <v>8412</v>
      </c>
      <c r="C8420" s="14">
        <f t="shared" ca="1" si="195"/>
        <v>-6.2852629334999965E-2</v>
      </c>
      <c r="H8420" s="7">
        <v>8412</v>
      </c>
      <c r="I8420" s="14">
        <v>3.9729565337285291E-2</v>
      </c>
    </row>
    <row r="8421" spans="2:9" x14ac:dyDescent="0.25">
      <c r="B8421" s="7">
        <v>8413</v>
      </c>
      <c r="C8421" s="14">
        <f t="shared" ca="1" si="195"/>
        <v>0.92924600398045321</v>
      </c>
      <c r="H8421" s="7">
        <v>8413</v>
      </c>
      <c r="I8421" s="14">
        <v>4.0074913880480782E-2</v>
      </c>
    </row>
    <row r="8422" spans="2:9" x14ac:dyDescent="0.25">
      <c r="B8422" s="7">
        <v>8414</v>
      </c>
      <c r="C8422" s="14">
        <f t="shared" ca="1" si="195"/>
        <v>-5.6778274357299284E-2</v>
      </c>
      <c r="H8422" s="7">
        <v>8414</v>
      </c>
      <c r="I8422" s="14">
        <v>3.332611143532678E-2</v>
      </c>
    </row>
    <row r="8423" spans="2:9" x14ac:dyDescent="0.25">
      <c r="B8423" s="7">
        <v>8415</v>
      </c>
      <c r="C8423" s="14">
        <f t="shared" ca="1" si="195"/>
        <v>-0.16894060052931983</v>
      </c>
      <c r="H8423" s="7">
        <v>8415</v>
      </c>
      <c r="I8423" s="14">
        <v>3.9203455031730866E-2</v>
      </c>
    </row>
    <row r="8424" spans="2:9" x14ac:dyDescent="0.25">
      <c r="B8424" s="7">
        <v>8416</v>
      </c>
      <c r="C8424" s="14">
        <f t="shared" ca="1" si="195"/>
        <v>0.65984469637853005</v>
      </c>
      <c r="H8424" s="7">
        <v>8416</v>
      </c>
      <c r="I8424" s="14">
        <v>3.958279023672491E-2</v>
      </c>
    </row>
    <row r="8425" spans="2:9" x14ac:dyDescent="0.25">
      <c r="B8425" s="7">
        <v>8417</v>
      </c>
      <c r="C8425" s="14">
        <f t="shared" ca="1" si="195"/>
        <v>-0.2427494697266521</v>
      </c>
      <c r="H8425" s="7">
        <v>8417</v>
      </c>
      <c r="I8425" s="14">
        <v>4.328075747869737E-2</v>
      </c>
    </row>
    <row r="8426" spans="2:9" x14ac:dyDescent="0.25">
      <c r="B8426" s="7">
        <v>8418</v>
      </c>
      <c r="C8426" s="14">
        <f t="shared" ca="1" si="195"/>
        <v>0.67335890890639583</v>
      </c>
      <c r="H8426" s="7">
        <v>8418</v>
      </c>
      <c r="I8426" s="14">
        <v>4.4257323069434827E-2</v>
      </c>
    </row>
    <row r="8427" spans="2:9" x14ac:dyDescent="0.25">
      <c r="B8427" s="7">
        <v>8419</v>
      </c>
      <c r="C8427" s="14">
        <f t="shared" ca="1" si="195"/>
        <v>0.85878220136147698</v>
      </c>
      <c r="H8427" s="7">
        <v>8419</v>
      </c>
      <c r="I8427" s="14">
        <v>4.0485688880508741E-2</v>
      </c>
    </row>
    <row r="8428" spans="2:9" x14ac:dyDescent="0.25">
      <c r="B8428" s="7">
        <v>8420</v>
      </c>
      <c r="C8428" s="14">
        <f t="shared" ca="1" si="195"/>
        <v>-0.5478150514332033</v>
      </c>
      <c r="H8428" s="7">
        <v>8420</v>
      </c>
      <c r="I8428" s="14">
        <v>4.2703361572416949E-2</v>
      </c>
    </row>
    <row r="8429" spans="2:9" x14ac:dyDescent="0.25">
      <c r="B8429" s="7">
        <v>8421</v>
      </c>
      <c r="C8429" s="14">
        <f t="shared" ca="1" si="195"/>
        <v>0.29879498890585909</v>
      </c>
      <c r="H8429" s="7">
        <v>8421</v>
      </c>
      <c r="I8429" s="14">
        <v>3.6210951688696438E-2</v>
      </c>
    </row>
    <row r="8430" spans="2:9" x14ac:dyDescent="0.25">
      <c r="B8430" s="7">
        <v>8422</v>
      </c>
      <c r="C8430" s="14">
        <f t="shared" ca="1" si="195"/>
        <v>0.60987892538170663</v>
      </c>
      <c r="H8430" s="7">
        <v>8422</v>
      </c>
      <c r="I8430" s="14">
        <v>4.2389536491228688E-2</v>
      </c>
    </row>
    <row r="8431" spans="2:9" x14ac:dyDescent="0.25">
      <c r="B8431" s="7">
        <v>8423</v>
      </c>
      <c r="C8431" s="14">
        <f t="shared" ca="1" si="195"/>
        <v>-0.15797255255426432</v>
      </c>
      <c r="H8431" s="7">
        <v>8423</v>
      </c>
      <c r="I8431" s="14">
        <v>4.3369297665113007E-2</v>
      </c>
    </row>
    <row r="8432" spans="2:9" x14ac:dyDescent="0.25">
      <c r="B8432" s="7">
        <v>8424</v>
      </c>
      <c r="C8432" s="14">
        <f t="shared" ca="1" si="195"/>
        <v>-0.17463956494657487</v>
      </c>
      <c r="H8432" s="7">
        <v>8424</v>
      </c>
      <c r="I8432" s="14">
        <v>4.1047716153471282E-2</v>
      </c>
    </row>
    <row r="8433" spans="2:9" x14ac:dyDescent="0.25">
      <c r="B8433" s="7">
        <v>8425</v>
      </c>
      <c r="C8433" s="14">
        <f t="shared" ca="1" si="195"/>
        <v>0.1325535209608259</v>
      </c>
      <c r="H8433" s="7">
        <v>8425</v>
      </c>
      <c r="I8433" s="14">
        <v>2.831652382419789E-2</v>
      </c>
    </row>
    <row r="8434" spans="2:9" x14ac:dyDescent="0.25">
      <c r="B8434" s="7">
        <v>8426</v>
      </c>
      <c r="C8434" s="14">
        <f t="shared" ca="1" si="195"/>
        <v>0.1352326697309699</v>
      </c>
      <c r="H8434" s="7">
        <v>8426</v>
      </c>
      <c r="I8434" s="14">
        <v>3.7212962059385346E-2</v>
      </c>
    </row>
    <row r="8435" spans="2:9" x14ac:dyDescent="0.25">
      <c r="B8435" s="7">
        <v>8427</v>
      </c>
      <c r="C8435" s="14">
        <f t="shared" ca="1" si="195"/>
        <v>0.53240212109564444</v>
      </c>
      <c r="H8435" s="7">
        <v>8427</v>
      </c>
      <c r="I8435" s="14">
        <v>4.3145450199986064E-2</v>
      </c>
    </row>
    <row r="8436" spans="2:9" x14ac:dyDescent="0.25">
      <c r="B8436" s="7">
        <v>8428</v>
      </c>
      <c r="C8436" s="14">
        <f t="shared" ca="1" si="195"/>
        <v>-8.0701015128125692E-2</v>
      </c>
      <c r="H8436" s="7">
        <v>8428</v>
      </c>
      <c r="I8436" s="14">
        <v>4.0375347134408594E-2</v>
      </c>
    </row>
    <row r="8437" spans="2:9" x14ac:dyDescent="0.25">
      <c r="B8437" s="7">
        <v>8429</v>
      </c>
      <c r="C8437" s="14">
        <f t="shared" ca="1" si="195"/>
        <v>0.63710615012617955</v>
      </c>
      <c r="H8437" s="7">
        <v>8429</v>
      </c>
      <c r="I8437" s="14">
        <v>2.8996228789210869E-2</v>
      </c>
    </row>
    <row r="8438" spans="2:9" x14ac:dyDescent="0.25">
      <c r="B8438" s="7">
        <v>8430</v>
      </c>
      <c r="C8438" s="14">
        <f t="shared" ca="1" si="195"/>
        <v>0.78634877893564903</v>
      </c>
      <c r="H8438" s="7">
        <v>8430</v>
      </c>
      <c r="I8438" s="14">
        <v>4.1399789227166688E-2</v>
      </c>
    </row>
    <row r="8439" spans="2:9" x14ac:dyDescent="0.25">
      <c r="B8439" s="7">
        <v>8431</v>
      </c>
      <c r="C8439" s="14">
        <f t="shared" ca="1" si="195"/>
        <v>9.3733720790519948E-2</v>
      </c>
      <c r="H8439" s="7">
        <v>8431</v>
      </c>
      <c r="I8439" s="14">
        <v>3.7940742021191375E-2</v>
      </c>
    </row>
    <row r="8440" spans="2:9" x14ac:dyDescent="0.25">
      <c r="B8440" s="7">
        <v>8432</v>
      </c>
      <c r="C8440" s="14">
        <f t="shared" ca="1" si="195"/>
        <v>0.11874001146293323</v>
      </c>
      <c r="H8440" s="7">
        <v>8432</v>
      </c>
      <c r="I8440" s="14">
        <v>4.4096311882689664E-2</v>
      </c>
    </row>
    <row r="8441" spans="2:9" x14ac:dyDescent="0.25">
      <c r="B8441" s="7">
        <v>8433</v>
      </c>
      <c r="C8441" s="14">
        <f t="shared" ca="1" si="195"/>
        <v>0.38771586665412455</v>
      </c>
      <c r="H8441" s="7">
        <v>8433</v>
      </c>
      <c r="I8441" s="14">
        <v>4.6692138727114245E-2</v>
      </c>
    </row>
    <row r="8442" spans="2:9" x14ac:dyDescent="0.25">
      <c r="B8442" s="7">
        <v>8434</v>
      </c>
      <c r="C8442" s="14">
        <f t="shared" ca="1" si="195"/>
        <v>0.12175551614185923</v>
      </c>
      <c r="H8442" s="7">
        <v>8434</v>
      </c>
      <c r="I8442" s="14">
        <v>3.9813481540123367E-2</v>
      </c>
    </row>
    <row r="8443" spans="2:9" x14ac:dyDescent="0.25">
      <c r="B8443" s="7">
        <v>8435</v>
      </c>
      <c r="C8443" s="14">
        <f t="shared" ca="1" si="195"/>
        <v>-7.274264097228117E-2</v>
      </c>
      <c r="H8443" s="7">
        <v>8435</v>
      </c>
      <c r="I8443" s="14">
        <v>3.5074062805266489E-2</v>
      </c>
    </row>
    <row r="8444" spans="2:9" x14ac:dyDescent="0.25">
      <c r="B8444" s="7">
        <v>8436</v>
      </c>
      <c r="C8444" s="14">
        <f t="shared" ca="1" si="195"/>
        <v>-0.32571767890757708</v>
      </c>
      <c r="H8444" s="7">
        <v>8436</v>
      </c>
      <c r="I8444" s="14">
        <v>4.5436096135252325E-2</v>
      </c>
    </row>
    <row r="8445" spans="2:9" x14ac:dyDescent="0.25">
      <c r="B8445" s="7">
        <v>8437</v>
      </c>
      <c r="C8445" s="14">
        <f t="shared" ca="1" si="195"/>
        <v>0.33182566805122937</v>
      </c>
      <c r="H8445" s="7">
        <v>8437</v>
      </c>
      <c r="I8445" s="14">
        <v>4.488060296734013E-2</v>
      </c>
    </row>
    <row r="8446" spans="2:9" x14ac:dyDescent="0.25">
      <c r="B8446" s="7">
        <v>8438</v>
      </c>
      <c r="C8446" s="14">
        <f t="shared" ca="1" si="195"/>
        <v>-0.40386902561485422</v>
      </c>
      <c r="H8446" s="7">
        <v>8438</v>
      </c>
      <c r="I8446" s="14">
        <v>4.5809748172345545E-2</v>
      </c>
    </row>
    <row r="8447" spans="2:9" x14ac:dyDescent="0.25">
      <c r="B8447" s="7">
        <v>8439</v>
      </c>
      <c r="C8447" s="14">
        <f t="shared" ca="1" si="195"/>
        <v>7.1211463727852073E-2</v>
      </c>
      <c r="H8447" s="7">
        <v>8439</v>
      </c>
      <c r="I8447" s="14">
        <v>4.0735157269258013E-2</v>
      </c>
    </row>
    <row r="8448" spans="2:9" x14ac:dyDescent="0.25">
      <c r="B8448" s="7">
        <v>8440</v>
      </c>
      <c r="C8448" s="14">
        <f t="shared" ca="1" si="195"/>
        <v>0.10494193705197885</v>
      </c>
      <c r="H8448" s="7">
        <v>8440</v>
      </c>
      <c r="I8448" s="14">
        <v>3.6131733878496955E-2</v>
      </c>
    </row>
    <row r="8449" spans="2:9" x14ac:dyDescent="0.25">
      <c r="B8449" s="7">
        <v>8441</v>
      </c>
      <c r="C8449" s="14">
        <f t="shared" ca="1" si="195"/>
        <v>0.24588744005985028</v>
      </c>
      <c r="H8449" s="7">
        <v>8441</v>
      </c>
      <c r="I8449" s="14">
        <v>4.5641649878612793E-2</v>
      </c>
    </row>
    <row r="8450" spans="2:9" x14ac:dyDescent="0.25">
      <c r="B8450" s="7">
        <v>8442</v>
      </c>
      <c r="C8450" s="14">
        <f t="shared" ca="1" si="195"/>
        <v>0.36873546742259822</v>
      </c>
      <c r="H8450" s="7">
        <v>8442</v>
      </c>
      <c r="I8450" s="14">
        <v>4.0395438332705841E-2</v>
      </c>
    </row>
    <row r="8451" spans="2:9" x14ac:dyDescent="0.25">
      <c r="B8451" s="7">
        <v>8443</v>
      </c>
      <c r="C8451" s="14">
        <f t="shared" ca="1" si="195"/>
        <v>6.2849756482210375E-3</v>
      </c>
      <c r="H8451" s="7">
        <v>8443</v>
      </c>
      <c r="I8451" s="14">
        <v>4.4358354854345992E-2</v>
      </c>
    </row>
    <row r="8452" spans="2:9" x14ac:dyDescent="0.25">
      <c r="B8452" s="7">
        <v>8444</v>
      </c>
      <c r="C8452" s="14">
        <f t="shared" ca="1" si="195"/>
        <v>1.158677683975444E-2</v>
      </c>
      <c r="H8452" s="7">
        <v>8444</v>
      </c>
      <c r="I8452" s="14">
        <v>3.8414756074154038E-2</v>
      </c>
    </row>
    <row r="8453" spans="2:9" x14ac:dyDescent="0.25">
      <c r="B8453" s="7">
        <v>8445</v>
      </c>
      <c r="C8453" s="14">
        <f t="shared" ca="1" si="195"/>
        <v>-0.34163284984006892</v>
      </c>
      <c r="H8453" s="7">
        <v>8445</v>
      </c>
      <c r="I8453" s="14">
        <v>3.487297369689505E-2</v>
      </c>
    </row>
    <row r="8454" spans="2:9" x14ac:dyDescent="0.25">
      <c r="B8454" s="7">
        <v>8446</v>
      </c>
      <c r="C8454" s="14">
        <f t="shared" ca="1" si="195"/>
        <v>0.23580142160711468</v>
      </c>
      <c r="H8454" s="7">
        <v>8446</v>
      </c>
      <c r="I8454" s="14">
        <v>4.1150219926891489E-2</v>
      </c>
    </row>
    <row r="8455" spans="2:9" x14ac:dyDescent="0.25">
      <c r="B8455" s="7">
        <v>8447</v>
      </c>
      <c r="C8455" s="14">
        <f t="shared" ca="1" si="195"/>
        <v>0.21214652744497003</v>
      </c>
      <c r="H8455" s="7">
        <v>8447</v>
      </c>
      <c r="I8455" s="14">
        <v>3.8713547835882302E-2</v>
      </c>
    </row>
    <row r="8456" spans="2:9" x14ac:dyDescent="0.25">
      <c r="B8456" s="7">
        <v>8448</v>
      </c>
      <c r="C8456" s="14">
        <f t="shared" ca="1" si="195"/>
        <v>0.28216135984323476</v>
      </c>
      <c r="H8456" s="7">
        <v>8448</v>
      </c>
      <c r="I8456" s="14">
        <v>3.1611305077537559E-2</v>
      </c>
    </row>
    <row r="8457" spans="2:9" x14ac:dyDescent="0.25">
      <c r="B8457" s="7">
        <v>8449</v>
      </c>
      <c r="C8457" s="14">
        <f t="shared" ca="1" si="195"/>
        <v>-0.14596351177743749</v>
      </c>
      <c r="H8457" s="7">
        <v>8449</v>
      </c>
      <c r="I8457" s="14">
        <v>4.6663701282778483E-2</v>
      </c>
    </row>
    <row r="8458" spans="2:9" x14ac:dyDescent="0.25">
      <c r="B8458" s="7">
        <v>8450</v>
      </c>
      <c r="C8458" s="14">
        <f t="shared" ca="1" si="195"/>
        <v>-9.7920802931628304E-2</v>
      </c>
      <c r="H8458" s="7">
        <v>8450</v>
      </c>
      <c r="I8458" s="14">
        <v>4.0698340388274482E-2</v>
      </c>
    </row>
    <row r="8459" spans="2:9" x14ac:dyDescent="0.25">
      <c r="B8459" s="7">
        <v>8451</v>
      </c>
      <c r="C8459" s="14">
        <f t="shared" ref="C8459:C8522" ca="1" si="196">_xlfn.NORM.INV(RAND(),$C$3,$C$4)+($C$5*C8458)+($C$6*RAND())</f>
        <v>-0.53116862979170454</v>
      </c>
      <c r="H8459" s="7">
        <v>8451</v>
      </c>
      <c r="I8459" s="14">
        <v>3.7061759950138995E-2</v>
      </c>
    </row>
    <row r="8460" spans="2:9" x14ac:dyDescent="0.25">
      <c r="B8460" s="7">
        <v>8452</v>
      </c>
      <c r="C8460" s="14">
        <f t="shared" ca="1" si="196"/>
        <v>-0.29990559649813636</v>
      </c>
      <c r="H8460" s="7">
        <v>8452</v>
      </c>
      <c r="I8460" s="14">
        <v>4.144295846966594E-2</v>
      </c>
    </row>
    <row r="8461" spans="2:9" x14ac:dyDescent="0.25">
      <c r="B8461" s="7">
        <v>8453</v>
      </c>
      <c r="C8461" s="14">
        <f t="shared" ca="1" si="196"/>
        <v>0.27506064104066524</v>
      </c>
      <c r="H8461" s="7">
        <v>8453</v>
      </c>
      <c r="I8461" s="14">
        <v>3.9380440566767351E-2</v>
      </c>
    </row>
    <row r="8462" spans="2:9" x14ac:dyDescent="0.25">
      <c r="B8462" s="7">
        <v>8454</v>
      </c>
      <c r="C8462" s="14">
        <f t="shared" ca="1" si="196"/>
        <v>-0.28455023198188117</v>
      </c>
      <c r="H8462" s="7">
        <v>8454</v>
      </c>
      <c r="I8462" s="14">
        <v>4.010677979659695E-2</v>
      </c>
    </row>
    <row r="8463" spans="2:9" x14ac:dyDescent="0.25">
      <c r="B8463" s="7">
        <v>8455</v>
      </c>
      <c r="C8463" s="14">
        <f t="shared" ca="1" si="196"/>
        <v>0.24548419061567681</v>
      </c>
      <c r="H8463" s="7">
        <v>8455</v>
      </c>
      <c r="I8463" s="14">
        <v>4.2398374840382481E-2</v>
      </c>
    </row>
    <row r="8464" spans="2:9" x14ac:dyDescent="0.25">
      <c r="B8464" s="7">
        <v>8456</v>
      </c>
      <c r="C8464" s="14">
        <f t="shared" ca="1" si="196"/>
        <v>3.3655427696675282E-2</v>
      </c>
      <c r="H8464" s="7">
        <v>8456</v>
      </c>
      <c r="I8464" s="14">
        <v>4.202402819586145E-2</v>
      </c>
    </row>
    <row r="8465" spans="2:9" x14ac:dyDescent="0.25">
      <c r="B8465" s="7">
        <v>8457</v>
      </c>
      <c r="C8465" s="14">
        <f t="shared" ca="1" si="196"/>
        <v>-0.28815745669023507</v>
      </c>
      <c r="H8465" s="7">
        <v>8457</v>
      </c>
      <c r="I8465" s="14">
        <v>3.7292462107048424E-2</v>
      </c>
    </row>
    <row r="8466" spans="2:9" x14ac:dyDescent="0.25">
      <c r="B8466" s="7">
        <v>8458</v>
      </c>
      <c r="C8466" s="14">
        <f t="shared" ca="1" si="196"/>
        <v>0.16576076921898666</v>
      </c>
      <c r="H8466" s="7">
        <v>8458</v>
      </c>
      <c r="I8466" s="14">
        <v>4.2491533711988154E-2</v>
      </c>
    </row>
    <row r="8467" spans="2:9" x14ac:dyDescent="0.25">
      <c r="B8467" s="7">
        <v>8459</v>
      </c>
      <c r="C8467" s="14">
        <f t="shared" ca="1" si="196"/>
        <v>0.23262960161472035</v>
      </c>
      <c r="H8467" s="7">
        <v>8459</v>
      </c>
      <c r="I8467" s="14">
        <v>4.2403899514124203E-2</v>
      </c>
    </row>
    <row r="8468" spans="2:9" x14ac:dyDescent="0.25">
      <c r="B8468" s="7">
        <v>8460</v>
      </c>
      <c r="C8468" s="14">
        <f t="shared" ca="1" si="196"/>
        <v>-0.14222854737354365</v>
      </c>
      <c r="H8468" s="7">
        <v>8460</v>
      </c>
      <c r="I8468" s="14">
        <v>3.9963456975327279E-2</v>
      </c>
    </row>
    <row r="8469" spans="2:9" x14ac:dyDescent="0.25">
      <c r="B8469" s="7">
        <v>8461</v>
      </c>
      <c r="C8469" s="14">
        <f t="shared" ca="1" si="196"/>
        <v>0.3467618575025368</v>
      </c>
      <c r="H8469" s="7">
        <v>8461</v>
      </c>
      <c r="I8469" s="14">
        <v>4.3789441500546783E-2</v>
      </c>
    </row>
    <row r="8470" spans="2:9" x14ac:dyDescent="0.25">
      <c r="B8470" s="7">
        <v>8462</v>
      </c>
      <c r="C8470" s="14">
        <f t="shared" ca="1" si="196"/>
        <v>-5.8800822217828265E-2</v>
      </c>
      <c r="H8470" s="7">
        <v>8462</v>
      </c>
      <c r="I8470" s="14">
        <v>3.9218947382148067E-2</v>
      </c>
    </row>
    <row r="8471" spans="2:9" x14ac:dyDescent="0.25">
      <c r="B8471" s="7">
        <v>8463</v>
      </c>
      <c r="C8471" s="14">
        <f t="shared" ca="1" si="196"/>
        <v>0.269671778525645</v>
      </c>
      <c r="H8471" s="7">
        <v>8463</v>
      </c>
      <c r="I8471" s="14">
        <v>3.9235155530375113E-2</v>
      </c>
    </row>
    <row r="8472" spans="2:9" x14ac:dyDescent="0.25">
      <c r="B8472" s="7">
        <v>8464</v>
      </c>
      <c r="C8472" s="14">
        <f t="shared" ca="1" si="196"/>
        <v>-0.40397699598659559</v>
      </c>
      <c r="H8472" s="7">
        <v>8464</v>
      </c>
      <c r="I8472" s="14">
        <v>3.5132729394311522E-2</v>
      </c>
    </row>
    <row r="8473" spans="2:9" x14ac:dyDescent="0.25">
      <c r="B8473" s="7">
        <v>8465</v>
      </c>
      <c r="C8473" s="14">
        <f t="shared" ca="1" si="196"/>
        <v>-0.10487836790990895</v>
      </c>
      <c r="H8473" s="7">
        <v>8465</v>
      </c>
      <c r="I8473" s="14">
        <v>4.3052863357124042E-2</v>
      </c>
    </row>
    <row r="8474" spans="2:9" x14ac:dyDescent="0.25">
      <c r="B8474" s="7">
        <v>8466</v>
      </c>
      <c r="C8474" s="14">
        <f t="shared" ca="1" si="196"/>
        <v>0.24289083819612209</v>
      </c>
      <c r="H8474" s="7">
        <v>8466</v>
      </c>
      <c r="I8474" s="14">
        <v>3.405882614049506E-2</v>
      </c>
    </row>
    <row r="8475" spans="2:9" x14ac:dyDescent="0.25">
      <c r="B8475" s="7">
        <v>8467</v>
      </c>
      <c r="C8475" s="14">
        <f t="shared" ca="1" si="196"/>
        <v>0.10665726404362086</v>
      </c>
      <c r="H8475" s="7">
        <v>8467</v>
      </c>
      <c r="I8475" s="14">
        <v>3.8317843454554794E-2</v>
      </c>
    </row>
    <row r="8476" spans="2:9" x14ac:dyDescent="0.25">
      <c r="B8476" s="7">
        <v>8468</v>
      </c>
      <c r="C8476" s="14">
        <f t="shared" ca="1" si="196"/>
        <v>8.8735571170989264E-2</v>
      </c>
      <c r="H8476" s="7">
        <v>8468</v>
      </c>
      <c r="I8476" s="14">
        <v>4.226216147777178E-2</v>
      </c>
    </row>
    <row r="8477" spans="2:9" x14ac:dyDescent="0.25">
      <c r="B8477" s="7">
        <v>8469</v>
      </c>
      <c r="C8477" s="14">
        <f t="shared" ca="1" si="196"/>
        <v>0.32438514575307098</v>
      </c>
      <c r="H8477" s="7">
        <v>8469</v>
      </c>
      <c r="I8477" s="14">
        <v>4.1260391655926508E-2</v>
      </c>
    </row>
    <row r="8478" spans="2:9" x14ac:dyDescent="0.25">
      <c r="B8478" s="7">
        <v>8470</v>
      </c>
      <c r="C8478" s="14">
        <f t="shared" ca="1" si="196"/>
        <v>-0.27550621610410231</v>
      </c>
      <c r="H8478" s="7">
        <v>8470</v>
      </c>
      <c r="I8478" s="14">
        <v>4.5301256580893332E-2</v>
      </c>
    </row>
    <row r="8479" spans="2:9" x14ac:dyDescent="0.25">
      <c r="B8479" s="7">
        <v>8471</v>
      </c>
      <c r="C8479" s="14">
        <f t="shared" ca="1" si="196"/>
        <v>0.1065323300635595</v>
      </c>
      <c r="H8479" s="7">
        <v>8471</v>
      </c>
      <c r="I8479" s="14">
        <v>3.8839132362970333E-2</v>
      </c>
    </row>
    <row r="8480" spans="2:9" x14ac:dyDescent="0.25">
      <c r="B8480" s="7">
        <v>8472</v>
      </c>
      <c r="C8480" s="14">
        <f t="shared" ca="1" si="196"/>
        <v>-1.0061830451098104E-2</v>
      </c>
      <c r="H8480" s="7">
        <v>8472</v>
      </c>
      <c r="I8480" s="14">
        <v>3.4396363886192209E-2</v>
      </c>
    </row>
    <row r="8481" spans="2:9" x14ac:dyDescent="0.25">
      <c r="B8481" s="7">
        <v>8473</v>
      </c>
      <c r="C8481" s="14">
        <f t="shared" ca="1" si="196"/>
        <v>9.7905279434787273E-2</v>
      </c>
      <c r="H8481" s="7">
        <v>8473</v>
      </c>
      <c r="I8481" s="14">
        <v>4.4580698858596321E-2</v>
      </c>
    </row>
    <row r="8482" spans="2:9" x14ac:dyDescent="0.25">
      <c r="B8482" s="7">
        <v>8474</v>
      </c>
      <c r="C8482" s="14">
        <f t="shared" ca="1" si="196"/>
        <v>0.2158030855154999</v>
      </c>
      <c r="H8482" s="7">
        <v>8474</v>
      </c>
      <c r="I8482" s="14">
        <v>3.0771618736982639E-2</v>
      </c>
    </row>
    <row r="8483" spans="2:9" x14ac:dyDescent="0.25">
      <c r="B8483" s="7">
        <v>8475</v>
      </c>
      <c r="C8483" s="14">
        <f t="shared" ca="1" si="196"/>
        <v>-6.8365600403942489E-2</v>
      </c>
      <c r="H8483" s="7">
        <v>8475</v>
      </c>
      <c r="I8483" s="14">
        <v>4.5491301831263965E-2</v>
      </c>
    </row>
    <row r="8484" spans="2:9" x14ac:dyDescent="0.25">
      <c r="B8484" s="7">
        <v>8476</v>
      </c>
      <c r="C8484" s="14">
        <f t="shared" ca="1" si="196"/>
        <v>7.8176643781573449E-2</v>
      </c>
      <c r="H8484" s="7">
        <v>8476</v>
      </c>
      <c r="I8484" s="14">
        <v>4.794651240545194E-2</v>
      </c>
    </row>
    <row r="8485" spans="2:9" x14ac:dyDescent="0.25">
      <c r="B8485" s="7">
        <v>8477</v>
      </c>
      <c r="C8485" s="14">
        <f t="shared" ca="1" si="196"/>
        <v>8.568057689299656E-2</v>
      </c>
      <c r="H8485" s="7">
        <v>8477</v>
      </c>
      <c r="I8485" s="14">
        <v>3.9178204636652114E-2</v>
      </c>
    </row>
    <row r="8486" spans="2:9" x14ac:dyDescent="0.25">
      <c r="B8486" s="7">
        <v>8478</v>
      </c>
      <c r="C8486" s="14">
        <f t="shared" ca="1" si="196"/>
        <v>-0.28538220230193662</v>
      </c>
      <c r="H8486" s="7">
        <v>8478</v>
      </c>
      <c r="I8486" s="14">
        <v>3.2228757921771455E-2</v>
      </c>
    </row>
    <row r="8487" spans="2:9" x14ac:dyDescent="0.25">
      <c r="B8487" s="7">
        <v>8479</v>
      </c>
      <c r="C8487" s="14">
        <f t="shared" ca="1" si="196"/>
        <v>5.1109711527272221E-2</v>
      </c>
      <c r="H8487" s="7">
        <v>8479</v>
      </c>
      <c r="I8487" s="14">
        <v>3.6134095255530414E-2</v>
      </c>
    </row>
    <row r="8488" spans="2:9" x14ac:dyDescent="0.25">
      <c r="B8488" s="7">
        <v>8480</v>
      </c>
      <c r="C8488" s="14">
        <f t="shared" ca="1" si="196"/>
        <v>-0.50825171474238118</v>
      </c>
      <c r="H8488" s="7">
        <v>8480</v>
      </c>
      <c r="I8488" s="14">
        <v>3.4113732393029846E-2</v>
      </c>
    </row>
    <row r="8489" spans="2:9" x14ac:dyDescent="0.25">
      <c r="B8489" s="7">
        <v>8481</v>
      </c>
      <c r="C8489" s="14">
        <f t="shared" ca="1" si="196"/>
        <v>-1.8100542133798386E-2</v>
      </c>
      <c r="H8489" s="7">
        <v>8481</v>
      </c>
      <c r="I8489" s="14">
        <v>4.75461226938119E-2</v>
      </c>
    </row>
    <row r="8490" spans="2:9" x14ac:dyDescent="0.25">
      <c r="B8490" s="7">
        <v>8482</v>
      </c>
      <c r="C8490" s="14">
        <f t="shared" ca="1" si="196"/>
        <v>0.19282474341213826</v>
      </c>
      <c r="H8490" s="7">
        <v>8482</v>
      </c>
      <c r="I8490" s="14">
        <v>2.6770513142264155E-2</v>
      </c>
    </row>
    <row r="8491" spans="2:9" x14ac:dyDescent="0.25">
      <c r="B8491" s="7">
        <v>8483</v>
      </c>
      <c r="C8491" s="14">
        <f t="shared" ca="1" si="196"/>
        <v>-0.34700229340853528</v>
      </c>
      <c r="H8491" s="7">
        <v>8483</v>
      </c>
      <c r="I8491" s="14">
        <v>4.5415193452198521E-2</v>
      </c>
    </row>
    <row r="8492" spans="2:9" x14ac:dyDescent="0.25">
      <c r="B8492" s="7">
        <v>8484</v>
      </c>
      <c r="C8492" s="14">
        <f t="shared" ca="1" si="196"/>
        <v>7.9051921915231388E-2</v>
      </c>
      <c r="H8492" s="7">
        <v>8484</v>
      </c>
      <c r="I8492" s="14">
        <v>4.0610126200351648E-2</v>
      </c>
    </row>
    <row r="8493" spans="2:9" x14ac:dyDescent="0.25">
      <c r="B8493" s="7">
        <v>8485</v>
      </c>
      <c r="C8493" s="14">
        <f t="shared" ca="1" si="196"/>
        <v>-0.17751289580836058</v>
      </c>
      <c r="H8493" s="7">
        <v>8485</v>
      </c>
      <c r="I8493" s="14">
        <v>3.3129022458004212E-2</v>
      </c>
    </row>
    <row r="8494" spans="2:9" x14ac:dyDescent="0.25">
      <c r="B8494" s="7">
        <v>8486</v>
      </c>
      <c r="C8494" s="14">
        <f t="shared" ca="1" si="196"/>
        <v>8.4171973464233801E-2</v>
      </c>
      <c r="H8494" s="7">
        <v>8486</v>
      </c>
      <c r="I8494" s="14">
        <v>4.3071076092536034E-2</v>
      </c>
    </row>
    <row r="8495" spans="2:9" x14ac:dyDescent="0.25">
      <c r="B8495" s="7">
        <v>8487</v>
      </c>
      <c r="C8495" s="14">
        <f t="shared" ca="1" si="196"/>
        <v>-0.58789012039996535</v>
      </c>
      <c r="H8495" s="7">
        <v>8487</v>
      </c>
      <c r="I8495" s="14">
        <v>4.1797357142876891E-2</v>
      </c>
    </row>
    <row r="8496" spans="2:9" x14ac:dyDescent="0.25">
      <c r="B8496" s="7">
        <v>8488</v>
      </c>
      <c r="C8496" s="14">
        <f t="shared" ca="1" si="196"/>
        <v>-0.19846420795745398</v>
      </c>
      <c r="H8496" s="7">
        <v>8488</v>
      </c>
      <c r="I8496" s="14">
        <v>4.0706611342622809E-2</v>
      </c>
    </row>
    <row r="8497" spans="2:9" x14ac:dyDescent="0.25">
      <c r="B8497" s="7">
        <v>8489</v>
      </c>
      <c r="C8497" s="14">
        <f t="shared" ca="1" si="196"/>
        <v>0.73596116309287818</v>
      </c>
      <c r="H8497" s="7">
        <v>8489</v>
      </c>
      <c r="I8497" s="14">
        <v>4.5016981891926815E-2</v>
      </c>
    </row>
    <row r="8498" spans="2:9" x14ac:dyDescent="0.25">
      <c r="B8498" s="7">
        <v>8490</v>
      </c>
      <c r="C8498" s="14">
        <f t="shared" ca="1" si="196"/>
        <v>-9.2107197246334677E-2</v>
      </c>
      <c r="H8498" s="7">
        <v>8490</v>
      </c>
      <c r="I8498" s="14">
        <v>4.341913947299144E-2</v>
      </c>
    </row>
    <row r="8499" spans="2:9" x14ac:dyDescent="0.25">
      <c r="B8499" s="7">
        <v>8491</v>
      </c>
      <c r="C8499" s="14">
        <f t="shared" ca="1" si="196"/>
        <v>0.47348358366461496</v>
      </c>
      <c r="H8499" s="7">
        <v>8491</v>
      </c>
      <c r="I8499" s="14">
        <v>3.8164440967495508E-2</v>
      </c>
    </row>
    <row r="8500" spans="2:9" x14ac:dyDescent="0.25">
      <c r="B8500" s="7">
        <v>8492</v>
      </c>
      <c r="C8500" s="14">
        <f t="shared" ca="1" si="196"/>
        <v>0.97905921050975264</v>
      </c>
      <c r="H8500" s="7">
        <v>8492</v>
      </c>
      <c r="I8500" s="14">
        <v>3.568327002302462E-2</v>
      </c>
    </row>
    <row r="8501" spans="2:9" x14ac:dyDescent="0.25">
      <c r="B8501" s="7">
        <v>8493</v>
      </c>
      <c r="C8501" s="14">
        <f t="shared" ca="1" si="196"/>
        <v>-0.66974982842869124</v>
      </c>
      <c r="H8501" s="7">
        <v>8493</v>
      </c>
      <c r="I8501" s="14">
        <v>3.8094676642949001E-2</v>
      </c>
    </row>
    <row r="8502" spans="2:9" x14ac:dyDescent="0.25">
      <c r="B8502" s="7">
        <v>8494</v>
      </c>
      <c r="C8502" s="14">
        <f t="shared" ca="1" si="196"/>
        <v>-0.3484130590205306</v>
      </c>
      <c r="H8502" s="7">
        <v>8494</v>
      </c>
      <c r="I8502" s="14">
        <v>4.3025125050233849E-2</v>
      </c>
    </row>
    <row r="8503" spans="2:9" x14ac:dyDescent="0.25">
      <c r="B8503" s="7">
        <v>8495</v>
      </c>
      <c r="C8503" s="14">
        <f t="shared" ca="1" si="196"/>
        <v>0.2468986210579798</v>
      </c>
      <c r="H8503" s="7">
        <v>8495</v>
      </c>
      <c r="I8503" s="14">
        <v>4.515828389868401E-2</v>
      </c>
    </row>
    <row r="8504" spans="2:9" x14ac:dyDescent="0.25">
      <c r="B8504" s="7">
        <v>8496</v>
      </c>
      <c r="C8504" s="14">
        <f t="shared" ca="1" si="196"/>
        <v>0.11118865534767525</v>
      </c>
      <c r="H8504" s="7">
        <v>8496</v>
      </c>
      <c r="I8504" s="14">
        <v>3.3154030561383406E-2</v>
      </c>
    </row>
    <row r="8505" spans="2:9" x14ac:dyDescent="0.25">
      <c r="B8505" s="7">
        <v>8497</v>
      </c>
      <c r="C8505" s="14">
        <f t="shared" ca="1" si="196"/>
        <v>0.18341845555611713</v>
      </c>
      <c r="H8505" s="7">
        <v>8497</v>
      </c>
      <c r="I8505" s="14">
        <v>4.6512841065105094E-2</v>
      </c>
    </row>
    <row r="8506" spans="2:9" x14ac:dyDescent="0.25">
      <c r="B8506" s="7">
        <v>8498</v>
      </c>
      <c r="C8506" s="14">
        <f t="shared" ca="1" si="196"/>
        <v>0.72968713627314585</v>
      </c>
      <c r="H8506" s="7">
        <v>8498</v>
      </c>
      <c r="I8506" s="14">
        <v>3.7623093894117297E-2</v>
      </c>
    </row>
    <row r="8507" spans="2:9" x14ac:dyDescent="0.25">
      <c r="B8507" s="7">
        <v>8499</v>
      </c>
      <c r="C8507" s="14">
        <f t="shared" ca="1" si="196"/>
        <v>0.38009307867635284</v>
      </c>
      <c r="H8507" s="7">
        <v>8499</v>
      </c>
      <c r="I8507" s="14">
        <v>4.4902675357192709E-2</v>
      </c>
    </row>
    <row r="8508" spans="2:9" x14ac:dyDescent="0.25">
      <c r="B8508" s="7">
        <v>8500</v>
      </c>
      <c r="C8508" s="14">
        <f t="shared" ca="1" si="196"/>
        <v>-0.23409746125709549</v>
      </c>
      <c r="H8508" s="7">
        <v>8500</v>
      </c>
      <c r="I8508" s="14">
        <v>3.6794869000113729E-2</v>
      </c>
    </row>
    <row r="8509" spans="2:9" x14ac:dyDescent="0.25">
      <c r="B8509" s="7">
        <v>8501</v>
      </c>
      <c r="C8509" s="14">
        <f t="shared" ca="1" si="196"/>
        <v>0.33319519423028388</v>
      </c>
      <c r="H8509" s="7">
        <v>8501</v>
      </c>
      <c r="I8509" s="14">
        <v>3.4512256185121409E-2</v>
      </c>
    </row>
    <row r="8510" spans="2:9" x14ac:dyDescent="0.25">
      <c r="B8510" s="7">
        <v>8502</v>
      </c>
      <c r="C8510" s="14">
        <f t="shared" ca="1" si="196"/>
        <v>-3.1869257058629759E-2</v>
      </c>
      <c r="H8510" s="7">
        <v>8502</v>
      </c>
      <c r="I8510" s="14">
        <v>3.6200647989243655E-2</v>
      </c>
    </row>
    <row r="8511" spans="2:9" x14ac:dyDescent="0.25">
      <c r="B8511" s="7">
        <v>8503</v>
      </c>
      <c r="C8511" s="14">
        <f t="shared" ca="1" si="196"/>
        <v>0.32166109654014025</v>
      </c>
      <c r="H8511" s="7">
        <v>8503</v>
      </c>
      <c r="I8511" s="14">
        <v>4.4150449463330764E-2</v>
      </c>
    </row>
    <row r="8512" spans="2:9" x14ac:dyDescent="0.25">
      <c r="B8512" s="7">
        <v>8504</v>
      </c>
      <c r="C8512" s="14">
        <f t="shared" ca="1" si="196"/>
        <v>-0.24625151701525935</v>
      </c>
      <c r="H8512" s="7">
        <v>8504</v>
      </c>
      <c r="I8512" s="14">
        <v>4.058049437624877E-2</v>
      </c>
    </row>
    <row r="8513" spans="2:9" x14ac:dyDescent="0.25">
      <c r="B8513" s="7">
        <v>8505</v>
      </c>
      <c r="C8513" s="14">
        <f t="shared" ca="1" si="196"/>
        <v>-9.1575201540891688E-2</v>
      </c>
      <c r="H8513" s="7">
        <v>8505</v>
      </c>
      <c r="I8513" s="14">
        <v>4.3592646582159451E-2</v>
      </c>
    </row>
    <row r="8514" spans="2:9" x14ac:dyDescent="0.25">
      <c r="B8514" s="7">
        <v>8506</v>
      </c>
      <c r="C8514" s="14">
        <f t="shared" ca="1" si="196"/>
        <v>0.59500903875221967</v>
      </c>
      <c r="H8514" s="7">
        <v>8506</v>
      </c>
      <c r="I8514" s="14">
        <v>5.0018748122110948E-2</v>
      </c>
    </row>
    <row r="8515" spans="2:9" x14ac:dyDescent="0.25">
      <c r="B8515" s="7">
        <v>8507</v>
      </c>
      <c r="C8515" s="14">
        <f t="shared" ca="1" si="196"/>
        <v>0.54925412449242883</v>
      </c>
      <c r="H8515" s="7">
        <v>8507</v>
      </c>
      <c r="I8515" s="14">
        <v>3.6904755402163335E-2</v>
      </c>
    </row>
    <row r="8516" spans="2:9" x14ac:dyDescent="0.25">
      <c r="B8516" s="7">
        <v>8508</v>
      </c>
      <c r="C8516" s="14">
        <f t="shared" ca="1" si="196"/>
        <v>0.42120858734963201</v>
      </c>
      <c r="H8516" s="7">
        <v>8508</v>
      </c>
      <c r="I8516" s="14">
        <v>4.1622360430235587E-2</v>
      </c>
    </row>
    <row r="8517" spans="2:9" x14ac:dyDescent="0.25">
      <c r="B8517" s="7">
        <v>8509</v>
      </c>
      <c r="C8517" s="14">
        <f t="shared" ca="1" si="196"/>
        <v>0.59399629753246541</v>
      </c>
      <c r="H8517" s="7">
        <v>8509</v>
      </c>
      <c r="I8517" s="14">
        <v>4.0141106921269702E-2</v>
      </c>
    </row>
    <row r="8518" spans="2:9" x14ac:dyDescent="0.25">
      <c r="B8518" s="7">
        <v>8510</v>
      </c>
      <c r="C8518" s="14">
        <f t="shared" ca="1" si="196"/>
        <v>0.10780447359635015</v>
      </c>
      <c r="H8518" s="7">
        <v>8510</v>
      </c>
      <c r="I8518" s="14">
        <v>4.3953457490020595E-2</v>
      </c>
    </row>
    <row r="8519" spans="2:9" x14ac:dyDescent="0.25">
      <c r="B8519" s="7">
        <v>8511</v>
      </c>
      <c r="C8519" s="14">
        <f t="shared" ca="1" si="196"/>
        <v>-8.4150831326857745E-2</v>
      </c>
      <c r="H8519" s="7">
        <v>8511</v>
      </c>
      <c r="I8519" s="14">
        <v>4.516139524308193E-2</v>
      </c>
    </row>
    <row r="8520" spans="2:9" x14ac:dyDescent="0.25">
      <c r="B8520" s="7">
        <v>8512</v>
      </c>
      <c r="C8520" s="14">
        <f t="shared" ca="1" si="196"/>
        <v>0.81317237081344562</v>
      </c>
      <c r="H8520" s="7">
        <v>8512</v>
      </c>
      <c r="I8520" s="14">
        <v>3.8890721694236963E-2</v>
      </c>
    </row>
    <row r="8521" spans="2:9" x14ac:dyDescent="0.25">
      <c r="B8521" s="7">
        <v>8513</v>
      </c>
      <c r="C8521" s="14">
        <f t="shared" ca="1" si="196"/>
        <v>-1.1001509744883238</v>
      </c>
      <c r="H8521" s="7">
        <v>8513</v>
      </c>
      <c r="I8521" s="14">
        <v>4.0129175051972839E-2</v>
      </c>
    </row>
    <row r="8522" spans="2:9" x14ac:dyDescent="0.25">
      <c r="B8522" s="7">
        <v>8514</v>
      </c>
      <c r="C8522" s="14">
        <f t="shared" ca="1" si="196"/>
        <v>0.41551289245069983</v>
      </c>
      <c r="H8522" s="7">
        <v>8514</v>
      </c>
      <c r="I8522" s="14">
        <v>3.6716544811193692E-2</v>
      </c>
    </row>
    <row r="8523" spans="2:9" x14ac:dyDescent="0.25">
      <c r="B8523" s="7">
        <v>8515</v>
      </c>
      <c r="C8523" s="14">
        <f t="shared" ref="C8523:C8586" ca="1" si="197">_xlfn.NORM.INV(RAND(),$C$3,$C$4)+($C$5*C8522)+($C$6*RAND())</f>
        <v>7.1818671202387996E-4</v>
      </c>
      <c r="H8523" s="7">
        <v>8515</v>
      </c>
      <c r="I8523" s="14">
        <v>3.6991648986920735E-2</v>
      </c>
    </row>
    <row r="8524" spans="2:9" x14ac:dyDescent="0.25">
      <c r="B8524" s="7">
        <v>8516</v>
      </c>
      <c r="C8524" s="14">
        <f t="shared" ca="1" si="197"/>
        <v>-0.10153022800022002</v>
      </c>
      <c r="H8524" s="7">
        <v>8516</v>
      </c>
      <c r="I8524" s="14">
        <v>4.4813719967998114E-2</v>
      </c>
    </row>
    <row r="8525" spans="2:9" x14ac:dyDescent="0.25">
      <c r="B8525" s="7">
        <v>8517</v>
      </c>
      <c r="C8525" s="14">
        <f t="shared" ca="1" si="197"/>
        <v>0.20565881285765383</v>
      </c>
      <c r="H8525" s="7">
        <v>8517</v>
      </c>
      <c r="I8525" s="14">
        <v>4.1275307866287914E-2</v>
      </c>
    </row>
    <row r="8526" spans="2:9" x14ac:dyDescent="0.25">
      <c r="B8526" s="7">
        <v>8518</v>
      </c>
      <c r="C8526" s="14">
        <f t="shared" ca="1" si="197"/>
        <v>-0.35865965338809108</v>
      </c>
      <c r="H8526" s="7">
        <v>8518</v>
      </c>
      <c r="I8526" s="14">
        <v>4.1214525386795049E-2</v>
      </c>
    </row>
    <row r="8527" spans="2:9" x14ac:dyDescent="0.25">
      <c r="B8527" s="7">
        <v>8519</v>
      </c>
      <c r="C8527" s="14">
        <f t="shared" ca="1" si="197"/>
        <v>-0.44670562869184333</v>
      </c>
      <c r="H8527" s="7">
        <v>8519</v>
      </c>
      <c r="I8527" s="14">
        <v>4.1567669842448536E-2</v>
      </c>
    </row>
    <row r="8528" spans="2:9" x14ac:dyDescent="0.25">
      <c r="B8528" s="7">
        <v>8520</v>
      </c>
      <c r="C8528" s="14">
        <f t="shared" ca="1" si="197"/>
        <v>-4.0741319139395805E-2</v>
      </c>
      <c r="H8528" s="7">
        <v>8520</v>
      </c>
      <c r="I8528" s="14">
        <v>4.2123616094084854E-2</v>
      </c>
    </row>
    <row r="8529" spans="2:9" x14ac:dyDescent="0.25">
      <c r="B8529" s="7">
        <v>8521</v>
      </c>
      <c r="C8529" s="14">
        <f t="shared" ca="1" si="197"/>
        <v>-0.19964241590981796</v>
      </c>
      <c r="H8529" s="7">
        <v>8521</v>
      </c>
      <c r="I8529" s="14">
        <v>4.5017483033918879E-2</v>
      </c>
    </row>
    <row r="8530" spans="2:9" x14ac:dyDescent="0.25">
      <c r="B8530" s="7">
        <v>8522</v>
      </c>
      <c r="C8530" s="14">
        <f t="shared" ca="1" si="197"/>
        <v>9.8974231427896159E-2</v>
      </c>
      <c r="H8530" s="7">
        <v>8522</v>
      </c>
      <c r="I8530" s="14">
        <v>4.5151384255515056E-2</v>
      </c>
    </row>
    <row r="8531" spans="2:9" x14ac:dyDescent="0.25">
      <c r="B8531" s="7">
        <v>8523</v>
      </c>
      <c r="C8531" s="14">
        <f t="shared" ca="1" si="197"/>
        <v>5.1355816585481356E-2</v>
      </c>
      <c r="H8531" s="7">
        <v>8523</v>
      </c>
      <c r="I8531" s="14">
        <v>3.1485767116797618E-2</v>
      </c>
    </row>
    <row r="8532" spans="2:9" x14ac:dyDescent="0.25">
      <c r="B8532" s="7">
        <v>8524</v>
      </c>
      <c r="C8532" s="14">
        <f t="shared" ca="1" si="197"/>
        <v>-0.36229609144024916</v>
      </c>
      <c r="H8532" s="7">
        <v>8524</v>
      </c>
      <c r="I8532" s="14">
        <v>4.4740645728073118E-2</v>
      </c>
    </row>
    <row r="8533" spans="2:9" x14ac:dyDescent="0.25">
      <c r="B8533" s="7">
        <v>8525</v>
      </c>
      <c r="C8533" s="14">
        <f t="shared" ca="1" si="197"/>
        <v>0.32357569799843644</v>
      </c>
      <c r="H8533" s="7">
        <v>8525</v>
      </c>
      <c r="I8533" s="14">
        <v>3.4066714751721218E-2</v>
      </c>
    </row>
    <row r="8534" spans="2:9" x14ac:dyDescent="0.25">
      <c r="B8534" s="7">
        <v>8526</v>
      </c>
      <c r="C8534" s="14">
        <f t="shared" ca="1" si="197"/>
        <v>-0.55554817805991952</v>
      </c>
      <c r="H8534" s="7">
        <v>8526</v>
      </c>
      <c r="I8534" s="14">
        <v>4.7194112113064138E-2</v>
      </c>
    </row>
    <row r="8535" spans="2:9" x14ac:dyDescent="0.25">
      <c r="B8535" s="7">
        <v>8527</v>
      </c>
      <c r="C8535" s="14">
        <f t="shared" ca="1" si="197"/>
        <v>0.34056279350598279</v>
      </c>
      <c r="H8535" s="7">
        <v>8527</v>
      </c>
      <c r="I8535" s="14">
        <v>4.0844900618116971E-2</v>
      </c>
    </row>
    <row r="8536" spans="2:9" x14ac:dyDescent="0.25">
      <c r="B8536" s="7">
        <v>8528</v>
      </c>
      <c r="C8536" s="14">
        <f t="shared" ca="1" si="197"/>
        <v>0.76993394200765675</v>
      </c>
      <c r="H8536" s="7">
        <v>8528</v>
      </c>
      <c r="I8536" s="14">
        <v>3.2813752096177644E-2</v>
      </c>
    </row>
    <row r="8537" spans="2:9" x14ac:dyDescent="0.25">
      <c r="B8537" s="7">
        <v>8529</v>
      </c>
      <c r="C8537" s="14">
        <f t="shared" ca="1" si="197"/>
        <v>0.25555249547925879</v>
      </c>
      <c r="H8537" s="7">
        <v>8529</v>
      </c>
      <c r="I8537" s="14">
        <v>4.4503275735468216E-2</v>
      </c>
    </row>
    <row r="8538" spans="2:9" x14ac:dyDescent="0.25">
      <c r="B8538" s="7">
        <v>8530</v>
      </c>
      <c r="C8538" s="14">
        <f t="shared" ca="1" si="197"/>
        <v>1.5659029679748089E-2</v>
      </c>
      <c r="H8538" s="7">
        <v>8530</v>
      </c>
      <c r="I8538" s="14">
        <v>4.3387200598305205E-2</v>
      </c>
    </row>
    <row r="8539" spans="2:9" x14ac:dyDescent="0.25">
      <c r="B8539" s="7">
        <v>8531</v>
      </c>
      <c r="C8539" s="14">
        <f t="shared" ca="1" si="197"/>
        <v>-0.68670018831747681</v>
      </c>
      <c r="H8539" s="7">
        <v>8531</v>
      </c>
      <c r="I8539" s="14">
        <v>4.5129191850181195E-2</v>
      </c>
    </row>
    <row r="8540" spans="2:9" x14ac:dyDescent="0.25">
      <c r="B8540" s="7">
        <v>8532</v>
      </c>
      <c r="C8540" s="14">
        <f t="shared" ca="1" si="197"/>
        <v>-0.20611054772397411</v>
      </c>
      <c r="H8540" s="7">
        <v>8532</v>
      </c>
      <c r="I8540" s="14">
        <v>3.9206785557157439E-2</v>
      </c>
    </row>
    <row r="8541" spans="2:9" x14ac:dyDescent="0.25">
      <c r="B8541" s="7">
        <v>8533</v>
      </c>
      <c r="C8541" s="14">
        <f t="shared" ca="1" si="197"/>
        <v>0.46414407055868367</v>
      </c>
      <c r="H8541" s="7">
        <v>8533</v>
      </c>
      <c r="I8541" s="14">
        <v>4.4282796752104579E-2</v>
      </c>
    </row>
    <row r="8542" spans="2:9" x14ac:dyDescent="0.25">
      <c r="B8542" s="7">
        <v>8534</v>
      </c>
      <c r="C8542" s="14">
        <f t="shared" ca="1" si="197"/>
        <v>5.9647520098344349E-2</v>
      </c>
      <c r="H8542" s="7">
        <v>8534</v>
      </c>
      <c r="I8542" s="14">
        <v>3.5418332103618028E-2</v>
      </c>
    </row>
    <row r="8543" spans="2:9" x14ac:dyDescent="0.25">
      <c r="B8543" s="7">
        <v>8535</v>
      </c>
      <c r="C8543" s="14">
        <f t="shared" ca="1" si="197"/>
        <v>-3.5337339639739743E-3</v>
      </c>
      <c r="H8543" s="7">
        <v>8535</v>
      </c>
      <c r="I8543" s="14">
        <v>4.3637849000496061E-2</v>
      </c>
    </row>
    <row r="8544" spans="2:9" x14ac:dyDescent="0.25">
      <c r="B8544" s="7">
        <v>8536</v>
      </c>
      <c r="C8544" s="14">
        <f t="shared" ca="1" si="197"/>
        <v>0.32663019943957972</v>
      </c>
      <c r="H8544" s="7">
        <v>8536</v>
      </c>
      <c r="I8544" s="14">
        <v>4.0411637782928923E-2</v>
      </c>
    </row>
    <row r="8545" spans="2:9" x14ac:dyDescent="0.25">
      <c r="B8545" s="7">
        <v>8537</v>
      </c>
      <c r="C8545" s="14">
        <f t="shared" ca="1" si="197"/>
        <v>0.75578002871448202</v>
      </c>
      <c r="H8545" s="7">
        <v>8537</v>
      </c>
      <c r="I8545" s="14">
        <v>4.6428999344096153E-2</v>
      </c>
    </row>
    <row r="8546" spans="2:9" x14ac:dyDescent="0.25">
      <c r="B8546" s="7">
        <v>8538</v>
      </c>
      <c r="C8546" s="14">
        <f t="shared" ca="1" si="197"/>
        <v>-0.25011559301267272</v>
      </c>
      <c r="H8546" s="7">
        <v>8538</v>
      </c>
      <c r="I8546" s="14">
        <v>3.7512784508433657E-2</v>
      </c>
    </row>
    <row r="8547" spans="2:9" x14ac:dyDescent="0.25">
      <c r="B8547" s="7">
        <v>8539</v>
      </c>
      <c r="C8547" s="14">
        <f t="shared" ca="1" si="197"/>
        <v>0.27728656065702451</v>
      </c>
      <c r="H8547" s="7">
        <v>8539</v>
      </c>
      <c r="I8547" s="14">
        <v>3.7055119580031104E-2</v>
      </c>
    </row>
    <row r="8548" spans="2:9" x14ac:dyDescent="0.25">
      <c r="B8548" s="7">
        <v>8540</v>
      </c>
      <c r="C8548" s="14">
        <f t="shared" ca="1" si="197"/>
        <v>0.15808673835697845</v>
      </c>
      <c r="H8548" s="7">
        <v>8540</v>
      </c>
      <c r="I8548" s="14">
        <v>3.7803278075788732E-2</v>
      </c>
    </row>
    <row r="8549" spans="2:9" x14ac:dyDescent="0.25">
      <c r="B8549" s="7">
        <v>8541</v>
      </c>
      <c r="C8549" s="14">
        <f t="shared" ca="1" si="197"/>
        <v>-0.79165389342786063</v>
      </c>
      <c r="H8549" s="7">
        <v>8541</v>
      </c>
      <c r="I8549" s="14">
        <v>3.7518621198791693E-2</v>
      </c>
    </row>
    <row r="8550" spans="2:9" x14ac:dyDescent="0.25">
      <c r="B8550" s="7">
        <v>8542</v>
      </c>
      <c r="C8550" s="14">
        <f t="shared" ca="1" si="197"/>
        <v>0.2127531091799901</v>
      </c>
      <c r="H8550" s="7">
        <v>8542</v>
      </c>
      <c r="I8550" s="14">
        <v>4.2826259222963674E-2</v>
      </c>
    </row>
    <row r="8551" spans="2:9" x14ac:dyDescent="0.25">
      <c r="B8551" s="7">
        <v>8543</v>
      </c>
      <c r="C8551" s="14">
        <f t="shared" ca="1" si="197"/>
        <v>-0.27045418196747462</v>
      </c>
      <c r="H8551" s="7">
        <v>8543</v>
      </c>
      <c r="I8551" s="14">
        <v>4.4556763960290263E-2</v>
      </c>
    </row>
    <row r="8552" spans="2:9" x14ac:dyDescent="0.25">
      <c r="B8552" s="7">
        <v>8544</v>
      </c>
      <c r="C8552" s="14">
        <f t="shared" ca="1" si="197"/>
        <v>-0.16295639387321845</v>
      </c>
      <c r="H8552" s="7">
        <v>8544</v>
      </c>
      <c r="I8552" s="14">
        <v>3.4729860773957719E-2</v>
      </c>
    </row>
    <row r="8553" spans="2:9" x14ac:dyDescent="0.25">
      <c r="B8553" s="7">
        <v>8545</v>
      </c>
      <c r="C8553" s="14">
        <f t="shared" ca="1" si="197"/>
        <v>-0.34997621313382821</v>
      </c>
      <c r="H8553" s="7">
        <v>8545</v>
      </c>
      <c r="I8553" s="14">
        <v>3.6531724284115559E-2</v>
      </c>
    </row>
    <row r="8554" spans="2:9" x14ac:dyDescent="0.25">
      <c r="B8554" s="7">
        <v>8546</v>
      </c>
      <c r="C8554" s="14">
        <f t="shared" ca="1" si="197"/>
        <v>0.11131460236323712</v>
      </c>
      <c r="H8554" s="7">
        <v>8546</v>
      </c>
      <c r="I8554" s="14">
        <v>4.248152899011879E-2</v>
      </c>
    </row>
    <row r="8555" spans="2:9" x14ac:dyDescent="0.25">
      <c r="B8555" s="7">
        <v>8547</v>
      </c>
      <c r="C8555" s="14">
        <f t="shared" ca="1" si="197"/>
        <v>0.30282435627588888</v>
      </c>
      <c r="H8555" s="7">
        <v>8547</v>
      </c>
      <c r="I8555" s="14">
        <v>4.2779528159468498E-2</v>
      </c>
    </row>
    <row r="8556" spans="2:9" x14ac:dyDescent="0.25">
      <c r="B8556" s="7">
        <v>8548</v>
      </c>
      <c r="C8556" s="14">
        <f t="shared" ca="1" si="197"/>
        <v>-0.20697053791648584</v>
      </c>
      <c r="H8556" s="7">
        <v>8548</v>
      </c>
      <c r="I8556" s="14">
        <v>4.3278573894386344E-2</v>
      </c>
    </row>
    <row r="8557" spans="2:9" x14ac:dyDescent="0.25">
      <c r="B8557" s="7">
        <v>8549</v>
      </c>
      <c r="C8557" s="14">
        <f t="shared" ca="1" si="197"/>
        <v>-7.3924312208170917E-3</v>
      </c>
      <c r="H8557" s="7">
        <v>8549</v>
      </c>
      <c r="I8557" s="14">
        <v>2.9971727356635058E-2</v>
      </c>
    </row>
    <row r="8558" spans="2:9" x14ac:dyDescent="0.25">
      <c r="B8558" s="7">
        <v>8550</v>
      </c>
      <c r="C8558" s="14">
        <f t="shared" ca="1" si="197"/>
        <v>-0.28710126956997128</v>
      </c>
      <c r="H8558" s="7">
        <v>8550</v>
      </c>
      <c r="I8558" s="14">
        <v>3.6291535969366018E-2</v>
      </c>
    </row>
    <row r="8559" spans="2:9" x14ac:dyDescent="0.25">
      <c r="B8559" s="7">
        <v>8551</v>
      </c>
      <c r="C8559" s="14">
        <f t="shared" ca="1" si="197"/>
        <v>-0.30636587896255807</v>
      </c>
      <c r="H8559" s="7">
        <v>8551</v>
      </c>
      <c r="I8559" s="14">
        <v>4.5923971285525417E-2</v>
      </c>
    </row>
    <row r="8560" spans="2:9" x14ac:dyDescent="0.25">
      <c r="B8560" s="7">
        <v>8552</v>
      </c>
      <c r="C8560" s="14">
        <f t="shared" ca="1" si="197"/>
        <v>-0.50847436086319719</v>
      </c>
      <c r="H8560" s="7">
        <v>8552</v>
      </c>
      <c r="I8560" s="14">
        <v>4.093707299816475E-2</v>
      </c>
    </row>
    <row r="8561" spans="2:9" x14ac:dyDescent="0.25">
      <c r="B8561" s="7">
        <v>8553</v>
      </c>
      <c r="C8561" s="14">
        <f t="shared" ca="1" si="197"/>
        <v>-0.32087782505423018</v>
      </c>
      <c r="H8561" s="7">
        <v>8553</v>
      </c>
      <c r="I8561" s="14">
        <v>3.8356519308383463E-2</v>
      </c>
    </row>
    <row r="8562" spans="2:9" x14ac:dyDescent="0.25">
      <c r="B8562" s="7">
        <v>8554</v>
      </c>
      <c r="C8562" s="14">
        <f t="shared" ca="1" si="197"/>
        <v>-0.58003817576335071</v>
      </c>
      <c r="H8562" s="7">
        <v>8554</v>
      </c>
      <c r="I8562" s="14">
        <v>4.2491522013851056E-2</v>
      </c>
    </row>
    <row r="8563" spans="2:9" x14ac:dyDescent="0.25">
      <c r="B8563" s="7">
        <v>8555</v>
      </c>
      <c r="C8563" s="14">
        <f t="shared" ca="1" si="197"/>
        <v>-0.11991775999462981</v>
      </c>
      <c r="H8563" s="7">
        <v>8555</v>
      </c>
      <c r="I8563" s="14">
        <v>3.5223591947609954E-2</v>
      </c>
    </row>
    <row r="8564" spans="2:9" x14ac:dyDescent="0.25">
      <c r="B8564" s="7">
        <v>8556</v>
      </c>
      <c r="C8564" s="14">
        <f t="shared" ca="1" si="197"/>
        <v>0.74260138573859091</v>
      </c>
      <c r="H8564" s="7">
        <v>8556</v>
      </c>
      <c r="I8564" s="14">
        <v>4.6988839525158407E-2</v>
      </c>
    </row>
    <row r="8565" spans="2:9" x14ac:dyDescent="0.25">
      <c r="B8565" s="7">
        <v>8557</v>
      </c>
      <c r="C8565" s="14">
        <f t="shared" ca="1" si="197"/>
        <v>-0.44100752722410963</v>
      </c>
      <c r="H8565" s="7">
        <v>8557</v>
      </c>
      <c r="I8565" s="14">
        <v>4.6496377614124236E-2</v>
      </c>
    </row>
    <row r="8566" spans="2:9" x14ac:dyDescent="0.25">
      <c r="B8566" s="7">
        <v>8558</v>
      </c>
      <c r="C8566" s="14">
        <f t="shared" ca="1" si="197"/>
        <v>0.32183129810580141</v>
      </c>
      <c r="H8566" s="7">
        <v>8558</v>
      </c>
      <c r="I8566" s="14">
        <v>4.2389042045609698E-2</v>
      </c>
    </row>
    <row r="8567" spans="2:9" x14ac:dyDescent="0.25">
      <c r="B8567" s="7">
        <v>8559</v>
      </c>
      <c r="C8567" s="14">
        <f t="shared" ca="1" si="197"/>
        <v>0.18292913289528845</v>
      </c>
      <c r="H8567" s="7">
        <v>8559</v>
      </c>
      <c r="I8567" s="14">
        <v>3.4841694496460775E-2</v>
      </c>
    </row>
    <row r="8568" spans="2:9" x14ac:dyDescent="0.25">
      <c r="B8568" s="7">
        <v>8560</v>
      </c>
      <c r="C8568" s="14">
        <f t="shared" ca="1" si="197"/>
        <v>-3.1278987796303552E-2</v>
      </c>
      <c r="H8568" s="7">
        <v>8560</v>
      </c>
      <c r="I8568" s="14">
        <v>4.0198605580175871E-2</v>
      </c>
    </row>
    <row r="8569" spans="2:9" x14ac:dyDescent="0.25">
      <c r="B8569" s="7">
        <v>8561</v>
      </c>
      <c r="C8569" s="14">
        <f t="shared" ca="1" si="197"/>
        <v>-7.7979642183476944E-2</v>
      </c>
      <c r="H8569" s="7">
        <v>8561</v>
      </c>
      <c r="I8569" s="14">
        <v>3.732102291023863E-2</v>
      </c>
    </row>
    <row r="8570" spans="2:9" x14ac:dyDescent="0.25">
      <c r="B8570" s="7">
        <v>8562</v>
      </c>
      <c r="C8570" s="14">
        <f t="shared" ca="1" si="197"/>
        <v>-0.21450633612663919</v>
      </c>
      <c r="H8570" s="7">
        <v>8562</v>
      </c>
      <c r="I8570" s="14">
        <v>3.8344628176260956E-2</v>
      </c>
    </row>
    <row r="8571" spans="2:9" x14ac:dyDescent="0.25">
      <c r="B8571" s="7">
        <v>8563</v>
      </c>
      <c r="C8571" s="14">
        <f t="shared" ca="1" si="197"/>
        <v>0.15377922134460972</v>
      </c>
      <c r="H8571" s="7">
        <v>8563</v>
      </c>
      <c r="I8571" s="14">
        <v>3.9361920749709373E-2</v>
      </c>
    </row>
    <row r="8572" spans="2:9" x14ac:dyDescent="0.25">
      <c r="B8572" s="7">
        <v>8564</v>
      </c>
      <c r="C8572" s="14">
        <f t="shared" ca="1" si="197"/>
        <v>0.23578960179228647</v>
      </c>
      <c r="H8572" s="7">
        <v>8564</v>
      </c>
      <c r="I8572" s="14">
        <v>4.017159466300093E-2</v>
      </c>
    </row>
    <row r="8573" spans="2:9" x14ac:dyDescent="0.25">
      <c r="B8573" s="7">
        <v>8565</v>
      </c>
      <c r="C8573" s="14">
        <f t="shared" ca="1" si="197"/>
        <v>0.12448471200241981</v>
      </c>
      <c r="H8573" s="7">
        <v>8565</v>
      </c>
      <c r="I8573" s="14">
        <v>4.1747639207041672E-2</v>
      </c>
    </row>
    <row r="8574" spans="2:9" x14ac:dyDescent="0.25">
      <c r="B8574" s="7">
        <v>8566</v>
      </c>
      <c r="C8574" s="14">
        <f t="shared" ca="1" si="197"/>
        <v>0.19634083778579656</v>
      </c>
      <c r="H8574" s="7">
        <v>8566</v>
      </c>
      <c r="I8574" s="14">
        <v>4.4827816456451883E-2</v>
      </c>
    </row>
    <row r="8575" spans="2:9" x14ac:dyDescent="0.25">
      <c r="B8575" s="7">
        <v>8567</v>
      </c>
      <c r="C8575" s="14">
        <f t="shared" ca="1" si="197"/>
        <v>-0.43486201416044695</v>
      </c>
      <c r="H8575" s="7">
        <v>8567</v>
      </c>
      <c r="I8575" s="14">
        <v>5.1956880167342935E-2</v>
      </c>
    </row>
    <row r="8576" spans="2:9" x14ac:dyDescent="0.25">
      <c r="B8576" s="7">
        <v>8568</v>
      </c>
      <c r="C8576" s="14">
        <f t="shared" ca="1" si="197"/>
        <v>-0.28386876731021965</v>
      </c>
      <c r="H8576" s="7">
        <v>8568</v>
      </c>
      <c r="I8576" s="14">
        <v>4.4096681551205753E-2</v>
      </c>
    </row>
    <row r="8577" spans="2:9" x14ac:dyDescent="0.25">
      <c r="B8577" s="7">
        <v>8569</v>
      </c>
      <c r="C8577" s="14">
        <f t="shared" ca="1" si="197"/>
        <v>-0.50864162661185508</v>
      </c>
      <c r="H8577" s="7">
        <v>8569</v>
      </c>
      <c r="I8577" s="14">
        <v>4.1765769509024046E-2</v>
      </c>
    </row>
    <row r="8578" spans="2:9" x14ac:dyDescent="0.25">
      <c r="B8578" s="7">
        <v>8570</v>
      </c>
      <c r="C8578" s="14">
        <f t="shared" ca="1" si="197"/>
        <v>2.7889537514648254E-2</v>
      </c>
      <c r="H8578" s="7">
        <v>8570</v>
      </c>
      <c r="I8578" s="14">
        <v>3.9483843234392177E-2</v>
      </c>
    </row>
    <row r="8579" spans="2:9" x14ac:dyDescent="0.25">
      <c r="B8579" s="7">
        <v>8571</v>
      </c>
      <c r="C8579" s="14">
        <f t="shared" ca="1" si="197"/>
        <v>-0.25199455035401197</v>
      </c>
      <c r="H8579" s="7">
        <v>8571</v>
      </c>
      <c r="I8579" s="14">
        <v>4.5168400334434242E-2</v>
      </c>
    </row>
    <row r="8580" spans="2:9" x14ac:dyDescent="0.25">
      <c r="B8580" s="7">
        <v>8572</v>
      </c>
      <c r="C8580" s="14">
        <f t="shared" ca="1" si="197"/>
        <v>0.50697294623509692</v>
      </c>
      <c r="H8580" s="7">
        <v>8572</v>
      </c>
      <c r="I8580" s="14">
        <v>3.9395502909485694E-2</v>
      </c>
    </row>
    <row r="8581" spans="2:9" x14ac:dyDescent="0.25">
      <c r="B8581" s="7">
        <v>8573</v>
      </c>
      <c r="C8581" s="14">
        <f t="shared" ca="1" si="197"/>
        <v>4.6483943707321645E-2</v>
      </c>
      <c r="H8581" s="7">
        <v>8573</v>
      </c>
      <c r="I8581" s="14">
        <v>4.0829616988932699E-2</v>
      </c>
    </row>
    <row r="8582" spans="2:9" x14ac:dyDescent="0.25">
      <c r="B8582" s="7">
        <v>8574</v>
      </c>
      <c r="C8582" s="14">
        <f t="shared" ca="1" si="197"/>
        <v>0.58230584566745291</v>
      </c>
      <c r="H8582" s="7">
        <v>8574</v>
      </c>
      <c r="I8582" s="14">
        <v>3.9208155206357932E-2</v>
      </c>
    </row>
    <row r="8583" spans="2:9" x14ac:dyDescent="0.25">
      <c r="B8583" s="7">
        <v>8575</v>
      </c>
      <c r="C8583" s="14">
        <f t="shared" ca="1" si="197"/>
        <v>0.83118916015577682</v>
      </c>
      <c r="H8583" s="7">
        <v>8575</v>
      </c>
      <c r="I8583" s="14">
        <v>3.7789811770107908E-2</v>
      </c>
    </row>
    <row r="8584" spans="2:9" x14ac:dyDescent="0.25">
      <c r="B8584" s="7">
        <v>8576</v>
      </c>
      <c r="C8584" s="14">
        <f t="shared" ca="1" si="197"/>
        <v>-0.32599902067262171</v>
      </c>
      <c r="H8584" s="7">
        <v>8576</v>
      </c>
      <c r="I8584" s="14">
        <v>4.6998973719674687E-2</v>
      </c>
    </row>
    <row r="8585" spans="2:9" x14ac:dyDescent="0.25">
      <c r="B8585" s="7">
        <v>8577</v>
      </c>
      <c r="C8585" s="14">
        <f t="shared" ca="1" si="197"/>
        <v>0.77855031111263928</v>
      </c>
      <c r="H8585" s="7">
        <v>8577</v>
      </c>
      <c r="I8585" s="14">
        <v>4.6968205417577562E-2</v>
      </c>
    </row>
    <row r="8586" spans="2:9" x14ac:dyDescent="0.25">
      <c r="B8586" s="7">
        <v>8578</v>
      </c>
      <c r="C8586" s="14">
        <f t="shared" ca="1" si="197"/>
        <v>-0.19844586205575809</v>
      </c>
      <c r="H8586" s="7">
        <v>8578</v>
      </c>
      <c r="I8586" s="14">
        <v>3.4377630341494853E-2</v>
      </c>
    </row>
    <row r="8587" spans="2:9" x14ac:dyDescent="0.25">
      <c r="B8587" s="7">
        <v>8579</v>
      </c>
      <c r="C8587" s="14">
        <f t="shared" ref="C8587:C8650" ca="1" si="198">_xlfn.NORM.INV(RAND(),$C$3,$C$4)+($C$5*C8586)+($C$6*RAND())</f>
        <v>-0.49215115357354139</v>
      </c>
      <c r="H8587" s="7">
        <v>8579</v>
      </c>
      <c r="I8587" s="14">
        <v>3.8583929917490864E-2</v>
      </c>
    </row>
    <row r="8588" spans="2:9" x14ac:dyDescent="0.25">
      <c r="B8588" s="7">
        <v>8580</v>
      </c>
      <c r="C8588" s="14">
        <f t="shared" ca="1" si="198"/>
        <v>9.1977425519138747E-2</v>
      </c>
      <c r="H8588" s="7">
        <v>8580</v>
      </c>
      <c r="I8588" s="14">
        <v>3.9800945478089864E-2</v>
      </c>
    </row>
    <row r="8589" spans="2:9" x14ac:dyDescent="0.25">
      <c r="B8589" s="7">
        <v>8581</v>
      </c>
      <c r="C8589" s="14">
        <f t="shared" ca="1" si="198"/>
        <v>-0.18255102824001646</v>
      </c>
      <c r="H8589" s="7">
        <v>8581</v>
      </c>
      <c r="I8589" s="14">
        <v>3.8898802574718692E-2</v>
      </c>
    </row>
    <row r="8590" spans="2:9" x14ac:dyDescent="0.25">
      <c r="B8590" s="7">
        <v>8582</v>
      </c>
      <c r="C8590" s="14">
        <f t="shared" ca="1" si="198"/>
        <v>0.66489181850735612</v>
      </c>
      <c r="H8590" s="7">
        <v>8582</v>
      </c>
      <c r="I8590" s="14">
        <v>4.4144654223375809E-2</v>
      </c>
    </row>
    <row r="8591" spans="2:9" x14ac:dyDescent="0.25">
      <c r="B8591" s="7">
        <v>8583</v>
      </c>
      <c r="C8591" s="14">
        <f t="shared" ca="1" si="198"/>
        <v>0.1650200582543348</v>
      </c>
      <c r="H8591" s="7">
        <v>8583</v>
      </c>
      <c r="I8591" s="14">
        <v>4.1629117416831563E-2</v>
      </c>
    </row>
    <row r="8592" spans="2:9" x14ac:dyDescent="0.25">
      <c r="B8592" s="7">
        <v>8584</v>
      </c>
      <c r="C8592" s="14">
        <f t="shared" ca="1" si="198"/>
        <v>-0.8482965741064904</v>
      </c>
      <c r="H8592" s="7">
        <v>8584</v>
      </c>
      <c r="I8592" s="14">
        <v>3.9767436028049719E-2</v>
      </c>
    </row>
    <row r="8593" spans="2:9" x14ac:dyDescent="0.25">
      <c r="B8593" s="7">
        <v>8585</v>
      </c>
      <c r="C8593" s="14">
        <f t="shared" ca="1" si="198"/>
        <v>0.18106315703112055</v>
      </c>
      <c r="H8593" s="7">
        <v>8585</v>
      </c>
      <c r="I8593" s="14">
        <v>3.6437687593258106E-2</v>
      </c>
    </row>
    <row r="8594" spans="2:9" x14ac:dyDescent="0.25">
      <c r="B8594" s="7">
        <v>8586</v>
      </c>
      <c r="C8594" s="14">
        <f t="shared" ca="1" si="198"/>
        <v>0.28475815655486902</v>
      </c>
      <c r="H8594" s="7">
        <v>8586</v>
      </c>
      <c r="I8594" s="14">
        <v>3.7435572587772581E-2</v>
      </c>
    </row>
    <row r="8595" spans="2:9" x14ac:dyDescent="0.25">
      <c r="B8595" s="7">
        <v>8587</v>
      </c>
      <c r="C8595" s="14">
        <f t="shared" ca="1" si="198"/>
        <v>0.47247740641775776</v>
      </c>
      <c r="H8595" s="7">
        <v>8587</v>
      </c>
      <c r="I8595" s="14">
        <v>4.1541251223996621E-2</v>
      </c>
    </row>
    <row r="8596" spans="2:9" x14ac:dyDescent="0.25">
      <c r="B8596" s="7">
        <v>8588</v>
      </c>
      <c r="C8596" s="14">
        <f t="shared" ca="1" si="198"/>
        <v>-2.4064868003701646E-2</v>
      </c>
      <c r="H8596" s="7">
        <v>8588</v>
      </c>
      <c r="I8596" s="14">
        <v>4.1281741555311759E-2</v>
      </c>
    </row>
    <row r="8597" spans="2:9" x14ac:dyDescent="0.25">
      <c r="B8597" s="7">
        <v>8589</v>
      </c>
      <c r="C8597" s="14">
        <f t="shared" ca="1" si="198"/>
        <v>0.24147929674111607</v>
      </c>
      <c r="H8597" s="7">
        <v>8589</v>
      </c>
      <c r="I8597" s="14">
        <v>3.079613574415643E-2</v>
      </c>
    </row>
    <row r="8598" spans="2:9" x14ac:dyDescent="0.25">
      <c r="B8598" s="7">
        <v>8590</v>
      </c>
      <c r="C8598" s="14">
        <f t="shared" ca="1" si="198"/>
        <v>-1.210079443331296E-2</v>
      </c>
      <c r="H8598" s="7">
        <v>8590</v>
      </c>
      <c r="I8598" s="14">
        <v>4.2333918147314957E-2</v>
      </c>
    </row>
    <row r="8599" spans="2:9" x14ac:dyDescent="0.25">
      <c r="B8599" s="7">
        <v>8591</v>
      </c>
      <c r="C8599" s="14">
        <f t="shared" ca="1" si="198"/>
        <v>0.37248063392893566</v>
      </c>
      <c r="H8599" s="7">
        <v>8591</v>
      </c>
      <c r="I8599" s="14">
        <v>4.0056874612040085E-2</v>
      </c>
    </row>
    <row r="8600" spans="2:9" x14ac:dyDescent="0.25">
      <c r="B8600" s="7">
        <v>8592</v>
      </c>
      <c r="C8600" s="14">
        <f t="shared" ca="1" si="198"/>
        <v>-0.43121471719869181</v>
      </c>
      <c r="H8600" s="7">
        <v>8592</v>
      </c>
      <c r="I8600" s="14">
        <v>3.802417977295644E-2</v>
      </c>
    </row>
    <row r="8601" spans="2:9" x14ac:dyDescent="0.25">
      <c r="B8601" s="7">
        <v>8593</v>
      </c>
      <c r="C8601" s="14">
        <f t="shared" ca="1" si="198"/>
        <v>7.7295421870216832E-2</v>
      </c>
      <c r="H8601" s="7">
        <v>8593</v>
      </c>
      <c r="I8601" s="14">
        <v>4.1443768662069308E-2</v>
      </c>
    </row>
    <row r="8602" spans="2:9" x14ac:dyDescent="0.25">
      <c r="B8602" s="7">
        <v>8594</v>
      </c>
      <c r="C8602" s="14">
        <f t="shared" ca="1" si="198"/>
        <v>1.2136956096732117</v>
      </c>
      <c r="H8602" s="7">
        <v>8594</v>
      </c>
      <c r="I8602" s="14">
        <v>4.2838802544489546E-2</v>
      </c>
    </row>
    <row r="8603" spans="2:9" x14ac:dyDescent="0.25">
      <c r="B8603" s="7">
        <v>8595</v>
      </c>
      <c r="C8603" s="14">
        <f t="shared" ca="1" si="198"/>
        <v>0.66825045566275731</v>
      </c>
      <c r="H8603" s="7">
        <v>8595</v>
      </c>
      <c r="I8603" s="14">
        <v>4.2928245251352602E-2</v>
      </c>
    </row>
    <row r="8604" spans="2:9" x14ac:dyDescent="0.25">
      <c r="B8604" s="7">
        <v>8596</v>
      </c>
      <c r="C8604" s="14">
        <f t="shared" ca="1" si="198"/>
        <v>0.21876846203202674</v>
      </c>
      <c r="H8604" s="7">
        <v>8596</v>
      </c>
      <c r="I8604" s="14">
        <v>4.3491221380322846E-2</v>
      </c>
    </row>
    <row r="8605" spans="2:9" x14ac:dyDescent="0.25">
      <c r="B8605" s="7">
        <v>8597</v>
      </c>
      <c r="C8605" s="14">
        <f t="shared" ca="1" si="198"/>
        <v>-0.42207187196119145</v>
      </c>
      <c r="H8605" s="7">
        <v>8597</v>
      </c>
      <c r="I8605" s="14">
        <v>3.9485511501787585E-2</v>
      </c>
    </row>
    <row r="8606" spans="2:9" x14ac:dyDescent="0.25">
      <c r="B8606" s="7">
        <v>8598</v>
      </c>
      <c r="C8606" s="14">
        <f t="shared" ca="1" si="198"/>
        <v>-0.41103368846263005</v>
      </c>
      <c r="H8606" s="7">
        <v>8598</v>
      </c>
      <c r="I8606" s="14">
        <v>4.1631919972556941E-2</v>
      </c>
    </row>
    <row r="8607" spans="2:9" x14ac:dyDescent="0.25">
      <c r="B8607" s="7">
        <v>8599</v>
      </c>
      <c r="C8607" s="14">
        <f t="shared" ca="1" si="198"/>
        <v>0.64193171266113336</v>
      </c>
      <c r="H8607" s="7">
        <v>8599</v>
      </c>
      <c r="I8607" s="14">
        <v>3.6327415925393271E-2</v>
      </c>
    </row>
    <row r="8608" spans="2:9" x14ac:dyDescent="0.25">
      <c r="B8608" s="7">
        <v>8600</v>
      </c>
      <c r="C8608" s="14">
        <f t="shared" ca="1" si="198"/>
        <v>-0.29779625287456418</v>
      </c>
      <c r="H8608" s="7">
        <v>8600</v>
      </c>
      <c r="I8608" s="14">
        <v>3.4189985884815415E-2</v>
      </c>
    </row>
    <row r="8609" spans="2:9" x14ac:dyDescent="0.25">
      <c r="B8609" s="7">
        <v>8601</v>
      </c>
      <c r="C8609" s="14">
        <f t="shared" ca="1" si="198"/>
        <v>-1.0293774985035566E-2</v>
      </c>
      <c r="H8609" s="7">
        <v>8601</v>
      </c>
      <c r="I8609" s="14">
        <v>3.5228612380801813E-2</v>
      </c>
    </row>
    <row r="8610" spans="2:9" x14ac:dyDescent="0.25">
      <c r="B8610" s="7">
        <v>8602</v>
      </c>
      <c r="C8610" s="14">
        <f t="shared" ca="1" si="198"/>
        <v>0.44086876689183352</v>
      </c>
      <c r="H8610" s="7">
        <v>8602</v>
      </c>
      <c r="I8610" s="14">
        <v>4.3286978029976844E-2</v>
      </c>
    </row>
    <row r="8611" spans="2:9" x14ac:dyDescent="0.25">
      <c r="B8611" s="7">
        <v>8603</v>
      </c>
      <c r="C8611" s="14">
        <f t="shared" ca="1" si="198"/>
        <v>0.72394339968972654</v>
      </c>
      <c r="H8611" s="7">
        <v>8603</v>
      </c>
      <c r="I8611" s="14">
        <v>4.3505451390134113E-2</v>
      </c>
    </row>
    <row r="8612" spans="2:9" x14ac:dyDescent="0.25">
      <c r="B8612" s="7">
        <v>8604</v>
      </c>
      <c r="C8612" s="14">
        <f t="shared" ca="1" si="198"/>
        <v>0.63920330852971718</v>
      </c>
      <c r="H8612" s="7">
        <v>8604</v>
      </c>
      <c r="I8612" s="14">
        <v>4.0729390422167937E-2</v>
      </c>
    </row>
    <row r="8613" spans="2:9" x14ac:dyDescent="0.25">
      <c r="B8613" s="7">
        <v>8605</v>
      </c>
      <c r="C8613" s="14">
        <f t="shared" ca="1" si="198"/>
        <v>-1.8299956052150131E-2</v>
      </c>
      <c r="H8613" s="7">
        <v>8605</v>
      </c>
      <c r="I8613" s="14">
        <v>4.4814223712056796E-2</v>
      </c>
    </row>
    <row r="8614" spans="2:9" x14ac:dyDescent="0.25">
      <c r="B8614" s="7">
        <v>8606</v>
      </c>
      <c r="C8614" s="14">
        <f t="shared" ca="1" si="198"/>
        <v>0.2540415174319347</v>
      </c>
      <c r="H8614" s="7">
        <v>8606</v>
      </c>
      <c r="I8614" s="14">
        <v>3.2937215070899077E-2</v>
      </c>
    </row>
    <row r="8615" spans="2:9" x14ac:dyDescent="0.25">
      <c r="B8615" s="7">
        <v>8607</v>
      </c>
      <c r="C8615" s="14">
        <f t="shared" ca="1" si="198"/>
        <v>-0.23388659779085816</v>
      </c>
      <c r="H8615" s="7">
        <v>8607</v>
      </c>
      <c r="I8615" s="14">
        <v>4.2863146979214228E-2</v>
      </c>
    </row>
    <row r="8616" spans="2:9" x14ac:dyDescent="0.25">
      <c r="B8616" s="7">
        <v>8608</v>
      </c>
      <c r="C8616" s="14">
        <f t="shared" ca="1" si="198"/>
        <v>-0.39309775344293046</v>
      </c>
      <c r="H8616" s="7">
        <v>8608</v>
      </c>
      <c r="I8616" s="14">
        <v>4.1068478295458545E-2</v>
      </c>
    </row>
    <row r="8617" spans="2:9" x14ac:dyDescent="0.25">
      <c r="B8617" s="7">
        <v>8609</v>
      </c>
      <c r="C8617" s="14">
        <f t="shared" ca="1" si="198"/>
        <v>0.12089562074213298</v>
      </c>
      <c r="H8617" s="7">
        <v>8609</v>
      </c>
      <c r="I8617" s="14">
        <v>4.3667183324184525E-2</v>
      </c>
    </row>
    <row r="8618" spans="2:9" x14ac:dyDescent="0.25">
      <c r="B8618" s="7">
        <v>8610</v>
      </c>
      <c r="C8618" s="14">
        <f t="shared" ca="1" si="198"/>
        <v>0.70700301498576223</v>
      </c>
      <c r="H8618" s="7">
        <v>8610</v>
      </c>
      <c r="I8618" s="14">
        <v>3.7789021591747997E-2</v>
      </c>
    </row>
    <row r="8619" spans="2:9" x14ac:dyDescent="0.25">
      <c r="B8619" s="7">
        <v>8611</v>
      </c>
      <c r="C8619" s="14">
        <f t="shared" ca="1" si="198"/>
        <v>-0.22684020647779515</v>
      </c>
      <c r="H8619" s="7">
        <v>8611</v>
      </c>
      <c r="I8619" s="14">
        <v>4.0775226430796466E-2</v>
      </c>
    </row>
    <row r="8620" spans="2:9" x14ac:dyDescent="0.25">
      <c r="B8620" s="7">
        <v>8612</v>
      </c>
      <c r="C8620" s="14">
        <f t="shared" ca="1" si="198"/>
        <v>4.4187160439592095E-2</v>
      </c>
      <c r="H8620" s="7">
        <v>8612</v>
      </c>
      <c r="I8620" s="14">
        <v>3.6116115399199691E-2</v>
      </c>
    </row>
    <row r="8621" spans="2:9" x14ac:dyDescent="0.25">
      <c r="B8621" s="7">
        <v>8613</v>
      </c>
      <c r="C8621" s="14">
        <f t="shared" ca="1" si="198"/>
        <v>0.44309428511807875</v>
      </c>
      <c r="H8621" s="7">
        <v>8613</v>
      </c>
      <c r="I8621" s="14">
        <v>4.1675655390139045E-2</v>
      </c>
    </row>
    <row r="8622" spans="2:9" x14ac:dyDescent="0.25">
      <c r="B8622" s="7">
        <v>8614</v>
      </c>
      <c r="C8622" s="14">
        <f t="shared" ca="1" si="198"/>
        <v>-0.11550269864977028</v>
      </c>
      <c r="H8622" s="7">
        <v>8614</v>
      </c>
      <c r="I8622" s="14">
        <v>4.4896012566842239E-2</v>
      </c>
    </row>
    <row r="8623" spans="2:9" x14ac:dyDescent="0.25">
      <c r="B8623" s="7">
        <v>8615</v>
      </c>
      <c r="C8623" s="14">
        <f t="shared" ca="1" si="198"/>
        <v>-0.2372596131899308</v>
      </c>
      <c r="H8623" s="7">
        <v>8615</v>
      </c>
      <c r="I8623" s="14">
        <v>4.3726820485132344E-2</v>
      </c>
    </row>
    <row r="8624" spans="2:9" x14ac:dyDescent="0.25">
      <c r="B8624" s="7">
        <v>8616</v>
      </c>
      <c r="C8624" s="14">
        <f t="shared" ca="1" si="198"/>
        <v>0.45846060758195467</v>
      </c>
      <c r="H8624" s="7">
        <v>8616</v>
      </c>
      <c r="I8624" s="14">
        <v>3.8240253876795006E-2</v>
      </c>
    </row>
    <row r="8625" spans="2:9" x14ac:dyDescent="0.25">
      <c r="B8625" s="7">
        <v>8617</v>
      </c>
      <c r="C8625" s="14">
        <f t="shared" ca="1" si="198"/>
        <v>3.0760266886253218E-2</v>
      </c>
      <c r="H8625" s="7">
        <v>8617</v>
      </c>
      <c r="I8625" s="14">
        <v>4.73380349821984E-2</v>
      </c>
    </row>
    <row r="8626" spans="2:9" x14ac:dyDescent="0.25">
      <c r="B8626" s="7">
        <v>8618</v>
      </c>
      <c r="C8626" s="14">
        <f t="shared" ca="1" si="198"/>
        <v>0.19690575898011425</v>
      </c>
      <c r="H8626" s="7">
        <v>8618</v>
      </c>
      <c r="I8626" s="14">
        <v>4.240156532426715E-2</v>
      </c>
    </row>
    <row r="8627" spans="2:9" x14ac:dyDescent="0.25">
      <c r="B8627" s="7">
        <v>8619</v>
      </c>
      <c r="C8627" s="14">
        <f t="shared" ca="1" si="198"/>
        <v>4.7937722965108044E-2</v>
      </c>
      <c r="H8627" s="7">
        <v>8619</v>
      </c>
      <c r="I8627" s="14">
        <v>3.5153692083319629E-2</v>
      </c>
    </row>
    <row r="8628" spans="2:9" x14ac:dyDescent="0.25">
      <c r="B8628" s="7">
        <v>8620</v>
      </c>
      <c r="C8628" s="14">
        <f t="shared" ca="1" si="198"/>
        <v>0.52619758361436053</v>
      </c>
      <c r="H8628" s="7">
        <v>8620</v>
      </c>
      <c r="I8628" s="14">
        <v>3.6029805486931958E-2</v>
      </c>
    </row>
    <row r="8629" spans="2:9" x14ac:dyDescent="0.25">
      <c r="B8629" s="7">
        <v>8621</v>
      </c>
      <c r="C8629" s="14">
        <f t="shared" ca="1" si="198"/>
        <v>-0.84520707117798077</v>
      </c>
      <c r="H8629" s="7">
        <v>8621</v>
      </c>
      <c r="I8629" s="14">
        <v>4.3040493599665094E-2</v>
      </c>
    </row>
    <row r="8630" spans="2:9" x14ac:dyDescent="0.25">
      <c r="B8630" s="7">
        <v>8622</v>
      </c>
      <c r="C8630" s="14">
        <f t="shared" ca="1" si="198"/>
        <v>1.1515997271888331E-3</v>
      </c>
      <c r="H8630" s="7">
        <v>8622</v>
      </c>
      <c r="I8630" s="14">
        <v>4.2780292160084596E-2</v>
      </c>
    </row>
    <row r="8631" spans="2:9" x14ac:dyDescent="0.25">
      <c r="B8631" s="7">
        <v>8623</v>
      </c>
      <c r="C8631" s="14">
        <f t="shared" ca="1" si="198"/>
        <v>0.1273225332786512</v>
      </c>
      <c r="H8631" s="7">
        <v>8623</v>
      </c>
      <c r="I8631" s="14">
        <v>3.6649225012939109E-2</v>
      </c>
    </row>
    <row r="8632" spans="2:9" x14ac:dyDescent="0.25">
      <c r="B8632" s="7">
        <v>8624</v>
      </c>
      <c r="C8632" s="14">
        <f t="shared" ca="1" si="198"/>
        <v>0.68673985604816856</v>
      </c>
      <c r="H8632" s="7">
        <v>8624</v>
      </c>
      <c r="I8632" s="14">
        <v>4.0442010382098777E-2</v>
      </c>
    </row>
    <row r="8633" spans="2:9" x14ac:dyDescent="0.25">
      <c r="B8633" s="7">
        <v>8625</v>
      </c>
      <c r="C8633" s="14">
        <f t="shared" ca="1" si="198"/>
        <v>-0.1546550257942684</v>
      </c>
      <c r="H8633" s="7">
        <v>8625</v>
      </c>
      <c r="I8633" s="14">
        <v>4.0968355273353955E-2</v>
      </c>
    </row>
    <row r="8634" spans="2:9" x14ac:dyDescent="0.25">
      <c r="B8634" s="7">
        <v>8626</v>
      </c>
      <c r="C8634" s="14">
        <f t="shared" ca="1" si="198"/>
        <v>-0.33825842730597416</v>
      </c>
      <c r="H8634" s="7">
        <v>8626</v>
      </c>
      <c r="I8634" s="14">
        <v>3.9676985753927585E-2</v>
      </c>
    </row>
    <row r="8635" spans="2:9" x14ac:dyDescent="0.25">
      <c r="B8635" s="7">
        <v>8627</v>
      </c>
      <c r="C8635" s="14">
        <f t="shared" ca="1" si="198"/>
        <v>0.43249535224997837</v>
      </c>
      <c r="H8635" s="7">
        <v>8627</v>
      </c>
      <c r="I8635" s="14">
        <v>3.4812540198007919E-2</v>
      </c>
    </row>
    <row r="8636" spans="2:9" x14ac:dyDescent="0.25">
      <c r="B8636" s="7">
        <v>8628</v>
      </c>
      <c r="C8636" s="14">
        <f t="shared" ca="1" si="198"/>
        <v>-8.3661759629733434E-2</v>
      </c>
      <c r="H8636" s="7">
        <v>8628</v>
      </c>
      <c r="I8636" s="14">
        <v>3.9339636093091136E-2</v>
      </c>
    </row>
    <row r="8637" spans="2:9" x14ac:dyDescent="0.25">
      <c r="B8637" s="7">
        <v>8629</v>
      </c>
      <c r="C8637" s="14">
        <f t="shared" ca="1" si="198"/>
        <v>-8.1916403470724375E-2</v>
      </c>
      <c r="H8637" s="7">
        <v>8629</v>
      </c>
      <c r="I8637" s="14">
        <v>3.892663857599591E-2</v>
      </c>
    </row>
    <row r="8638" spans="2:9" x14ac:dyDescent="0.25">
      <c r="B8638" s="7">
        <v>8630</v>
      </c>
      <c r="C8638" s="14">
        <f t="shared" ca="1" si="198"/>
        <v>-0.26699666063371902</v>
      </c>
      <c r="H8638" s="7">
        <v>8630</v>
      </c>
      <c r="I8638" s="14">
        <v>4.5634343802674379E-2</v>
      </c>
    </row>
    <row r="8639" spans="2:9" x14ac:dyDescent="0.25">
      <c r="B8639" s="7">
        <v>8631</v>
      </c>
      <c r="C8639" s="14">
        <f t="shared" ca="1" si="198"/>
        <v>-8.7247124417827226E-2</v>
      </c>
      <c r="H8639" s="7">
        <v>8631</v>
      </c>
      <c r="I8639" s="14">
        <v>4.0756386759698025E-2</v>
      </c>
    </row>
    <row r="8640" spans="2:9" x14ac:dyDescent="0.25">
      <c r="B8640" s="7">
        <v>8632</v>
      </c>
      <c r="C8640" s="14">
        <f t="shared" ca="1" si="198"/>
        <v>-0.29620721437224279</v>
      </c>
      <c r="H8640" s="7">
        <v>8632</v>
      </c>
      <c r="I8640" s="14">
        <v>3.3327075276819523E-2</v>
      </c>
    </row>
    <row r="8641" spans="2:9" x14ac:dyDescent="0.25">
      <c r="B8641" s="7">
        <v>8633</v>
      </c>
      <c r="C8641" s="14">
        <f t="shared" ca="1" si="198"/>
        <v>0.28514037302443074</v>
      </c>
      <c r="H8641" s="7">
        <v>8633</v>
      </c>
      <c r="I8641" s="14">
        <v>4.2885944611610737E-2</v>
      </c>
    </row>
    <row r="8642" spans="2:9" x14ac:dyDescent="0.25">
      <c r="B8642" s="7">
        <v>8634</v>
      </c>
      <c r="C8642" s="14">
        <f t="shared" ca="1" si="198"/>
        <v>-2.5260436565778234E-2</v>
      </c>
      <c r="H8642" s="7">
        <v>8634</v>
      </c>
      <c r="I8642" s="14">
        <v>3.6724932024977584E-2</v>
      </c>
    </row>
    <row r="8643" spans="2:9" x14ac:dyDescent="0.25">
      <c r="B8643" s="7">
        <v>8635</v>
      </c>
      <c r="C8643" s="14">
        <f t="shared" ca="1" si="198"/>
        <v>-0.32702427402254713</v>
      </c>
      <c r="H8643" s="7">
        <v>8635</v>
      </c>
      <c r="I8643" s="14">
        <v>4.298107837463875E-2</v>
      </c>
    </row>
    <row r="8644" spans="2:9" x14ac:dyDescent="0.25">
      <c r="B8644" s="7">
        <v>8636</v>
      </c>
      <c r="C8644" s="14">
        <f t="shared" ca="1" si="198"/>
        <v>0.20114268620036799</v>
      </c>
      <c r="H8644" s="7">
        <v>8636</v>
      </c>
      <c r="I8644" s="14">
        <v>4.0001705214748884E-2</v>
      </c>
    </row>
    <row r="8645" spans="2:9" x14ac:dyDescent="0.25">
      <c r="B8645" s="7">
        <v>8637</v>
      </c>
      <c r="C8645" s="14">
        <f t="shared" ca="1" si="198"/>
        <v>0.65352692923844968</v>
      </c>
      <c r="H8645" s="7">
        <v>8637</v>
      </c>
      <c r="I8645" s="14">
        <v>3.386014313766738E-2</v>
      </c>
    </row>
    <row r="8646" spans="2:9" x14ac:dyDescent="0.25">
      <c r="B8646" s="7">
        <v>8638</v>
      </c>
      <c r="C8646" s="14">
        <f t="shared" ca="1" si="198"/>
        <v>-0.28642873854722045</v>
      </c>
      <c r="H8646" s="7">
        <v>8638</v>
      </c>
      <c r="I8646" s="14">
        <v>3.7292465004117342E-2</v>
      </c>
    </row>
    <row r="8647" spans="2:9" x14ac:dyDescent="0.25">
      <c r="B8647" s="7">
        <v>8639</v>
      </c>
      <c r="C8647" s="14">
        <f t="shared" ca="1" si="198"/>
        <v>0.26369797763027164</v>
      </c>
      <c r="H8647" s="7">
        <v>8639</v>
      </c>
      <c r="I8647" s="14">
        <v>4.4461923222166119E-2</v>
      </c>
    </row>
    <row r="8648" spans="2:9" x14ac:dyDescent="0.25">
      <c r="B8648" s="7">
        <v>8640</v>
      </c>
      <c r="C8648" s="14">
        <f t="shared" ca="1" si="198"/>
        <v>-0.44759522464874096</v>
      </c>
      <c r="H8648" s="7">
        <v>8640</v>
      </c>
      <c r="I8648" s="14">
        <v>3.3933264957967009E-2</v>
      </c>
    </row>
    <row r="8649" spans="2:9" x14ac:dyDescent="0.25">
      <c r="B8649" s="7">
        <v>8641</v>
      </c>
      <c r="C8649" s="14">
        <f t="shared" ca="1" si="198"/>
        <v>0.35688271906474034</v>
      </c>
      <c r="H8649" s="7">
        <v>8641</v>
      </c>
      <c r="I8649" s="14">
        <v>3.7368558466577301E-2</v>
      </c>
    </row>
    <row r="8650" spans="2:9" x14ac:dyDescent="0.25">
      <c r="B8650" s="7">
        <v>8642</v>
      </c>
      <c r="C8650" s="14">
        <f t="shared" ca="1" si="198"/>
        <v>0.51328908775735926</v>
      </c>
      <c r="H8650" s="7">
        <v>8642</v>
      </c>
      <c r="I8650" s="14">
        <v>3.8187573799287049E-2</v>
      </c>
    </row>
    <row r="8651" spans="2:9" x14ac:dyDescent="0.25">
      <c r="B8651" s="7">
        <v>8643</v>
      </c>
      <c r="C8651" s="14">
        <f t="shared" ref="C8651:C8714" ca="1" si="199">_xlfn.NORM.INV(RAND(),$C$3,$C$4)+($C$5*C8650)+($C$6*RAND())</f>
        <v>0.2774276810104605</v>
      </c>
      <c r="H8651" s="7">
        <v>8643</v>
      </c>
      <c r="I8651" s="14">
        <v>4.2855811848992627E-2</v>
      </c>
    </row>
    <row r="8652" spans="2:9" x14ac:dyDescent="0.25">
      <c r="B8652" s="7">
        <v>8644</v>
      </c>
      <c r="C8652" s="14">
        <f t="shared" ca="1" si="199"/>
        <v>0.45439822065431296</v>
      </c>
      <c r="H8652" s="7">
        <v>8644</v>
      </c>
      <c r="I8652" s="14">
        <v>3.8599415578113153E-2</v>
      </c>
    </row>
    <row r="8653" spans="2:9" x14ac:dyDescent="0.25">
      <c r="B8653" s="7">
        <v>8645</v>
      </c>
      <c r="C8653" s="14">
        <f t="shared" ca="1" si="199"/>
        <v>0.48576324978002261</v>
      </c>
      <c r="H8653" s="7">
        <v>8645</v>
      </c>
      <c r="I8653" s="14">
        <v>4.5106291983625604E-2</v>
      </c>
    </row>
    <row r="8654" spans="2:9" x14ac:dyDescent="0.25">
      <c r="B8654" s="7">
        <v>8646</v>
      </c>
      <c r="C8654" s="14">
        <f t="shared" ca="1" si="199"/>
        <v>0.65693650598898556</v>
      </c>
      <c r="H8654" s="7">
        <v>8646</v>
      </c>
      <c r="I8654" s="14">
        <v>3.7350444696948489E-2</v>
      </c>
    </row>
    <row r="8655" spans="2:9" x14ac:dyDescent="0.25">
      <c r="B8655" s="7">
        <v>8647</v>
      </c>
      <c r="C8655" s="14">
        <f t="shared" ca="1" si="199"/>
        <v>0.29418597593236134</v>
      </c>
      <c r="H8655" s="7">
        <v>8647</v>
      </c>
      <c r="I8655" s="14">
        <v>4.2688598404013664E-2</v>
      </c>
    </row>
    <row r="8656" spans="2:9" x14ac:dyDescent="0.25">
      <c r="B8656" s="7">
        <v>8648</v>
      </c>
      <c r="C8656" s="14">
        <f t="shared" ca="1" si="199"/>
        <v>-0.66267258351720781</v>
      </c>
      <c r="H8656" s="7">
        <v>8648</v>
      </c>
      <c r="I8656" s="14">
        <v>4.2963488445050879E-2</v>
      </c>
    </row>
    <row r="8657" spans="2:9" x14ac:dyDescent="0.25">
      <c r="B8657" s="7">
        <v>8649</v>
      </c>
      <c r="C8657" s="14">
        <f t="shared" ca="1" si="199"/>
        <v>-0.16971267053362626</v>
      </c>
      <c r="H8657" s="7">
        <v>8649</v>
      </c>
      <c r="I8657" s="14">
        <v>3.8835159215523087E-2</v>
      </c>
    </row>
    <row r="8658" spans="2:9" x14ac:dyDescent="0.25">
      <c r="B8658" s="7">
        <v>8650</v>
      </c>
      <c r="C8658" s="14">
        <f t="shared" ca="1" si="199"/>
        <v>-0.18638569432323338</v>
      </c>
      <c r="H8658" s="7">
        <v>8650</v>
      </c>
      <c r="I8658" s="14">
        <v>3.853309615790157E-2</v>
      </c>
    </row>
    <row r="8659" spans="2:9" x14ac:dyDescent="0.25">
      <c r="B8659" s="7">
        <v>8651</v>
      </c>
      <c r="C8659" s="14">
        <f t="shared" ca="1" si="199"/>
        <v>-0.13688040230566934</v>
      </c>
      <c r="H8659" s="7">
        <v>8651</v>
      </c>
      <c r="I8659" s="14">
        <v>3.3579843592322599E-2</v>
      </c>
    </row>
    <row r="8660" spans="2:9" x14ac:dyDescent="0.25">
      <c r="B8660" s="7">
        <v>8652</v>
      </c>
      <c r="C8660" s="14">
        <f t="shared" ca="1" si="199"/>
        <v>-0.23375143261907214</v>
      </c>
      <c r="H8660" s="7">
        <v>8652</v>
      </c>
      <c r="I8660" s="14">
        <v>4.1587075587234776E-2</v>
      </c>
    </row>
    <row r="8661" spans="2:9" x14ac:dyDescent="0.25">
      <c r="B8661" s="7">
        <v>8653</v>
      </c>
      <c r="C8661" s="14">
        <f t="shared" ca="1" si="199"/>
        <v>0.24564939908167147</v>
      </c>
      <c r="H8661" s="7">
        <v>8653</v>
      </c>
      <c r="I8661" s="14">
        <v>4.5888032794635922E-2</v>
      </c>
    </row>
    <row r="8662" spans="2:9" x14ac:dyDescent="0.25">
      <c r="B8662" s="7">
        <v>8654</v>
      </c>
      <c r="C8662" s="14">
        <f t="shared" ca="1" si="199"/>
        <v>8.026212796549885E-2</v>
      </c>
      <c r="H8662" s="7">
        <v>8654</v>
      </c>
      <c r="I8662" s="14">
        <v>3.876982003336428E-2</v>
      </c>
    </row>
    <row r="8663" spans="2:9" x14ac:dyDescent="0.25">
      <c r="B8663" s="7">
        <v>8655</v>
      </c>
      <c r="C8663" s="14">
        <f t="shared" ca="1" si="199"/>
        <v>-0.72963332656759472</v>
      </c>
      <c r="H8663" s="7">
        <v>8655</v>
      </c>
      <c r="I8663" s="14">
        <v>4.0858484871011479E-2</v>
      </c>
    </row>
    <row r="8664" spans="2:9" x14ac:dyDescent="0.25">
      <c r="B8664" s="7">
        <v>8656</v>
      </c>
      <c r="C8664" s="14">
        <f t="shared" ca="1" si="199"/>
        <v>7.2170717206484339E-2</v>
      </c>
      <c r="H8664" s="7">
        <v>8656</v>
      </c>
      <c r="I8664" s="14">
        <v>4.6170111514198489E-2</v>
      </c>
    </row>
    <row r="8665" spans="2:9" x14ac:dyDescent="0.25">
      <c r="B8665" s="7">
        <v>8657</v>
      </c>
      <c r="C8665" s="14">
        <f t="shared" ca="1" si="199"/>
        <v>0.46409786754858717</v>
      </c>
      <c r="H8665" s="7">
        <v>8657</v>
      </c>
      <c r="I8665" s="14">
        <v>3.9844826491127312E-2</v>
      </c>
    </row>
    <row r="8666" spans="2:9" x14ac:dyDescent="0.25">
      <c r="B8666" s="7">
        <v>8658</v>
      </c>
      <c r="C8666" s="14">
        <f t="shared" ca="1" si="199"/>
        <v>2.522269325041928E-2</v>
      </c>
      <c r="H8666" s="7">
        <v>8658</v>
      </c>
      <c r="I8666" s="14">
        <v>3.8028460960148718E-2</v>
      </c>
    </row>
    <row r="8667" spans="2:9" x14ac:dyDescent="0.25">
      <c r="B8667" s="7">
        <v>8659</v>
      </c>
      <c r="C8667" s="14">
        <f t="shared" ca="1" si="199"/>
        <v>-0.13282941430417075</v>
      </c>
      <c r="H8667" s="7">
        <v>8659</v>
      </c>
      <c r="I8667" s="14">
        <v>4.1500590749468998E-2</v>
      </c>
    </row>
    <row r="8668" spans="2:9" x14ac:dyDescent="0.25">
      <c r="B8668" s="7">
        <v>8660</v>
      </c>
      <c r="C8668" s="14">
        <f t="shared" ca="1" si="199"/>
        <v>0.3000364991159899</v>
      </c>
      <c r="H8668" s="7">
        <v>8660</v>
      </c>
      <c r="I8668" s="14">
        <v>3.331904513404621E-2</v>
      </c>
    </row>
    <row r="8669" spans="2:9" x14ac:dyDescent="0.25">
      <c r="B8669" s="7">
        <v>8661</v>
      </c>
      <c r="C8669" s="14">
        <f t="shared" ca="1" si="199"/>
        <v>0.77711610654316143</v>
      </c>
      <c r="H8669" s="7">
        <v>8661</v>
      </c>
      <c r="I8669" s="14">
        <v>4.6195763996830508E-2</v>
      </c>
    </row>
    <row r="8670" spans="2:9" x14ac:dyDescent="0.25">
      <c r="B8670" s="7">
        <v>8662</v>
      </c>
      <c r="C8670" s="14">
        <f t="shared" ca="1" si="199"/>
        <v>-0.14179142191793481</v>
      </c>
      <c r="H8670" s="7">
        <v>8662</v>
      </c>
      <c r="I8670" s="14">
        <v>3.4926485459091439E-2</v>
      </c>
    </row>
    <row r="8671" spans="2:9" x14ac:dyDescent="0.25">
      <c r="B8671" s="7">
        <v>8663</v>
      </c>
      <c r="C8671" s="14">
        <f t="shared" ca="1" si="199"/>
        <v>-0.13895964298352836</v>
      </c>
      <c r="H8671" s="7">
        <v>8663</v>
      </c>
      <c r="I8671" s="14">
        <v>4.910283418137576E-2</v>
      </c>
    </row>
    <row r="8672" spans="2:9" x14ac:dyDescent="0.25">
      <c r="B8672" s="7">
        <v>8664</v>
      </c>
      <c r="C8672" s="14">
        <f t="shared" ca="1" si="199"/>
        <v>0.33854303823790882</v>
      </c>
      <c r="H8672" s="7">
        <v>8664</v>
      </c>
      <c r="I8672" s="14">
        <v>3.8592077629385317E-2</v>
      </c>
    </row>
    <row r="8673" spans="2:9" x14ac:dyDescent="0.25">
      <c r="B8673" s="7">
        <v>8665</v>
      </c>
      <c r="C8673" s="14">
        <f t="shared" ca="1" si="199"/>
        <v>-0.4985987940550603</v>
      </c>
      <c r="H8673" s="7">
        <v>8665</v>
      </c>
      <c r="I8673" s="14">
        <v>3.4810303292374674E-2</v>
      </c>
    </row>
    <row r="8674" spans="2:9" x14ac:dyDescent="0.25">
      <c r="B8674" s="7">
        <v>8666</v>
      </c>
      <c r="C8674" s="14">
        <f t="shared" ca="1" si="199"/>
        <v>5.8311134318423864E-2</v>
      </c>
      <c r="H8674" s="7">
        <v>8666</v>
      </c>
      <c r="I8674" s="14">
        <v>4.3804812399404085E-2</v>
      </c>
    </row>
    <row r="8675" spans="2:9" x14ac:dyDescent="0.25">
      <c r="B8675" s="7">
        <v>8667</v>
      </c>
      <c r="C8675" s="14">
        <f t="shared" ca="1" si="199"/>
        <v>0.34267773021438502</v>
      </c>
      <c r="H8675" s="7">
        <v>8667</v>
      </c>
      <c r="I8675" s="14">
        <v>4.4991033804491744E-2</v>
      </c>
    </row>
    <row r="8676" spans="2:9" x14ac:dyDescent="0.25">
      <c r="B8676" s="7">
        <v>8668</v>
      </c>
      <c r="C8676" s="14">
        <f t="shared" ca="1" si="199"/>
        <v>0.18579048730630887</v>
      </c>
      <c r="H8676" s="7">
        <v>8668</v>
      </c>
      <c r="I8676" s="14">
        <v>3.7295154203477544E-2</v>
      </c>
    </row>
    <row r="8677" spans="2:9" x14ac:dyDescent="0.25">
      <c r="B8677" s="7">
        <v>8669</v>
      </c>
      <c r="C8677" s="14">
        <f t="shared" ca="1" si="199"/>
        <v>0.25959783913063339</v>
      </c>
      <c r="H8677" s="7">
        <v>8669</v>
      </c>
      <c r="I8677" s="14">
        <v>4.1820517117567922E-2</v>
      </c>
    </row>
    <row r="8678" spans="2:9" x14ac:dyDescent="0.25">
      <c r="B8678" s="7">
        <v>8670</v>
      </c>
      <c r="C8678" s="14">
        <f t="shared" ca="1" si="199"/>
        <v>-3.2794032853634865E-2</v>
      </c>
      <c r="H8678" s="7">
        <v>8670</v>
      </c>
      <c r="I8678" s="14">
        <v>3.5102689016247655E-2</v>
      </c>
    </row>
    <row r="8679" spans="2:9" x14ac:dyDescent="0.25">
      <c r="B8679" s="7">
        <v>8671</v>
      </c>
      <c r="C8679" s="14">
        <f t="shared" ca="1" si="199"/>
        <v>0.21774886321103773</v>
      </c>
      <c r="H8679" s="7">
        <v>8671</v>
      </c>
      <c r="I8679" s="14">
        <v>4.5589338513488897E-2</v>
      </c>
    </row>
    <row r="8680" spans="2:9" x14ac:dyDescent="0.25">
      <c r="B8680" s="7">
        <v>8672</v>
      </c>
      <c r="C8680" s="14">
        <f t="shared" ca="1" si="199"/>
        <v>0.28774404877575671</v>
      </c>
      <c r="H8680" s="7">
        <v>8672</v>
      </c>
      <c r="I8680" s="14">
        <v>3.9799320463219989E-2</v>
      </c>
    </row>
    <row r="8681" spans="2:9" x14ac:dyDescent="0.25">
      <c r="B8681" s="7">
        <v>8673</v>
      </c>
      <c r="C8681" s="14">
        <f t="shared" ca="1" si="199"/>
        <v>0.51854376483830766</v>
      </c>
      <c r="H8681" s="7">
        <v>8673</v>
      </c>
      <c r="I8681" s="14">
        <v>3.6870871176070838E-2</v>
      </c>
    </row>
    <row r="8682" spans="2:9" x14ac:dyDescent="0.25">
      <c r="B8682" s="7">
        <v>8674</v>
      </c>
      <c r="C8682" s="14">
        <f t="shared" ca="1" si="199"/>
        <v>9.1121484820953086E-2</v>
      </c>
      <c r="H8682" s="7">
        <v>8674</v>
      </c>
      <c r="I8682" s="14">
        <v>3.7589621961537069E-2</v>
      </c>
    </row>
    <row r="8683" spans="2:9" x14ac:dyDescent="0.25">
      <c r="B8683" s="7">
        <v>8675</v>
      </c>
      <c r="C8683" s="14">
        <f t="shared" ca="1" si="199"/>
        <v>-2.1333506802046938E-2</v>
      </c>
      <c r="H8683" s="7">
        <v>8675</v>
      </c>
      <c r="I8683" s="14">
        <v>4.1660907635459363E-2</v>
      </c>
    </row>
    <row r="8684" spans="2:9" x14ac:dyDescent="0.25">
      <c r="B8684" s="7">
        <v>8676</v>
      </c>
      <c r="C8684" s="14">
        <f t="shared" ca="1" si="199"/>
        <v>-4.0082084492462297E-3</v>
      </c>
      <c r="H8684" s="7">
        <v>8676</v>
      </c>
      <c r="I8684" s="14">
        <v>3.6205609271976649E-2</v>
      </c>
    </row>
    <row r="8685" spans="2:9" x14ac:dyDescent="0.25">
      <c r="B8685" s="7">
        <v>8677</v>
      </c>
      <c r="C8685" s="14">
        <f t="shared" ca="1" si="199"/>
        <v>-0.45165480862040336</v>
      </c>
      <c r="H8685" s="7">
        <v>8677</v>
      </c>
      <c r="I8685" s="14">
        <v>3.6561287144986257E-2</v>
      </c>
    </row>
    <row r="8686" spans="2:9" x14ac:dyDescent="0.25">
      <c r="B8686" s="7">
        <v>8678</v>
      </c>
      <c r="C8686" s="14">
        <f t="shared" ca="1" si="199"/>
        <v>0.25024577054334463</v>
      </c>
      <c r="H8686" s="7">
        <v>8678</v>
      </c>
      <c r="I8686" s="14">
        <v>3.6962179327768387E-2</v>
      </c>
    </row>
    <row r="8687" spans="2:9" x14ac:dyDescent="0.25">
      <c r="B8687" s="7">
        <v>8679</v>
      </c>
      <c r="C8687" s="14">
        <f t="shared" ca="1" si="199"/>
        <v>8.0628151934232145E-2</v>
      </c>
      <c r="H8687" s="7">
        <v>8679</v>
      </c>
      <c r="I8687" s="14">
        <v>3.1880087572866499E-2</v>
      </c>
    </row>
    <row r="8688" spans="2:9" x14ac:dyDescent="0.25">
      <c r="B8688" s="7">
        <v>8680</v>
      </c>
      <c r="C8688" s="14">
        <f t="shared" ca="1" si="199"/>
        <v>-0.11948929065759098</v>
      </c>
      <c r="H8688" s="7">
        <v>8680</v>
      </c>
      <c r="I8688" s="14">
        <v>4.5309110034963455E-2</v>
      </c>
    </row>
    <row r="8689" spans="2:9" x14ac:dyDescent="0.25">
      <c r="B8689" s="7">
        <v>8681</v>
      </c>
      <c r="C8689" s="14">
        <f t="shared" ca="1" si="199"/>
        <v>0.10727143787280749</v>
      </c>
      <c r="H8689" s="7">
        <v>8681</v>
      </c>
      <c r="I8689" s="14">
        <v>4.2919616697926072E-2</v>
      </c>
    </row>
    <row r="8690" spans="2:9" x14ac:dyDescent="0.25">
      <c r="B8690" s="7">
        <v>8682</v>
      </c>
      <c r="C8690" s="14">
        <f t="shared" ca="1" si="199"/>
        <v>0.4300472784743134</v>
      </c>
      <c r="H8690" s="7">
        <v>8682</v>
      </c>
      <c r="I8690" s="14">
        <v>4.2595909549522498E-2</v>
      </c>
    </row>
    <row r="8691" spans="2:9" x14ac:dyDescent="0.25">
      <c r="B8691" s="7">
        <v>8683</v>
      </c>
      <c r="C8691" s="14">
        <f t="shared" ca="1" si="199"/>
        <v>0.1669109524621703</v>
      </c>
      <c r="H8691" s="7">
        <v>8683</v>
      </c>
      <c r="I8691" s="14">
        <v>3.8794923735799527E-2</v>
      </c>
    </row>
    <row r="8692" spans="2:9" x14ac:dyDescent="0.25">
      <c r="B8692" s="7">
        <v>8684</v>
      </c>
      <c r="C8692" s="14">
        <f t="shared" ca="1" si="199"/>
        <v>-3.0530373197233736E-2</v>
      </c>
      <c r="H8692" s="7">
        <v>8684</v>
      </c>
      <c r="I8692" s="14">
        <v>3.9813147450219591E-2</v>
      </c>
    </row>
    <row r="8693" spans="2:9" x14ac:dyDescent="0.25">
      <c r="B8693" s="7">
        <v>8685</v>
      </c>
      <c r="C8693" s="14">
        <f t="shared" ca="1" si="199"/>
        <v>0.66954110607198836</v>
      </c>
      <c r="H8693" s="7">
        <v>8685</v>
      </c>
      <c r="I8693" s="14">
        <v>3.9483619766873493E-2</v>
      </c>
    </row>
    <row r="8694" spans="2:9" x14ac:dyDescent="0.25">
      <c r="B8694" s="7">
        <v>8686</v>
      </c>
      <c r="C8694" s="14">
        <f t="shared" ca="1" si="199"/>
        <v>0.78127153647653946</v>
      </c>
      <c r="H8694" s="7">
        <v>8686</v>
      </c>
      <c r="I8694" s="14">
        <v>3.6976595467083311E-2</v>
      </c>
    </row>
    <row r="8695" spans="2:9" x14ac:dyDescent="0.25">
      <c r="B8695" s="7">
        <v>8687</v>
      </c>
      <c r="C8695" s="14">
        <f t="shared" ca="1" si="199"/>
        <v>0.25524122156522777</v>
      </c>
      <c r="H8695" s="7">
        <v>8687</v>
      </c>
      <c r="I8695" s="14">
        <v>3.6699742022492036E-2</v>
      </c>
    </row>
    <row r="8696" spans="2:9" x14ac:dyDescent="0.25">
      <c r="B8696" s="7">
        <v>8688</v>
      </c>
      <c r="C8696" s="14">
        <f t="shared" ca="1" si="199"/>
        <v>-0.27861405547016954</v>
      </c>
      <c r="H8696" s="7">
        <v>8688</v>
      </c>
      <c r="I8696" s="14">
        <v>4.0136447415262989E-2</v>
      </c>
    </row>
    <row r="8697" spans="2:9" x14ac:dyDescent="0.25">
      <c r="B8697" s="7">
        <v>8689</v>
      </c>
      <c r="C8697" s="14">
        <f t="shared" ca="1" si="199"/>
        <v>0.78926736497829797</v>
      </c>
      <c r="H8697" s="7">
        <v>8689</v>
      </c>
      <c r="I8697" s="14">
        <v>3.7941426601307469E-2</v>
      </c>
    </row>
    <row r="8698" spans="2:9" x14ac:dyDescent="0.25">
      <c r="B8698" s="7">
        <v>8690</v>
      </c>
      <c r="C8698" s="14">
        <f t="shared" ca="1" si="199"/>
        <v>-0.37889297149771123</v>
      </c>
      <c r="H8698" s="7">
        <v>8690</v>
      </c>
      <c r="I8698" s="14">
        <v>4.2920580992424281E-2</v>
      </c>
    </row>
    <row r="8699" spans="2:9" x14ac:dyDescent="0.25">
      <c r="B8699" s="7">
        <v>8691</v>
      </c>
      <c r="C8699" s="14">
        <f t="shared" ca="1" si="199"/>
        <v>0.24602628986816194</v>
      </c>
      <c r="H8699" s="7">
        <v>8691</v>
      </c>
      <c r="I8699" s="14">
        <v>3.7537400187708576E-2</v>
      </c>
    </row>
    <row r="8700" spans="2:9" x14ac:dyDescent="0.25">
      <c r="B8700" s="7">
        <v>8692</v>
      </c>
      <c r="C8700" s="14">
        <f t="shared" ca="1" si="199"/>
        <v>0.67661120097034888</v>
      </c>
      <c r="H8700" s="7">
        <v>8692</v>
      </c>
      <c r="I8700" s="14">
        <v>4.354871036039952E-2</v>
      </c>
    </row>
    <row r="8701" spans="2:9" x14ac:dyDescent="0.25">
      <c r="B8701" s="7">
        <v>8693</v>
      </c>
      <c r="C8701" s="14">
        <f t="shared" ca="1" si="199"/>
        <v>0.42271495260840208</v>
      </c>
      <c r="H8701" s="7">
        <v>8693</v>
      </c>
      <c r="I8701" s="14">
        <v>3.6705640910549238E-2</v>
      </c>
    </row>
    <row r="8702" spans="2:9" x14ac:dyDescent="0.25">
      <c r="B8702" s="7">
        <v>8694</v>
      </c>
      <c r="C8702" s="14">
        <f t="shared" ca="1" si="199"/>
        <v>-0.47273424499744138</v>
      </c>
      <c r="H8702" s="7">
        <v>8694</v>
      </c>
      <c r="I8702" s="14">
        <v>3.9764365980552753E-2</v>
      </c>
    </row>
    <row r="8703" spans="2:9" x14ac:dyDescent="0.25">
      <c r="B8703" s="7">
        <v>8695</v>
      </c>
      <c r="C8703" s="14">
        <f t="shared" ca="1" si="199"/>
        <v>-0.3875891744917645</v>
      </c>
      <c r="H8703" s="7">
        <v>8695</v>
      </c>
      <c r="I8703" s="14">
        <v>3.0468538881715364E-2</v>
      </c>
    </row>
    <row r="8704" spans="2:9" x14ac:dyDescent="0.25">
      <c r="B8704" s="7">
        <v>8696</v>
      </c>
      <c r="C8704" s="14">
        <f t="shared" ca="1" si="199"/>
        <v>-0.13346484279308485</v>
      </c>
      <c r="H8704" s="7">
        <v>8696</v>
      </c>
      <c r="I8704" s="14">
        <v>4.2875927565254213E-2</v>
      </c>
    </row>
    <row r="8705" spans="2:9" x14ac:dyDescent="0.25">
      <c r="B8705" s="7">
        <v>8697</v>
      </c>
      <c r="C8705" s="14">
        <f t="shared" ca="1" si="199"/>
        <v>0.42236092183371737</v>
      </c>
      <c r="H8705" s="7">
        <v>8697</v>
      </c>
      <c r="I8705" s="14">
        <v>3.6877888759412183E-2</v>
      </c>
    </row>
    <row r="8706" spans="2:9" x14ac:dyDescent="0.25">
      <c r="B8706" s="7">
        <v>8698</v>
      </c>
      <c r="C8706" s="14">
        <f t="shared" ca="1" si="199"/>
        <v>-0.20011375402608492</v>
      </c>
      <c r="H8706" s="7">
        <v>8698</v>
      </c>
      <c r="I8706" s="14">
        <v>3.9387909507310193E-2</v>
      </c>
    </row>
    <row r="8707" spans="2:9" x14ac:dyDescent="0.25">
      <c r="B8707" s="7">
        <v>8699</v>
      </c>
      <c r="C8707" s="14">
        <f t="shared" ca="1" si="199"/>
        <v>1.2107457981868117</v>
      </c>
      <c r="H8707" s="7">
        <v>8699</v>
      </c>
      <c r="I8707" s="14">
        <v>4.1201736878415933E-2</v>
      </c>
    </row>
    <row r="8708" spans="2:9" x14ac:dyDescent="0.25">
      <c r="B8708" s="7">
        <v>8700</v>
      </c>
      <c r="C8708" s="14">
        <f t="shared" ca="1" si="199"/>
        <v>0.10090005119578033</v>
      </c>
      <c r="H8708" s="7">
        <v>8700</v>
      </c>
      <c r="I8708" s="14">
        <v>3.9773347762004314E-2</v>
      </c>
    </row>
    <row r="8709" spans="2:9" x14ac:dyDescent="0.25">
      <c r="B8709" s="7">
        <v>8701</v>
      </c>
      <c r="C8709" s="14">
        <f t="shared" ca="1" si="199"/>
        <v>0.38149774119216817</v>
      </c>
      <c r="H8709" s="7">
        <v>8701</v>
      </c>
      <c r="I8709" s="14">
        <v>3.8464904428791205E-2</v>
      </c>
    </row>
    <row r="8710" spans="2:9" x14ac:dyDescent="0.25">
      <c r="B8710" s="7">
        <v>8702</v>
      </c>
      <c r="C8710" s="14">
        <f t="shared" ca="1" si="199"/>
        <v>-0.53244289018928037</v>
      </c>
      <c r="H8710" s="7">
        <v>8702</v>
      </c>
      <c r="I8710" s="14">
        <v>4.238962549093192E-2</v>
      </c>
    </row>
    <row r="8711" spans="2:9" x14ac:dyDescent="0.25">
      <c r="B8711" s="7">
        <v>8703</v>
      </c>
      <c r="C8711" s="14">
        <f t="shared" ca="1" si="199"/>
        <v>0.74959525454683162</v>
      </c>
      <c r="H8711" s="7">
        <v>8703</v>
      </c>
      <c r="I8711" s="14">
        <v>3.5971431485570721E-2</v>
      </c>
    </row>
    <row r="8712" spans="2:9" x14ac:dyDescent="0.25">
      <c r="B8712" s="7">
        <v>8704</v>
      </c>
      <c r="C8712" s="14">
        <f t="shared" ca="1" si="199"/>
        <v>-0.43231693244882324</v>
      </c>
      <c r="H8712" s="7">
        <v>8704</v>
      </c>
      <c r="I8712" s="14">
        <v>3.5093320006203965E-2</v>
      </c>
    </row>
    <row r="8713" spans="2:9" x14ac:dyDescent="0.25">
      <c r="B8713" s="7">
        <v>8705</v>
      </c>
      <c r="C8713" s="14">
        <f t="shared" ca="1" si="199"/>
        <v>0.40524924643635313</v>
      </c>
      <c r="H8713" s="7">
        <v>8705</v>
      </c>
      <c r="I8713" s="14">
        <v>3.3263106138180489E-2</v>
      </c>
    </row>
    <row r="8714" spans="2:9" x14ac:dyDescent="0.25">
      <c r="B8714" s="7">
        <v>8706</v>
      </c>
      <c r="C8714" s="14">
        <f t="shared" ca="1" si="199"/>
        <v>0.18176868738300123</v>
      </c>
      <c r="H8714" s="7">
        <v>8706</v>
      </c>
      <c r="I8714" s="14">
        <v>3.9398318500964785E-2</v>
      </c>
    </row>
    <row r="8715" spans="2:9" x14ac:dyDescent="0.25">
      <c r="B8715" s="7">
        <v>8707</v>
      </c>
      <c r="C8715" s="14">
        <f t="shared" ref="C8715:C8778" ca="1" si="200">_xlfn.NORM.INV(RAND(),$C$3,$C$4)+($C$5*C8714)+($C$6*RAND())</f>
        <v>-0.80459623961201088</v>
      </c>
      <c r="H8715" s="7">
        <v>8707</v>
      </c>
      <c r="I8715" s="14">
        <v>3.7303006986321802E-2</v>
      </c>
    </row>
    <row r="8716" spans="2:9" x14ac:dyDescent="0.25">
      <c r="B8716" s="7">
        <v>8708</v>
      </c>
      <c r="C8716" s="14">
        <f t="shared" ca="1" si="200"/>
        <v>-7.4339627062493224E-2</v>
      </c>
      <c r="H8716" s="7">
        <v>8708</v>
      </c>
      <c r="I8716" s="14">
        <v>4.0185812647925617E-2</v>
      </c>
    </row>
    <row r="8717" spans="2:9" x14ac:dyDescent="0.25">
      <c r="B8717" s="7">
        <v>8709</v>
      </c>
      <c r="C8717" s="14">
        <f t="shared" ca="1" si="200"/>
        <v>-0.79277817848303556</v>
      </c>
      <c r="H8717" s="7">
        <v>8709</v>
      </c>
      <c r="I8717" s="14">
        <v>4.1191613153314099E-2</v>
      </c>
    </row>
    <row r="8718" spans="2:9" x14ac:dyDescent="0.25">
      <c r="B8718" s="7">
        <v>8710</v>
      </c>
      <c r="C8718" s="14">
        <f t="shared" ca="1" si="200"/>
        <v>5.7398288470631165E-3</v>
      </c>
      <c r="H8718" s="7">
        <v>8710</v>
      </c>
      <c r="I8718" s="14">
        <v>4.2463986813940605E-2</v>
      </c>
    </row>
    <row r="8719" spans="2:9" x14ac:dyDescent="0.25">
      <c r="B8719" s="7">
        <v>8711</v>
      </c>
      <c r="C8719" s="14">
        <f t="shared" ca="1" si="200"/>
        <v>-0.56796044272950574</v>
      </c>
      <c r="H8719" s="7">
        <v>8711</v>
      </c>
      <c r="I8719" s="14">
        <v>4.0176851205355531E-2</v>
      </c>
    </row>
    <row r="8720" spans="2:9" x14ac:dyDescent="0.25">
      <c r="B8720" s="7">
        <v>8712</v>
      </c>
      <c r="C8720" s="14">
        <f t="shared" ca="1" si="200"/>
        <v>-0.11548554118080021</v>
      </c>
      <c r="H8720" s="7">
        <v>8712</v>
      </c>
      <c r="I8720" s="14">
        <v>3.368553606512506E-2</v>
      </c>
    </row>
    <row r="8721" spans="2:9" x14ac:dyDescent="0.25">
      <c r="B8721" s="7">
        <v>8713</v>
      </c>
      <c r="C8721" s="14">
        <f t="shared" ca="1" si="200"/>
        <v>0.67679430037214228</v>
      </c>
      <c r="H8721" s="7">
        <v>8713</v>
      </c>
      <c r="I8721" s="14">
        <v>4.0800483383222667E-2</v>
      </c>
    </row>
    <row r="8722" spans="2:9" x14ac:dyDescent="0.25">
      <c r="B8722" s="7">
        <v>8714</v>
      </c>
      <c r="C8722" s="14">
        <f t="shared" ca="1" si="200"/>
        <v>-0.44814946941681616</v>
      </c>
      <c r="H8722" s="7">
        <v>8714</v>
      </c>
      <c r="I8722" s="14">
        <v>4.0108864741481252E-2</v>
      </c>
    </row>
    <row r="8723" spans="2:9" x14ac:dyDescent="0.25">
      <c r="B8723" s="7">
        <v>8715</v>
      </c>
      <c r="C8723" s="14">
        <f t="shared" ca="1" si="200"/>
        <v>7.6958471875571102E-2</v>
      </c>
      <c r="H8723" s="7">
        <v>8715</v>
      </c>
      <c r="I8723" s="14">
        <v>4.3653776693923403E-2</v>
      </c>
    </row>
    <row r="8724" spans="2:9" x14ac:dyDescent="0.25">
      <c r="B8724" s="7">
        <v>8716</v>
      </c>
      <c r="C8724" s="14">
        <f t="shared" ca="1" si="200"/>
        <v>0.2457378813358114</v>
      </c>
      <c r="H8724" s="7">
        <v>8716</v>
      </c>
      <c r="I8724" s="14">
        <v>3.4021201196025933E-2</v>
      </c>
    </row>
    <row r="8725" spans="2:9" x14ac:dyDescent="0.25">
      <c r="B8725" s="7">
        <v>8717</v>
      </c>
      <c r="C8725" s="14">
        <f t="shared" ca="1" si="200"/>
        <v>0.77251437631353914</v>
      </c>
      <c r="H8725" s="7">
        <v>8717</v>
      </c>
      <c r="I8725" s="14">
        <v>4.1333501218011139E-2</v>
      </c>
    </row>
    <row r="8726" spans="2:9" x14ac:dyDescent="0.25">
      <c r="B8726" s="7">
        <v>8718</v>
      </c>
      <c r="C8726" s="14">
        <f t="shared" ca="1" si="200"/>
        <v>0.73275729363907205</v>
      </c>
      <c r="H8726" s="7">
        <v>8718</v>
      </c>
      <c r="I8726" s="14">
        <v>4.4063995325720383E-2</v>
      </c>
    </row>
    <row r="8727" spans="2:9" x14ac:dyDescent="0.25">
      <c r="B8727" s="7">
        <v>8719</v>
      </c>
      <c r="C8727" s="14">
        <f t="shared" ca="1" si="200"/>
        <v>0.7093384378735047</v>
      </c>
      <c r="H8727" s="7">
        <v>8719</v>
      </c>
      <c r="I8727" s="14">
        <v>4.3554099720142389E-2</v>
      </c>
    </row>
    <row r="8728" spans="2:9" x14ac:dyDescent="0.25">
      <c r="B8728" s="7">
        <v>8720</v>
      </c>
      <c r="C8728" s="14">
        <f t="shared" ca="1" si="200"/>
        <v>-0.37893359179410407</v>
      </c>
      <c r="H8728" s="7">
        <v>8720</v>
      </c>
      <c r="I8728" s="14">
        <v>4.1644423795554573E-2</v>
      </c>
    </row>
    <row r="8729" spans="2:9" x14ac:dyDescent="0.25">
      <c r="B8729" s="7">
        <v>8721</v>
      </c>
      <c r="C8729" s="14">
        <f t="shared" ca="1" si="200"/>
        <v>-0.1538514850845579</v>
      </c>
      <c r="H8729" s="7">
        <v>8721</v>
      </c>
      <c r="I8729" s="14">
        <v>3.3978096853770498E-2</v>
      </c>
    </row>
    <row r="8730" spans="2:9" x14ac:dyDescent="0.25">
      <c r="B8730" s="7">
        <v>8722</v>
      </c>
      <c r="C8730" s="14">
        <f t="shared" ca="1" si="200"/>
        <v>8.4380539260915349E-2</v>
      </c>
      <c r="H8730" s="7">
        <v>8722</v>
      </c>
      <c r="I8730" s="14">
        <v>4.6136005542361518E-2</v>
      </c>
    </row>
    <row r="8731" spans="2:9" x14ac:dyDescent="0.25">
      <c r="B8731" s="7">
        <v>8723</v>
      </c>
      <c r="C8731" s="14">
        <f t="shared" ca="1" si="200"/>
        <v>0.93030666615048152</v>
      </c>
      <c r="H8731" s="7">
        <v>8723</v>
      </c>
      <c r="I8731" s="14">
        <v>4.2718492606112629E-2</v>
      </c>
    </row>
    <row r="8732" spans="2:9" x14ac:dyDescent="0.25">
      <c r="B8732" s="7">
        <v>8724</v>
      </c>
      <c r="C8732" s="14">
        <f t="shared" ca="1" si="200"/>
        <v>-0.33449001546533136</v>
      </c>
      <c r="H8732" s="7">
        <v>8724</v>
      </c>
      <c r="I8732" s="14">
        <v>3.3482173025658105E-2</v>
      </c>
    </row>
    <row r="8733" spans="2:9" x14ac:dyDescent="0.25">
      <c r="B8733" s="7">
        <v>8725</v>
      </c>
      <c r="C8733" s="14">
        <f t="shared" ca="1" si="200"/>
        <v>0.18262704219712006</v>
      </c>
      <c r="H8733" s="7">
        <v>8725</v>
      </c>
      <c r="I8733" s="14">
        <v>3.7235095194557234E-2</v>
      </c>
    </row>
    <row r="8734" spans="2:9" x14ac:dyDescent="0.25">
      <c r="B8734" s="7">
        <v>8726</v>
      </c>
      <c r="C8734" s="14">
        <f t="shared" ca="1" si="200"/>
        <v>-0.40709474289960318</v>
      </c>
      <c r="H8734" s="7">
        <v>8726</v>
      </c>
      <c r="I8734" s="14">
        <v>4.3224777432894219E-2</v>
      </c>
    </row>
    <row r="8735" spans="2:9" x14ac:dyDescent="0.25">
      <c r="B8735" s="7">
        <v>8727</v>
      </c>
      <c r="C8735" s="14">
        <f t="shared" ca="1" si="200"/>
        <v>-0.2171759758458606</v>
      </c>
      <c r="H8735" s="7">
        <v>8727</v>
      </c>
      <c r="I8735" s="14">
        <v>3.9933813892813481E-2</v>
      </c>
    </row>
    <row r="8736" spans="2:9" x14ac:dyDescent="0.25">
      <c r="B8736" s="7">
        <v>8728</v>
      </c>
      <c r="C8736" s="14">
        <f t="shared" ca="1" si="200"/>
        <v>0.23474996869752737</v>
      </c>
      <c r="H8736" s="7">
        <v>8728</v>
      </c>
      <c r="I8736" s="14">
        <v>4.0209100363109422E-2</v>
      </c>
    </row>
    <row r="8737" spans="2:9" x14ac:dyDescent="0.25">
      <c r="B8737" s="7">
        <v>8729</v>
      </c>
      <c r="C8737" s="14">
        <f t="shared" ca="1" si="200"/>
        <v>-0.6547228788497238</v>
      </c>
      <c r="H8737" s="7">
        <v>8729</v>
      </c>
      <c r="I8737" s="14">
        <v>4.214014656139782E-2</v>
      </c>
    </row>
    <row r="8738" spans="2:9" x14ac:dyDescent="0.25">
      <c r="B8738" s="7">
        <v>8730</v>
      </c>
      <c r="C8738" s="14">
        <f t="shared" ca="1" si="200"/>
        <v>-0.12779439989697738</v>
      </c>
      <c r="H8738" s="7">
        <v>8730</v>
      </c>
      <c r="I8738" s="14">
        <v>3.7658582652728374E-2</v>
      </c>
    </row>
    <row r="8739" spans="2:9" x14ac:dyDescent="0.25">
      <c r="B8739" s="7">
        <v>8731</v>
      </c>
      <c r="C8739" s="14">
        <f t="shared" ca="1" si="200"/>
        <v>0.59621266643824988</v>
      </c>
      <c r="H8739" s="7">
        <v>8731</v>
      </c>
      <c r="I8739" s="14">
        <v>3.8907036253806093E-2</v>
      </c>
    </row>
    <row r="8740" spans="2:9" x14ac:dyDescent="0.25">
      <c r="B8740" s="7">
        <v>8732</v>
      </c>
      <c r="C8740" s="14">
        <f t="shared" ca="1" si="200"/>
        <v>1.8033720822268895E-2</v>
      </c>
      <c r="H8740" s="7">
        <v>8732</v>
      </c>
      <c r="I8740" s="14">
        <v>3.5812546311374906E-2</v>
      </c>
    </row>
    <row r="8741" spans="2:9" x14ac:dyDescent="0.25">
      <c r="B8741" s="7">
        <v>8733</v>
      </c>
      <c r="C8741" s="14">
        <f t="shared" ca="1" si="200"/>
        <v>0.13356562852416864</v>
      </c>
      <c r="H8741" s="7">
        <v>8733</v>
      </c>
      <c r="I8741" s="14">
        <v>4.6592984443544441E-2</v>
      </c>
    </row>
    <row r="8742" spans="2:9" x14ac:dyDescent="0.25">
      <c r="B8742" s="7">
        <v>8734</v>
      </c>
      <c r="C8742" s="14">
        <f t="shared" ca="1" si="200"/>
        <v>0.37193556285423046</v>
      </c>
      <c r="H8742" s="7">
        <v>8734</v>
      </c>
      <c r="I8742" s="14">
        <v>4.3737665459126211E-2</v>
      </c>
    </row>
    <row r="8743" spans="2:9" x14ac:dyDescent="0.25">
      <c r="B8743" s="7">
        <v>8735</v>
      </c>
      <c r="C8743" s="14">
        <f t="shared" ca="1" si="200"/>
        <v>1.2686871004385587</v>
      </c>
      <c r="H8743" s="7">
        <v>8735</v>
      </c>
      <c r="I8743" s="14">
        <v>4.4985505620442623E-2</v>
      </c>
    </row>
    <row r="8744" spans="2:9" x14ac:dyDescent="0.25">
      <c r="B8744" s="7">
        <v>8736</v>
      </c>
      <c r="C8744" s="14">
        <f t="shared" ca="1" si="200"/>
        <v>0.31245714159113019</v>
      </c>
      <c r="H8744" s="7">
        <v>8736</v>
      </c>
      <c r="I8744" s="14">
        <v>4.0670833923213474E-2</v>
      </c>
    </row>
    <row r="8745" spans="2:9" x14ac:dyDescent="0.25">
      <c r="B8745" s="7">
        <v>8737</v>
      </c>
      <c r="C8745" s="14">
        <f t="shared" ca="1" si="200"/>
        <v>0.13380720396174864</v>
      </c>
      <c r="H8745" s="7">
        <v>8737</v>
      </c>
      <c r="I8745" s="14">
        <v>4.1388094734298053E-2</v>
      </c>
    </row>
    <row r="8746" spans="2:9" x14ac:dyDescent="0.25">
      <c r="B8746" s="7">
        <v>8738</v>
      </c>
      <c r="C8746" s="14">
        <f t="shared" ca="1" si="200"/>
        <v>-0.11505366644350945</v>
      </c>
      <c r="H8746" s="7">
        <v>8738</v>
      </c>
      <c r="I8746" s="14">
        <v>4.2273222623802363E-2</v>
      </c>
    </row>
    <row r="8747" spans="2:9" x14ac:dyDescent="0.25">
      <c r="B8747" s="7">
        <v>8739</v>
      </c>
      <c r="C8747" s="14">
        <f t="shared" ca="1" si="200"/>
        <v>-0.3480875001580081</v>
      </c>
      <c r="H8747" s="7">
        <v>8739</v>
      </c>
      <c r="I8747" s="14">
        <v>4.3029309141108973E-2</v>
      </c>
    </row>
    <row r="8748" spans="2:9" x14ac:dyDescent="0.25">
      <c r="B8748" s="7">
        <v>8740</v>
      </c>
      <c r="C8748" s="14">
        <f t="shared" ca="1" si="200"/>
        <v>0.84824021113505299</v>
      </c>
      <c r="H8748" s="7">
        <v>8740</v>
      </c>
      <c r="I8748" s="14">
        <v>4.401749981770961E-2</v>
      </c>
    </row>
    <row r="8749" spans="2:9" x14ac:dyDescent="0.25">
      <c r="B8749" s="7">
        <v>8741</v>
      </c>
      <c r="C8749" s="14">
        <f t="shared" ca="1" si="200"/>
        <v>-0.51374145629085421</v>
      </c>
      <c r="H8749" s="7">
        <v>8741</v>
      </c>
      <c r="I8749" s="14">
        <v>4.2381272758094647E-2</v>
      </c>
    </row>
    <row r="8750" spans="2:9" x14ac:dyDescent="0.25">
      <c r="B8750" s="7">
        <v>8742</v>
      </c>
      <c r="C8750" s="14">
        <f t="shared" ca="1" si="200"/>
        <v>1.1643444276164896</v>
      </c>
      <c r="H8750" s="7">
        <v>8742</v>
      </c>
      <c r="I8750" s="14">
        <v>3.5143953541943697E-2</v>
      </c>
    </row>
    <row r="8751" spans="2:9" x14ac:dyDescent="0.25">
      <c r="B8751" s="7">
        <v>8743</v>
      </c>
      <c r="C8751" s="14">
        <f t="shared" ca="1" si="200"/>
        <v>1.1457098637859242</v>
      </c>
      <c r="H8751" s="7">
        <v>8743</v>
      </c>
      <c r="I8751" s="14">
        <v>3.7462701926656773E-2</v>
      </c>
    </row>
    <row r="8752" spans="2:9" x14ac:dyDescent="0.25">
      <c r="B8752" s="7">
        <v>8744</v>
      </c>
      <c r="C8752" s="14">
        <f t="shared" ca="1" si="200"/>
        <v>0.33447874044164594</v>
      </c>
      <c r="H8752" s="7">
        <v>8744</v>
      </c>
      <c r="I8752" s="14">
        <v>4.345495049941301E-2</v>
      </c>
    </row>
    <row r="8753" spans="2:9" x14ac:dyDescent="0.25">
      <c r="B8753" s="7">
        <v>8745</v>
      </c>
      <c r="C8753" s="14">
        <f t="shared" ca="1" si="200"/>
        <v>-0.2324936627396135</v>
      </c>
      <c r="H8753" s="7">
        <v>8745</v>
      </c>
      <c r="I8753" s="14">
        <v>3.8464885867749481E-2</v>
      </c>
    </row>
    <row r="8754" spans="2:9" x14ac:dyDescent="0.25">
      <c r="B8754" s="7">
        <v>8746</v>
      </c>
      <c r="C8754" s="14">
        <f t="shared" ca="1" si="200"/>
        <v>0.3675823398032228</v>
      </c>
      <c r="H8754" s="7">
        <v>8746</v>
      </c>
      <c r="I8754" s="14">
        <v>3.513333971053801E-2</v>
      </c>
    </row>
    <row r="8755" spans="2:9" x14ac:dyDescent="0.25">
      <c r="B8755" s="7">
        <v>8747</v>
      </c>
      <c r="C8755" s="14">
        <f t="shared" ca="1" si="200"/>
        <v>0.2329100901203762</v>
      </c>
      <c r="H8755" s="7">
        <v>8747</v>
      </c>
      <c r="I8755" s="14">
        <v>4.7854122624543527E-2</v>
      </c>
    </row>
    <row r="8756" spans="2:9" x14ac:dyDescent="0.25">
      <c r="B8756" s="7">
        <v>8748</v>
      </c>
      <c r="C8756" s="14">
        <f t="shared" ca="1" si="200"/>
        <v>0.21662825012273154</v>
      </c>
      <c r="H8756" s="7">
        <v>8748</v>
      </c>
      <c r="I8756" s="14">
        <v>4.3879254265041565E-2</v>
      </c>
    </row>
    <row r="8757" spans="2:9" x14ac:dyDescent="0.25">
      <c r="B8757" s="7">
        <v>8749</v>
      </c>
      <c r="C8757" s="14">
        <f t="shared" ca="1" si="200"/>
        <v>-0.17295838086078968</v>
      </c>
      <c r="H8757" s="7">
        <v>8749</v>
      </c>
      <c r="I8757" s="14">
        <v>4.4656264052500595E-2</v>
      </c>
    </row>
    <row r="8758" spans="2:9" x14ac:dyDescent="0.25">
      <c r="B8758" s="7">
        <v>8750</v>
      </c>
      <c r="C8758" s="14">
        <f t="shared" ca="1" si="200"/>
        <v>-0.70245092832228007</v>
      </c>
      <c r="H8758" s="7">
        <v>8750</v>
      </c>
      <c r="I8758" s="14">
        <v>3.7925695812228363E-2</v>
      </c>
    </row>
    <row r="8759" spans="2:9" x14ac:dyDescent="0.25">
      <c r="B8759" s="7">
        <v>8751</v>
      </c>
      <c r="C8759" s="14">
        <f t="shared" ca="1" si="200"/>
        <v>4.1437180452048285E-2</v>
      </c>
      <c r="H8759" s="7">
        <v>8751</v>
      </c>
      <c r="I8759" s="14">
        <v>4.1949946341934753E-2</v>
      </c>
    </row>
    <row r="8760" spans="2:9" x14ac:dyDescent="0.25">
      <c r="B8760" s="7">
        <v>8752</v>
      </c>
      <c r="C8760" s="14">
        <f t="shared" ca="1" si="200"/>
        <v>-0.14503273465220509</v>
      </c>
      <c r="H8760" s="7">
        <v>8752</v>
      </c>
      <c r="I8760" s="14">
        <v>4.6196073573822279E-2</v>
      </c>
    </row>
    <row r="8761" spans="2:9" x14ac:dyDescent="0.25">
      <c r="B8761" s="7">
        <v>8753</v>
      </c>
      <c r="C8761" s="14">
        <f t="shared" ca="1" si="200"/>
        <v>-0.66026629527119485</v>
      </c>
      <c r="H8761" s="7">
        <v>8753</v>
      </c>
      <c r="I8761" s="14">
        <v>4.0357644743539291E-2</v>
      </c>
    </row>
    <row r="8762" spans="2:9" x14ac:dyDescent="0.25">
      <c r="B8762" s="7">
        <v>8754</v>
      </c>
      <c r="C8762" s="14">
        <f t="shared" ca="1" si="200"/>
        <v>0.32809395177938899</v>
      </c>
      <c r="H8762" s="7">
        <v>8754</v>
      </c>
      <c r="I8762" s="14">
        <v>3.3078140180755423E-2</v>
      </c>
    </row>
    <row r="8763" spans="2:9" x14ac:dyDescent="0.25">
      <c r="B8763" s="7">
        <v>8755</v>
      </c>
      <c r="C8763" s="14">
        <f t="shared" ca="1" si="200"/>
        <v>0.54876849584958198</v>
      </c>
      <c r="H8763" s="7">
        <v>8755</v>
      </c>
      <c r="I8763" s="14">
        <v>3.6969642026593072E-2</v>
      </c>
    </row>
    <row r="8764" spans="2:9" x14ac:dyDescent="0.25">
      <c r="B8764" s="7">
        <v>8756</v>
      </c>
      <c r="C8764" s="14">
        <f t="shared" ca="1" si="200"/>
        <v>0.47724875672384809</v>
      </c>
      <c r="H8764" s="7">
        <v>8756</v>
      </c>
      <c r="I8764" s="14">
        <v>3.8825500218685555E-2</v>
      </c>
    </row>
    <row r="8765" spans="2:9" x14ac:dyDescent="0.25">
      <c r="B8765" s="7">
        <v>8757</v>
      </c>
      <c r="C8765" s="14">
        <f t="shared" ca="1" si="200"/>
        <v>-0.7092096944065287</v>
      </c>
      <c r="H8765" s="7">
        <v>8757</v>
      </c>
      <c r="I8765" s="14">
        <v>3.9830645484675263E-2</v>
      </c>
    </row>
    <row r="8766" spans="2:9" x14ac:dyDescent="0.25">
      <c r="B8766" s="7">
        <v>8758</v>
      </c>
      <c r="C8766" s="14">
        <f t="shared" ca="1" si="200"/>
        <v>7.5279816281090539E-2</v>
      </c>
      <c r="H8766" s="7">
        <v>8758</v>
      </c>
      <c r="I8766" s="14">
        <v>3.7647677307383991E-2</v>
      </c>
    </row>
    <row r="8767" spans="2:9" x14ac:dyDescent="0.25">
      <c r="B8767" s="7">
        <v>8759</v>
      </c>
      <c r="C8767" s="14">
        <f t="shared" ca="1" si="200"/>
        <v>0.70340572537749468</v>
      </c>
      <c r="H8767" s="7">
        <v>8759</v>
      </c>
      <c r="I8767" s="14">
        <v>3.799745247652863E-2</v>
      </c>
    </row>
    <row r="8768" spans="2:9" x14ac:dyDescent="0.25">
      <c r="B8768" s="7">
        <v>8760</v>
      </c>
      <c r="C8768" s="14">
        <f t="shared" ca="1" si="200"/>
        <v>-0.28065135965362092</v>
      </c>
      <c r="H8768" s="7">
        <v>8760</v>
      </c>
      <c r="I8768" s="14">
        <v>4.0685560910804532E-2</v>
      </c>
    </row>
    <row r="8769" spans="2:9" x14ac:dyDescent="0.25">
      <c r="B8769" s="7">
        <v>8761</v>
      </c>
      <c r="C8769" s="14">
        <f t="shared" ca="1" si="200"/>
        <v>0.4348381569685788</v>
      </c>
      <c r="H8769" s="7">
        <v>8761</v>
      </c>
      <c r="I8769" s="14">
        <v>3.8836655166655472E-2</v>
      </c>
    </row>
    <row r="8770" spans="2:9" x14ac:dyDescent="0.25">
      <c r="B8770" s="7">
        <v>8762</v>
      </c>
      <c r="C8770" s="14">
        <f t="shared" ca="1" si="200"/>
        <v>-4.806903889162726E-2</v>
      </c>
      <c r="H8770" s="7">
        <v>8762</v>
      </c>
      <c r="I8770" s="14">
        <v>3.9392528366682188E-2</v>
      </c>
    </row>
    <row r="8771" spans="2:9" x14ac:dyDescent="0.25">
      <c r="B8771" s="7">
        <v>8763</v>
      </c>
      <c r="C8771" s="14">
        <f t="shared" ca="1" si="200"/>
        <v>0.15645320946413732</v>
      </c>
      <c r="H8771" s="7">
        <v>8763</v>
      </c>
      <c r="I8771" s="14">
        <v>4.4311365160135875E-2</v>
      </c>
    </row>
    <row r="8772" spans="2:9" x14ac:dyDescent="0.25">
      <c r="B8772" s="7">
        <v>8764</v>
      </c>
      <c r="C8772" s="14">
        <f t="shared" ca="1" si="200"/>
        <v>0.24167859299754627</v>
      </c>
      <c r="H8772" s="7">
        <v>8764</v>
      </c>
      <c r="I8772" s="14">
        <v>3.767170031376392E-2</v>
      </c>
    </row>
    <row r="8773" spans="2:9" x14ac:dyDescent="0.25">
      <c r="B8773" s="7">
        <v>8765</v>
      </c>
      <c r="C8773" s="14">
        <f t="shared" ca="1" si="200"/>
        <v>0.19165623901989795</v>
      </c>
      <c r="H8773" s="7">
        <v>8765</v>
      </c>
      <c r="I8773" s="14">
        <v>4.5244481548197386E-2</v>
      </c>
    </row>
    <row r="8774" spans="2:9" x14ac:dyDescent="0.25">
      <c r="B8774" s="7">
        <v>8766</v>
      </c>
      <c r="C8774" s="14">
        <f t="shared" ca="1" si="200"/>
        <v>-0.53514406790204727</v>
      </c>
      <c r="H8774" s="7">
        <v>8766</v>
      </c>
      <c r="I8774" s="14">
        <v>3.7204097711300406E-2</v>
      </c>
    </row>
    <row r="8775" spans="2:9" x14ac:dyDescent="0.25">
      <c r="B8775" s="7">
        <v>8767</v>
      </c>
      <c r="C8775" s="14">
        <f t="shared" ca="1" si="200"/>
        <v>-0.17462224457534886</v>
      </c>
      <c r="H8775" s="7">
        <v>8767</v>
      </c>
      <c r="I8775" s="14">
        <v>3.8480577525738136E-2</v>
      </c>
    </row>
    <row r="8776" spans="2:9" x14ac:dyDescent="0.25">
      <c r="B8776" s="7">
        <v>8768</v>
      </c>
      <c r="C8776" s="14">
        <f t="shared" ca="1" si="200"/>
        <v>-7.8465336379273887E-2</v>
      </c>
      <c r="H8776" s="7">
        <v>8768</v>
      </c>
      <c r="I8776" s="14">
        <v>3.8914243151846557E-2</v>
      </c>
    </row>
    <row r="8777" spans="2:9" x14ac:dyDescent="0.25">
      <c r="B8777" s="7">
        <v>8769</v>
      </c>
      <c r="C8777" s="14">
        <f t="shared" ca="1" si="200"/>
        <v>1.0173433000676086</v>
      </c>
      <c r="H8777" s="7">
        <v>8769</v>
      </c>
      <c r="I8777" s="14">
        <v>4.1256740420680726E-2</v>
      </c>
    </row>
    <row r="8778" spans="2:9" x14ac:dyDescent="0.25">
      <c r="B8778" s="7">
        <v>8770</v>
      </c>
      <c r="C8778" s="14">
        <f t="shared" ca="1" si="200"/>
        <v>0.69785432658151425</v>
      </c>
      <c r="H8778" s="7">
        <v>8770</v>
      </c>
      <c r="I8778" s="14">
        <v>4.0899411432732409E-2</v>
      </c>
    </row>
    <row r="8779" spans="2:9" x14ac:dyDescent="0.25">
      <c r="B8779" s="7">
        <v>8771</v>
      </c>
      <c r="C8779" s="14">
        <f t="shared" ref="C8779:C8842" ca="1" si="201">_xlfn.NORM.INV(RAND(),$C$3,$C$4)+($C$5*C8778)+($C$6*RAND())</f>
        <v>0.1393037585208316</v>
      </c>
      <c r="H8779" s="7">
        <v>8771</v>
      </c>
      <c r="I8779" s="14">
        <v>3.3536233452731573E-2</v>
      </c>
    </row>
    <row r="8780" spans="2:9" x14ac:dyDescent="0.25">
      <c r="B8780" s="7">
        <v>8772</v>
      </c>
      <c r="C8780" s="14">
        <f t="shared" ca="1" si="201"/>
        <v>0.22459413751408991</v>
      </c>
      <c r="H8780" s="7">
        <v>8772</v>
      </c>
      <c r="I8780" s="14">
        <v>3.8673529323086202E-2</v>
      </c>
    </row>
    <row r="8781" spans="2:9" x14ac:dyDescent="0.25">
      <c r="B8781" s="7">
        <v>8773</v>
      </c>
      <c r="C8781" s="14">
        <f t="shared" ca="1" si="201"/>
        <v>0.77625191400552529</v>
      </c>
      <c r="H8781" s="7">
        <v>8773</v>
      </c>
      <c r="I8781" s="14">
        <v>3.909060739755979E-2</v>
      </c>
    </row>
    <row r="8782" spans="2:9" x14ac:dyDescent="0.25">
      <c r="B8782" s="7">
        <v>8774</v>
      </c>
      <c r="C8782" s="14">
        <f t="shared" ca="1" si="201"/>
        <v>-0.11999051823668166</v>
      </c>
      <c r="H8782" s="7">
        <v>8774</v>
      </c>
      <c r="I8782" s="14">
        <v>3.681749594873094E-2</v>
      </c>
    </row>
    <row r="8783" spans="2:9" x14ac:dyDescent="0.25">
      <c r="B8783" s="7">
        <v>8775</v>
      </c>
      <c r="C8783" s="14">
        <f t="shared" ca="1" si="201"/>
        <v>0.35370334067928366</v>
      </c>
      <c r="H8783" s="7">
        <v>8775</v>
      </c>
      <c r="I8783" s="14">
        <v>3.8659624872381296E-2</v>
      </c>
    </row>
    <row r="8784" spans="2:9" x14ac:dyDescent="0.25">
      <c r="B8784" s="7">
        <v>8776</v>
      </c>
      <c r="C8784" s="14">
        <f t="shared" ca="1" si="201"/>
        <v>0.36126749267108849</v>
      </c>
      <c r="H8784" s="7">
        <v>8776</v>
      </c>
      <c r="I8784" s="14">
        <v>3.9001325837302002E-2</v>
      </c>
    </row>
    <row r="8785" spans="2:9" x14ac:dyDescent="0.25">
      <c r="B8785" s="7">
        <v>8777</v>
      </c>
      <c r="C8785" s="14">
        <f t="shared" ca="1" si="201"/>
        <v>0.14943481505132375</v>
      </c>
      <c r="H8785" s="7">
        <v>8777</v>
      </c>
      <c r="I8785" s="14">
        <v>4.4675107307819852E-2</v>
      </c>
    </row>
    <row r="8786" spans="2:9" x14ac:dyDescent="0.25">
      <c r="B8786" s="7">
        <v>8778</v>
      </c>
      <c r="C8786" s="14">
        <f t="shared" ca="1" si="201"/>
        <v>-0.34716080021464363</v>
      </c>
      <c r="H8786" s="7">
        <v>8778</v>
      </c>
      <c r="I8786" s="14">
        <v>4.4030402723945941E-2</v>
      </c>
    </row>
    <row r="8787" spans="2:9" x14ac:dyDescent="0.25">
      <c r="B8787" s="7">
        <v>8779</v>
      </c>
      <c r="C8787" s="14">
        <f t="shared" ca="1" si="201"/>
        <v>-0.65115224736399124</v>
      </c>
      <c r="H8787" s="7">
        <v>8779</v>
      </c>
      <c r="I8787" s="14">
        <v>4.2772894014440149E-2</v>
      </c>
    </row>
    <row r="8788" spans="2:9" x14ac:dyDescent="0.25">
      <c r="B8788" s="7">
        <v>8780</v>
      </c>
      <c r="C8788" s="14">
        <f t="shared" ca="1" si="201"/>
        <v>0.33285511595810047</v>
      </c>
      <c r="H8788" s="7">
        <v>8780</v>
      </c>
      <c r="I8788" s="14">
        <v>4.7263095720107437E-2</v>
      </c>
    </row>
    <row r="8789" spans="2:9" x14ac:dyDescent="0.25">
      <c r="B8789" s="7">
        <v>8781</v>
      </c>
      <c r="C8789" s="14">
        <f t="shared" ca="1" si="201"/>
        <v>0.10581360525469569</v>
      </c>
      <c r="H8789" s="7">
        <v>8781</v>
      </c>
      <c r="I8789" s="14">
        <v>3.7430094332755695E-2</v>
      </c>
    </row>
    <row r="8790" spans="2:9" x14ac:dyDescent="0.25">
      <c r="B8790" s="7">
        <v>8782</v>
      </c>
      <c r="C8790" s="14">
        <f t="shared" ca="1" si="201"/>
        <v>0.71201023165413002</v>
      </c>
      <c r="H8790" s="7">
        <v>8782</v>
      </c>
      <c r="I8790" s="14">
        <v>4.813363696852474E-2</v>
      </c>
    </row>
    <row r="8791" spans="2:9" x14ac:dyDescent="0.25">
      <c r="B8791" s="7">
        <v>8783</v>
      </c>
      <c r="C8791" s="14">
        <f t="shared" ca="1" si="201"/>
        <v>-0.46253353392073887</v>
      </c>
      <c r="H8791" s="7">
        <v>8783</v>
      </c>
      <c r="I8791" s="14">
        <v>3.9138742737654518E-2</v>
      </c>
    </row>
    <row r="8792" spans="2:9" x14ac:dyDescent="0.25">
      <c r="B8792" s="7">
        <v>8784</v>
      </c>
      <c r="C8792" s="14">
        <f t="shared" ca="1" si="201"/>
        <v>0.43616742474853876</v>
      </c>
      <c r="H8792" s="7">
        <v>8784</v>
      </c>
      <c r="I8792" s="14">
        <v>4.0667441595525808E-2</v>
      </c>
    </row>
    <row r="8793" spans="2:9" x14ac:dyDescent="0.25">
      <c r="B8793" s="7">
        <v>8785</v>
      </c>
      <c r="C8793" s="14">
        <f t="shared" ca="1" si="201"/>
        <v>-0.2891872925205286</v>
      </c>
      <c r="H8793" s="7">
        <v>8785</v>
      </c>
      <c r="I8793" s="14">
        <v>4.073759520017841E-2</v>
      </c>
    </row>
    <row r="8794" spans="2:9" x14ac:dyDescent="0.25">
      <c r="B8794" s="7">
        <v>8786</v>
      </c>
      <c r="C8794" s="14">
        <f t="shared" ca="1" si="201"/>
        <v>-0.15519734002171412</v>
      </c>
      <c r="H8794" s="7">
        <v>8786</v>
      </c>
      <c r="I8794" s="14">
        <v>3.9819833696935265E-2</v>
      </c>
    </row>
    <row r="8795" spans="2:9" x14ac:dyDescent="0.25">
      <c r="B8795" s="7">
        <v>8787</v>
      </c>
      <c r="C8795" s="14">
        <f t="shared" ca="1" si="201"/>
        <v>-0.21361634983201447</v>
      </c>
      <c r="H8795" s="7">
        <v>8787</v>
      </c>
      <c r="I8795" s="14">
        <v>4.0257330712213032E-2</v>
      </c>
    </row>
    <row r="8796" spans="2:9" x14ac:dyDescent="0.25">
      <c r="B8796" s="7">
        <v>8788</v>
      </c>
      <c r="C8796" s="14">
        <f t="shared" ca="1" si="201"/>
        <v>0.20227582357106302</v>
      </c>
      <c r="H8796" s="7">
        <v>8788</v>
      </c>
      <c r="I8796" s="14">
        <v>4.3498708780769828E-2</v>
      </c>
    </row>
    <row r="8797" spans="2:9" x14ac:dyDescent="0.25">
      <c r="B8797" s="7">
        <v>8789</v>
      </c>
      <c r="C8797" s="14">
        <f t="shared" ca="1" si="201"/>
        <v>-0.37109155110896275</v>
      </c>
      <c r="H8797" s="7">
        <v>8789</v>
      </c>
      <c r="I8797" s="14">
        <v>3.6960976868760535E-2</v>
      </c>
    </row>
    <row r="8798" spans="2:9" x14ac:dyDescent="0.25">
      <c r="B8798" s="7">
        <v>8790</v>
      </c>
      <c r="C8798" s="14">
        <f t="shared" ca="1" si="201"/>
        <v>-0.54255519429002985</v>
      </c>
      <c r="H8798" s="7">
        <v>8790</v>
      </c>
      <c r="I8798" s="14">
        <v>3.736078039599125E-2</v>
      </c>
    </row>
    <row r="8799" spans="2:9" x14ac:dyDescent="0.25">
      <c r="B8799" s="7">
        <v>8791</v>
      </c>
      <c r="C8799" s="14">
        <f t="shared" ca="1" si="201"/>
        <v>-0.24936860400605373</v>
      </c>
      <c r="H8799" s="7">
        <v>8791</v>
      </c>
      <c r="I8799" s="14">
        <v>3.1647006943670238E-2</v>
      </c>
    </row>
    <row r="8800" spans="2:9" x14ac:dyDescent="0.25">
      <c r="B8800" s="7">
        <v>8792</v>
      </c>
      <c r="C8800" s="14">
        <f t="shared" ca="1" si="201"/>
        <v>-0.10554618490922557</v>
      </c>
      <c r="H8800" s="7">
        <v>8792</v>
      </c>
      <c r="I8800" s="14">
        <v>4.1254825833831416E-2</v>
      </c>
    </row>
    <row r="8801" spans="2:9" x14ac:dyDescent="0.25">
      <c r="B8801" s="7">
        <v>8793</v>
      </c>
      <c r="C8801" s="14">
        <f t="shared" ca="1" si="201"/>
        <v>-0.92526707220350102</v>
      </c>
      <c r="H8801" s="7">
        <v>8793</v>
      </c>
      <c r="I8801" s="14">
        <v>3.9994399024016448E-2</v>
      </c>
    </row>
    <row r="8802" spans="2:9" x14ac:dyDescent="0.25">
      <c r="B8802" s="7">
        <v>8794</v>
      </c>
      <c r="C8802" s="14">
        <f t="shared" ca="1" si="201"/>
        <v>5.0938683504637219E-2</v>
      </c>
      <c r="H8802" s="7">
        <v>8794</v>
      </c>
      <c r="I8802" s="14">
        <v>4.4700532296199386E-2</v>
      </c>
    </row>
    <row r="8803" spans="2:9" x14ac:dyDescent="0.25">
      <c r="B8803" s="7">
        <v>8795</v>
      </c>
      <c r="C8803" s="14">
        <f t="shared" ca="1" si="201"/>
        <v>0.1673158910539273</v>
      </c>
      <c r="H8803" s="7">
        <v>8795</v>
      </c>
      <c r="I8803" s="14">
        <v>4.5286472107060195E-2</v>
      </c>
    </row>
    <row r="8804" spans="2:9" x14ac:dyDescent="0.25">
      <c r="B8804" s="7">
        <v>8796</v>
      </c>
      <c r="C8804" s="14">
        <f t="shared" ca="1" si="201"/>
        <v>0.30980565761564688</v>
      </c>
      <c r="H8804" s="7">
        <v>8796</v>
      </c>
      <c r="I8804" s="14">
        <v>3.9610116915405079E-2</v>
      </c>
    </row>
    <row r="8805" spans="2:9" x14ac:dyDescent="0.25">
      <c r="B8805" s="7">
        <v>8797</v>
      </c>
      <c r="C8805" s="14">
        <f t="shared" ca="1" si="201"/>
        <v>0.44154821596862781</v>
      </c>
      <c r="H8805" s="7">
        <v>8797</v>
      </c>
      <c r="I8805" s="14">
        <v>4.1448068250584641E-2</v>
      </c>
    </row>
    <row r="8806" spans="2:9" x14ac:dyDescent="0.25">
      <c r="B8806" s="7">
        <v>8798</v>
      </c>
      <c r="C8806" s="14">
        <f t="shared" ca="1" si="201"/>
        <v>-0.38679075910642585</v>
      </c>
      <c r="H8806" s="7">
        <v>8798</v>
      </c>
      <c r="I8806" s="14">
        <v>4.9325509521034698E-2</v>
      </c>
    </row>
    <row r="8807" spans="2:9" x14ac:dyDescent="0.25">
      <c r="B8807" s="7">
        <v>8799</v>
      </c>
      <c r="C8807" s="14">
        <f t="shared" ca="1" si="201"/>
        <v>0.412931787193074</v>
      </c>
      <c r="H8807" s="7">
        <v>8799</v>
      </c>
      <c r="I8807" s="14">
        <v>4.2229051164761965E-2</v>
      </c>
    </row>
    <row r="8808" spans="2:9" x14ac:dyDescent="0.25">
      <c r="B8808" s="7">
        <v>8800</v>
      </c>
      <c r="C8808" s="14">
        <f t="shared" ca="1" si="201"/>
        <v>-0.42003200542001107</v>
      </c>
      <c r="H8808" s="7">
        <v>8800</v>
      </c>
      <c r="I8808" s="14">
        <v>3.7702460202350227E-2</v>
      </c>
    </row>
    <row r="8809" spans="2:9" x14ac:dyDescent="0.25">
      <c r="B8809" s="7">
        <v>8801</v>
      </c>
      <c r="C8809" s="14">
        <f t="shared" ca="1" si="201"/>
        <v>-0.35593446034179937</v>
      </c>
      <c r="H8809" s="7">
        <v>8801</v>
      </c>
      <c r="I8809" s="14">
        <v>4.3322492254011052E-2</v>
      </c>
    </row>
    <row r="8810" spans="2:9" x14ac:dyDescent="0.25">
      <c r="B8810" s="7">
        <v>8802</v>
      </c>
      <c r="C8810" s="14">
        <f t="shared" ca="1" si="201"/>
        <v>0.35774184185095725</v>
      </c>
      <c r="H8810" s="7">
        <v>8802</v>
      </c>
      <c r="I8810" s="14">
        <v>4.3944417159940699E-2</v>
      </c>
    </row>
    <row r="8811" spans="2:9" x14ac:dyDescent="0.25">
      <c r="B8811" s="7">
        <v>8803</v>
      </c>
      <c r="C8811" s="14">
        <f t="shared" ca="1" si="201"/>
        <v>-9.0037373508590174E-2</v>
      </c>
      <c r="H8811" s="7">
        <v>8803</v>
      </c>
      <c r="I8811" s="14">
        <v>4.3844722682431211E-2</v>
      </c>
    </row>
    <row r="8812" spans="2:9" x14ac:dyDescent="0.25">
      <c r="B8812" s="7">
        <v>8804</v>
      </c>
      <c r="C8812" s="14">
        <f t="shared" ca="1" si="201"/>
        <v>-0.1393840607845625</v>
      </c>
      <c r="H8812" s="7">
        <v>8804</v>
      </c>
      <c r="I8812" s="14">
        <v>3.9620319564296624E-2</v>
      </c>
    </row>
    <row r="8813" spans="2:9" x14ac:dyDescent="0.25">
      <c r="B8813" s="7">
        <v>8805</v>
      </c>
      <c r="C8813" s="14">
        <f t="shared" ca="1" si="201"/>
        <v>0.15196845621093424</v>
      </c>
      <c r="H8813" s="7">
        <v>8805</v>
      </c>
      <c r="I8813" s="14">
        <v>4.0262558280984892E-2</v>
      </c>
    </row>
    <row r="8814" spans="2:9" x14ac:dyDescent="0.25">
      <c r="B8814" s="7">
        <v>8806</v>
      </c>
      <c r="C8814" s="14">
        <f t="shared" ca="1" si="201"/>
        <v>-5.907649848328967E-2</v>
      </c>
      <c r="H8814" s="7">
        <v>8806</v>
      </c>
      <c r="I8814" s="14">
        <v>4.1414508759396992E-2</v>
      </c>
    </row>
    <row r="8815" spans="2:9" x14ac:dyDescent="0.25">
      <c r="B8815" s="7">
        <v>8807</v>
      </c>
      <c r="C8815" s="14">
        <f t="shared" ca="1" si="201"/>
        <v>-0.11236470951422486</v>
      </c>
      <c r="H8815" s="7">
        <v>8807</v>
      </c>
      <c r="I8815" s="14">
        <v>4.2646572531291262E-2</v>
      </c>
    </row>
    <row r="8816" spans="2:9" x14ac:dyDescent="0.25">
      <c r="B8816" s="7">
        <v>8808</v>
      </c>
      <c r="C8816" s="14">
        <f t="shared" ca="1" si="201"/>
        <v>6.0969964629784046E-2</v>
      </c>
      <c r="H8816" s="7">
        <v>8808</v>
      </c>
      <c r="I8816" s="14">
        <v>4.0778381599302443E-2</v>
      </c>
    </row>
    <row r="8817" spans="2:9" x14ac:dyDescent="0.25">
      <c r="B8817" s="7">
        <v>8809</v>
      </c>
      <c r="C8817" s="14">
        <f t="shared" ca="1" si="201"/>
        <v>0.42794975226025456</v>
      </c>
      <c r="H8817" s="7">
        <v>8809</v>
      </c>
      <c r="I8817" s="14">
        <v>4.2213782533975071E-2</v>
      </c>
    </row>
    <row r="8818" spans="2:9" x14ac:dyDescent="0.25">
      <c r="B8818" s="7">
        <v>8810</v>
      </c>
      <c r="C8818" s="14">
        <f t="shared" ca="1" si="201"/>
        <v>7.4214424579972654E-3</v>
      </c>
      <c r="H8818" s="7">
        <v>8810</v>
      </c>
      <c r="I8818" s="14">
        <v>4.1677881817338544E-2</v>
      </c>
    </row>
    <row r="8819" spans="2:9" x14ac:dyDescent="0.25">
      <c r="B8819" s="7">
        <v>8811</v>
      </c>
      <c r="C8819" s="14">
        <f t="shared" ca="1" si="201"/>
        <v>-0.51579890998951894</v>
      </c>
      <c r="H8819" s="7">
        <v>8811</v>
      </c>
      <c r="I8819" s="14">
        <v>4.0448654189848297E-2</v>
      </c>
    </row>
    <row r="8820" spans="2:9" x14ac:dyDescent="0.25">
      <c r="B8820" s="7">
        <v>8812</v>
      </c>
      <c r="C8820" s="14">
        <f t="shared" ca="1" si="201"/>
        <v>0.39227014426708401</v>
      </c>
      <c r="H8820" s="7">
        <v>8812</v>
      </c>
      <c r="I8820" s="14">
        <v>4.0475459781008589E-2</v>
      </c>
    </row>
    <row r="8821" spans="2:9" x14ac:dyDescent="0.25">
      <c r="B8821" s="7">
        <v>8813</v>
      </c>
      <c r="C8821" s="14">
        <f t="shared" ca="1" si="201"/>
        <v>7.0430505016336201E-2</v>
      </c>
      <c r="H8821" s="7">
        <v>8813</v>
      </c>
      <c r="I8821" s="14">
        <v>3.9531037521850984E-2</v>
      </c>
    </row>
    <row r="8822" spans="2:9" x14ac:dyDescent="0.25">
      <c r="B8822" s="7">
        <v>8814</v>
      </c>
      <c r="C8822" s="14">
        <f t="shared" ca="1" si="201"/>
        <v>0.2231971480386768</v>
      </c>
      <c r="H8822" s="7">
        <v>8814</v>
      </c>
      <c r="I8822" s="14">
        <v>3.7075959882669728E-2</v>
      </c>
    </row>
    <row r="8823" spans="2:9" x14ac:dyDescent="0.25">
      <c r="B8823" s="7">
        <v>8815</v>
      </c>
      <c r="C8823" s="14">
        <f t="shared" ca="1" si="201"/>
        <v>-0.22667991849461003</v>
      </c>
      <c r="H8823" s="7">
        <v>8815</v>
      </c>
      <c r="I8823" s="14">
        <v>4.4862893175806579E-2</v>
      </c>
    </row>
    <row r="8824" spans="2:9" x14ac:dyDescent="0.25">
      <c r="B8824" s="7">
        <v>8816</v>
      </c>
      <c r="C8824" s="14">
        <f t="shared" ca="1" si="201"/>
        <v>-0.24709928512840448</v>
      </c>
      <c r="H8824" s="7">
        <v>8816</v>
      </c>
      <c r="I8824" s="14">
        <v>4.082119397147875E-2</v>
      </c>
    </row>
    <row r="8825" spans="2:9" x14ac:dyDescent="0.25">
      <c r="B8825" s="7">
        <v>8817</v>
      </c>
      <c r="C8825" s="14">
        <f t="shared" ca="1" si="201"/>
        <v>0.31796350370552967</v>
      </c>
      <c r="H8825" s="7">
        <v>8817</v>
      </c>
      <c r="I8825" s="14">
        <v>3.8787214099947072E-2</v>
      </c>
    </row>
    <row r="8826" spans="2:9" x14ac:dyDescent="0.25">
      <c r="B8826" s="7">
        <v>8818</v>
      </c>
      <c r="C8826" s="14">
        <f t="shared" ca="1" si="201"/>
        <v>-4.6813890009821814E-2</v>
      </c>
      <c r="H8826" s="7">
        <v>8818</v>
      </c>
      <c r="I8826" s="14">
        <v>3.120077252334429E-2</v>
      </c>
    </row>
    <row r="8827" spans="2:9" x14ac:dyDescent="0.25">
      <c r="B8827" s="7">
        <v>8819</v>
      </c>
      <c r="C8827" s="14">
        <f t="shared" ca="1" si="201"/>
        <v>-0.42982507929345598</v>
      </c>
      <c r="H8827" s="7">
        <v>8819</v>
      </c>
      <c r="I8827" s="14">
        <v>4.5432825064518262E-2</v>
      </c>
    </row>
    <row r="8828" spans="2:9" x14ac:dyDescent="0.25">
      <c r="B8828" s="7">
        <v>8820</v>
      </c>
      <c r="C8828" s="14">
        <f t="shared" ca="1" si="201"/>
        <v>-0.12665636824687448</v>
      </c>
      <c r="H8828" s="7">
        <v>8820</v>
      </c>
      <c r="I8828" s="14">
        <v>4.0702551375584227E-2</v>
      </c>
    </row>
    <row r="8829" spans="2:9" x14ac:dyDescent="0.25">
      <c r="B8829" s="7">
        <v>8821</v>
      </c>
      <c r="C8829" s="14">
        <f t="shared" ca="1" si="201"/>
        <v>0.10939425784291054</v>
      </c>
      <c r="H8829" s="7">
        <v>8821</v>
      </c>
      <c r="I8829" s="14">
        <v>4.4678551607658996E-2</v>
      </c>
    </row>
    <row r="8830" spans="2:9" x14ac:dyDescent="0.25">
      <c r="B8830" s="7">
        <v>8822</v>
      </c>
      <c r="C8830" s="14">
        <f t="shared" ca="1" si="201"/>
        <v>-0.27607178315605513</v>
      </c>
      <c r="H8830" s="7">
        <v>8822</v>
      </c>
      <c r="I8830" s="14">
        <v>3.5535318012557084E-2</v>
      </c>
    </row>
    <row r="8831" spans="2:9" x14ac:dyDescent="0.25">
      <c r="B8831" s="7">
        <v>8823</v>
      </c>
      <c r="C8831" s="14">
        <f t="shared" ca="1" si="201"/>
        <v>0.1006820988606747</v>
      </c>
      <c r="H8831" s="7">
        <v>8823</v>
      </c>
      <c r="I8831" s="14">
        <v>3.0447508602576983E-2</v>
      </c>
    </row>
    <row r="8832" spans="2:9" x14ac:dyDescent="0.25">
      <c r="B8832" s="7">
        <v>8824</v>
      </c>
      <c r="C8832" s="14">
        <f t="shared" ca="1" si="201"/>
        <v>1.8720783570797039E-2</v>
      </c>
      <c r="H8832" s="7">
        <v>8824</v>
      </c>
      <c r="I8832" s="14">
        <v>3.6468679812956518E-2</v>
      </c>
    </row>
    <row r="8833" spans="2:9" x14ac:dyDescent="0.25">
      <c r="B8833" s="7">
        <v>8825</v>
      </c>
      <c r="C8833" s="14">
        <f t="shared" ca="1" si="201"/>
        <v>-0.53133251248544</v>
      </c>
      <c r="H8833" s="7">
        <v>8825</v>
      </c>
      <c r="I8833" s="14">
        <v>3.7646143212182286E-2</v>
      </c>
    </row>
    <row r="8834" spans="2:9" x14ac:dyDescent="0.25">
      <c r="B8834" s="7">
        <v>8826</v>
      </c>
      <c r="C8834" s="14">
        <f t="shared" ca="1" si="201"/>
        <v>0.61440833824176277</v>
      </c>
      <c r="H8834" s="7">
        <v>8826</v>
      </c>
      <c r="I8834" s="14">
        <v>3.7277938414382449E-2</v>
      </c>
    </row>
    <row r="8835" spans="2:9" x14ac:dyDescent="0.25">
      <c r="B8835" s="7">
        <v>8827</v>
      </c>
      <c r="C8835" s="14">
        <f t="shared" ca="1" si="201"/>
        <v>-6.8900649657756968E-2</v>
      </c>
      <c r="H8835" s="7">
        <v>8827</v>
      </c>
      <c r="I8835" s="14">
        <v>3.9959982638283119E-2</v>
      </c>
    </row>
    <row r="8836" spans="2:9" x14ac:dyDescent="0.25">
      <c r="B8836" s="7">
        <v>8828</v>
      </c>
      <c r="C8836" s="14">
        <f t="shared" ca="1" si="201"/>
        <v>0.16290017258668699</v>
      </c>
      <c r="H8836" s="7">
        <v>8828</v>
      </c>
      <c r="I8836" s="14">
        <v>3.263527634688769E-2</v>
      </c>
    </row>
    <row r="8837" spans="2:9" x14ac:dyDescent="0.25">
      <c r="B8837" s="7">
        <v>8829</v>
      </c>
      <c r="C8837" s="14">
        <f t="shared" ca="1" si="201"/>
        <v>-0.39938886768503817</v>
      </c>
      <c r="H8837" s="7">
        <v>8829</v>
      </c>
      <c r="I8837" s="14">
        <v>4.0933877834892607E-2</v>
      </c>
    </row>
    <row r="8838" spans="2:9" x14ac:dyDescent="0.25">
      <c r="B8838" s="7">
        <v>8830</v>
      </c>
      <c r="C8838" s="14">
        <f t="shared" ca="1" si="201"/>
        <v>-4.9314929864166433E-2</v>
      </c>
      <c r="H8838" s="7">
        <v>8830</v>
      </c>
      <c r="I8838" s="14">
        <v>3.5157892019501633E-2</v>
      </c>
    </row>
    <row r="8839" spans="2:9" x14ac:dyDescent="0.25">
      <c r="B8839" s="7">
        <v>8831</v>
      </c>
      <c r="C8839" s="14">
        <f t="shared" ca="1" si="201"/>
        <v>0.43939499873415716</v>
      </c>
      <c r="H8839" s="7">
        <v>8831</v>
      </c>
      <c r="I8839" s="14">
        <v>4.0319460827778202E-2</v>
      </c>
    </row>
    <row r="8840" spans="2:9" x14ac:dyDescent="0.25">
      <c r="B8840" s="7">
        <v>8832</v>
      </c>
      <c r="C8840" s="14">
        <f t="shared" ca="1" si="201"/>
        <v>-0.75896744965675111</v>
      </c>
      <c r="H8840" s="7">
        <v>8832</v>
      </c>
      <c r="I8840" s="14">
        <v>3.7224281080695164E-2</v>
      </c>
    </row>
    <row r="8841" spans="2:9" x14ac:dyDescent="0.25">
      <c r="B8841" s="7">
        <v>8833</v>
      </c>
      <c r="C8841" s="14">
        <f t="shared" ca="1" si="201"/>
        <v>-0.20002849705423248</v>
      </c>
      <c r="H8841" s="7">
        <v>8833</v>
      </c>
      <c r="I8841" s="14">
        <v>3.2945091233561583E-2</v>
      </c>
    </row>
    <row r="8842" spans="2:9" x14ac:dyDescent="0.25">
      <c r="B8842" s="7">
        <v>8834</v>
      </c>
      <c r="C8842" s="14">
        <f t="shared" ca="1" si="201"/>
        <v>0.29752888740322869</v>
      </c>
      <c r="H8842" s="7">
        <v>8834</v>
      </c>
      <c r="I8842" s="14">
        <v>4.7424327815847545E-2</v>
      </c>
    </row>
    <row r="8843" spans="2:9" x14ac:dyDescent="0.25">
      <c r="B8843" s="7">
        <v>8835</v>
      </c>
      <c r="C8843" s="14">
        <f t="shared" ref="C8843:C8906" ca="1" si="202">_xlfn.NORM.INV(RAND(),$C$3,$C$4)+($C$5*C8842)+($C$6*RAND())</f>
        <v>0.20900831736012587</v>
      </c>
      <c r="H8843" s="7">
        <v>8835</v>
      </c>
      <c r="I8843" s="14">
        <v>3.9390679684837081E-2</v>
      </c>
    </row>
    <row r="8844" spans="2:9" x14ac:dyDescent="0.25">
      <c r="B8844" s="7">
        <v>8836</v>
      </c>
      <c r="C8844" s="14">
        <f t="shared" ca="1" si="202"/>
        <v>0.59599317687274211</v>
      </c>
      <c r="H8844" s="7">
        <v>8836</v>
      </c>
      <c r="I8844" s="14">
        <v>3.2575150398261886E-2</v>
      </c>
    </row>
    <row r="8845" spans="2:9" x14ac:dyDescent="0.25">
      <c r="B8845" s="7">
        <v>8837</v>
      </c>
      <c r="C8845" s="14">
        <f t="shared" ca="1" si="202"/>
        <v>-0.52076093527073908</v>
      </c>
      <c r="H8845" s="7">
        <v>8837</v>
      </c>
      <c r="I8845" s="14">
        <v>3.4807177745120162E-2</v>
      </c>
    </row>
    <row r="8846" spans="2:9" x14ac:dyDescent="0.25">
      <c r="B8846" s="7">
        <v>8838</v>
      </c>
      <c r="C8846" s="14">
        <f t="shared" ca="1" si="202"/>
        <v>-0.54458813594367239</v>
      </c>
      <c r="H8846" s="7">
        <v>8838</v>
      </c>
      <c r="I8846" s="14">
        <v>4.1624967709983841E-2</v>
      </c>
    </row>
    <row r="8847" spans="2:9" x14ac:dyDescent="0.25">
      <c r="B8847" s="7">
        <v>8839</v>
      </c>
      <c r="C8847" s="14">
        <f t="shared" ca="1" si="202"/>
        <v>0.17196124611184033</v>
      </c>
      <c r="H8847" s="7">
        <v>8839</v>
      </c>
      <c r="I8847" s="14">
        <v>4.1047065882367693E-2</v>
      </c>
    </row>
    <row r="8848" spans="2:9" x14ac:dyDescent="0.25">
      <c r="B8848" s="7">
        <v>8840</v>
      </c>
      <c r="C8848" s="14">
        <f t="shared" ca="1" si="202"/>
        <v>0.69439936848444006</v>
      </c>
      <c r="H8848" s="7">
        <v>8840</v>
      </c>
      <c r="I8848" s="14">
        <v>4.0875825988471635E-2</v>
      </c>
    </row>
    <row r="8849" spans="2:9" x14ac:dyDescent="0.25">
      <c r="B8849" s="7">
        <v>8841</v>
      </c>
      <c r="C8849" s="14">
        <f t="shared" ca="1" si="202"/>
        <v>0.77476747576624583</v>
      </c>
      <c r="H8849" s="7">
        <v>8841</v>
      </c>
      <c r="I8849" s="14">
        <v>3.9152507328364637E-2</v>
      </c>
    </row>
    <row r="8850" spans="2:9" x14ac:dyDescent="0.25">
      <c r="B8850" s="7">
        <v>8842</v>
      </c>
      <c r="C8850" s="14">
        <f t="shared" ca="1" si="202"/>
        <v>9.3852559273339478E-3</v>
      </c>
      <c r="H8850" s="7">
        <v>8842</v>
      </c>
      <c r="I8850" s="14">
        <v>3.7116500428421663E-2</v>
      </c>
    </row>
    <row r="8851" spans="2:9" x14ac:dyDescent="0.25">
      <c r="B8851" s="7">
        <v>8843</v>
      </c>
      <c r="C8851" s="14">
        <f t="shared" ca="1" si="202"/>
        <v>-0.81261097801773108</v>
      </c>
      <c r="H8851" s="7">
        <v>8843</v>
      </c>
      <c r="I8851" s="14">
        <v>4.3506907651690886E-2</v>
      </c>
    </row>
    <row r="8852" spans="2:9" x14ac:dyDescent="0.25">
      <c r="B8852" s="7">
        <v>8844</v>
      </c>
      <c r="C8852" s="14">
        <f t="shared" ca="1" si="202"/>
        <v>0.32351413526294742</v>
      </c>
      <c r="H8852" s="7">
        <v>8844</v>
      </c>
      <c r="I8852" s="14">
        <v>4.1575393352743115E-2</v>
      </c>
    </row>
    <row r="8853" spans="2:9" x14ac:dyDescent="0.25">
      <c r="B8853" s="7">
        <v>8845</v>
      </c>
      <c r="C8853" s="14">
        <f t="shared" ca="1" si="202"/>
        <v>0.76845691698580665</v>
      </c>
      <c r="H8853" s="7">
        <v>8845</v>
      </c>
      <c r="I8853" s="14">
        <v>3.929613894431333E-2</v>
      </c>
    </row>
    <row r="8854" spans="2:9" x14ac:dyDescent="0.25">
      <c r="B8854" s="7">
        <v>8846</v>
      </c>
      <c r="C8854" s="14">
        <f t="shared" ca="1" si="202"/>
        <v>0.74691409023908995</v>
      </c>
      <c r="H8854" s="7">
        <v>8846</v>
      </c>
      <c r="I8854" s="14">
        <v>4.7698619811927037E-2</v>
      </c>
    </row>
    <row r="8855" spans="2:9" x14ac:dyDescent="0.25">
      <c r="B8855" s="7">
        <v>8847</v>
      </c>
      <c r="C8855" s="14">
        <f t="shared" ca="1" si="202"/>
        <v>0.35479352856173735</v>
      </c>
      <c r="H8855" s="7">
        <v>8847</v>
      </c>
      <c r="I8855" s="14">
        <v>4.1029375551088272E-2</v>
      </c>
    </row>
    <row r="8856" spans="2:9" x14ac:dyDescent="0.25">
      <c r="B8856" s="7">
        <v>8848</v>
      </c>
      <c r="C8856" s="14">
        <f t="shared" ca="1" si="202"/>
        <v>-0.309234271166131</v>
      </c>
      <c r="H8856" s="7">
        <v>8848</v>
      </c>
      <c r="I8856" s="14">
        <v>3.8956081731411317E-2</v>
      </c>
    </row>
    <row r="8857" spans="2:9" x14ac:dyDescent="0.25">
      <c r="B8857" s="7">
        <v>8849</v>
      </c>
      <c r="C8857" s="14">
        <f t="shared" ca="1" si="202"/>
        <v>0.32926029283666169</v>
      </c>
      <c r="H8857" s="7">
        <v>8849</v>
      </c>
      <c r="I8857" s="14">
        <v>3.8642897982952389E-2</v>
      </c>
    </row>
    <row r="8858" spans="2:9" x14ac:dyDescent="0.25">
      <c r="B8858" s="7">
        <v>8850</v>
      </c>
      <c r="C8858" s="14">
        <f t="shared" ca="1" si="202"/>
        <v>-0.20425894511482054</v>
      </c>
      <c r="H8858" s="7">
        <v>8850</v>
      </c>
      <c r="I8858" s="14">
        <v>4.1821795941047443E-2</v>
      </c>
    </row>
    <row r="8859" spans="2:9" x14ac:dyDescent="0.25">
      <c r="B8859" s="7">
        <v>8851</v>
      </c>
      <c r="C8859" s="14">
        <f t="shared" ca="1" si="202"/>
        <v>1.0337991008706686</v>
      </c>
      <c r="H8859" s="7">
        <v>8851</v>
      </c>
      <c r="I8859" s="14">
        <v>3.3760791024571628E-2</v>
      </c>
    </row>
    <row r="8860" spans="2:9" x14ac:dyDescent="0.25">
      <c r="B8860" s="7">
        <v>8852</v>
      </c>
      <c r="C8860" s="14">
        <f t="shared" ca="1" si="202"/>
        <v>-6.5752815741417281E-2</v>
      </c>
      <c r="H8860" s="7">
        <v>8852</v>
      </c>
      <c r="I8860" s="14">
        <v>3.8597223268650796E-2</v>
      </c>
    </row>
    <row r="8861" spans="2:9" x14ac:dyDescent="0.25">
      <c r="B8861" s="7">
        <v>8853</v>
      </c>
      <c r="C8861" s="14">
        <f t="shared" ca="1" si="202"/>
        <v>5.9953015536323526E-2</v>
      </c>
      <c r="H8861" s="7">
        <v>8853</v>
      </c>
      <c r="I8861" s="14">
        <v>3.8628484769614002E-2</v>
      </c>
    </row>
    <row r="8862" spans="2:9" x14ac:dyDescent="0.25">
      <c r="B8862" s="7">
        <v>8854</v>
      </c>
      <c r="C8862" s="14">
        <f t="shared" ca="1" si="202"/>
        <v>0.19216328587240813</v>
      </c>
      <c r="H8862" s="7">
        <v>8854</v>
      </c>
      <c r="I8862" s="14">
        <v>3.3592269550365976E-2</v>
      </c>
    </row>
    <row r="8863" spans="2:9" x14ac:dyDescent="0.25">
      <c r="B8863" s="7">
        <v>8855</v>
      </c>
      <c r="C8863" s="14">
        <f t="shared" ca="1" si="202"/>
        <v>-0.3296170872862848</v>
      </c>
      <c r="H8863" s="7">
        <v>8855</v>
      </c>
      <c r="I8863" s="14">
        <v>4.0433492000656893E-2</v>
      </c>
    </row>
    <row r="8864" spans="2:9" x14ac:dyDescent="0.25">
      <c r="B8864" s="7">
        <v>8856</v>
      </c>
      <c r="C8864" s="14">
        <f t="shared" ca="1" si="202"/>
        <v>1.724724366415506E-3</v>
      </c>
      <c r="H8864" s="7">
        <v>8856</v>
      </c>
      <c r="I8864" s="14">
        <v>4.2128854328745031E-2</v>
      </c>
    </row>
    <row r="8865" spans="2:9" x14ac:dyDescent="0.25">
      <c r="B8865" s="7">
        <v>8857</v>
      </c>
      <c r="C8865" s="14">
        <f t="shared" ca="1" si="202"/>
        <v>-0.29215895708830852</v>
      </c>
      <c r="H8865" s="7">
        <v>8857</v>
      </c>
      <c r="I8865" s="14">
        <v>4.4308210983207315E-2</v>
      </c>
    </row>
    <row r="8866" spans="2:9" x14ac:dyDescent="0.25">
      <c r="B8866" s="7">
        <v>8858</v>
      </c>
      <c r="C8866" s="14">
        <f t="shared" ca="1" si="202"/>
        <v>-0.37536674355343386</v>
      </c>
      <c r="H8866" s="7">
        <v>8858</v>
      </c>
      <c r="I8866" s="14">
        <v>3.3477059210821163E-2</v>
      </c>
    </row>
    <row r="8867" spans="2:9" x14ac:dyDescent="0.25">
      <c r="B8867" s="7">
        <v>8859</v>
      </c>
      <c r="C8867" s="14">
        <f t="shared" ca="1" si="202"/>
        <v>-0.40193243600007866</v>
      </c>
      <c r="H8867" s="7">
        <v>8859</v>
      </c>
      <c r="I8867" s="14">
        <v>3.9629792022218148E-2</v>
      </c>
    </row>
    <row r="8868" spans="2:9" x14ac:dyDescent="0.25">
      <c r="B8868" s="7">
        <v>8860</v>
      </c>
      <c r="C8868" s="14">
        <f t="shared" ca="1" si="202"/>
        <v>-0.17588792793406366</v>
      </c>
      <c r="H8868" s="7">
        <v>8860</v>
      </c>
      <c r="I8868" s="14">
        <v>4.2449697441343165E-2</v>
      </c>
    </row>
    <row r="8869" spans="2:9" x14ac:dyDescent="0.25">
      <c r="B8869" s="7">
        <v>8861</v>
      </c>
      <c r="C8869" s="14">
        <f t="shared" ca="1" si="202"/>
        <v>-0.62946854956943699</v>
      </c>
      <c r="H8869" s="7">
        <v>8861</v>
      </c>
      <c r="I8869" s="14">
        <v>3.5471555025476081E-2</v>
      </c>
    </row>
    <row r="8870" spans="2:9" x14ac:dyDescent="0.25">
      <c r="B8870" s="7">
        <v>8862</v>
      </c>
      <c r="C8870" s="14">
        <f t="shared" ca="1" si="202"/>
        <v>0.26151104011671694</v>
      </c>
      <c r="H8870" s="7">
        <v>8862</v>
      </c>
      <c r="I8870" s="14">
        <v>4.5257214588991596E-2</v>
      </c>
    </row>
    <row r="8871" spans="2:9" x14ac:dyDescent="0.25">
      <c r="B8871" s="7">
        <v>8863</v>
      </c>
      <c r="C8871" s="14">
        <f t="shared" ca="1" si="202"/>
        <v>-5.4238669523705214E-2</v>
      </c>
      <c r="H8871" s="7">
        <v>8863</v>
      </c>
      <c r="I8871" s="14">
        <v>3.9881674716724089E-2</v>
      </c>
    </row>
    <row r="8872" spans="2:9" x14ac:dyDescent="0.25">
      <c r="B8872" s="7">
        <v>8864</v>
      </c>
      <c r="C8872" s="14">
        <f t="shared" ca="1" si="202"/>
        <v>-0.48083034600870606</v>
      </c>
      <c r="H8872" s="7">
        <v>8864</v>
      </c>
      <c r="I8872" s="14">
        <v>3.5323898925482169E-2</v>
      </c>
    </row>
    <row r="8873" spans="2:9" x14ac:dyDescent="0.25">
      <c r="B8873" s="7">
        <v>8865</v>
      </c>
      <c r="C8873" s="14">
        <f t="shared" ca="1" si="202"/>
        <v>-0.466783177833967</v>
      </c>
      <c r="H8873" s="7">
        <v>8865</v>
      </c>
      <c r="I8873" s="14">
        <v>3.8630208967666425E-2</v>
      </c>
    </row>
    <row r="8874" spans="2:9" x14ac:dyDescent="0.25">
      <c r="B8874" s="7">
        <v>8866</v>
      </c>
      <c r="C8874" s="14">
        <f t="shared" ca="1" si="202"/>
        <v>0.12163400030508623</v>
      </c>
      <c r="H8874" s="7">
        <v>8866</v>
      </c>
      <c r="I8874" s="14">
        <v>4.2069648668351702E-2</v>
      </c>
    </row>
    <row r="8875" spans="2:9" x14ac:dyDescent="0.25">
      <c r="B8875" s="7">
        <v>8867</v>
      </c>
      <c r="C8875" s="14">
        <f t="shared" ca="1" si="202"/>
        <v>0.80922692844977329</v>
      </c>
      <c r="H8875" s="7">
        <v>8867</v>
      </c>
      <c r="I8875" s="14">
        <v>4.3278521384034652E-2</v>
      </c>
    </row>
    <row r="8876" spans="2:9" x14ac:dyDescent="0.25">
      <c r="B8876" s="7">
        <v>8868</v>
      </c>
      <c r="C8876" s="14">
        <f t="shared" ca="1" si="202"/>
        <v>-6.724749682816733E-2</v>
      </c>
      <c r="H8876" s="7">
        <v>8868</v>
      </c>
      <c r="I8876" s="14">
        <v>4.8249496370604446E-2</v>
      </c>
    </row>
    <row r="8877" spans="2:9" x14ac:dyDescent="0.25">
      <c r="B8877" s="7">
        <v>8869</v>
      </c>
      <c r="C8877" s="14">
        <f t="shared" ca="1" si="202"/>
        <v>8.5642830707940362E-2</v>
      </c>
      <c r="H8877" s="7">
        <v>8869</v>
      </c>
      <c r="I8877" s="14">
        <v>4.0453578227996397E-2</v>
      </c>
    </row>
    <row r="8878" spans="2:9" x14ac:dyDescent="0.25">
      <c r="B8878" s="7">
        <v>8870</v>
      </c>
      <c r="C8878" s="14">
        <f t="shared" ca="1" si="202"/>
        <v>-0.8497915360044076</v>
      </c>
      <c r="H8878" s="7">
        <v>8870</v>
      </c>
      <c r="I8878" s="14">
        <v>4.0905701663940162E-2</v>
      </c>
    </row>
    <row r="8879" spans="2:9" x14ac:dyDescent="0.25">
      <c r="B8879" s="7">
        <v>8871</v>
      </c>
      <c r="C8879" s="14">
        <f t="shared" ca="1" si="202"/>
        <v>0.22191571490342551</v>
      </c>
      <c r="H8879" s="7">
        <v>8871</v>
      </c>
      <c r="I8879" s="14">
        <v>3.2193863233841165E-2</v>
      </c>
    </row>
    <row r="8880" spans="2:9" x14ac:dyDescent="0.25">
      <c r="B8880" s="7">
        <v>8872</v>
      </c>
      <c r="C8880" s="14">
        <f t="shared" ca="1" si="202"/>
        <v>-0.24687229901076205</v>
      </c>
      <c r="H8880" s="7">
        <v>8872</v>
      </c>
      <c r="I8880" s="14">
        <v>3.6741006896449963E-2</v>
      </c>
    </row>
    <row r="8881" spans="2:9" x14ac:dyDescent="0.25">
      <c r="B8881" s="7">
        <v>8873</v>
      </c>
      <c r="C8881" s="14">
        <f t="shared" ca="1" si="202"/>
        <v>-0.37191732905910591</v>
      </c>
      <c r="H8881" s="7">
        <v>8873</v>
      </c>
      <c r="I8881" s="14">
        <v>4.289007360538883E-2</v>
      </c>
    </row>
    <row r="8882" spans="2:9" x14ac:dyDescent="0.25">
      <c r="B8882" s="7">
        <v>8874</v>
      </c>
      <c r="C8882" s="14">
        <f t="shared" ca="1" si="202"/>
        <v>0.40143920078583695</v>
      </c>
      <c r="H8882" s="7">
        <v>8874</v>
      </c>
      <c r="I8882" s="14">
        <v>4.633275145144275E-2</v>
      </c>
    </row>
    <row r="8883" spans="2:9" x14ac:dyDescent="0.25">
      <c r="B8883" s="7">
        <v>8875</v>
      </c>
      <c r="C8883" s="14">
        <f t="shared" ca="1" si="202"/>
        <v>4.1646247426079343E-2</v>
      </c>
      <c r="H8883" s="7">
        <v>8875</v>
      </c>
      <c r="I8883" s="14">
        <v>3.9455354977634784E-2</v>
      </c>
    </row>
    <row r="8884" spans="2:9" x14ac:dyDescent="0.25">
      <c r="B8884" s="7">
        <v>8876</v>
      </c>
      <c r="C8884" s="14">
        <f t="shared" ca="1" si="202"/>
        <v>-9.5255925139530823E-2</v>
      </c>
      <c r="H8884" s="7">
        <v>8876</v>
      </c>
      <c r="I8884" s="14">
        <v>3.7908575996998595E-2</v>
      </c>
    </row>
    <row r="8885" spans="2:9" x14ac:dyDescent="0.25">
      <c r="B8885" s="7">
        <v>8877</v>
      </c>
      <c r="C8885" s="14">
        <f t="shared" ca="1" si="202"/>
        <v>8.861860668165783E-2</v>
      </c>
      <c r="H8885" s="7">
        <v>8877</v>
      </c>
      <c r="I8885" s="14">
        <v>4.249411058832734E-2</v>
      </c>
    </row>
    <row r="8886" spans="2:9" x14ac:dyDescent="0.25">
      <c r="B8886" s="7">
        <v>8878</v>
      </c>
      <c r="C8886" s="14">
        <f t="shared" ca="1" si="202"/>
        <v>0.29868489571952528</v>
      </c>
      <c r="H8886" s="7">
        <v>8878</v>
      </c>
      <c r="I8886" s="14">
        <v>3.6211616250201153E-2</v>
      </c>
    </row>
    <row r="8887" spans="2:9" x14ac:dyDescent="0.25">
      <c r="B8887" s="7">
        <v>8879</v>
      </c>
      <c r="C8887" s="14">
        <f t="shared" ca="1" si="202"/>
        <v>0.24547543572269656</v>
      </c>
      <c r="H8887" s="7">
        <v>8879</v>
      </c>
      <c r="I8887" s="14">
        <v>3.8347531631353134E-2</v>
      </c>
    </row>
    <row r="8888" spans="2:9" x14ac:dyDescent="0.25">
      <c r="B8888" s="7">
        <v>8880</v>
      </c>
      <c r="C8888" s="14">
        <f t="shared" ca="1" si="202"/>
        <v>-0.28774617288199772</v>
      </c>
      <c r="H8888" s="7">
        <v>8880</v>
      </c>
      <c r="I8888" s="14">
        <v>4.3134099182861187E-2</v>
      </c>
    </row>
    <row r="8889" spans="2:9" x14ac:dyDescent="0.25">
      <c r="B8889" s="7">
        <v>8881</v>
      </c>
      <c r="C8889" s="14">
        <f t="shared" ca="1" si="202"/>
        <v>-0.28298784553971751</v>
      </c>
      <c r="H8889" s="7">
        <v>8881</v>
      </c>
      <c r="I8889" s="14">
        <v>3.8089875434643039E-2</v>
      </c>
    </row>
    <row r="8890" spans="2:9" x14ac:dyDescent="0.25">
      <c r="B8890" s="7">
        <v>8882</v>
      </c>
      <c r="C8890" s="14">
        <f t="shared" ca="1" si="202"/>
        <v>0.4699538810301816</v>
      </c>
      <c r="H8890" s="7">
        <v>8882</v>
      </c>
      <c r="I8890" s="14">
        <v>4.3955997060253105E-2</v>
      </c>
    </row>
    <row r="8891" spans="2:9" x14ac:dyDescent="0.25">
      <c r="B8891" s="7">
        <v>8883</v>
      </c>
      <c r="C8891" s="14">
        <f t="shared" ca="1" si="202"/>
        <v>6.4352277441602518E-2</v>
      </c>
      <c r="H8891" s="7">
        <v>8883</v>
      </c>
      <c r="I8891" s="14">
        <v>4.1157259682677735E-2</v>
      </c>
    </row>
    <row r="8892" spans="2:9" x14ac:dyDescent="0.25">
      <c r="B8892" s="7">
        <v>8884</v>
      </c>
      <c r="C8892" s="14">
        <f t="shared" ca="1" si="202"/>
        <v>0.84708749643301651</v>
      </c>
      <c r="H8892" s="7">
        <v>8884</v>
      </c>
      <c r="I8892" s="14">
        <v>4.140429388473648E-2</v>
      </c>
    </row>
    <row r="8893" spans="2:9" x14ac:dyDescent="0.25">
      <c r="B8893" s="7">
        <v>8885</v>
      </c>
      <c r="C8893" s="14">
        <f t="shared" ca="1" si="202"/>
        <v>-0.28811656978643069</v>
      </c>
      <c r="H8893" s="7">
        <v>8885</v>
      </c>
      <c r="I8893" s="14">
        <v>4.6447304752465619E-2</v>
      </c>
    </row>
    <row r="8894" spans="2:9" x14ac:dyDescent="0.25">
      <c r="B8894" s="7">
        <v>8886</v>
      </c>
      <c r="C8894" s="14">
        <f t="shared" ca="1" si="202"/>
        <v>-0.40116907938868945</v>
      </c>
      <c r="H8894" s="7">
        <v>8886</v>
      </c>
      <c r="I8894" s="14">
        <v>4.0806407940639784E-2</v>
      </c>
    </row>
    <row r="8895" spans="2:9" x14ac:dyDescent="0.25">
      <c r="B8895" s="7">
        <v>8887</v>
      </c>
      <c r="C8895" s="14">
        <f t="shared" ca="1" si="202"/>
        <v>-2.6676019286875761E-2</v>
      </c>
      <c r="H8895" s="7">
        <v>8887</v>
      </c>
      <c r="I8895" s="14">
        <v>3.9928423276117356E-2</v>
      </c>
    </row>
    <row r="8896" spans="2:9" x14ac:dyDescent="0.25">
      <c r="B8896" s="7">
        <v>8888</v>
      </c>
      <c r="C8896" s="14">
        <f t="shared" ca="1" si="202"/>
        <v>3.4248077091318635E-2</v>
      </c>
      <c r="H8896" s="7">
        <v>8888</v>
      </c>
      <c r="I8896" s="14">
        <v>3.9098278992638215E-2</v>
      </c>
    </row>
    <row r="8897" spans="2:9" x14ac:dyDescent="0.25">
      <c r="B8897" s="7">
        <v>8889</v>
      </c>
      <c r="C8897" s="14">
        <f t="shared" ca="1" si="202"/>
        <v>9.2162043491336235E-2</v>
      </c>
      <c r="H8897" s="7">
        <v>8889</v>
      </c>
      <c r="I8897" s="14">
        <v>3.4532200766003274E-2</v>
      </c>
    </row>
    <row r="8898" spans="2:9" x14ac:dyDescent="0.25">
      <c r="B8898" s="7">
        <v>8890</v>
      </c>
      <c r="C8898" s="14">
        <f t="shared" ca="1" si="202"/>
        <v>0.35228246886216946</v>
      </c>
      <c r="H8898" s="7">
        <v>8890</v>
      </c>
      <c r="I8898" s="14">
        <v>4.3353599405657271E-2</v>
      </c>
    </row>
    <row r="8899" spans="2:9" x14ac:dyDescent="0.25">
      <c r="B8899" s="7">
        <v>8891</v>
      </c>
      <c r="C8899" s="14">
        <f t="shared" ca="1" si="202"/>
        <v>-0.32376361929535558</v>
      </c>
      <c r="H8899" s="7">
        <v>8891</v>
      </c>
      <c r="I8899" s="14">
        <v>4.2943507219514385E-2</v>
      </c>
    </row>
    <row r="8900" spans="2:9" x14ac:dyDescent="0.25">
      <c r="B8900" s="7">
        <v>8892</v>
      </c>
      <c r="C8900" s="14">
        <f t="shared" ca="1" si="202"/>
        <v>-1.2832841393422625E-3</v>
      </c>
      <c r="H8900" s="7">
        <v>8892</v>
      </c>
      <c r="I8900" s="14">
        <v>4.9143664643189602E-2</v>
      </c>
    </row>
    <row r="8901" spans="2:9" x14ac:dyDescent="0.25">
      <c r="B8901" s="7">
        <v>8893</v>
      </c>
      <c r="C8901" s="14">
        <f t="shared" ca="1" si="202"/>
        <v>0.48496657081710237</v>
      </c>
      <c r="H8901" s="7">
        <v>8893</v>
      </c>
      <c r="I8901" s="14">
        <v>3.6944772843321601E-2</v>
      </c>
    </row>
    <row r="8902" spans="2:9" x14ac:dyDescent="0.25">
      <c r="B8902" s="7">
        <v>8894</v>
      </c>
      <c r="C8902" s="14">
        <f t="shared" ca="1" si="202"/>
        <v>0.18859236502309629</v>
      </c>
      <c r="H8902" s="7">
        <v>8894</v>
      </c>
      <c r="I8902" s="14">
        <v>3.5881121604610607E-2</v>
      </c>
    </row>
    <row r="8903" spans="2:9" x14ac:dyDescent="0.25">
      <c r="B8903" s="7">
        <v>8895</v>
      </c>
      <c r="C8903" s="14">
        <f t="shared" ca="1" si="202"/>
        <v>-0.60243323629151335</v>
      </c>
      <c r="H8903" s="7">
        <v>8895</v>
      </c>
      <c r="I8903" s="14">
        <v>3.6077468811190748E-2</v>
      </c>
    </row>
    <row r="8904" spans="2:9" x14ac:dyDescent="0.25">
      <c r="B8904" s="7">
        <v>8896</v>
      </c>
      <c r="C8904" s="14">
        <f t="shared" ca="1" si="202"/>
        <v>0.85206860126063644</v>
      </c>
      <c r="H8904" s="7">
        <v>8896</v>
      </c>
      <c r="I8904" s="14">
        <v>4.4765436998559033E-2</v>
      </c>
    </row>
    <row r="8905" spans="2:9" x14ac:dyDescent="0.25">
      <c r="B8905" s="7">
        <v>8897</v>
      </c>
      <c r="C8905" s="14">
        <f t="shared" ca="1" si="202"/>
        <v>-0.45140534484420092</v>
      </c>
      <c r="H8905" s="7">
        <v>8897</v>
      </c>
      <c r="I8905" s="14">
        <v>3.7624357861199005E-2</v>
      </c>
    </row>
    <row r="8906" spans="2:9" x14ac:dyDescent="0.25">
      <c r="B8906" s="7">
        <v>8898</v>
      </c>
      <c r="C8906" s="14">
        <f t="shared" ca="1" si="202"/>
        <v>0.61231793835140813</v>
      </c>
      <c r="H8906" s="7">
        <v>8898</v>
      </c>
      <c r="I8906" s="14">
        <v>3.8797796409040304E-2</v>
      </c>
    </row>
    <row r="8907" spans="2:9" x14ac:dyDescent="0.25">
      <c r="B8907" s="7">
        <v>8899</v>
      </c>
      <c r="C8907" s="14">
        <f t="shared" ref="C8907:C8970" ca="1" si="203">_xlfn.NORM.INV(RAND(),$C$3,$C$4)+($C$5*C8906)+($C$6*RAND())</f>
        <v>-6.0467200493480346E-2</v>
      </c>
      <c r="H8907" s="7">
        <v>8899</v>
      </c>
      <c r="I8907" s="14">
        <v>3.876977850836915E-2</v>
      </c>
    </row>
    <row r="8908" spans="2:9" x14ac:dyDescent="0.25">
      <c r="B8908" s="7">
        <v>8900</v>
      </c>
      <c r="C8908" s="14">
        <f t="shared" ca="1" si="203"/>
        <v>0.42673751306914487</v>
      </c>
      <c r="H8908" s="7">
        <v>8900</v>
      </c>
      <c r="I8908" s="14">
        <v>3.6232834549402682E-2</v>
      </c>
    </row>
    <row r="8909" spans="2:9" x14ac:dyDescent="0.25">
      <c r="B8909" s="7">
        <v>8901</v>
      </c>
      <c r="C8909" s="14">
        <f t="shared" ca="1" si="203"/>
        <v>-0.11876607307850542</v>
      </c>
      <c r="H8909" s="7">
        <v>8901</v>
      </c>
      <c r="I8909" s="14">
        <v>4.6471579575849346E-2</v>
      </c>
    </row>
    <row r="8910" spans="2:9" x14ac:dyDescent="0.25">
      <c r="B8910" s="7">
        <v>8902</v>
      </c>
      <c r="C8910" s="14">
        <f t="shared" ca="1" si="203"/>
        <v>0.72828403007995857</v>
      </c>
      <c r="H8910" s="7">
        <v>8902</v>
      </c>
      <c r="I8910" s="14">
        <v>3.7080644134040407E-2</v>
      </c>
    </row>
    <row r="8911" spans="2:9" x14ac:dyDescent="0.25">
      <c r="B8911" s="7">
        <v>8903</v>
      </c>
      <c r="C8911" s="14">
        <f t="shared" ca="1" si="203"/>
        <v>1.5056134998878465E-2</v>
      </c>
      <c r="H8911" s="7">
        <v>8903</v>
      </c>
      <c r="I8911" s="14">
        <v>4.6858486743881787E-2</v>
      </c>
    </row>
    <row r="8912" spans="2:9" x14ac:dyDescent="0.25">
      <c r="B8912" s="7">
        <v>8904</v>
      </c>
      <c r="C8912" s="14">
        <f t="shared" ca="1" si="203"/>
        <v>-7.1610451194977831E-2</v>
      </c>
      <c r="H8912" s="7">
        <v>8904</v>
      </c>
      <c r="I8912" s="14">
        <v>3.6130776289893793E-2</v>
      </c>
    </row>
    <row r="8913" spans="2:9" x14ac:dyDescent="0.25">
      <c r="B8913" s="7">
        <v>8905</v>
      </c>
      <c r="C8913" s="14">
        <f t="shared" ca="1" si="203"/>
        <v>-7.6609297220226608E-3</v>
      </c>
      <c r="H8913" s="7">
        <v>8905</v>
      </c>
      <c r="I8913" s="14">
        <v>3.4547188770549624E-2</v>
      </c>
    </row>
    <row r="8914" spans="2:9" x14ac:dyDescent="0.25">
      <c r="B8914" s="7">
        <v>8906</v>
      </c>
      <c r="C8914" s="14">
        <f t="shared" ca="1" si="203"/>
        <v>-0.51871503820368792</v>
      </c>
      <c r="H8914" s="7">
        <v>8906</v>
      </c>
      <c r="I8914" s="14">
        <v>4.3623493751203737E-2</v>
      </c>
    </row>
    <row r="8915" spans="2:9" x14ac:dyDescent="0.25">
      <c r="B8915" s="7">
        <v>8907</v>
      </c>
      <c r="C8915" s="14">
        <f t="shared" ca="1" si="203"/>
        <v>-4.1843451033312364E-2</v>
      </c>
      <c r="H8915" s="7">
        <v>8907</v>
      </c>
      <c r="I8915" s="14">
        <v>3.4820540077831814E-2</v>
      </c>
    </row>
    <row r="8916" spans="2:9" x14ac:dyDescent="0.25">
      <c r="B8916" s="7">
        <v>8908</v>
      </c>
      <c r="C8916" s="14">
        <f t="shared" ca="1" si="203"/>
        <v>0.32448872151667346</v>
      </c>
      <c r="H8916" s="7">
        <v>8908</v>
      </c>
      <c r="I8916" s="14">
        <v>4.1149980588427698E-2</v>
      </c>
    </row>
    <row r="8917" spans="2:9" x14ac:dyDescent="0.25">
      <c r="B8917" s="7">
        <v>8909</v>
      </c>
      <c r="C8917" s="14">
        <f t="shared" ca="1" si="203"/>
        <v>-0.21404249570458359</v>
      </c>
      <c r="H8917" s="7">
        <v>8909</v>
      </c>
      <c r="I8917" s="14">
        <v>4.0937352452077677E-2</v>
      </c>
    </row>
    <row r="8918" spans="2:9" x14ac:dyDescent="0.25">
      <c r="B8918" s="7">
        <v>8910</v>
      </c>
      <c r="C8918" s="14">
        <f t="shared" ca="1" si="203"/>
        <v>0.29351399416905555</v>
      </c>
      <c r="H8918" s="7">
        <v>8910</v>
      </c>
      <c r="I8918" s="14">
        <v>3.6043580513470022E-2</v>
      </c>
    </row>
    <row r="8919" spans="2:9" x14ac:dyDescent="0.25">
      <c r="B8919" s="7">
        <v>8911</v>
      </c>
      <c r="C8919" s="14">
        <f t="shared" ca="1" si="203"/>
        <v>0.30967261100905941</v>
      </c>
      <c r="H8919" s="7">
        <v>8911</v>
      </c>
      <c r="I8919" s="14">
        <v>4.2644878359123312E-2</v>
      </c>
    </row>
    <row r="8920" spans="2:9" x14ac:dyDescent="0.25">
      <c r="B8920" s="7">
        <v>8912</v>
      </c>
      <c r="C8920" s="14">
        <f t="shared" ca="1" si="203"/>
        <v>-0.14283811338393662</v>
      </c>
      <c r="H8920" s="7">
        <v>8912</v>
      </c>
      <c r="I8920" s="14">
        <v>3.3823903879798493E-2</v>
      </c>
    </row>
    <row r="8921" spans="2:9" x14ac:dyDescent="0.25">
      <c r="B8921" s="7">
        <v>8913</v>
      </c>
      <c r="C8921" s="14">
        <f t="shared" ca="1" si="203"/>
        <v>-0.32450394946374322</v>
      </c>
      <c r="H8921" s="7">
        <v>8913</v>
      </c>
      <c r="I8921" s="14">
        <v>4.0387734765280014E-2</v>
      </c>
    </row>
    <row r="8922" spans="2:9" x14ac:dyDescent="0.25">
      <c r="B8922" s="7">
        <v>8914</v>
      </c>
      <c r="C8922" s="14">
        <f t="shared" ca="1" si="203"/>
        <v>-0.3612385176809001</v>
      </c>
      <c r="H8922" s="7">
        <v>8914</v>
      </c>
      <c r="I8922" s="14">
        <v>4.07744727416623E-2</v>
      </c>
    </row>
    <row r="8923" spans="2:9" x14ac:dyDescent="0.25">
      <c r="B8923" s="7">
        <v>8915</v>
      </c>
      <c r="C8923" s="14">
        <f t="shared" ca="1" si="203"/>
        <v>-0.35504346047959717</v>
      </c>
      <c r="H8923" s="7">
        <v>8915</v>
      </c>
      <c r="I8923" s="14">
        <v>3.3877973723334336E-2</v>
      </c>
    </row>
    <row r="8924" spans="2:9" x14ac:dyDescent="0.25">
      <c r="B8924" s="7">
        <v>8916</v>
      </c>
      <c r="C8924" s="14">
        <f t="shared" ca="1" si="203"/>
        <v>-0.27142036003973696</v>
      </c>
      <c r="H8924" s="7">
        <v>8916</v>
      </c>
      <c r="I8924" s="14">
        <v>4.2425412531712371E-2</v>
      </c>
    </row>
    <row r="8925" spans="2:9" x14ac:dyDescent="0.25">
      <c r="B8925" s="7">
        <v>8917</v>
      </c>
      <c r="C8925" s="14">
        <f t="shared" ca="1" si="203"/>
        <v>-0.54811650906334586</v>
      </c>
      <c r="H8925" s="7">
        <v>8917</v>
      </c>
      <c r="I8925" s="14">
        <v>3.9307214072369284E-2</v>
      </c>
    </row>
    <row r="8926" spans="2:9" x14ac:dyDescent="0.25">
      <c r="B8926" s="7">
        <v>8918</v>
      </c>
      <c r="C8926" s="14">
        <f t="shared" ca="1" si="203"/>
        <v>0.12818122212208813</v>
      </c>
      <c r="H8926" s="7">
        <v>8918</v>
      </c>
      <c r="I8926" s="14">
        <v>3.3763758304722266E-2</v>
      </c>
    </row>
    <row r="8927" spans="2:9" x14ac:dyDescent="0.25">
      <c r="B8927" s="7">
        <v>8919</v>
      </c>
      <c r="C8927" s="14">
        <f t="shared" ca="1" si="203"/>
        <v>2.357885388606212E-2</v>
      </c>
      <c r="H8927" s="7">
        <v>8919</v>
      </c>
      <c r="I8927" s="14">
        <v>4.0766848331165638E-2</v>
      </c>
    </row>
    <row r="8928" spans="2:9" x14ac:dyDescent="0.25">
      <c r="B8928" s="7">
        <v>8920</v>
      </c>
      <c r="C8928" s="14">
        <f t="shared" ca="1" si="203"/>
        <v>-5.9500354050060163E-2</v>
      </c>
      <c r="H8928" s="7">
        <v>8920</v>
      </c>
      <c r="I8928" s="14">
        <v>4.656445828625605E-2</v>
      </c>
    </row>
    <row r="8929" spans="2:9" x14ac:dyDescent="0.25">
      <c r="B8929" s="7">
        <v>8921</v>
      </c>
      <c r="C8929" s="14">
        <f t="shared" ca="1" si="203"/>
        <v>4.8953577203022396E-2</v>
      </c>
      <c r="H8929" s="7">
        <v>8921</v>
      </c>
      <c r="I8929" s="14">
        <v>3.4955234629343343E-2</v>
      </c>
    </row>
    <row r="8930" spans="2:9" x14ac:dyDescent="0.25">
      <c r="B8930" s="7">
        <v>8922</v>
      </c>
      <c r="C8930" s="14">
        <f t="shared" ca="1" si="203"/>
        <v>0.46886154654925655</v>
      </c>
      <c r="H8930" s="7">
        <v>8922</v>
      </c>
      <c r="I8930" s="14">
        <v>4.6206346182239517E-2</v>
      </c>
    </row>
    <row r="8931" spans="2:9" x14ac:dyDescent="0.25">
      <c r="B8931" s="7">
        <v>8923</v>
      </c>
      <c r="C8931" s="14">
        <f t="shared" ca="1" si="203"/>
        <v>-0.50396550743663848</v>
      </c>
      <c r="H8931" s="7">
        <v>8923</v>
      </c>
      <c r="I8931" s="14">
        <v>3.8469761339038858E-2</v>
      </c>
    </row>
    <row r="8932" spans="2:9" x14ac:dyDescent="0.25">
      <c r="B8932" s="7">
        <v>8924</v>
      </c>
      <c r="C8932" s="14">
        <f t="shared" ca="1" si="203"/>
        <v>0.42960571493268479</v>
      </c>
      <c r="H8932" s="7">
        <v>8924</v>
      </c>
      <c r="I8932" s="14">
        <v>3.3769760956069907E-2</v>
      </c>
    </row>
    <row r="8933" spans="2:9" x14ac:dyDescent="0.25">
      <c r="B8933" s="7">
        <v>8925</v>
      </c>
      <c r="C8933" s="14">
        <f t="shared" ca="1" si="203"/>
        <v>0.61459468337019618</v>
      </c>
      <c r="H8933" s="7">
        <v>8925</v>
      </c>
      <c r="I8933" s="14">
        <v>3.323342441548132E-2</v>
      </c>
    </row>
    <row r="8934" spans="2:9" x14ac:dyDescent="0.25">
      <c r="B8934" s="7">
        <v>8926</v>
      </c>
      <c r="C8934" s="14">
        <f t="shared" ca="1" si="203"/>
        <v>-0.50853766878010853</v>
      </c>
      <c r="H8934" s="7">
        <v>8926</v>
      </c>
      <c r="I8934" s="14">
        <v>4.1964225055995188E-2</v>
      </c>
    </row>
    <row r="8935" spans="2:9" x14ac:dyDescent="0.25">
      <c r="B8935" s="7">
        <v>8927</v>
      </c>
      <c r="C8935" s="14">
        <f t="shared" ca="1" si="203"/>
        <v>0.45615912360625605</v>
      </c>
      <c r="H8935" s="7">
        <v>8927</v>
      </c>
      <c r="I8935" s="14">
        <v>3.6455048196289017E-2</v>
      </c>
    </row>
    <row r="8936" spans="2:9" x14ac:dyDescent="0.25">
      <c r="B8936" s="7">
        <v>8928</v>
      </c>
      <c r="C8936" s="14">
        <f t="shared" ca="1" si="203"/>
        <v>0.30277821516368741</v>
      </c>
      <c r="H8936" s="7">
        <v>8928</v>
      </c>
      <c r="I8936" s="14">
        <v>3.6538121070849645E-2</v>
      </c>
    </row>
    <row r="8937" spans="2:9" x14ac:dyDescent="0.25">
      <c r="B8937" s="7">
        <v>8929</v>
      </c>
      <c r="C8937" s="14">
        <f t="shared" ca="1" si="203"/>
        <v>-0.30584309116584568</v>
      </c>
      <c r="H8937" s="7">
        <v>8929</v>
      </c>
      <c r="I8937" s="14">
        <v>4.2103349033812493E-2</v>
      </c>
    </row>
    <row r="8938" spans="2:9" x14ac:dyDescent="0.25">
      <c r="B8938" s="7">
        <v>8930</v>
      </c>
      <c r="C8938" s="14">
        <f t="shared" ca="1" si="203"/>
        <v>-0.35491316786542743</v>
      </c>
      <c r="H8938" s="7">
        <v>8930</v>
      </c>
      <c r="I8938" s="14">
        <v>3.9214036073039207E-2</v>
      </c>
    </row>
    <row r="8939" spans="2:9" x14ac:dyDescent="0.25">
      <c r="B8939" s="7">
        <v>8931</v>
      </c>
      <c r="C8939" s="14">
        <f t="shared" ca="1" si="203"/>
        <v>0.51415519244800323</v>
      </c>
      <c r="H8939" s="7">
        <v>8931</v>
      </c>
      <c r="I8939" s="14">
        <v>3.3015912861863575E-2</v>
      </c>
    </row>
    <row r="8940" spans="2:9" x14ac:dyDescent="0.25">
      <c r="B8940" s="7">
        <v>8932</v>
      </c>
      <c r="C8940" s="14">
        <f t="shared" ca="1" si="203"/>
        <v>-0.21356685129167688</v>
      </c>
      <c r="H8940" s="7">
        <v>8932</v>
      </c>
      <c r="I8940" s="14">
        <v>4.0654672155757757E-2</v>
      </c>
    </row>
    <row r="8941" spans="2:9" x14ac:dyDescent="0.25">
      <c r="B8941" s="7">
        <v>8933</v>
      </c>
      <c r="C8941" s="14">
        <f t="shared" ca="1" si="203"/>
        <v>1.7016899286812309E-2</v>
      </c>
      <c r="H8941" s="7">
        <v>8933</v>
      </c>
      <c r="I8941" s="14">
        <v>4.4468287479808341E-2</v>
      </c>
    </row>
    <row r="8942" spans="2:9" x14ac:dyDescent="0.25">
      <c r="B8942" s="7">
        <v>8934</v>
      </c>
      <c r="C8942" s="14">
        <f t="shared" ca="1" si="203"/>
        <v>0.36677765915308352</v>
      </c>
      <c r="H8942" s="7">
        <v>8934</v>
      </c>
      <c r="I8942" s="14">
        <v>3.7785670128105672E-2</v>
      </c>
    </row>
    <row r="8943" spans="2:9" x14ac:dyDescent="0.25">
      <c r="B8943" s="7">
        <v>8935</v>
      </c>
      <c r="C8943" s="14">
        <f t="shared" ca="1" si="203"/>
        <v>0.19613426076864945</v>
      </c>
      <c r="H8943" s="7">
        <v>8935</v>
      </c>
      <c r="I8943" s="14">
        <v>3.9304659510496123E-2</v>
      </c>
    </row>
    <row r="8944" spans="2:9" x14ac:dyDescent="0.25">
      <c r="B8944" s="7">
        <v>8936</v>
      </c>
      <c r="C8944" s="14">
        <f t="shared" ca="1" si="203"/>
        <v>1.9566478847869075E-2</v>
      </c>
      <c r="H8944" s="7">
        <v>8936</v>
      </c>
      <c r="I8944" s="14">
        <v>3.4399128534250881E-2</v>
      </c>
    </row>
    <row r="8945" spans="2:9" x14ac:dyDescent="0.25">
      <c r="B8945" s="7">
        <v>8937</v>
      </c>
      <c r="C8945" s="14">
        <f t="shared" ca="1" si="203"/>
        <v>-0.61442783800894729</v>
      </c>
      <c r="H8945" s="7">
        <v>8937</v>
      </c>
      <c r="I8945" s="14">
        <v>4.5727706230806318E-2</v>
      </c>
    </row>
    <row r="8946" spans="2:9" x14ac:dyDescent="0.25">
      <c r="B8946" s="7">
        <v>8938</v>
      </c>
      <c r="C8946" s="14">
        <f t="shared" ca="1" si="203"/>
        <v>-0.1604538114324443</v>
      </c>
      <c r="H8946" s="7">
        <v>8938</v>
      </c>
      <c r="I8946" s="14">
        <v>4.2540909328954955E-2</v>
      </c>
    </row>
    <row r="8947" spans="2:9" x14ac:dyDescent="0.25">
      <c r="B8947" s="7">
        <v>8939</v>
      </c>
      <c r="C8947" s="14">
        <f t="shared" ca="1" si="203"/>
        <v>-0.8416269554857303</v>
      </c>
      <c r="H8947" s="7">
        <v>8939</v>
      </c>
      <c r="I8947" s="14">
        <v>4.0765030752653156E-2</v>
      </c>
    </row>
    <row r="8948" spans="2:9" x14ac:dyDescent="0.25">
      <c r="B8948" s="7">
        <v>8940</v>
      </c>
      <c r="C8948" s="14">
        <f t="shared" ca="1" si="203"/>
        <v>-0.16844940127757183</v>
      </c>
      <c r="H8948" s="7">
        <v>8940</v>
      </c>
      <c r="I8948" s="14">
        <v>3.8299906296233442E-2</v>
      </c>
    </row>
    <row r="8949" spans="2:9" x14ac:dyDescent="0.25">
      <c r="B8949" s="7">
        <v>8941</v>
      </c>
      <c r="C8949" s="14">
        <f t="shared" ca="1" si="203"/>
        <v>0.2007574690222533</v>
      </c>
      <c r="H8949" s="7">
        <v>8941</v>
      </c>
      <c r="I8949" s="14">
        <v>3.7596040415124266E-2</v>
      </c>
    </row>
    <row r="8950" spans="2:9" x14ac:dyDescent="0.25">
      <c r="B8950" s="7">
        <v>8942</v>
      </c>
      <c r="C8950" s="14">
        <f t="shared" ca="1" si="203"/>
        <v>1.4085422145863065E-2</v>
      </c>
      <c r="H8950" s="7">
        <v>8942</v>
      </c>
      <c r="I8950" s="14">
        <v>3.8607809137983361E-2</v>
      </c>
    </row>
    <row r="8951" spans="2:9" x14ac:dyDescent="0.25">
      <c r="B8951" s="7">
        <v>8943</v>
      </c>
      <c r="C8951" s="14">
        <f t="shared" ca="1" si="203"/>
        <v>-0.77956538892544458</v>
      </c>
      <c r="H8951" s="7">
        <v>8943</v>
      </c>
      <c r="I8951" s="14">
        <v>4.2625582893772475E-2</v>
      </c>
    </row>
    <row r="8952" spans="2:9" x14ac:dyDescent="0.25">
      <c r="B8952" s="7">
        <v>8944</v>
      </c>
      <c r="C8952" s="14">
        <f t="shared" ca="1" si="203"/>
        <v>-0.36732269527927963</v>
      </c>
      <c r="H8952" s="7">
        <v>8944</v>
      </c>
      <c r="I8952" s="14">
        <v>3.9927981260723347E-2</v>
      </c>
    </row>
    <row r="8953" spans="2:9" x14ac:dyDescent="0.25">
      <c r="B8953" s="7">
        <v>8945</v>
      </c>
      <c r="C8953" s="14">
        <f t="shared" ca="1" si="203"/>
        <v>0.84830836191389314</v>
      </c>
      <c r="H8953" s="7">
        <v>8945</v>
      </c>
      <c r="I8953" s="14">
        <v>3.624508339943365E-2</v>
      </c>
    </row>
    <row r="8954" spans="2:9" x14ac:dyDescent="0.25">
      <c r="B8954" s="7">
        <v>8946</v>
      </c>
      <c r="C8954" s="14">
        <f t="shared" ca="1" si="203"/>
        <v>-7.387545782160701E-2</v>
      </c>
      <c r="H8954" s="7">
        <v>8946</v>
      </c>
      <c r="I8954" s="14">
        <v>4.1697388986469575E-2</v>
      </c>
    </row>
    <row r="8955" spans="2:9" x14ac:dyDescent="0.25">
      <c r="B8955" s="7">
        <v>8947</v>
      </c>
      <c r="C8955" s="14">
        <f t="shared" ca="1" si="203"/>
        <v>-0.41011082139004823</v>
      </c>
      <c r="H8955" s="7">
        <v>8947</v>
      </c>
      <c r="I8955" s="14">
        <v>3.498898952229295E-2</v>
      </c>
    </row>
    <row r="8956" spans="2:9" x14ac:dyDescent="0.25">
      <c r="B8956" s="7">
        <v>8948</v>
      </c>
      <c r="C8956" s="14">
        <f t="shared" ca="1" si="203"/>
        <v>-0.15892197911366227</v>
      </c>
      <c r="H8956" s="7">
        <v>8948</v>
      </c>
      <c r="I8956" s="14">
        <v>4.9400594668603186E-2</v>
      </c>
    </row>
    <row r="8957" spans="2:9" x14ac:dyDescent="0.25">
      <c r="B8957" s="7">
        <v>8949</v>
      </c>
      <c r="C8957" s="14">
        <f t="shared" ca="1" si="203"/>
        <v>-0.11307268485449648</v>
      </c>
      <c r="H8957" s="7">
        <v>8949</v>
      </c>
      <c r="I8957" s="14">
        <v>3.8957282797474194E-2</v>
      </c>
    </row>
    <row r="8958" spans="2:9" x14ac:dyDescent="0.25">
      <c r="B8958" s="7">
        <v>8950</v>
      </c>
      <c r="C8958" s="14">
        <f t="shared" ca="1" si="203"/>
        <v>0.22009731323726656</v>
      </c>
      <c r="H8958" s="7">
        <v>8950</v>
      </c>
      <c r="I8958" s="14">
        <v>4.5440729419513159E-2</v>
      </c>
    </row>
    <row r="8959" spans="2:9" x14ac:dyDescent="0.25">
      <c r="B8959" s="7">
        <v>8951</v>
      </c>
      <c r="C8959" s="14">
        <f t="shared" ca="1" si="203"/>
        <v>0.24482000627845946</v>
      </c>
      <c r="H8959" s="7">
        <v>8951</v>
      </c>
      <c r="I8959" s="14">
        <v>4.769619300922779E-2</v>
      </c>
    </row>
    <row r="8960" spans="2:9" x14ac:dyDescent="0.25">
      <c r="B8960" s="7">
        <v>8952</v>
      </c>
      <c r="C8960" s="14">
        <f t="shared" ca="1" si="203"/>
        <v>0.51199024363125623</v>
      </c>
      <c r="H8960" s="7">
        <v>8952</v>
      </c>
      <c r="I8960" s="14">
        <v>4.3699222687660071E-2</v>
      </c>
    </row>
    <row r="8961" spans="2:9" x14ac:dyDescent="0.25">
      <c r="B8961" s="7">
        <v>8953</v>
      </c>
      <c r="C8961" s="14">
        <f t="shared" ca="1" si="203"/>
        <v>0.40729722729044354</v>
      </c>
      <c r="H8961" s="7">
        <v>8953</v>
      </c>
      <c r="I8961" s="14">
        <v>3.6361074172735076E-2</v>
      </c>
    </row>
    <row r="8962" spans="2:9" x14ac:dyDescent="0.25">
      <c r="B8962" s="7">
        <v>8954</v>
      </c>
      <c r="C8962" s="14">
        <f t="shared" ca="1" si="203"/>
        <v>0.3357241037273363</v>
      </c>
      <c r="H8962" s="7">
        <v>8954</v>
      </c>
      <c r="I8962" s="14">
        <v>3.5917799306486253E-2</v>
      </c>
    </row>
    <row r="8963" spans="2:9" x14ac:dyDescent="0.25">
      <c r="B8963" s="7">
        <v>8955</v>
      </c>
      <c r="C8963" s="14">
        <f t="shared" ca="1" si="203"/>
        <v>0.27855046414404744</v>
      </c>
      <c r="H8963" s="7">
        <v>8955</v>
      </c>
      <c r="I8963" s="14">
        <v>4.3757884373770005E-2</v>
      </c>
    </row>
    <row r="8964" spans="2:9" x14ac:dyDescent="0.25">
      <c r="B8964" s="7">
        <v>8956</v>
      </c>
      <c r="C8964" s="14">
        <f t="shared" ca="1" si="203"/>
        <v>-0.37682062665460492</v>
      </c>
      <c r="H8964" s="7">
        <v>8956</v>
      </c>
      <c r="I8964" s="14">
        <v>3.92080289509543E-2</v>
      </c>
    </row>
    <row r="8965" spans="2:9" x14ac:dyDescent="0.25">
      <c r="B8965" s="7">
        <v>8957</v>
      </c>
      <c r="C8965" s="14">
        <f t="shared" ca="1" si="203"/>
        <v>-0.47156099240016419</v>
      </c>
      <c r="H8965" s="7">
        <v>8957</v>
      </c>
      <c r="I8965" s="14">
        <v>3.9363235818749454E-2</v>
      </c>
    </row>
    <row r="8966" spans="2:9" x14ac:dyDescent="0.25">
      <c r="B8966" s="7">
        <v>8958</v>
      </c>
      <c r="C8966" s="14">
        <f t="shared" ca="1" si="203"/>
        <v>0.43010259203881845</v>
      </c>
      <c r="H8966" s="7">
        <v>8958</v>
      </c>
      <c r="I8966" s="14">
        <v>3.3678376267350874E-2</v>
      </c>
    </row>
    <row r="8967" spans="2:9" x14ac:dyDescent="0.25">
      <c r="B8967" s="7">
        <v>8959</v>
      </c>
      <c r="C8967" s="14">
        <f t="shared" ca="1" si="203"/>
        <v>0.51204229401054124</v>
      </c>
      <c r="H8967" s="7">
        <v>8959</v>
      </c>
      <c r="I8967" s="14">
        <v>3.9382524130270775E-2</v>
      </c>
    </row>
    <row r="8968" spans="2:9" x14ac:dyDescent="0.25">
      <c r="B8968" s="7">
        <v>8960</v>
      </c>
      <c r="C8968" s="14">
        <f t="shared" ca="1" si="203"/>
        <v>-0.73914802942852587</v>
      </c>
      <c r="H8968" s="7">
        <v>8960</v>
      </c>
      <c r="I8968" s="14">
        <v>4.1429071917089728E-2</v>
      </c>
    </row>
    <row r="8969" spans="2:9" x14ac:dyDescent="0.25">
      <c r="B8969" s="7">
        <v>8961</v>
      </c>
      <c r="C8969" s="14">
        <f t="shared" ca="1" si="203"/>
        <v>-0.40010036562704882</v>
      </c>
      <c r="H8969" s="7">
        <v>8961</v>
      </c>
      <c r="I8969" s="14">
        <v>3.9040641426918272E-2</v>
      </c>
    </row>
    <row r="8970" spans="2:9" x14ac:dyDescent="0.25">
      <c r="B8970" s="7">
        <v>8962</v>
      </c>
      <c r="C8970" s="14">
        <f t="shared" ca="1" si="203"/>
        <v>0.20372921695850588</v>
      </c>
      <c r="H8970" s="7">
        <v>8962</v>
      </c>
      <c r="I8970" s="14">
        <v>3.9424777320073219E-2</v>
      </c>
    </row>
    <row r="8971" spans="2:9" x14ac:dyDescent="0.25">
      <c r="B8971" s="7">
        <v>8963</v>
      </c>
      <c r="C8971" s="14">
        <f t="shared" ref="C8971:C9034" ca="1" si="204">_xlfn.NORM.INV(RAND(),$C$3,$C$4)+($C$5*C8970)+($C$6*RAND())</f>
        <v>-9.3914063557915151E-2</v>
      </c>
      <c r="H8971" s="7">
        <v>8963</v>
      </c>
      <c r="I8971" s="14">
        <v>3.9638101383680416E-2</v>
      </c>
    </row>
    <row r="8972" spans="2:9" x14ac:dyDescent="0.25">
      <c r="B8972" s="7">
        <v>8964</v>
      </c>
      <c r="C8972" s="14">
        <f t="shared" ca="1" si="204"/>
        <v>-0.16148268184075221</v>
      </c>
      <c r="H8972" s="7">
        <v>8964</v>
      </c>
      <c r="I8972" s="14">
        <v>3.82454831165253E-2</v>
      </c>
    </row>
    <row r="8973" spans="2:9" x14ac:dyDescent="0.25">
      <c r="B8973" s="7">
        <v>8965</v>
      </c>
      <c r="C8973" s="14">
        <f t="shared" ca="1" si="204"/>
        <v>0.34961504386937631</v>
      </c>
      <c r="H8973" s="7">
        <v>8965</v>
      </c>
      <c r="I8973" s="14">
        <v>4.4078797719232288E-2</v>
      </c>
    </row>
    <row r="8974" spans="2:9" x14ac:dyDescent="0.25">
      <c r="B8974" s="7">
        <v>8966</v>
      </c>
      <c r="C8974" s="14">
        <f t="shared" ca="1" si="204"/>
        <v>0.4420410016596853</v>
      </c>
      <c r="H8974" s="7">
        <v>8966</v>
      </c>
      <c r="I8974" s="14">
        <v>3.5926195550412182E-2</v>
      </c>
    </row>
    <row r="8975" spans="2:9" x14ac:dyDescent="0.25">
      <c r="B8975" s="7">
        <v>8967</v>
      </c>
      <c r="C8975" s="14">
        <f t="shared" ca="1" si="204"/>
        <v>4.0127802312329243E-2</v>
      </c>
      <c r="H8975" s="7">
        <v>8967</v>
      </c>
      <c r="I8975" s="14">
        <v>3.7693891587575683E-2</v>
      </c>
    </row>
    <row r="8976" spans="2:9" x14ac:dyDescent="0.25">
      <c r="B8976" s="7">
        <v>8968</v>
      </c>
      <c r="C8976" s="14">
        <f t="shared" ca="1" si="204"/>
        <v>0.61000194074923975</v>
      </c>
      <c r="H8976" s="7">
        <v>8968</v>
      </c>
      <c r="I8976" s="14">
        <v>3.8648824547025326E-2</v>
      </c>
    </row>
    <row r="8977" spans="2:9" x14ac:dyDescent="0.25">
      <c r="B8977" s="7">
        <v>8969</v>
      </c>
      <c r="C8977" s="14">
        <f t="shared" ca="1" si="204"/>
        <v>-3.4952146611645828E-2</v>
      </c>
      <c r="H8977" s="7">
        <v>8969</v>
      </c>
      <c r="I8977" s="14">
        <v>3.7851499828162292E-2</v>
      </c>
    </row>
    <row r="8978" spans="2:9" x14ac:dyDescent="0.25">
      <c r="B8978" s="7">
        <v>8970</v>
      </c>
      <c r="C8978" s="14">
        <f t="shared" ca="1" si="204"/>
        <v>0.58233604289813823</v>
      </c>
      <c r="H8978" s="7">
        <v>8970</v>
      </c>
      <c r="I8978" s="14">
        <v>3.629436373351759E-2</v>
      </c>
    </row>
    <row r="8979" spans="2:9" x14ac:dyDescent="0.25">
      <c r="B8979" s="7">
        <v>8971</v>
      </c>
      <c r="C8979" s="14">
        <f t="shared" ca="1" si="204"/>
        <v>-0.29491648919772567</v>
      </c>
      <c r="H8979" s="7">
        <v>8971</v>
      </c>
      <c r="I8979" s="14">
        <v>4.0042399361093294E-2</v>
      </c>
    </row>
    <row r="8980" spans="2:9" x14ac:dyDescent="0.25">
      <c r="B8980" s="7">
        <v>8972</v>
      </c>
      <c r="C8980" s="14">
        <f t="shared" ca="1" si="204"/>
        <v>-0.37415089843058158</v>
      </c>
      <c r="H8980" s="7">
        <v>8972</v>
      </c>
      <c r="I8980" s="14">
        <v>3.5943260638419579E-2</v>
      </c>
    </row>
    <row r="8981" spans="2:9" x14ac:dyDescent="0.25">
      <c r="B8981" s="7">
        <v>8973</v>
      </c>
      <c r="C8981" s="14">
        <f t="shared" ca="1" si="204"/>
        <v>-0.12366406625019691</v>
      </c>
      <c r="H8981" s="7">
        <v>8973</v>
      </c>
      <c r="I8981" s="14">
        <v>4.4186459864668653E-2</v>
      </c>
    </row>
    <row r="8982" spans="2:9" x14ac:dyDescent="0.25">
      <c r="B8982" s="7">
        <v>8974</v>
      </c>
      <c r="C8982" s="14">
        <f t="shared" ca="1" si="204"/>
        <v>-0.65793190627936371</v>
      </c>
      <c r="H8982" s="7">
        <v>8974</v>
      </c>
      <c r="I8982" s="14">
        <v>3.9622690875867783E-2</v>
      </c>
    </row>
    <row r="8983" spans="2:9" x14ac:dyDescent="0.25">
      <c r="B8983" s="7">
        <v>8975</v>
      </c>
      <c r="C8983" s="14">
        <f t="shared" ca="1" si="204"/>
        <v>-0.4795318284060161</v>
      </c>
      <c r="H8983" s="7">
        <v>8975</v>
      </c>
      <c r="I8983" s="14">
        <v>3.9640857137261877E-2</v>
      </c>
    </row>
    <row r="8984" spans="2:9" x14ac:dyDescent="0.25">
      <c r="B8984" s="7">
        <v>8976</v>
      </c>
      <c r="C8984" s="14">
        <f t="shared" ca="1" si="204"/>
        <v>0.33367897978454747</v>
      </c>
      <c r="H8984" s="7">
        <v>8976</v>
      </c>
      <c r="I8984" s="14">
        <v>3.6950651615351861E-2</v>
      </c>
    </row>
    <row r="8985" spans="2:9" x14ac:dyDescent="0.25">
      <c r="B8985" s="7">
        <v>8977</v>
      </c>
      <c r="C8985" s="14">
        <f t="shared" ca="1" si="204"/>
        <v>-0.18847070591526507</v>
      </c>
      <c r="H8985" s="7">
        <v>8977</v>
      </c>
      <c r="I8985" s="14">
        <v>4.2126532730333136E-2</v>
      </c>
    </row>
    <row r="8986" spans="2:9" x14ac:dyDescent="0.25">
      <c r="B8986" s="7">
        <v>8978</v>
      </c>
      <c r="C8986" s="14">
        <f t="shared" ca="1" si="204"/>
        <v>-0.7260798273719119</v>
      </c>
      <c r="H8986" s="7">
        <v>8978</v>
      </c>
      <c r="I8986" s="14">
        <v>3.6602119863424439E-2</v>
      </c>
    </row>
    <row r="8987" spans="2:9" x14ac:dyDescent="0.25">
      <c r="B8987" s="7">
        <v>8979</v>
      </c>
      <c r="C8987" s="14">
        <f t="shared" ca="1" si="204"/>
        <v>-0.31118273809755553</v>
      </c>
      <c r="H8987" s="7">
        <v>8979</v>
      </c>
      <c r="I8987" s="14">
        <v>4.1040837353905103E-2</v>
      </c>
    </row>
    <row r="8988" spans="2:9" x14ac:dyDescent="0.25">
      <c r="B8988" s="7">
        <v>8980</v>
      </c>
      <c r="C8988" s="14">
        <f t="shared" ca="1" si="204"/>
        <v>-0.31583474279406537</v>
      </c>
      <c r="H8988" s="7">
        <v>8980</v>
      </c>
      <c r="I8988" s="14">
        <v>4.2509485767093756E-2</v>
      </c>
    </row>
    <row r="8989" spans="2:9" x14ac:dyDescent="0.25">
      <c r="B8989" s="7">
        <v>8981</v>
      </c>
      <c r="C8989" s="14">
        <f t="shared" ca="1" si="204"/>
        <v>-8.2167565127841208E-2</v>
      </c>
      <c r="H8989" s="7">
        <v>8981</v>
      </c>
      <c r="I8989" s="14">
        <v>3.193563509409187E-2</v>
      </c>
    </row>
    <row r="8990" spans="2:9" x14ac:dyDescent="0.25">
      <c r="B8990" s="7">
        <v>8982</v>
      </c>
      <c r="C8990" s="14">
        <f t="shared" ca="1" si="204"/>
        <v>-6.9669268397143852E-2</v>
      </c>
      <c r="H8990" s="7">
        <v>8982</v>
      </c>
      <c r="I8990" s="14">
        <v>3.8088608884203567E-2</v>
      </c>
    </row>
    <row r="8991" spans="2:9" x14ac:dyDescent="0.25">
      <c r="B8991" s="7">
        <v>8983</v>
      </c>
      <c r="C8991" s="14">
        <f t="shared" ca="1" si="204"/>
        <v>-0.63477843845572357</v>
      </c>
      <c r="H8991" s="7">
        <v>8983</v>
      </c>
      <c r="I8991" s="14">
        <v>3.4063735007657386E-2</v>
      </c>
    </row>
    <row r="8992" spans="2:9" x14ac:dyDescent="0.25">
      <c r="B8992" s="7">
        <v>8984</v>
      </c>
      <c r="C8992" s="14">
        <f t="shared" ca="1" si="204"/>
        <v>-0.44487274513757757</v>
      </c>
      <c r="H8992" s="7">
        <v>8984</v>
      </c>
      <c r="I8992" s="14">
        <v>4.1917970440896568E-2</v>
      </c>
    </row>
    <row r="8993" spans="2:9" x14ac:dyDescent="0.25">
      <c r="B8993" s="7">
        <v>8985</v>
      </c>
      <c r="C8993" s="14">
        <f t="shared" ca="1" si="204"/>
        <v>-0.30565657687798936</v>
      </c>
      <c r="H8993" s="7">
        <v>8985</v>
      </c>
      <c r="I8993" s="14">
        <v>3.7936113299804571E-2</v>
      </c>
    </row>
    <row r="8994" spans="2:9" x14ac:dyDescent="0.25">
      <c r="B8994" s="7">
        <v>8986</v>
      </c>
      <c r="C8994" s="14">
        <f t="shared" ca="1" si="204"/>
        <v>6.5056726900496187E-2</v>
      </c>
      <c r="H8994" s="7">
        <v>8986</v>
      </c>
      <c r="I8994" s="14">
        <v>4.0980678584833966E-2</v>
      </c>
    </row>
    <row r="8995" spans="2:9" x14ac:dyDescent="0.25">
      <c r="B8995" s="7">
        <v>8987</v>
      </c>
      <c r="C8995" s="14">
        <f t="shared" ca="1" si="204"/>
        <v>0.18950346271007562</v>
      </c>
      <c r="H8995" s="7">
        <v>8987</v>
      </c>
      <c r="I8995" s="14">
        <v>3.6002583439071832E-2</v>
      </c>
    </row>
    <row r="8996" spans="2:9" x14ac:dyDescent="0.25">
      <c r="B8996" s="7">
        <v>8988</v>
      </c>
      <c r="C8996" s="14">
        <f t="shared" ca="1" si="204"/>
        <v>0.36297540093248887</v>
      </c>
      <c r="H8996" s="7">
        <v>8988</v>
      </c>
      <c r="I8996" s="14">
        <v>4.07226719176145E-2</v>
      </c>
    </row>
    <row r="8997" spans="2:9" x14ac:dyDescent="0.25">
      <c r="B8997" s="7">
        <v>8989</v>
      </c>
      <c r="C8997" s="14">
        <f t="shared" ca="1" si="204"/>
        <v>0.28806040954029577</v>
      </c>
      <c r="H8997" s="7">
        <v>8989</v>
      </c>
      <c r="I8997" s="14">
        <v>3.5530641249783571E-2</v>
      </c>
    </row>
    <row r="8998" spans="2:9" x14ac:dyDescent="0.25">
      <c r="B8998" s="7">
        <v>8990</v>
      </c>
      <c r="C8998" s="14">
        <f t="shared" ca="1" si="204"/>
        <v>6.0402411615104484E-2</v>
      </c>
      <c r="H8998" s="7">
        <v>8990</v>
      </c>
      <c r="I8998" s="14">
        <v>4.3657200455961297E-2</v>
      </c>
    </row>
    <row r="8999" spans="2:9" x14ac:dyDescent="0.25">
      <c r="B8999" s="7">
        <v>8991</v>
      </c>
      <c r="C8999" s="14">
        <f t="shared" ca="1" si="204"/>
        <v>-0.38079276385075511</v>
      </c>
      <c r="H8999" s="7">
        <v>8991</v>
      </c>
      <c r="I8999" s="14">
        <v>3.2283004382448174E-2</v>
      </c>
    </row>
    <row r="9000" spans="2:9" x14ac:dyDescent="0.25">
      <c r="B9000" s="7">
        <v>8992</v>
      </c>
      <c r="C9000" s="14">
        <f t="shared" ca="1" si="204"/>
        <v>1.4711827728015218E-2</v>
      </c>
      <c r="H9000" s="7">
        <v>8992</v>
      </c>
      <c r="I9000" s="14">
        <v>4.6649537019052008E-2</v>
      </c>
    </row>
    <row r="9001" spans="2:9" x14ac:dyDescent="0.25">
      <c r="B9001" s="7">
        <v>8993</v>
      </c>
      <c r="C9001" s="14">
        <f t="shared" ca="1" si="204"/>
        <v>-0.58383389064230773</v>
      </c>
      <c r="H9001" s="7">
        <v>8993</v>
      </c>
      <c r="I9001" s="14">
        <v>4.2216173366588637E-2</v>
      </c>
    </row>
    <row r="9002" spans="2:9" x14ac:dyDescent="0.25">
      <c r="B9002" s="7">
        <v>8994</v>
      </c>
      <c r="C9002" s="14">
        <f t="shared" ca="1" si="204"/>
        <v>0.75830176536308513</v>
      </c>
      <c r="H9002" s="7">
        <v>8994</v>
      </c>
      <c r="I9002" s="14">
        <v>3.7249597036556267E-2</v>
      </c>
    </row>
    <row r="9003" spans="2:9" x14ac:dyDescent="0.25">
      <c r="B9003" s="7">
        <v>8995</v>
      </c>
      <c r="C9003" s="14">
        <f t="shared" ca="1" si="204"/>
        <v>0.30852687560006714</v>
      </c>
      <c r="H9003" s="7">
        <v>8995</v>
      </c>
      <c r="I9003" s="14">
        <v>3.3650291096447835E-2</v>
      </c>
    </row>
    <row r="9004" spans="2:9" x14ac:dyDescent="0.25">
      <c r="B9004" s="7">
        <v>8996</v>
      </c>
      <c r="C9004" s="14">
        <f t="shared" ca="1" si="204"/>
        <v>-0.65846296323453812</v>
      </c>
      <c r="H9004" s="7">
        <v>8996</v>
      </c>
      <c r="I9004" s="14">
        <v>4.8855990824703807E-2</v>
      </c>
    </row>
    <row r="9005" spans="2:9" x14ac:dyDescent="0.25">
      <c r="B9005" s="7">
        <v>8997</v>
      </c>
      <c r="C9005" s="14">
        <f t="shared" ca="1" si="204"/>
        <v>-0.13890532178311871</v>
      </c>
      <c r="H9005" s="7">
        <v>8997</v>
      </c>
      <c r="I9005" s="14">
        <v>4.1636136849688504E-2</v>
      </c>
    </row>
    <row r="9006" spans="2:9" x14ac:dyDescent="0.25">
      <c r="B9006" s="7">
        <v>8998</v>
      </c>
      <c r="C9006" s="14">
        <f t="shared" ca="1" si="204"/>
        <v>0.40675258134204684</v>
      </c>
      <c r="H9006" s="7">
        <v>8998</v>
      </c>
      <c r="I9006" s="14">
        <v>4.2715300279483177E-2</v>
      </c>
    </row>
    <row r="9007" spans="2:9" x14ac:dyDescent="0.25">
      <c r="B9007" s="7">
        <v>8999</v>
      </c>
      <c r="C9007" s="14">
        <f t="shared" ca="1" si="204"/>
        <v>0.67556461950519564</v>
      </c>
      <c r="H9007" s="7">
        <v>8999</v>
      </c>
      <c r="I9007" s="14">
        <v>4.5995655970287541E-2</v>
      </c>
    </row>
    <row r="9008" spans="2:9" x14ac:dyDescent="0.25">
      <c r="B9008" s="7">
        <v>9000</v>
      </c>
      <c r="C9008" s="14">
        <f t="shared" ca="1" si="204"/>
        <v>-4.0150124823629861E-2</v>
      </c>
      <c r="H9008" s="7">
        <v>9000</v>
      </c>
      <c r="I9008" s="14">
        <v>4.2566317590566699E-2</v>
      </c>
    </row>
    <row r="9009" spans="2:9" x14ac:dyDescent="0.25">
      <c r="B9009" s="7">
        <v>9001</v>
      </c>
      <c r="C9009" s="14">
        <f t="shared" ca="1" si="204"/>
        <v>1.2034073785956799E-2</v>
      </c>
      <c r="H9009" s="7">
        <v>9001</v>
      </c>
      <c r="I9009" s="14">
        <v>3.2366426738354249E-2</v>
      </c>
    </row>
    <row r="9010" spans="2:9" x14ac:dyDescent="0.25">
      <c r="B9010" s="7">
        <v>9002</v>
      </c>
      <c r="C9010" s="14">
        <f t="shared" ca="1" si="204"/>
        <v>-0.25111731386586478</v>
      </c>
      <c r="H9010" s="7">
        <v>9002</v>
      </c>
      <c r="I9010" s="14">
        <v>4.4732640628289126E-2</v>
      </c>
    </row>
    <row r="9011" spans="2:9" x14ac:dyDescent="0.25">
      <c r="B9011" s="7">
        <v>9003</v>
      </c>
      <c r="C9011" s="14">
        <f t="shared" ca="1" si="204"/>
        <v>-8.5763374846474366E-2</v>
      </c>
      <c r="H9011" s="7">
        <v>9003</v>
      </c>
      <c r="I9011" s="14">
        <v>4.1664179185970249E-2</v>
      </c>
    </row>
    <row r="9012" spans="2:9" x14ac:dyDescent="0.25">
      <c r="B9012" s="7">
        <v>9004</v>
      </c>
      <c r="C9012" s="14">
        <f t="shared" ca="1" si="204"/>
        <v>0.51815128360887541</v>
      </c>
      <c r="H9012" s="7">
        <v>9004</v>
      </c>
      <c r="I9012" s="14">
        <v>4.5605395395417081E-2</v>
      </c>
    </row>
    <row r="9013" spans="2:9" x14ac:dyDescent="0.25">
      <c r="B9013" s="7">
        <v>9005</v>
      </c>
      <c r="C9013" s="14">
        <f t="shared" ca="1" si="204"/>
        <v>0.12284564846088425</v>
      </c>
      <c r="H9013" s="7">
        <v>9005</v>
      </c>
      <c r="I9013" s="14">
        <v>4.0723598922678246E-2</v>
      </c>
    </row>
    <row r="9014" spans="2:9" x14ac:dyDescent="0.25">
      <c r="B9014" s="7">
        <v>9006</v>
      </c>
      <c r="C9014" s="14">
        <f t="shared" ca="1" si="204"/>
        <v>-0.18334703190678331</v>
      </c>
      <c r="H9014" s="7">
        <v>9006</v>
      </c>
      <c r="I9014" s="14">
        <v>4.3090125176329222E-2</v>
      </c>
    </row>
    <row r="9015" spans="2:9" x14ac:dyDescent="0.25">
      <c r="B9015" s="7">
        <v>9007</v>
      </c>
      <c r="C9015" s="14">
        <f t="shared" ca="1" si="204"/>
        <v>-4.756986720237031E-2</v>
      </c>
      <c r="H9015" s="7">
        <v>9007</v>
      </c>
      <c r="I9015" s="14">
        <v>3.701192163944679E-2</v>
      </c>
    </row>
    <row r="9016" spans="2:9" x14ac:dyDescent="0.25">
      <c r="B9016" s="7">
        <v>9008</v>
      </c>
      <c r="C9016" s="14">
        <f t="shared" ca="1" si="204"/>
        <v>7.2081999170303585E-2</v>
      </c>
      <c r="H9016" s="7">
        <v>9008</v>
      </c>
      <c r="I9016" s="14">
        <v>4.5075538277869594E-2</v>
      </c>
    </row>
    <row r="9017" spans="2:9" x14ac:dyDescent="0.25">
      <c r="B9017" s="7">
        <v>9009</v>
      </c>
      <c r="C9017" s="14">
        <f t="shared" ca="1" si="204"/>
        <v>0.71885694349201179</v>
      </c>
      <c r="H9017" s="7">
        <v>9009</v>
      </c>
      <c r="I9017" s="14">
        <v>4.4647597957643642E-2</v>
      </c>
    </row>
    <row r="9018" spans="2:9" x14ac:dyDescent="0.25">
      <c r="B9018" s="7">
        <v>9010</v>
      </c>
      <c r="C9018" s="14">
        <f t="shared" ca="1" si="204"/>
        <v>0.56350336439432247</v>
      </c>
      <c r="H9018" s="7">
        <v>9010</v>
      </c>
      <c r="I9018" s="14">
        <v>3.9604752716500609E-2</v>
      </c>
    </row>
    <row r="9019" spans="2:9" x14ac:dyDescent="0.25">
      <c r="B9019" s="7">
        <v>9011</v>
      </c>
      <c r="C9019" s="14">
        <f t="shared" ca="1" si="204"/>
        <v>-0.62173852471343949</v>
      </c>
      <c r="H9019" s="7">
        <v>9011</v>
      </c>
      <c r="I9019" s="14">
        <v>3.6492089341918423E-2</v>
      </c>
    </row>
    <row r="9020" spans="2:9" x14ac:dyDescent="0.25">
      <c r="B9020" s="7">
        <v>9012</v>
      </c>
      <c r="C9020" s="14">
        <f t="shared" ca="1" si="204"/>
        <v>0.1292642666788785</v>
      </c>
      <c r="H9020" s="7">
        <v>9012</v>
      </c>
      <c r="I9020" s="14">
        <v>3.6002013696312403E-2</v>
      </c>
    </row>
    <row r="9021" spans="2:9" x14ac:dyDescent="0.25">
      <c r="B9021" s="7">
        <v>9013</v>
      </c>
      <c r="C9021" s="14">
        <f t="shared" ca="1" si="204"/>
        <v>0.57506137015532333</v>
      </c>
      <c r="H9021" s="7">
        <v>9013</v>
      </c>
      <c r="I9021" s="14">
        <v>4.2811166254432063E-2</v>
      </c>
    </row>
    <row r="9022" spans="2:9" x14ac:dyDescent="0.25">
      <c r="B9022" s="7">
        <v>9014</v>
      </c>
      <c r="C9022" s="14">
        <f t="shared" ca="1" si="204"/>
        <v>1.347335106556433</v>
      </c>
      <c r="H9022" s="7">
        <v>9014</v>
      </c>
      <c r="I9022" s="14">
        <v>3.6254318250809152E-2</v>
      </c>
    </row>
    <row r="9023" spans="2:9" x14ac:dyDescent="0.25">
      <c r="B9023" s="7">
        <v>9015</v>
      </c>
      <c r="C9023" s="14">
        <f t="shared" ca="1" si="204"/>
        <v>6.9645120038827502E-2</v>
      </c>
      <c r="H9023" s="7">
        <v>9015</v>
      </c>
      <c r="I9023" s="14">
        <v>3.62832537303312E-2</v>
      </c>
    </row>
    <row r="9024" spans="2:9" x14ac:dyDescent="0.25">
      <c r="B9024" s="7">
        <v>9016</v>
      </c>
      <c r="C9024" s="14">
        <f t="shared" ca="1" si="204"/>
        <v>0.85566968975558799</v>
      </c>
      <c r="H9024" s="7">
        <v>9016</v>
      </c>
      <c r="I9024" s="14">
        <v>4.3976328813261717E-2</v>
      </c>
    </row>
    <row r="9025" spans="2:9" x14ac:dyDescent="0.25">
      <c r="B9025" s="7">
        <v>9017</v>
      </c>
      <c r="C9025" s="14">
        <f t="shared" ca="1" si="204"/>
        <v>6.3225304524364978E-3</v>
      </c>
      <c r="H9025" s="7">
        <v>9017</v>
      </c>
      <c r="I9025" s="14">
        <v>3.8151395851365295E-2</v>
      </c>
    </row>
    <row r="9026" spans="2:9" x14ac:dyDescent="0.25">
      <c r="B9026" s="7">
        <v>9018</v>
      </c>
      <c r="C9026" s="14">
        <f t="shared" ca="1" si="204"/>
        <v>9.20617793793857E-2</v>
      </c>
      <c r="H9026" s="7">
        <v>9018</v>
      </c>
      <c r="I9026" s="14">
        <v>3.770926254395187E-2</v>
      </c>
    </row>
    <row r="9027" spans="2:9" x14ac:dyDescent="0.25">
      <c r="B9027" s="7">
        <v>9019</v>
      </c>
      <c r="C9027" s="14">
        <f t="shared" ca="1" si="204"/>
        <v>-0.4356051271626466</v>
      </c>
      <c r="H9027" s="7">
        <v>9019</v>
      </c>
      <c r="I9027" s="14">
        <v>4.3756792342290012E-2</v>
      </c>
    </row>
    <row r="9028" spans="2:9" x14ac:dyDescent="0.25">
      <c r="B9028" s="7">
        <v>9020</v>
      </c>
      <c r="C9028" s="14">
        <f t="shared" ca="1" si="204"/>
        <v>-0.29241578103385618</v>
      </c>
      <c r="H9028" s="7">
        <v>9020</v>
      </c>
      <c r="I9028" s="14">
        <v>4.3821873000963879E-2</v>
      </c>
    </row>
    <row r="9029" spans="2:9" x14ac:dyDescent="0.25">
      <c r="B9029" s="7">
        <v>9021</v>
      </c>
      <c r="C9029" s="14">
        <f t="shared" ca="1" si="204"/>
        <v>-0.23619557391991511</v>
      </c>
      <c r="H9029" s="7">
        <v>9021</v>
      </c>
      <c r="I9029" s="14">
        <v>3.8792126439255017E-2</v>
      </c>
    </row>
    <row r="9030" spans="2:9" x14ac:dyDescent="0.25">
      <c r="B9030" s="7">
        <v>9022</v>
      </c>
      <c r="C9030" s="14">
        <f t="shared" ca="1" si="204"/>
        <v>-0.48503812716671751</v>
      </c>
      <c r="H9030" s="7">
        <v>9022</v>
      </c>
      <c r="I9030" s="14">
        <v>3.8224182674697495E-2</v>
      </c>
    </row>
    <row r="9031" spans="2:9" x14ac:dyDescent="0.25">
      <c r="B9031" s="7">
        <v>9023</v>
      </c>
      <c r="C9031" s="14">
        <f t="shared" ca="1" si="204"/>
        <v>-0.28554509563128722</v>
      </c>
      <c r="H9031" s="7">
        <v>9023</v>
      </c>
      <c r="I9031" s="14">
        <v>3.7227946057115165E-2</v>
      </c>
    </row>
    <row r="9032" spans="2:9" x14ac:dyDescent="0.25">
      <c r="B9032" s="7">
        <v>9024</v>
      </c>
      <c r="C9032" s="14">
        <f t="shared" ca="1" si="204"/>
        <v>8.6464785734690547E-2</v>
      </c>
      <c r="H9032" s="7">
        <v>9024</v>
      </c>
      <c r="I9032" s="14">
        <v>4.0481586679346544E-2</v>
      </c>
    </row>
    <row r="9033" spans="2:9" x14ac:dyDescent="0.25">
      <c r="B9033" s="7">
        <v>9025</v>
      </c>
      <c r="C9033" s="14">
        <f t="shared" ca="1" si="204"/>
        <v>-0.33644748153215137</v>
      </c>
      <c r="H9033" s="7">
        <v>9025</v>
      </c>
      <c r="I9033" s="14">
        <v>4.0963446501900327E-2</v>
      </c>
    </row>
    <row r="9034" spans="2:9" x14ac:dyDescent="0.25">
      <c r="B9034" s="7">
        <v>9026</v>
      </c>
      <c r="C9034" s="14">
        <f t="shared" ca="1" si="204"/>
        <v>-0.5226414135935763</v>
      </c>
      <c r="H9034" s="7">
        <v>9026</v>
      </c>
      <c r="I9034" s="14">
        <v>3.9180512223654894E-2</v>
      </c>
    </row>
    <row r="9035" spans="2:9" x14ac:dyDescent="0.25">
      <c r="B9035" s="7">
        <v>9027</v>
      </c>
      <c r="C9035" s="14">
        <f t="shared" ref="C9035:C9098" ca="1" si="205">_xlfn.NORM.INV(RAND(),$C$3,$C$4)+($C$5*C9034)+($C$6*RAND())</f>
        <v>0.2077320272859999</v>
      </c>
      <c r="H9035" s="7">
        <v>9027</v>
      </c>
      <c r="I9035" s="14">
        <v>4.5414005520344823E-2</v>
      </c>
    </row>
    <row r="9036" spans="2:9" x14ac:dyDescent="0.25">
      <c r="B9036" s="7">
        <v>9028</v>
      </c>
      <c r="C9036" s="14">
        <f t="shared" ca="1" si="205"/>
        <v>7.8872488959311149E-2</v>
      </c>
      <c r="H9036" s="7">
        <v>9028</v>
      </c>
      <c r="I9036" s="14">
        <v>3.588624647631846E-2</v>
      </c>
    </row>
    <row r="9037" spans="2:9" x14ac:dyDescent="0.25">
      <c r="B9037" s="7">
        <v>9029</v>
      </c>
      <c r="C9037" s="14">
        <f t="shared" ca="1" si="205"/>
        <v>-0.15565271022528068</v>
      </c>
      <c r="H9037" s="7">
        <v>9029</v>
      </c>
      <c r="I9037" s="14">
        <v>4.2593367669926406E-2</v>
      </c>
    </row>
    <row r="9038" spans="2:9" x14ac:dyDescent="0.25">
      <c r="B9038" s="7">
        <v>9030</v>
      </c>
      <c r="C9038" s="14">
        <f t="shared" ca="1" si="205"/>
        <v>-0.26066676948666784</v>
      </c>
      <c r="H9038" s="7">
        <v>9030</v>
      </c>
      <c r="I9038" s="14">
        <v>4.0135711384472535E-2</v>
      </c>
    </row>
    <row r="9039" spans="2:9" x14ac:dyDescent="0.25">
      <c r="B9039" s="7">
        <v>9031</v>
      </c>
      <c r="C9039" s="14">
        <f t="shared" ca="1" si="205"/>
        <v>-0.20945815956088704</v>
      </c>
      <c r="H9039" s="7">
        <v>9031</v>
      </c>
      <c r="I9039" s="14">
        <v>4.2602785527687766E-2</v>
      </c>
    </row>
    <row r="9040" spans="2:9" x14ac:dyDescent="0.25">
      <c r="B9040" s="7">
        <v>9032</v>
      </c>
      <c r="C9040" s="14">
        <f t="shared" ca="1" si="205"/>
        <v>-0.55893616005622204</v>
      </c>
      <c r="H9040" s="7">
        <v>9032</v>
      </c>
      <c r="I9040" s="14">
        <v>4.3362522260245007E-2</v>
      </c>
    </row>
    <row r="9041" spans="2:9" x14ac:dyDescent="0.25">
      <c r="B9041" s="7">
        <v>9033</v>
      </c>
      <c r="C9041" s="14">
        <f t="shared" ca="1" si="205"/>
        <v>0.15202702968814832</v>
      </c>
      <c r="H9041" s="7">
        <v>9033</v>
      </c>
      <c r="I9041" s="14">
        <v>4.7249525516278867E-2</v>
      </c>
    </row>
    <row r="9042" spans="2:9" x14ac:dyDescent="0.25">
      <c r="B9042" s="7">
        <v>9034</v>
      </c>
      <c r="C9042" s="14">
        <f t="shared" ca="1" si="205"/>
        <v>0.31760210240369496</v>
      </c>
      <c r="H9042" s="7">
        <v>9034</v>
      </c>
      <c r="I9042" s="14">
        <v>3.8607687920422282E-2</v>
      </c>
    </row>
    <row r="9043" spans="2:9" x14ac:dyDescent="0.25">
      <c r="B9043" s="7">
        <v>9035</v>
      </c>
      <c r="C9043" s="14">
        <f t="shared" ca="1" si="205"/>
        <v>0.14645184511060111</v>
      </c>
      <c r="H9043" s="7">
        <v>9035</v>
      </c>
      <c r="I9043" s="14">
        <v>3.942497149771574E-2</v>
      </c>
    </row>
    <row r="9044" spans="2:9" x14ac:dyDescent="0.25">
      <c r="B9044" s="7">
        <v>9036</v>
      </c>
      <c r="C9044" s="14">
        <f t="shared" ca="1" si="205"/>
        <v>0.24845489823876518</v>
      </c>
      <c r="H9044" s="7">
        <v>9036</v>
      </c>
      <c r="I9044" s="14">
        <v>3.6462163037256572E-2</v>
      </c>
    </row>
    <row r="9045" spans="2:9" x14ac:dyDescent="0.25">
      <c r="B9045" s="7">
        <v>9037</v>
      </c>
      <c r="C9045" s="14">
        <f t="shared" ca="1" si="205"/>
        <v>0.16960221965906591</v>
      </c>
      <c r="H9045" s="7">
        <v>9037</v>
      </c>
      <c r="I9045" s="14">
        <v>4.0620675823019543E-2</v>
      </c>
    </row>
    <row r="9046" spans="2:9" x14ac:dyDescent="0.25">
      <c r="B9046" s="7">
        <v>9038</v>
      </c>
      <c r="C9046" s="14">
        <f t="shared" ca="1" si="205"/>
        <v>-0.23251098980993076</v>
      </c>
      <c r="H9046" s="7">
        <v>9038</v>
      </c>
      <c r="I9046" s="14">
        <v>4.464642774378548E-2</v>
      </c>
    </row>
    <row r="9047" spans="2:9" x14ac:dyDescent="0.25">
      <c r="B9047" s="7">
        <v>9039</v>
      </c>
      <c r="C9047" s="14">
        <f t="shared" ca="1" si="205"/>
        <v>8.4540145859895333E-2</v>
      </c>
      <c r="H9047" s="7">
        <v>9039</v>
      </c>
      <c r="I9047" s="14">
        <v>3.8584225695979066E-2</v>
      </c>
    </row>
    <row r="9048" spans="2:9" x14ac:dyDescent="0.25">
      <c r="B9048" s="7">
        <v>9040</v>
      </c>
      <c r="C9048" s="14">
        <f t="shared" ca="1" si="205"/>
        <v>0.27917910986279931</v>
      </c>
      <c r="H9048" s="7">
        <v>9040</v>
      </c>
      <c r="I9048" s="14">
        <v>4.2252115886022241E-2</v>
      </c>
    </row>
    <row r="9049" spans="2:9" x14ac:dyDescent="0.25">
      <c r="B9049" s="7">
        <v>9041</v>
      </c>
      <c r="C9049" s="14">
        <f t="shared" ca="1" si="205"/>
        <v>0.65592885965328263</v>
      </c>
      <c r="H9049" s="7">
        <v>9041</v>
      </c>
      <c r="I9049" s="14">
        <v>3.1493510152281232E-2</v>
      </c>
    </row>
    <row r="9050" spans="2:9" x14ac:dyDescent="0.25">
      <c r="B9050" s="7">
        <v>9042</v>
      </c>
      <c r="C9050" s="14">
        <f t="shared" ca="1" si="205"/>
        <v>0.11336175440285126</v>
      </c>
      <c r="H9050" s="7">
        <v>9042</v>
      </c>
      <c r="I9050" s="14">
        <v>3.9998060333615436E-2</v>
      </c>
    </row>
    <row r="9051" spans="2:9" x14ac:dyDescent="0.25">
      <c r="B9051" s="7">
        <v>9043</v>
      </c>
      <c r="C9051" s="14">
        <f t="shared" ca="1" si="205"/>
        <v>-0.11964161114324454</v>
      </c>
      <c r="H9051" s="7">
        <v>9043</v>
      </c>
      <c r="I9051" s="14">
        <v>3.449984961044987E-2</v>
      </c>
    </row>
    <row r="9052" spans="2:9" x14ac:dyDescent="0.25">
      <c r="B9052" s="7">
        <v>9044</v>
      </c>
      <c r="C9052" s="14">
        <f t="shared" ca="1" si="205"/>
        <v>-3.9770117201446721E-2</v>
      </c>
      <c r="H9052" s="7">
        <v>9044</v>
      </c>
      <c r="I9052" s="14">
        <v>4.7882329394286167E-2</v>
      </c>
    </row>
    <row r="9053" spans="2:9" x14ac:dyDescent="0.25">
      <c r="B9053" s="7">
        <v>9045</v>
      </c>
      <c r="C9053" s="14">
        <f t="shared" ca="1" si="205"/>
        <v>6.7019841583001866E-2</v>
      </c>
      <c r="H9053" s="7">
        <v>9045</v>
      </c>
      <c r="I9053" s="14">
        <v>4.2483420435630311E-2</v>
      </c>
    </row>
    <row r="9054" spans="2:9" x14ac:dyDescent="0.25">
      <c r="B9054" s="7">
        <v>9046</v>
      </c>
      <c r="C9054" s="14">
        <f t="shared" ca="1" si="205"/>
        <v>0.29161374248864663</v>
      </c>
      <c r="H9054" s="7">
        <v>9046</v>
      </c>
      <c r="I9054" s="14">
        <v>4.3954854844327658E-2</v>
      </c>
    </row>
    <row r="9055" spans="2:9" x14ac:dyDescent="0.25">
      <c r="B9055" s="7">
        <v>9047</v>
      </c>
      <c r="C9055" s="14">
        <f t="shared" ca="1" si="205"/>
        <v>0.14314760994550138</v>
      </c>
      <c r="H9055" s="7">
        <v>9047</v>
      </c>
      <c r="I9055" s="14">
        <v>4.5168772701290862E-2</v>
      </c>
    </row>
    <row r="9056" spans="2:9" x14ac:dyDescent="0.25">
      <c r="B9056" s="7">
        <v>9048</v>
      </c>
      <c r="C9056" s="14">
        <f t="shared" ca="1" si="205"/>
        <v>-0.40769828354065113</v>
      </c>
      <c r="H9056" s="7">
        <v>9048</v>
      </c>
      <c r="I9056" s="14">
        <v>3.3110560607747454E-2</v>
      </c>
    </row>
    <row r="9057" spans="2:9" x14ac:dyDescent="0.25">
      <c r="B9057" s="7">
        <v>9049</v>
      </c>
      <c r="C9057" s="14">
        <f t="shared" ca="1" si="205"/>
        <v>-0.29131195387057585</v>
      </c>
      <c r="H9057" s="7">
        <v>9049</v>
      </c>
      <c r="I9057" s="14">
        <v>3.6908539259349608E-2</v>
      </c>
    </row>
    <row r="9058" spans="2:9" x14ac:dyDescent="0.25">
      <c r="B9058" s="7">
        <v>9050</v>
      </c>
      <c r="C9058" s="14">
        <f t="shared" ca="1" si="205"/>
        <v>0.3019274474614394</v>
      </c>
      <c r="H9058" s="7">
        <v>9050</v>
      </c>
      <c r="I9058" s="14">
        <v>4.509224102933157E-2</v>
      </c>
    </row>
    <row r="9059" spans="2:9" x14ac:dyDescent="0.25">
      <c r="B9059" s="7">
        <v>9051</v>
      </c>
      <c r="C9059" s="14">
        <f t="shared" ca="1" si="205"/>
        <v>0.84998248503903062</v>
      </c>
      <c r="H9059" s="7">
        <v>9051</v>
      </c>
      <c r="I9059" s="14">
        <v>3.287179602076018E-2</v>
      </c>
    </row>
    <row r="9060" spans="2:9" x14ac:dyDescent="0.25">
      <c r="B9060" s="7">
        <v>9052</v>
      </c>
      <c r="C9060" s="14">
        <f t="shared" ca="1" si="205"/>
        <v>0.35316607937674865</v>
      </c>
      <c r="H9060" s="7">
        <v>9052</v>
      </c>
      <c r="I9060" s="14">
        <v>3.9298589283288346E-2</v>
      </c>
    </row>
    <row r="9061" spans="2:9" x14ac:dyDescent="0.25">
      <c r="B9061" s="7">
        <v>9053</v>
      </c>
      <c r="C9061" s="14">
        <f t="shared" ca="1" si="205"/>
        <v>0.34876704091183264</v>
      </c>
      <c r="H9061" s="7">
        <v>9053</v>
      </c>
      <c r="I9061" s="14">
        <v>4.1915933157447821E-2</v>
      </c>
    </row>
    <row r="9062" spans="2:9" x14ac:dyDescent="0.25">
      <c r="B9062" s="7">
        <v>9054</v>
      </c>
      <c r="C9062" s="14">
        <f t="shared" ca="1" si="205"/>
        <v>0.34423744199037887</v>
      </c>
      <c r="H9062" s="7">
        <v>9054</v>
      </c>
      <c r="I9062" s="14">
        <v>4.3943973932430477E-2</v>
      </c>
    </row>
    <row r="9063" spans="2:9" x14ac:dyDescent="0.25">
      <c r="B9063" s="7">
        <v>9055</v>
      </c>
      <c r="C9063" s="14">
        <f t="shared" ca="1" si="205"/>
        <v>-0.11737030062535111</v>
      </c>
      <c r="H9063" s="7">
        <v>9055</v>
      </c>
      <c r="I9063" s="14">
        <v>3.5947218340740258E-2</v>
      </c>
    </row>
    <row r="9064" spans="2:9" x14ac:dyDescent="0.25">
      <c r="B9064" s="7">
        <v>9056</v>
      </c>
      <c r="C9064" s="14">
        <f t="shared" ca="1" si="205"/>
        <v>-0.2206143046710313</v>
      </c>
      <c r="H9064" s="7">
        <v>9056</v>
      </c>
      <c r="I9064" s="14">
        <v>4.1526268371583998E-2</v>
      </c>
    </row>
    <row r="9065" spans="2:9" x14ac:dyDescent="0.25">
      <c r="B9065" s="7">
        <v>9057</v>
      </c>
      <c r="C9065" s="14">
        <f t="shared" ca="1" si="205"/>
        <v>0.29181217229130257</v>
      </c>
      <c r="H9065" s="7">
        <v>9057</v>
      </c>
      <c r="I9065" s="14">
        <v>3.924925784902164E-2</v>
      </c>
    </row>
    <row r="9066" spans="2:9" x14ac:dyDescent="0.25">
      <c r="B9066" s="7">
        <v>9058</v>
      </c>
      <c r="C9066" s="14">
        <f t="shared" ca="1" si="205"/>
        <v>-9.8703209140531489E-2</v>
      </c>
      <c r="H9066" s="7">
        <v>9058</v>
      </c>
      <c r="I9066" s="14">
        <v>4.1548892481740318E-2</v>
      </c>
    </row>
    <row r="9067" spans="2:9" x14ac:dyDescent="0.25">
      <c r="B9067" s="7">
        <v>9059</v>
      </c>
      <c r="C9067" s="14">
        <f t="shared" ca="1" si="205"/>
        <v>0.81974814095401816</v>
      </c>
      <c r="H9067" s="7">
        <v>9059</v>
      </c>
      <c r="I9067" s="14">
        <v>4.545624426842506E-2</v>
      </c>
    </row>
    <row r="9068" spans="2:9" x14ac:dyDescent="0.25">
      <c r="B9068" s="7">
        <v>9060</v>
      </c>
      <c r="C9068" s="14">
        <f t="shared" ca="1" si="205"/>
        <v>-7.794406326151343E-2</v>
      </c>
      <c r="H9068" s="7">
        <v>9060</v>
      </c>
      <c r="I9068" s="14">
        <v>4.3491474422861658E-2</v>
      </c>
    </row>
    <row r="9069" spans="2:9" x14ac:dyDescent="0.25">
      <c r="B9069" s="7">
        <v>9061</v>
      </c>
      <c r="C9069" s="14">
        <f t="shared" ca="1" si="205"/>
        <v>0.58127173464396742</v>
      </c>
      <c r="H9069" s="7">
        <v>9061</v>
      </c>
      <c r="I9069" s="14">
        <v>3.7651443772709903E-2</v>
      </c>
    </row>
    <row r="9070" spans="2:9" x14ac:dyDescent="0.25">
      <c r="B9070" s="7">
        <v>9062</v>
      </c>
      <c r="C9070" s="14">
        <f t="shared" ca="1" si="205"/>
        <v>-1.5477624898534166E-2</v>
      </c>
      <c r="H9070" s="7">
        <v>9062</v>
      </c>
      <c r="I9070" s="14">
        <v>4.2946829768967111E-2</v>
      </c>
    </row>
    <row r="9071" spans="2:9" x14ac:dyDescent="0.25">
      <c r="B9071" s="7">
        <v>9063</v>
      </c>
      <c r="C9071" s="14">
        <f t="shared" ca="1" si="205"/>
        <v>-0.63693534861248391</v>
      </c>
      <c r="H9071" s="7">
        <v>9063</v>
      </c>
      <c r="I9071" s="14">
        <v>4.2538639668160926E-2</v>
      </c>
    </row>
    <row r="9072" spans="2:9" x14ac:dyDescent="0.25">
      <c r="B9072" s="7">
        <v>9064</v>
      </c>
      <c r="C9072" s="14">
        <f t="shared" ca="1" si="205"/>
        <v>0.25374466285941438</v>
      </c>
      <c r="H9072" s="7">
        <v>9064</v>
      </c>
      <c r="I9072" s="14">
        <v>3.3108762530681887E-2</v>
      </c>
    </row>
    <row r="9073" spans="2:9" x14ac:dyDescent="0.25">
      <c r="B9073" s="7">
        <v>9065</v>
      </c>
      <c r="C9073" s="14">
        <f t="shared" ca="1" si="205"/>
        <v>8.1796141210587259E-2</v>
      </c>
      <c r="H9073" s="7">
        <v>9065</v>
      </c>
      <c r="I9073" s="14">
        <v>3.7703202218323954E-2</v>
      </c>
    </row>
    <row r="9074" spans="2:9" x14ac:dyDescent="0.25">
      <c r="B9074" s="7">
        <v>9066</v>
      </c>
      <c r="C9074" s="14">
        <f t="shared" ca="1" si="205"/>
        <v>0.13536584114678932</v>
      </c>
      <c r="H9074" s="7">
        <v>9066</v>
      </c>
      <c r="I9074" s="14">
        <v>3.5413688773783605E-2</v>
      </c>
    </row>
    <row r="9075" spans="2:9" x14ac:dyDescent="0.25">
      <c r="B9075" s="7">
        <v>9067</v>
      </c>
      <c r="C9075" s="14">
        <f t="shared" ca="1" si="205"/>
        <v>0.23299088001531143</v>
      </c>
      <c r="H9075" s="7">
        <v>9067</v>
      </c>
      <c r="I9075" s="14">
        <v>3.26536772488486E-2</v>
      </c>
    </row>
    <row r="9076" spans="2:9" x14ac:dyDescent="0.25">
      <c r="B9076" s="7">
        <v>9068</v>
      </c>
      <c r="C9076" s="14">
        <f t="shared" ca="1" si="205"/>
        <v>0.81269867296021914</v>
      </c>
      <c r="H9076" s="7">
        <v>9068</v>
      </c>
      <c r="I9076" s="14">
        <v>3.4573116680002326E-2</v>
      </c>
    </row>
    <row r="9077" spans="2:9" x14ac:dyDescent="0.25">
      <c r="B9077" s="7">
        <v>9069</v>
      </c>
      <c r="C9077" s="14">
        <f t="shared" ca="1" si="205"/>
        <v>-0.26838888062290622</v>
      </c>
      <c r="H9077" s="7">
        <v>9069</v>
      </c>
      <c r="I9077" s="14">
        <v>4.2185139658810336E-2</v>
      </c>
    </row>
    <row r="9078" spans="2:9" x14ac:dyDescent="0.25">
      <c r="B9078" s="7">
        <v>9070</v>
      </c>
      <c r="C9078" s="14">
        <f t="shared" ca="1" si="205"/>
        <v>0.17006584496338981</v>
      </c>
      <c r="H9078" s="7">
        <v>9070</v>
      </c>
      <c r="I9078" s="14">
        <v>3.0827431007287964E-2</v>
      </c>
    </row>
    <row r="9079" spans="2:9" x14ac:dyDescent="0.25">
      <c r="B9079" s="7">
        <v>9071</v>
      </c>
      <c r="C9079" s="14">
        <f t="shared" ca="1" si="205"/>
        <v>-0.19470486910293117</v>
      </c>
      <c r="H9079" s="7">
        <v>9071</v>
      </c>
      <c r="I9079" s="14">
        <v>4.0342139645516091E-2</v>
      </c>
    </row>
    <row r="9080" spans="2:9" x14ac:dyDescent="0.25">
      <c r="B9080" s="7">
        <v>9072</v>
      </c>
      <c r="C9080" s="14">
        <f t="shared" ca="1" si="205"/>
        <v>1.3973884354435331E-2</v>
      </c>
      <c r="H9080" s="7">
        <v>9072</v>
      </c>
      <c r="I9080" s="14">
        <v>3.7446669271810118E-2</v>
      </c>
    </row>
    <row r="9081" spans="2:9" x14ac:dyDescent="0.25">
      <c r="B9081" s="7">
        <v>9073</v>
      </c>
      <c r="C9081" s="14">
        <f t="shared" ca="1" si="205"/>
        <v>0.31801634830643277</v>
      </c>
      <c r="H9081" s="7">
        <v>9073</v>
      </c>
      <c r="I9081" s="14">
        <v>3.1841952674772835E-2</v>
      </c>
    </row>
    <row r="9082" spans="2:9" x14ac:dyDescent="0.25">
      <c r="B9082" s="7">
        <v>9074</v>
      </c>
      <c r="C9082" s="14">
        <f t="shared" ca="1" si="205"/>
        <v>0.11891500413971276</v>
      </c>
      <c r="H9082" s="7">
        <v>9074</v>
      </c>
      <c r="I9082" s="14">
        <v>3.6752216518427125E-2</v>
      </c>
    </row>
    <row r="9083" spans="2:9" x14ac:dyDescent="0.25">
      <c r="B9083" s="7">
        <v>9075</v>
      </c>
      <c r="C9083" s="14">
        <f t="shared" ca="1" si="205"/>
        <v>-0.13918451180809058</v>
      </c>
      <c r="H9083" s="7">
        <v>9075</v>
      </c>
      <c r="I9083" s="14">
        <v>4.1768581730535881E-2</v>
      </c>
    </row>
    <row r="9084" spans="2:9" x14ac:dyDescent="0.25">
      <c r="B9084" s="7">
        <v>9076</v>
      </c>
      <c r="C9084" s="14">
        <f t="shared" ca="1" si="205"/>
        <v>-0.11417066648324808</v>
      </c>
      <c r="H9084" s="7">
        <v>9076</v>
      </c>
      <c r="I9084" s="14">
        <v>3.9487643589904177E-2</v>
      </c>
    </row>
    <row r="9085" spans="2:9" x14ac:dyDescent="0.25">
      <c r="B9085" s="7">
        <v>9077</v>
      </c>
      <c r="C9085" s="14">
        <f t="shared" ca="1" si="205"/>
        <v>0.32436389593908976</v>
      </c>
      <c r="H9085" s="7">
        <v>9077</v>
      </c>
      <c r="I9085" s="14">
        <v>3.4484498201259574E-2</v>
      </c>
    </row>
    <row r="9086" spans="2:9" x14ac:dyDescent="0.25">
      <c r="B9086" s="7">
        <v>9078</v>
      </c>
      <c r="C9086" s="14">
        <f t="shared" ca="1" si="205"/>
        <v>5.7170266984745005E-2</v>
      </c>
      <c r="H9086" s="7">
        <v>9078</v>
      </c>
      <c r="I9086" s="14">
        <v>4.2807599497290225E-2</v>
      </c>
    </row>
    <row r="9087" spans="2:9" x14ac:dyDescent="0.25">
      <c r="B9087" s="7">
        <v>9079</v>
      </c>
      <c r="C9087" s="14">
        <f t="shared" ca="1" si="205"/>
        <v>0.39448166034485482</v>
      </c>
      <c r="H9087" s="7">
        <v>9079</v>
      </c>
      <c r="I9087" s="14">
        <v>3.5532929484838396E-2</v>
      </c>
    </row>
    <row r="9088" spans="2:9" x14ac:dyDescent="0.25">
      <c r="B9088" s="7">
        <v>9080</v>
      </c>
      <c r="C9088" s="14">
        <f t="shared" ca="1" si="205"/>
        <v>-0.28430248831333388</v>
      </c>
      <c r="H9088" s="7">
        <v>9080</v>
      </c>
      <c r="I9088" s="14">
        <v>5.0564601240253353E-2</v>
      </c>
    </row>
    <row r="9089" spans="2:9" x14ac:dyDescent="0.25">
      <c r="B9089" s="7">
        <v>9081</v>
      </c>
      <c r="C9089" s="14">
        <f t="shared" ca="1" si="205"/>
        <v>-2.0792914188592485E-2</v>
      </c>
      <c r="H9089" s="7">
        <v>9081</v>
      </c>
      <c r="I9089" s="14">
        <v>4.3809637430693764E-2</v>
      </c>
    </row>
    <row r="9090" spans="2:9" x14ac:dyDescent="0.25">
      <c r="B9090" s="7">
        <v>9082</v>
      </c>
      <c r="C9090" s="14">
        <f t="shared" ca="1" si="205"/>
        <v>8.9810867862755689E-2</v>
      </c>
      <c r="H9090" s="7">
        <v>9082</v>
      </c>
      <c r="I9090" s="14">
        <v>4.5943382133831333E-2</v>
      </c>
    </row>
    <row r="9091" spans="2:9" x14ac:dyDescent="0.25">
      <c r="B9091" s="7">
        <v>9083</v>
      </c>
      <c r="C9091" s="14">
        <f t="shared" ca="1" si="205"/>
        <v>0.32037823026276813</v>
      </c>
      <c r="H9091" s="7">
        <v>9083</v>
      </c>
      <c r="I9091" s="14">
        <v>3.4377622666260765E-2</v>
      </c>
    </row>
    <row r="9092" spans="2:9" x14ac:dyDescent="0.25">
      <c r="B9092" s="7">
        <v>9084</v>
      </c>
      <c r="C9092" s="14">
        <f t="shared" ca="1" si="205"/>
        <v>-0.17926920858289019</v>
      </c>
      <c r="H9092" s="7">
        <v>9084</v>
      </c>
      <c r="I9092" s="14">
        <v>3.874739375815215E-2</v>
      </c>
    </row>
    <row r="9093" spans="2:9" x14ac:dyDescent="0.25">
      <c r="B9093" s="7">
        <v>9085</v>
      </c>
      <c r="C9093" s="14">
        <f t="shared" ca="1" si="205"/>
        <v>0.51714171273525888</v>
      </c>
      <c r="H9093" s="7">
        <v>9085</v>
      </c>
      <c r="I9093" s="14">
        <v>3.7956280995238768E-2</v>
      </c>
    </row>
    <row r="9094" spans="2:9" x14ac:dyDescent="0.25">
      <c r="B9094" s="7">
        <v>9086</v>
      </c>
      <c r="C9094" s="14">
        <f t="shared" ca="1" si="205"/>
        <v>-0.232578906001949</v>
      </c>
      <c r="H9094" s="7">
        <v>9086</v>
      </c>
      <c r="I9094" s="14">
        <v>3.8892957959867032E-2</v>
      </c>
    </row>
    <row r="9095" spans="2:9" x14ac:dyDescent="0.25">
      <c r="B9095" s="7">
        <v>9087</v>
      </c>
      <c r="C9095" s="14">
        <f t="shared" ca="1" si="205"/>
        <v>0.48219483770980476</v>
      </c>
      <c r="H9095" s="7">
        <v>9087</v>
      </c>
      <c r="I9095" s="14">
        <v>4.1355591708423664E-2</v>
      </c>
    </row>
    <row r="9096" spans="2:9" x14ac:dyDescent="0.25">
      <c r="B9096" s="7">
        <v>9088</v>
      </c>
      <c r="C9096" s="14">
        <f t="shared" ca="1" si="205"/>
        <v>-0.13620805547766859</v>
      </c>
      <c r="H9096" s="7">
        <v>9088</v>
      </c>
      <c r="I9096" s="14">
        <v>3.6633867791511614E-2</v>
      </c>
    </row>
    <row r="9097" spans="2:9" x14ac:dyDescent="0.25">
      <c r="B9097" s="7">
        <v>9089</v>
      </c>
      <c r="C9097" s="14">
        <f t="shared" ca="1" si="205"/>
        <v>-4.4485388598501034E-2</v>
      </c>
      <c r="H9097" s="7">
        <v>9089</v>
      </c>
      <c r="I9097" s="14">
        <v>3.0124869796648603E-2</v>
      </c>
    </row>
    <row r="9098" spans="2:9" x14ac:dyDescent="0.25">
      <c r="B9098" s="7">
        <v>9090</v>
      </c>
      <c r="C9098" s="14">
        <f t="shared" ca="1" si="205"/>
        <v>0.36375966842394519</v>
      </c>
      <c r="H9098" s="7">
        <v>9090</v>
      </c>
      <c r="I9098" s="14">
        <v>3.9519254066395969E-2</v>
      </c>
    </row>
    <row r="9099" spans="2:9" x14ac:dyDescent="0.25">
      <c r="B9099" s="7">
        <v>9091</v>
      </c>
      <c r="C9099" s="14">
        <f t="shared" ref="C9099:C9162" ca="1" si="206">_xlfn.NORM.INV(RAND(),$C$3,$C$4)+($C$5*C9098)+($C$6*RAND())</f>
        <v>0.58420876779664943</v>
      </c>
      <c r="H9099" s="7">
        <v>9091</v>
      </c>
      <c r="I9099" s="14">
        <v>3.517173763501176E-2</v>
      </c>
    </row>
    <row r="9100" spans="2:9" x14ac:dyDescent="0.25">
      <c r="B9100" s="7">
        <v>9092</v>
      </c>
      <c r="C9100" s="14">
        <f t="shared" ca="1" si="206"/>
        <v>0.19239412455932214</v>
      </c>
      <c r="H9100" s="7">
        <v>9092</v>
      </c>
      <c r="I9100" s="14">
        <v>3.6111389483872873E-2</v>
      </c>
    </row>
    <row r="9101" spans="2:9" x14ac:dyDescent="0.25">
      <c r="B9101" s="7">
        <v>9093</v>
      </c>
      <c r="C9101" s="14">
        <f t="shared" ca="1" si="206"/>
        <v>0.34041154393412582</v>
      </c>
      <c r="H9101" s="7">
        <v>9093</v>
      </c>
      <c r="I9101" s="14">
        <v>4.7568521352709135E-2</v>
      </c>
    </row>
    <row r="9102" spans="2:9" x14ac:dyDescent="0.25">
      <c r="B9102" s="7">
        <v>9094</v>
      </c>
      <c r="C9102" s="14">
        <f t="shared" ca="1" si="206"/>
        <v>-1.5443027931073362E-2</v>
      </c>
      <c r="H9102" s="7">
        <v>9094</v>
      </c>
      <c r="I9102" s="14">
        <v>3.9175085173938473E-2</v>
      </c>
    </row>
    <row r="9103" spans="2:9" x14ac:dyDescent="0.25">
      <c r="B9103" s="7">
        <v>9095</v>
      </c>
      <c r="C9103" s="14">
        <f t="shared" ca="1" si="206"/>
        <v>0.39830264963434198</v>
      </c>
      <c r="H9103" s="7">
        <v>9095</v>
      </c>
      <c r="I9103" s="14">
        <v>4.2846608841859424E-2</v>
      </c>
    </row>
    <row r="9104" spans="2:9" x14ac:dyDescent="0.25">
      <c r="B9104" s="7">
        <v>9096</v>
      </c>
      <c r="C9104" s="14">
        <f t="shared" ca="1" si="206"/>
        <v>-0.27273676112095391</v>
      </c>
      <c r="H9104" s="7">
        <v>9096</v>
      </c>
      <c r="I9104" s="14">
        <v>3.5236404579858077E-2</v>
      </c>
    </row>
    <row r="9105" spans="2:9" x14ac:dyDescent="0.25">
      <c r="B9105" s="7">
        <v>9097</v>
      </c>
      <c r="C9105" s="14">
        <f t="shared" ca="1" si="206"/>
        <v>0.53264331784588925</v>
      </c>
      <c r="H9105" s="7">
        <v>9097</v>
      </c>
      <c r="I9105" s="14">
        <v>4.3728740744105321E-2</v>
      </c>
    </row>
    <row r="9106" spans="2:9" x14ac:dyDescent="0.25">
      <c r="B9106" s="7">
        <v>9098</v>
      </c>
      <c r="C9106" s="14">
        <f t="shared" ca="1" si="206"/>
        <v>-0.8648762070363839</v>
      </c>
      <c r="H9106" s="7">
        <v>9098</v>
      </c>
      <c r="I9106" s="14">
        <v>4.3037808135798647E-2</v>
      </c>
    </row>
    <row r="9107" spans="2:9" x14ac:dyDescent="0.25">
      <c r="B9107" s="7">
        <v>9099</v>
      </c>
      <c r="C9107" s="14">
        <f t="shared" ca="1" si="206"/>
        <v>-0.24766159087789788</v>
      </c>
      <c r="H9107" s="7">
        <v>9099</v>
      </c>
      <c r="I9107" s="14">
        <v>3.9104313520475213E-2</v>
      </c>
    </row>
    <row r="9108" spans="2:9" x14ac:dyDescent="0.25">
      <c r="B9108" s="7">
        <v>9100</v>
      </c>
      <c r="C9108" s="14">
        <f t="shared" ca="1" si="206"/>
        <v>-5.7532696709266341E-2</v>
      </c>
      <c r="H9108" s="7">
        <v>9100</v>
      </c>
      <c r="I9108" s="14">
        <v>3.946156826020808E-2</v>
      </c>
    </row>
    <row r="9109" spans="2:9" x14ac:dyDescent="0.25">
      <c r="B9109" s="7">
        <v>9101</v>
      </c>
      <c r="C9109" s="14">
        <f t="shared" ca="1" si="206"/>
        <v>0.21693427583258981</v>
      </c>
      <c r="H9109" s="7">
        <v>9101</v>
      </c>
      <c r="I9109" s="14">
        <v>3.4999237301703082E-2</v>
      </c>
    </row>
    <row r="9110" spans="2:9" x14ac:dyDescent="0.25">
      <c r="B9110" s="7">
        <v>9102</v>
      </c>
      <c r="C9110" s="14">
        <f t="shared" ca="1" si="206"/>
        <v>-0.15736653258660319</v>
      </c>
      <c r="H9110" s="7">
        <v>9102</v>
      </c>
      <c r="I9110" s="14">
        <v>3.6275877445856523E-2</v>
      </c>
    </row>
    <row r="9111" spans="2:9" x14ac:dyDescent="0.25">
      <c r="B9111" s="7">
        <v>9103</v>
      </c>
      <c r="C9111" s="14">
        <f t="shared" ca="1" si="206"/>
        <v>0.24843569547517855</v>
      </c>
      <c r="H9111" s="7">
        <v>9103</v>
      </c>
      <c r="I9111" s="14">
        <v>3.6337778722146309E-2</v>
      </c>
    </row>
    <row r="9112" spans="2:9" x14ac:dyDescent="0.25">
      <c r="B9112" s="7">
        <v>9104</v>
      </c>
      <c r="C9112" s="14">
        <f t="shared" ca="1" si="206"/>
        <v>-0.18516444528540579</v>
      </c>
      <c r="H9112" s="7">
        <v>9104</v>
      </c>
      <c r="I9112" s="14">
        <v>4.0990926165358106E-2</v>
      </c>
    </row>
    <row r="9113" spans="2:9" x14ac:dyDescent="0.25">
      <c r="B9113" s="7">
        <v>9105</v>
      </c>
      <c r="C9113" s="14">
        <f t="shared" ca="1" si="206"/>
        <v>0.3302586871650971</v>
      </c>
      <c r="H9113" s="7">
        <v>9105</v>
      </c>
      <c r="I9113" s="14">
        <v>3.6522017951127923E-2</v>
      </c>
    </row>
    <row r="9114" spans="2:9" x14ac:dyDescent="0.25">
      <c r="B9114" s="7">
        <v>9106</v>
      </c>
      <c r="C9114" s="14">
        <f t="shared" ca="1" si="206"/>
        <v>-0.55953235771832421</v>
      </c>
      <c r="H9114" s="7">
        <v>9106</v>
      </c>
      <c r="I9114" s="14">
        <v>3.7680891467206802E-2</v>
      </c>
    </row>
    <row r="9115" spans="2:9" x14ac:dyDescent="0.25">
      <c r="B9115" s="7">
        <v>9107</v>
      </c>
      <c r="C9115" s="14">
        <f t="shared" ca="1" si="206"/>
        <v>-0.12978629891359172</v>
      </c>
      <c r="H9115" s="7">
        <v>9107</v>
      </c>
      <c r="I9115" s="14">
        <v>4.6000999190815385E-2</v>
      </c>
    </row>
    <row r="9116" spans="2:9" x14ac:dyDescent="0.25">
      <c r="B9116" s="7">
        <v>9108</v>
      </c>
      <c r="C9116" s="14">
        <f t="shared" ca="1" si="206"/>
        <v>0.34075542438700029</v>
      </c>
      <c r="H9116" s="7">
        <v>9108</v>
      </c>
      <c r="I9116" s="14">
        <v>3.7841131919422406E-2</v>
      </c>
    </row>
    <row r="9117" spans="2:9" x14ac:dyDescent="0.25">
      <c r="B9117" s="7">
        <v>9109</v>
      </c>
      <c r="C9117" s="14">
        <f t="shared" ca="1" si="206"/>
        <v>-0.77518689435652899</v>
      </c>
      <c r="H9117" s="7">
        <v>9109</v>
      </c>
      <c r="I9117" s="14">
        <v>4.0011766824232659E-2</v>
      </c>
    </row>
    <row r="9118" spans="2:9" x14ac:dyDescent="0.25">
      <c r="B9118" s="7">
        <v>9110</v>
      </c>
      <c r="C9118" s="14">
        <f t="shared" ca="1" si="206"/>
        <v>-0.44657624939884799</v>
      </c>
      <c r="H9118" s="7">
        <v>9110</v>
      </c>
      <c r="I9118" s="14">
        <v>4.4154472973033217E-2</v>
      </c>
    </row>
    <row r="9119" spans="2:9" x14ac:dyDescent="0.25">
      <c r="B9119" s="7">
        <v>9111</v>
      </c>
      <c r="C9119" s="14">
        <f t="shared" ca="1" si="206"/>
        <v>-0.11421628295419164</v>
      </c>
      <c r="H9119" s="7">
        <v>9111</v>
      </c>
      <c r="I9119" s="14">
        <v>3.2023008495864994E-2</v>
      </c>
    </row>
    <row r="9120" spans="2:9" x14ac:dyDescent="0.25">
      <c r="B9120" s="7">
        <v>9112</v>
      </c>
      <c r="C9120" s="14">
        <f t="shared" ca="1" si="206"/>
        <v>-8.3525455924504388E-3</v>
      </c>
      <c r="H9120" s="7">
        <v>9112</v>
      </c>
      <c r="I9120" s="14">
        <v>4.6442607813609399E-2</v>
      </c>
    </row>
    <row r="9121" spans="2:9" x14ac:dyDescent="0.25">
      <c r="B9121" s="7">
        <v>9113</v>
      </c>
      <c r="C9121" s="14">
        <f t="shared" ca="1" si="206"/>
        <v>0.81414464814002485</v>
      </c>
      <c r="H9121" s="7">
        <v>9113</v>
      </c>
      <c r="I9121" s="14">
        <v>4.065018413462549E-2</v>
      </c>
    </row>
    <row r="9122" spans="2:9" x14ac:dyDescent="0.25">
      <c r="B9122" s="7">
        <v>9114</v>
      </c>
      <c r="C9122" s="14">
        <f t="shared" ca="1" si="206"/>
        <v>-0.46970865803806811</v>
      </c>
      <c r="H9122" s="7">
        <v>9114</v>
      </c>
      <c r="I9122" s="14">
        <v>4.1799020228904325E-2</v>
      </c>
    </row>
    <row r="9123" spans="2:9" x14ac:dyDescent="0.25">
      <c r="B9123" s="7">
        <v>9115</v>
      </c>
      <c r="C9123" s="14">
        <f t="shared" ca="1" si="206"/>
        <v>-0.41603881804110088</v>
      </c>
      <c r="H9123" s="7">
        <v>9115</v>
      </c>
      <c r="I9123" s="14">
        <v>3.7040994809647509E-2</v>
      </c>
    </row>
    <row r="9124" spans="2:9" x14ac:dyDescent="0.25">
      <c r="B9124" s="7">
        <v>9116</v>
      </c>
      <c r="C9124" s="14">
        <f t="shared" ca="1" si="206"/>
        <v>0.21750286845158534</v>
      </c>
      <c r="H9124" s="7">
        <v>9116</v>
      </c>
      <c r="I9124" s="14">
        <v>4.0784246264098364E-2</v>
      </c>
    </row>
    <row r="9125" spans="2:9" x14ac:dyDescent="0.25">
      <c r="B9125" s="7">
        <v>9117</v>
      </c>
      <c r="C9125" s="14">
        <f t="shared" ca="1" si="206"/>
        <v>-0.73451237298560546</v>
      </c>
      <c r="H9125" s="7">
        <v>9117</v>
      </c>
      <c r="I9125" s="14">
        <v>3.9978194114992954E-2</v>
      </c>
    </row>
    <row r="9126" spans="2:9" x14ac:dyDescent="0.25">
      <c r="B9126" s="7">
        <v>9118</v>
      </c>
      <c r="C9126" s="14">
        <f t="shared" ca="1" si="206"/>
        <v>0.38603213821152921</v>
      </c>
      <c r="H9126" s="7">
        <v>9118</v>
      </c>
      <c r="I9126" s="14">
        <v>3.8586989503055891E-2</v>
      </c>
    </row>
    <row r="9127" spans="2:9" x14ac:dyDescent="0.25">
      <c r="B9127" s="7">
        <v>9119</v>
      </c>
      <c r="C9127" s="14">
        <f t="shared" ca="1" si="206"/>
        <v>0.10972405471318231</v>
      </c>
      <c r="H9127" s="7">
        <v>9119</v>
      </c>
      <c r="I9127" s="14">
        <v>3.8908977116430529E-2</v>
      </c>
    </row>
    <row r="9128" spans="2:9" x14ac:dyDescent="0.25">
      <c r="B9128" s="7">
        <v>9120</v>
      </c>
      <c r="C9128" s="14">
        <f t="shared" ca="1" si="206"/>
        <v>-0.31669378705875528</v>
      </c>
      <c r="H9128" s="7">
        <v>9120</v>
      </c>
      <c r="I9128" s="14">
        <v>4.022419796898076E-2</v>
      </c>
    </row>
    <row r="9129" spans="2:9" x14ac:dyDescent="0.25">
      <c r="B9129" s="7">
        <v>9121</v>
      </c>
      <c r="C9129" s="14">
        <f t="shared" ca="1" si="206"/>
        <v>0.34379176511618326</v>
      </c>
      <c r="H9129" s="7">
        <v>9121</v>
      </c>
      <c r="I9129" s="14">
        <v>4.0840775937416168E-2</v>
      </c>
    </row>
    <row r="9130" spans="2:9" x14ac:dyDescent="0.25">
      <c r="B9130" s="7">
        <v>9122</v>
      </c>
      <c r="C9130" s="14">
        <f t="shared" ca="1" si="206"/>
        <v>-0.31694875214825047</v>
      </c>
      <c r="H9130" s="7">
        <v>9122</v>
      </c>
      <c r="I9130" s="14">
        <v>3.7573447171709753E-2</v>
      </c>
    </row>
    <row r="9131" spans="2:9" x14ac:dyDescent="0.25">
      <c r="B9131" s="7">
        <v>9123</v>
      </c>
      <c r="C9131" s="14">
        <f t="shared" ca="1" si="206"/>
        <v>0.67016873941543886</v>
      </c>
      <c r="H9131" s="7">
        <v>9123</v>
      </c>
      <c r="I9131" s="14">
        <v>3.8755254475933143E-2</v>
      </c>
    </row>
    <row r="9132" spans="2:9" x14ac:dyDescent="0.25">
      <c r="B9132" s="7">
        <v>9124</v>
      </c>
      <c r="C9132" s="14">
        <f t="shared" ca="1" si="206"/>
        <v>-0.164905389047275</v>
      </c>
      <c r="H9132" s="7">
        <v>9124</v>
      </c>
      <c r="I9132" s="14">
        <v>4.3529139222398837E-2</v>
      </c>
    </row>
    <row r="9133" spans="2:9" x14ac:dyDescent="0.25">
      <c r="B9133" s="7">
        <v>9125</v>
      </c>
      <c r="C9133" s="14">
        <f t="shared" ca="1" si="206"/>
        <v>-0.37242832279276977</v>
      </c>
      <c r="H9133" s="7">
        <v>9125</v>
      </c>
      <c r="I9133" s="14">
        <v>3.5954773035556095E-2</v>
      </c>
    </row>
    <row r="9134" spans="2:9" x14ac:dyDescent="0.25">
      <c r="B9134" s="7">
        <v>9126</v>
      </c>
      <c r="C9134" s="14">
        <f t="shared" ca="1" si="206"/>
        <v>0.77184339964673887</v>
      </c>
      <c r="H9134" s="7">
        <v>9126</v>
      </c>
      <c r="I9134" s="14">
        <v>3.77762010721698E-2</v>
      </c>
    </row>
    <row r="9135" spans="2:9" x14ac:dyDescent="0.25">
      <c r="B9135" s="7">
        <v>9127</v>
      </c>
      <c r="C9135" s="14">
        <f t="shared" ca="1" si="206"/>
        <v>0.69953623852975477</v>
      </c>
      <c r="H9135" s="7">
        <v>9127</v>
      </c>
      <c r="I9135" s="14">
        <v>3.8267977829969789E-2</v>
      </c>
    </row>
    <row r="9136" spans="2:9" x14ac:dyDescent="0.25">
      <c r="B9136" s="7">
        <v>9128</v>
      </c>
      <c r="C9136" s="14">
        <f t="shared" ca="1" si="206"/>
        <v>-0.61360565985600901</v>
      </c>
      <c r="H9136" s="7">
        <v>9128</v>
      </c>
      <c r="I9136" s="14">
        <v>4.6178830367537199E-2</v>
      </c>
    </row>
    <row r="9137" spans="2:9" x14ac:dyDescent="0.25">
      <c r="B9137" s="7">
        <v>9129</v>
      </c>
      <c r="C9137" s="14">
        <f t="shared" ca="1" si="206"/>
        <v>2.4810546536607584E-2</v>
      </c>
      <c r="H9137" s="7">
        <v>9129</v>
      </c>
      <c r="I9137" s="14">
        <v>3.7031841400158444E-2</v>
      </c>
    </row>
    <row r="9138" spans="2:9" x14ac:dyDescent="0.25">
      <c r="B9138" s="7">
        <v>9130</v>
      </c>
      <c r="C9138" s="14">
        <f t="shared" ca="1" si="206"/>
        <v>0.34227362365893504</v>
      </c>
      <c r="H9138" s="7">
        <v>9130</v>
      </c>
      <c r="I9138" s="14">
        <v>4.6603684756820307E-2</v>
      </c>
    </row>
    <row r="9139" spans="2:9" x14ac:dyDescent="0.25">
      <c r="B9139" s="7">
        <v>9131</v>
      </c>
      <c r="C9139" s="14">
        <f t="shared" ca="1" si="206"/>
        <v>0.69382546158549074</v>
      </c>
      <c r="H9139" s="7">
        <v>9131</v>
      </c>
      <c r="I9139" s="14">
        <v>3.5356789345148715E-2</v>
      </c>
    </row>
    <row r="9140" spans="2:9" x14ac:dyDescent="0.25">
      <c r="B9140" s="7">
        <v>9132</v>
      </c>
      <c r="C9140" s="14">
        <f t="shared" ca="1" si="206"/>
        <v>0.3857320345684494</v>
      </c>
      <c r="H9140" s="7">
        <v>9132</v>
      </c>
      <c r="I9140" s="14">
        <v>3.8328550568152986E-2</v>
      </c>
    </row>
    <row r="9141" spans="2:9" x14ac:dyDescent="0.25">
      <c r="B9141" s="7">
        <v>9133</v>
      </c>
      <c r="C9141" s="14">
        <f t="shared" ca="1" si="206"/>
        <v>0.8442015216661547</v>
      </c>
      <c r="H9141" s="7">
        <v>9133</v>
      </c>
      <c r="I9141" s="14">
        <v>4.0623766059781082E-2</v>
      </c>
    </row>
    <row r="9142" spans="2:9" x14ac:dyDescent="0.25">
      <c r="B9142" s="7">
        <v>9134</v>
      </c>
      <c r="C9142" s="14">
        <f t="shared" ca="1" si="206"/>
        <v>-0.23742785335267177</v>
      </c>
      <c r="H9142" s="7">
        <v>9134</v>
      </c>
      <c r="I9142" s="14">
        <v>4.4290866970236716E-2</v>
      </c>
    </row>
    <row r="9143" spans="2:9" x14ac:dyDescent="0.25">
      <c r="B9143" s="7">
        <v>9135</v>
      </c>
      <c r="C9143" s="14">
        <f t="shared" ca="1" si="206"/>
        <v>-0.97637652789988949</v>
      </c>
      <c r="H9143" s="7">
        <v>9135</v>
      </c>
      <c r="I9143" s="14">
        <v>3.5427792565526042E-2</v>
      </c>
    </row>
    <row r="9144" spans="2:9" x14ac:dyDescent="0.25">
      <c r="B9144" s="7">
        <v>9136</v>
      </c>
      <c r="C9144" s="14">
        <f t="shared" ca="1" si="206"/>
        <v>0.15652227489624437</v>
      </c>
      <c r="H9144" s="7">
        <v>9136</v>
      </c>
      <c r="I9144" s="14">
        <v>4.1944670879543407E-2</v>
      </c>
    </row>
    <row r="9145" spans="2:9" x14ac:dyDescent="0.25">
      <c r="B9145" s="7">
        <v>9137</v>
      </c>
      <c r="C9145" s="14">
        <f t="shared" ca="1" si="206"/>
        <v>8.9993208297826505E-2</v>
      </c>
      <c r="H9145" s="7">
        <v>9137</v>
      </c>
      <c r="I9145" s="14">
        <v>3.4109115186131592E-2</v>
      </c>
    </row>
    <row r="9146" spans="2:9" x14ac:dyDescent="0.25">
      <c r="B9146" s="7">
        <v>9138</v>
      </c>
      <c r="C9146" s="14">
        <f t="shared" ca="1" si="206"/>
        <v>0.84702529707841223</v>
      </c>
      <c r="H9146" s="7">
        <v>9138</v>
      </c>
      <c r="I9146" s="14">
        <v>4.216784369341494E-2</v>
      </c>
    </row>
    <row r="9147" spans="2:9" x14ac:dyDescent="0.25">
      <c r="B9147" s="7">
        <v>9139</v>
      </c>
      <c r="C9147" s="14">
        <f t="shared" ca="1" si="206"/>
        <v>-5.2782302793201473E-2</v>
      </c>
      <c r="H9147" s="7">
        <v>9139</v>
      </c>
      <c r="I9147" s="14">
        <v>4.1785230789225032E-2</v>
      </c>
    </row>
    <row r="9148" spans="2:9" x14ac:dyDescent="0.25">
      <c r="B9148" s="7">
        <v>9140</v>
      </c>
      <c r="C9148" s="14">
        <f t="shared" ca="1" si="206"/>
        <v>-0.39597249308486671</v>
      </c>
      <c r="H9148" s="7">
        <v>9140</v>
      </c>
      <c r="I9148" s="14">
        <v>3.4698794638842075E-2</v>
      </c>
    </row>
    <row r="9149" spans="2:9" x14ac:dyDescent="0.25">
      <c r="B9149" s="7">
        <v>9141</v>
      </c>
      <c r="C9149" s="14">
        <f t="shared" ca="1" si="206"/>
        <v>-1.9516632583069474E-2</v>
      </c>
      <c r="H9149" s="7">
        <v>9141</v>
      </c>
      <c r="I9149" s="14">
        <v>4.6120131972132883E-2</v>
      </c>
    </row>
    <row r="9150" spans="2:9" x14ac:dyDescent="0.25">
      <c r="B9150" s="7">
        <v>9142</v>
      </c>
      <c r="C9150" s="14">
        <f t="shared" ca="1" si="206"/>
        <v>-0.6727415162328636</v>
      </c>
      <c r="H9150" s="7">
        <v>9142</v>
      </c>
      <c r="I9150" s="14">
        <v>3.5244625058623372E-2</v>
      </c>
    </row>
    <row r="9151" spans="2:9" x14ac:dyDescent="0.25">
      <c r="B9151" s="7">
        <v>9143</v>
      </c>
      <c r="C9151" s="14">
        <f t="shared" ca="1" si="206"/>
        <v>-0.4454004974486544</v>
      </c>
      <c r="H9151" s="7">
        <v>9143</v>
      </c>
      <c r="I9151" s="14">
        <v>4.1938206777970222E-2</v>
      </c>
    </row>
    <row r="9152" spans="2:9" x14ac:dyDescent="0.25">
      <c r="B9152" s="7">
        <v>9144</v>
      </c>
      <c r="C9152" s="14">
        <f t="shared" ca="1" si="206"/>
        <v>0.30878153567876693</v>
      </c>
      <c r="H9152" s="7">
        <v>9144</v>
      </c>
      <c r="I9152" s="14">
        <v>4.4122615693614281E-2</v>
      </c>
    </row>
    <row r="9153" spans="2:9" x14ac:dyDescent="0.25">
      <c r="B9153" s="7">
        <v>9145</v>
      </c>
      <c r="C9153" s="14">
        <f t="shared" ca="1" si="206"/>
        <v>-0.71628456159558995</v>
      </c>
      <c r="H9153" s="7">
        <v>9145</v>
      </c>
      <c r="I9153" s="14">
        <v>3.4160373457098478E-2</v>
      </c>
    </row>
    <row r="9154" spans="2:9" x14ac:dyDescent="0.25">
      <c r="B9154" s="7">
        <v>9146</v>
      </c>
      <c r="C9154" s="14">
        <f t="shared" ca="1" si="206"/>
        <v>0.21296028685768473</v>
      </c>
      <c r="H9154" s="7">
        <v>9146</v>
      </c>
      <c r="I9154" s="14">
        <v>4.0116809752759393E-2</v>
      </c>
    </row>
    <row r="9155" spans="2:9" x14ac:dyDescent="0.25">
      <c r="B9155" s="7">
        <v>9147</v>
      </c>
      <c r="C9155" s="14">
        <f t="shared" ca="1" si="206"/>
        <v>-0.41866512148719409</v>
      </c>
      <c r="H9155" s="7">
        <v>9147</v>
      </c>
      <c r="I9155" s="14">
        <v>3.7576875430056708E-2</v>
      </c>
    </row>
    <row r="9156" spans="2:9" x14ac:dyDescent="0.25">
      <c r="B9156" s="7">
        <v>9148</v>
      </c>
      <c r="C9156" s="14">
        <f t="shared" ca="1" si="206"/>
        <v>0.26156324626500016</v>
      </c>
      <c r="H9156" s="7">
        <v>9148</v>
      </c>
      <c r="I9156" s="14">
        <v>3.1439714420682628E-2</v>
      </c>
    </row>
    <row r="9157" spans="2:9" x14ac:dyDescent="0.25">
      <c r="B9157" s="7">
        <v>9149</v>
      </c>
      <c r="C9157" s="14">
        <f t="shared" ca="1" si="206"/>
        <v>-0.11523522395121635</v>
      </c>
      <c r="H9157" s="7">
        <v>9149</v>
      </c>
      <c r="I9157" s="14">
        <v>4.1123873277461205E-2</v>
      </c>
    </row>
    <row r="9158" spans="2:9" x14ac:dyDescent="0.25">
      <c r="B9158" s="7">
        <v>9150</v>
      </c>
      <c r="C9158" s="14">
        <f t="shared" ca="1" si="206"/>
        <v>0.29140050539286111</v>
      </c>
      <c r="H9158" s="7">
        <v>9150</v>
      </c>
      <c r="I9158" s="14">
        <v>3.6385005612709916E-2</v>
      </c>
    </row>
    <row r="9159" spans="2:9" x14ac:dyDescent="0.25">
      <c r="B9159" s="7">
        <v>9151</v>
      </c>
      <c r="C9159" s="14">
        <f t="shared" ca="1" si="206"/>
        <v>0.43857049756833572</v>
      </c>
      <c r="H9159" s="7">
        <v>9151</v>
      </c>
      <c r="I9159" s="14">
        <v>4.0252779263895373E-2</v>
      </c>
    </row>
    <row r="9160" spans="2:9" x14ac:dyDescent="0.25">
      <c r="B9160" s="7">
        <v>9152</v>
      </c>
      <c r="C9160" s="14">
        <f t="shared" ca="1" si="206"/>
        <v>-8.2829554684125839E-2</v>
      </c>
      <c r="H9160" s="7">
        <v>9152</v>
      </c>
      <c r="I9160" s="14">
        <v>3.9086991088161327E-2</v>
      </c>
    </row>
    <row r="9161" spans="2:9" x14ac:dyDescent="0.25">
      <c r="B9161" s="7">
        <v>9153</v>
      </c>
      <c r="C9161" s="14">
        <f t="shared" ca="1" si="206"/>
        <v>-0.49062595183620045</v>
      </c>
      <c r="H9161" s="7">
        <v>9153</v>
      </c>
      <c r="I9161" s="14">
        <v>3.7754559594747224E-2</v>
      </c>
    </row>
    <row r="9162" spans="2:9" x14ac:dyDescent="0.25">
      <c r="B9162" s="7">
        <v>9154</v>
      </c>
      <c r="C9162" s="14">
        <f t="shared" ca="1" si="206"/>
        <v>-0.3878836206344573</v>
      </c>
      <c r="H9162" s="7">
        <v>9154</v>
      </c>
      <c r="I9162" s="14">
        <v>3.7187523256381388E-2</v>
      </c>
    </row>
    <row r="9163" spans="2:9" x14ac:dyDescent="0.25">
      <c r="B9163" s="7">
        <v>9155</v>
      </c>
      <c r="C9163" s="14">
        <f t="shared" ref="C9163:C9226" ca="1" si="207">_xlfn.NORM.INV(RAND(),$C$3,$C$4)+($C$5*C9162)+($C$6*RAND())</f>
        <v>0.15439924757209747</v>
      </c>
      <c r="H9163" s="7">
        <v>9155</v>
      </c>
      <c r="I9163" s="14">
        <v>3.7820981623081604E-2</v>
      </c>
    </row>
    <row r="9164" spans="2:9" x14ac:dyDescent="0.25">
      <c r="B9164" s="7">
        <v>9156</v>
      </c>
      <c r="C9164" s="14">
        <f t="shared" ca="1" si="207"/>
        <v>-0.15805513060436593</v>
      </c>
      <c r="H9164" s="7">
        <v>9156</v>
      </c>
      <c r="I9164" s="14">
        <v>3.923089059754465E-2</v>
      </c>
    </row>
    <row r="9165" spans="2:9" x14ac:dyDescent="0.25">
      <c r="B9165" s="7">
        <v>9157</v>
      </c>
      <c r="C9165" s="14">
        <f t="shared" ca="1" si="207"/>
        <v>-0.70867155213061694</v>
      </c>
      <c r="H9165" s="7">
        <v>9157</v>
      </c>
      <c r="I9165" s="14">
        <v>4.064736462436324E-2</v>
      </c>
    </row>
    <row r="9166" spans="2:9" x14ac:dyDescent="0.25">
      <c r="B9166" s="7">
        <v>9158</v>
      </c>
      <c r="C9166" s="14">
        <f t="shared" ca="1" si="207"/>
        <v>0.35680768774060628</v>
      </c>
      <c r="H9166" s="7">
        <v>9158</v>
      </c>
      <c r="I9166" s="14">
        <v>4.0014017075099648E-2</v>
      </c>
    </row>
    <row r="9167" spans="2:9" x14ac:dyDescent="0.25">
      <c r="B9167" s="7">
        <v>9159</v>
      </c>
      <c r="C9167" s="14">
        <f t="shared" ca="1" si="207"/>
        <v>0.52373994199845741</v>
      </c>
      <c r="H9167" s="7">
        <v>9159</v>
      </c>
      <c r="I9167" s="14">
        <v>4.2030511283618503E-2</v>
      </c>
    </row>
    <row r="9168" spans="2:9" x14ac:dyDescent="0.25">
      <c r="B9168" s="7">
        <v>9160</v>
      </c>
      <c r="C9168" s="14">
        <f t="shared" ca="1" si="207"/>
        <v>-1.7579660593777427E-2</v>
      </c>
      <c r="H9168" s="7">
        <v>9160</v>
      </c>
      <c r="I9168" s="14">
        <v>3.5288095729080322E-2</v>
      </c>
    </row>
    <row r="9169" spans="2:9" x14ac:dyDescent="0.25">
      <c r="B9169" s="7">
        <v>9161</v>
      </c>
      <c r="C9169" s="14">
        <f t="shared" ca="1" si="207"/>
        <v>-0.63757533119786691</v>
      </c>
      <c r="H9169" s="7">
        <v>9161</v>
      </c>
      <c r="I9169" s="14">
        <v>4.0316923613891012E-2</v>
      </c>
    </row>
    <row r="9170" spans="2:9" x14ac:dyDescent="0.25">
      <c r="B9170" s="7">
        <v>9162</v>
      </c>
      <c r="C9170" s="14">
        <f t="shared" ca="1" si="207"/>
        <v>0.1833000336990471</v>
      </c>
      <c r="H9170" s="7">
        <v>9162</v>
      </c>
      <c r="I9170" s="14">
        <v>3.552649861961469E-2</v>
      </c>
    </row>
    <row r="9171" spans="2:9" x14ac:dyDescent="0.25">
      <c r="B9171" s="7">
        <v>9163</v>
      </c>
      <c r="C9171" s="14">
        <f t="shared" ca="1" si="207"/>
        <v>0.15939732164616585</v>
      </c>
      <c r="H9171" s="7">
        <v>9163</v>
      </c>
      <c r="I9171" s="14">
        <v>3.6974749654678202E-2</v>
      </c>
    </row>
    <row r="9172" spans="2:9" x14ac:dyDescent="0.25">
      <c r="B9172" s="7">
        <v>9164</v>
      </c>
      <c r="C9172" s="14">
        <f t="shared" ca="1" si="207"/>
        <v>-0.18842297227909113</v>
      </c>
      <c r="H9172" s="7">
        <v>9164</v>
      </c>
      <c r="I9172" s="14">
        <v>4.0907393891328095E-2</v>
      </c>
    </row>
    <row r="9173" spans="2:9" x14ac:dyDescent="0.25">
      <c r="B9173" s="7">
        <v>9165</v>
      </c>
      <c r="C9173" s="14">
        <f t="shared" ca="1" si="207"/>
        <v>9.1482628360069318E-2</v>
      </c>
      <c r="H9173" s="7">
        <v>9165</v>
      </c>
      <c r="I9173" s="14">
        <v>3.7486495876358342E-2</v>
      </c>
    </row>
    <row r="9174" spans="2:9" x14ac:dyDescent="0.25">
      <c r="B9174" s="7">
        <v>9166</v>
      </c>
      <c r="C9174" s="14">
        <f t="shared" ca="1" si="207"/>
        <v>0.21005856799360026</v>
      </c>
      <c r="H9174" s="7">
        <v>9166</v>
      </c>
      <c r="I9174" s="14">
        <v>4.4345549592303503E-2</v>
      </c>
    </row>
    <row r="9175" spans="2:9" x14ac:dyDescent="0.25">
      <c r="B9175" s="7">
        <v>9167</v>
      </c>
      <c r="C9175" s="14">
        <f t="shared" ca="1" si="207"/>
        <v>-0.30066931172061473</v>
      </c>
      <c r="H9175" s="7">
        <v>9167</v>
      </c>
      <c r="I9175" s="14">
        <v>3.2327158263137062E-2</v>
      </c>
    </row>
    <row r="9176" spans="2:9" x14ac:dyDescent="0.25">
      <c r="B9176" s="7">
        <v>9168</v>
      </c>
      <c r="C9176" s="14">
        <f t="shared" ca="1" si="207"/>
        <v>0.54950578735480249</v>
      </c>
      <c r="H9176" s="7">
        <v>9168</v>
      </c>
      <c r="I9176" s="14">
        <v>3.8787758632570092E-2</v>
      </c>
    </row>
    <row r="9177" spans="2:9" x14ac:dyDescent="0.25">
      <c r="B9177" s="7">
        <v>9169</v>
      </c>
      <c r="C9177" s="14">
        <f t="shared" ca="1" si="207"/>
        <v>-0.26283033668845041</v>
      </c>
      <c r="H9177" s="7">
        <v>9169</v>
      </c>
      <c r="I9177" s="14">
        <v>3.3883801984207193E-2</v>
      </c>
    </row>
    <row r="9178" spans="2:9" x14ac:dyDescent="0.25">
      <c r="B9178" s="7">
        <v>9170</v>
      </c>
      <c r="C9178" s="14">
        <f t="shared" ca="1" si="207"/>
        <v>-0.46064198438854781</v>
      </c>
      <c r="H9178" s="7">
        <v>9170</v>
      </c>
      <c r="I9178" s="14">
        <v>4.1424128238571598E-2</v>
      </c>
    </row>
    <row r="9179" spans="2:9" x14ac:dyDescent="0.25">
      <c r="B9179" s="7">
        <v>9171</v>
      </c>
      <c r="C9179" s="14">
        <f t="shared" ca="1" si="207"/>
        <v>0.27418788631550556</v>
      </c>
      <c r="H9179" s="7">
        <v>9171</v>
      </c>
      <c r="I9179" s="14">
        <v>3.5095463063235743E-2</v>
      </c>
    </row>
    <row r="9180" spans="2:9" x14ac:dyDescent="0.25">
      <c r="B9180" s="7">
        <v>9172</v>
      </c>
      <c r="C9180" s="14">
        <f t="shared" ca="1" si="207"/>
        <v>1.0643364533573509</v>
      </c>
      <c r="H9180" s="7">
        <v>9172</v>
      </c>
      <c r="I9180" s="14">
        <v>3.9389279238024197E-2</v>
      </c>
    </row>
    <row r="9181" spans="2:9" x14ac:dyDescent="0.25">
      <c r="B9181" s="7">
        <v>9173</v>
      </c>
      <c r="C9181" s="14">
        <f t="shared" ca="1" si="207"/>
        <v>0.43825700747825974</v>
      </c>
      <c r="H9181" s="7">
        <v>9173</v>
      </c>
      <c r="I9181" s="14">
        <v>3.6639581969958292E-2</v>
      </c>
    </row>
    <row r="9182" spans="2:9" x14ac:dyDescent="0.25">
      <c r="B9182" s="7">
        <v>9174</v>
      </c>
      <c r="C9182" s="14">
        <f t="shared" ca="1" si="207"/>
        <v>0.33648593531985149</v>
      </c>
      <c r="H9182" s="7">
        <v>9174</v>
      </c>
      <c r="I9182" s="14">
        <v>4.5355730654860246E-2</v>
      </c>
    </row>
    <row r="9183" spans="2:9" x14ac:dyDescent="0.25">
      <c r="B9183" s="7">
        <v>9175</v>
      </c>
      <c r="C9183" s="14">
        <f t="shared" ca="1" si="207"/>
        <v>7.7966429166912973E-2</v>
      </c>
      <c r="H9183" s="7">
        <v>9175</v>
      </c>
      <c r="I9183" s="14">
        <v>3.4256123413905479E-2</v>
      </c>
    </row>
    <row r="9184" spans="2:9" x14ac:dyDescent="0.25">
      <c r="B9184" s="7">
        <v>9176</v>
      </c>
      <c r="C9184" s="14">
        <f t="shared" ca="1" si="207"/>
        <v>-3.5740929397546091E-2</v>
      </c>
      <c r="H9184" s="7">
        <v>9176</v>
      </c>
      <c r="I9184" s="14">
        <v>4.6821568383930576E-2</v>
      </c>
    </row>
    <row r="9185" spans="2:9" x14ac:dyDescent="0.25">
      <c r="B9185" s="7">
        <v>9177</v>
      </c>
      <c r="C9185" s="14">
        <f t="shared" ca="1" si="207"/>
        <v>-4.0241073813879182E-2</v>
      </c>
      <c r="H9185" s="7">
        <v>9177</v>
      </c>
      <c r="I9185" s="14">
        <v>4.2133822609424221E-2</v>
      </c>
    </row>
    <row r="9186" spans="2:9" x14ac:dyDescent="0.25">
      <c r="B9186" s="7">
        <v>9178</v>
      </c>
      <c r="C9186" s="14">
        <f t="shared" ca="1" si="207"/>
        <v>-8.553704813910204E-2</v>
      </c>
      <c r="H9186" s="7">
        <v>9178</v>
      </c>
      <c r="I9186" s="14">
        <v>3.6853772322496446E-2</v>
      </c>
    </row>
    <row r="9187" spans="2:9" x14ac:dyDescent="0.25">
      <c r="B9187" s="7">
        <v>9179</v>
      </c>
      <c r="C9187" s="14">
        <f t="shared" ca="1" si="207"/>
        <v>0.35362988506524612</v>
      </c>
      <c r="H9187" s="7">
        <v>9179</v>
      </c>
      <c r="I9187" s="14">
        <v>3.3694770113638188E-2</v>
      </c>
    </row>
    <row r="9188" spans="2:9" x14ac:dyDescent="0.25">
      <c r="B9188" s="7">
        <v>9180</v>
      </c>
      <c r="C9188" s="14">
        <f t="shared" ca="1" si="207"/>
        <v>-0.29528857669118225</v>
      </c>
      <c r="H9188" s="7">
        <v>9180</v>
      </c>
      <c r="I9188" s="14">
        <v>4.2729059690384784E-2</v>
      </c>
    </row>
    <row r="9189" spans="2:9" x14ac:dyDescent="0.25">
      <c r="B9189" s="7">
        <v>9181</v>
      </c>
      <c r="C9189" s="14">
        <f t="shared" ca="1" si="207"/>
        <v>0.13011454492312396</v>
      </c>
      <c r="H9189" s="7">
        <v>9181</v>
      </c>
      <c r="I9189" s="14">
        <v>3.9370592593294312E-2</v>
      </c>
    </row>
    <row r="9190" spans="2:9" x14ac:dyDescent="0.25">
      <c r="B9190" s="7">
        <v>9182</v>
      </c>
      <c r="C9190" s="14">
        <f t="shared" ca="1" si="207"/>
        <v>-7.1688746985398705E-3</v>
      </c>
      <c r="H9190" s="7">
        <v>9182</v>
      </c>
      <c r="I9190" s="14">
        <v>3.8630832634248997E-2</v>
      </c>
    </row>
    <row r="9191" spans="2:9" x14ac:dyDescent="0.25">
      <c r="B9191" s="7">
        <v>9183</v>
      </c>
      <c r="C9191" s="14">
        <f t="shared" ca="1" si="207"/>
        <v>-2.6754404109977821E-2</v>
      </c>
      <c r="H9191" s="7">
        <v>9183</v>
      </c>
      <c r="I9191" s="14">
        <v>4.2252054704342297E-2</v>
      </c>
    </row>
    <row r="9192" spans="2:9" x14ac:dyDescent="0.25">
      <c r="B9192" s="7">
        <v>9184</v>
      </c>
      <c r="C9192" s="14">
        <f t="shared" ca="1" si="207"/>
        <v>0.1365674105454186</v>
      </c>
      <c r="H9192" s="7">
        <v>9184</v>
      </c>
      <c r="I9192" s="14">
        <v>4.3310277451748293E-2</v>
      </c>
    </row>
    <row r="9193" spans="2:9" x14ac:dyDescent="0.25">
      <c r="B9193" s="7">
        <v>9185</v>
      </c>
      <c r="C9193" s="14">
        <f t="shared" ca="1" si="207"/>
        <v>0.29994494225482482</v>
      </c>
      <c r="H9193" s="7">
        <v>9185</v>
      </c>
      <c r="I9193" s="14">
        <v>3.5861481536732784E-2</v>
      </c>
    </row>
    <row r="9194" spans="2:9" x14ac:dyDescent="0.25">
      <c r="B9194" s="7">
        <v>9186</v>
      </c>
      <c r="C9194" s="14">
        <f t="shared" ca="1" si="207"/>
        <v>0.22056747271189786</v>
      </c>
      <c r="H9194" s="7">
        <v>9186</v>
      </c>
      <c r="I9194" s="14">
        <v>4.0827646657709542E-2</v>
      </c>
    </row>
    <row r="9195" spans="2:9" x14ac:dyDescent="0.25">
      <c r="B9195" s="7">
        <v>9187</v>
      </c>
      <c r="C9195" s="14">
        <f t="shared" ca="1" si="207"/>
        <v>-0.21733612689551426</v>
      </c>
      <c r="H9195" s="7">
        <v>9187</v>
      </c>
      <c r="I9195" s="14">
        <v>4.9911936810657781E-2</v>
      </c>
    </row>
    <row r="9196" spans="2:9" x14ac:dyDescent="0.25">
      <c r="B9196" s="7">
        <v>9188</v>
      </c>
      <c r="C9196" s="14">
        <f t="shared" ca="1" si="207"/>
        <v>-0.57331593037207007</v>
      </c>
      <c r="H9196" s="7">
        <v>9188</v>
      </c>
      <c r="I9196" s="14">
        <v>4.8344809365180888E-2</v>
      </c>
    </row>
    <row r="9197" spans="2:9" x14ac:dyDescent="0.25">
      <c r="B9197" s="7">
        <v>9189</v>
      </c>
      <c r="C9197" s="14">
        <f t="shared" ca="1" si="207"/>
        <v>0.52387545029697202</v>
      </c>
      <c r="H9197" s="7">
        <v>9189</v>
      </c>
      <c r="I9197" s="14">
        <v>4.042801610406354E-2</v>
      </c>
    </row>
    <row r="9198" spans="2:9" x14ac:dyDescent="0.25">
      <c r="B9198" s="7">
        <v>9190</v>
      </c>
      <c r="C9198" s="14">
        <f t="shared" ca="1" si="207"/>
        <v>0.3041874540945767</v>
      </c>
      <c r="H9198" s="7">
        <v>9190</v>
      </c>
      <c r="I9198" s="14">
        <v>3.7516917776419516E-2</v>
      </c>
    </row>
    <row r="9199" spans="2:9" x14ac:dyDescent="0.25">
      <c r="B9199" s="7">
        <v>9191</v>
      </c>
      <c r="C9199" s="14">
        <f t="shared" ca="1" si="207"/>
        <v>-0.45210557210109853</v>
      </c>
      <c r="H9199" s="7">
        <v>9191</v>
      </c>
      <c r="I9199" s="14">
        <v>4.3574364175284715E-2</v>
      </c>
    </row>
    <row r="9200" spans="2:9" x14ac:dyDescent="0.25">
      <c r="B9200" s="7">
        <v>9192</v>
      </c>
      <c r="C9200" s="14">
        <f t="shared" ca="1" si="207"/>
        <v>-0.43606139835961405</v>
      </c>
      <c r="H9200" s="7">
        <v>9192</v>
      </c>
      <c r="I9200" s="14">
        <v>4.1314872044065129E-2</v>
      </c>
    </row>
    <row r="9201" spans="2:9" x14ac:dyDescent="0.25">
      <c r="B9201" s="7">
        <v>9193</v>
      </c>
      <c r="C9201" s="14">
        <f t="shared" ca="1" si="207"/>
        <v>-0.66637593808482576</v>
      </c>
      <c r="H9201" s="7">
        <v>9193</v>
      </c>
      <c r="I9201" s="14">
        <v>4.0724717348917978E-2</v>
      </c>
    </row>
    <row r="9202" spans="2:9" x14ac:dyDescent="0.25">
      <c r="B9202" s="7">
        <v>9194</v>
      </c>
      <c r="C9202" s="14">
        <f t="shared" ca="1" si="207"/>
        <v>0.37046303211813791</v>
      </c>
      <c r="H9202" s="7">
        <v>9194</v>
      </c>
      <c r="I9202" s="14">
        <v>3.8197240069470534E-2</v>
      </c>
    </row>
    <row r="9203" spans="2:9" x14ac:dyDescent="0.25">
      <c r="B9203" s="7">
        <v>9195</v>
      </c>
      <c r="C9203" s="14">
        <f t="shared" ca="1" si="207"/>
        <v>7.667290476718161E-2</v>
      </c>
      <c r="H9203" s="7">
        <v>9195</v>
      </c>
      <c r="I9203" s="14">
        <v>4.7073501500995478E-2</v>
      </c>
    </row>
    <row r="9204" spans="2:9" x14ac:dyDescent="0.25">
      <c r="B9204" s="7">
        <v>9196</v>
      </c>
      <c r="C9204" s="14">
        <f t="shared" ca="1" si="207"/>
        <v>-0.16576353849691813</v>
      </c>
      <c r="H9204" s="7">
        <v>9196</v>
      </c>
      <c r="I9204" s="14">
        <v>3.7121874666033734E-2</v>
      </c>
    </row>
    <row r="9205" spans="2:9" x14ac:dyDescent="0.25">
      <c r="B9205" s="7">
        <v>9197</v>
      </c>
      <c r="C9205" s="14">
        <f t="shared" ca="1" si="207"/>
        <v>-6.4515618813365844E-2</v>
      </c>
      <c r="H9205" s="7">
        <v>9197</v>
      </c>
      <c r="I9205" s="14">
        <v>3.6203155676910903E-2</v>
      </c>
    </row>
    <row r="9206" spans="2:9" x14ac:dyDescent="0.25">
      <c r="B9206" s="7">
        <v>9198</v>
      </c>
      <c r="C9206" s="14">
        <f t="shared" ca="1" si="207"/>
        <v>0.47981360445626586</v>
      </c>
      <c r="H9206" s="7">
        <v>9198</v>
      </c>
      <c r="I9206" s="14">
        <v>4.2216033688869781E-2</v>
      </c>
    </row>
    <row r="9207" spans="2:9" x14ac:dyDescent="0.25">
      <c r="B9207" s="7">
        <v>9199</v>
      </c>
      <c r="C9207" s="14">
        <f t="shared" ca="1" si="207"/>
        <v>-0.31898788020587587</v>
      </c>
      <c r="H9207" s="7">
        <v>9199</v>
      </c>
      <c r="I9207" s="14">
        <v>4.0279548366422176E-2</v>
      </c>
    </row>
    <row r="9208" spans="2:9" x14ac:dyDescent="0.25">
      <c r="B9208" s="7">
        <v>9200</v>
      </c>
      <c r="C9208" s="14">
        <f t="shared" ca="1" si="207"/>
        <v>0.23033021039862334</v>
      </c>
      <c r="H9208" s="7">
        <v>9200</v>
      </c>
      <c r="I9208" s="14">
        <v>3.6832658324738629E-2</v>
      </c>
    </row>
    <row r="9209" spans="2:9" x14ac:dyDescent="0.25">
      <c r="B9209" s="7">
        <v>9201</v>
      </c>
      <c r="C9209" s="14">
        <f t="shared" ca="1" si="207"/>
        <v>9.5050739018476466E-2</v>
      </c>
      <c r="H9209" s="7">
        <v>9201</v>
      </c>
      <c r="I9209" s="14">
        <v>4.156258823145647E-2</v>
      </c>
    </row>
    <row r="9210" spans="2:9" x14ac:dyDescent="0.25">
      <c r="B9210" s="7">
        <v>9202</v>
      </c>
      <c r="C9210" s="14">
        <f t="shared" ca="1" si="207"/>
        <v>0.67975873878360238</v>
      </c>
      <c r="H9210" s="7">
        <v>9202</v>
      </c>
      <c r="I9210" s="14">
        <v>3.8695400165822062E-2</v>
      </c>
    </row>
    <row r="9211" spans="2:9" x14ac:dyDescent="0.25">
      <c r="B9211" s="7">
        <v>9203</v>
      </c>
      <c r="C9211" s="14">
        <f t="shared" ca="1" si="207"/>
        <v>-0.23795111299198493</v>
      </c>
      <c r="H9211" s="7">
        <v>9203</v>
      </c>
      <c r="I9211" s="14">
        <v>3.5852144811786307E-2</v>
      </c>
    </row>
    <row r="9212" spans="2:9" x14ac:dyDescent="0.25">
      <c r="B9212" s="7">
        <v>9204</v>
      </c>
      <c r="C9212" s="14">
        <f t="shared" ca="1" si="207"/>
        <v>0.57246151004432355</v>
      </c>
      <c r="H9212" s="7">
        <v>9204</v>
      </c>
      <c r="I9212" s="14">
        <v>3.9391223243169245E-2</v>
      </c>
    </row>
    <row r="9213" spans="2:9" x14ac:dyDescent="0.25">
      <c r="B9213" s="7">
        <v>9205</v>
      </c>
      <c r="C9213" s="14">
        <f t="shared" ca="1" si="207"/>
        <v>-0.43368543058096215</v>
      </c>
      <c r="H9213" s="7">
        <v>9205</v>
      </c>
      <c r="I9213" s="14">
        <v>4.584551293562418E-2</v>
      </c>
    </row>
    <row r="9214" spans="2:9" x14ac:dyDescent="0.25">
      <c r="B9214" s="7">
        <v>9206</v>
      </c>
      <c r="C9214" s="14">
        <f t="shared" ca="1" si="207"/>
        <v>0.129606732961074</v>
      </c>
      <c r="H9214" s="7">
        <v>9206</v>
      </c>
      <c r="I9214" s="14">
        <v>4.5176729415543779E-2</v>
      </c>
    </row>
    <row r="9215" spans="2:9" x14ac:dyDescent="0.25">
      <c r="B9215" s="7">
        <v>9207</v>
      </c>
      <c r="C9215" s="14">
        <f t="shared" ca="1" si="207"/>
        <v>0.61861959718407911</v>
      </c>
      <c r="H9215" s="7">
        <v>9207</v>
      </c>
      <c r="I9215" s="14">
        <v>4.4423278544228284E-2</v>
      </c>
    </row>
    <row r="9216" spans="2:9" x14ac:dyDescent="0.25">
      <c r="B9216" s="7">
        <v>9208</v>
      </c>
      <c r="C9216" s="14">
        <f t="shared" ca="1" si="207"/>
        <v>-0.18291533728685869</v>
      </c>
      <c r="H9216" s="7">
        <v>9208</v>
      </c>
      <c r="I9216" s="14">
        <v>3.5712251683280544E-2</v>
      </c>
    </row>
    <row r="9217" spans="2:9" x14ac:dyDescent="0.25">
      <c r="B9217" s="7">
        <v>9209</v>
      </c>
      <c r="C9217" s="14">
        <f t="shared" ca="1" si="207"/>
        <v>0.24467699646618762</v>
      </c>
      <c r="H9217" s="7">
        <v>9209</v>
      </c>
      <c r="I9217" s="14">
        <v>3.7402588476752131E-2</v>
      </c>
    </row>
    <row r="9218" spans="2:9" x14ac:dyDescent="0.25">
      <c r="B9218" s="7">
        <v>9210</v>
      </c>
      <c r="C9218" s="14">
        <f t="shared" ca="1" si="207"/>
        <v>-9.7631683200328112E-2</v>
      </c>
      <c r="H9218" s="7">
        <v>9210</v>
      </c>
      <c r="I9218" s="14">
        <v>4.1919340436606209E-2</v>
      </c>
    </row>
    <row r="9219" spans="2:9" x14ac:dyDescent="0.25">
      <c r="B9219" s="7">
        <v>9211</v>
      </c>
      <c r="C9219" s="14">
        <f t="shared" ca="1" si="207"/>
        <v>-0.30879307808231338</v>
      </c>
      <c r="H9219" s="7">
        <v>9211</v>
      </c>
      <c r="I9219" s="14">
        <v>3.9400005835018202E-2</v>
      </c>
    </row>
    <row r="9220" spans="2:9" x14ac:dyDescent="0.25">
      <c r="B9220" s="7">
        <v>9212</v>
      </c>
      <c r="C9220" s="14">
        <f t="shared" ca="1" si="207"/>
        <v>-0.29133660529518246</v>
      </c>
      <c r="H9220" s="7">
        <v>9212</v>
      </c>
      <c r="I9220" s="14">
        <v>3.627080047818429E-2</v>
      </c>
    </row>
    <row r="9221" spans="2:9" x14ac:dyDescent="0.25">
      <c r="B9221" s="7">
        <v>9213</v>
      </c>
      <c r="C9221" s="14">
        <f t="shared" ca="1" si="207"/>
        <v>0.88290601246920886</v>
      </c>
      <c r="H9221" s="7">
        <v>9213</v>
      </c>
      <c r="I9221" s="14">
        <v>4.709271034603274E-2</v>
      </c>
    </row>
    <row r="9222" spans="2:9" x14ac:dyDescent="0.25">
      <c r="B9222" s="7">
        <v>9214</v>
      </c>
      <c r="C9222" s="14">
        <f t="shared" ca="1" si="207"/>
        <v>0.30088732968778242</v>
      </c>
      <c r="H9222" s="7">
        <v>9214</v>
      </c>
      <c r="I9222" s="14">
        <v>3.9503454535885149E-2</v>
      </c>
    </row>
    <row r="9223" spans="2:9" x14ac:dyDescent="0.25">
      <c r="B9223" s="7">
        <v>9215</v>
      </c>
      <c r="C9223" s="14">
        <f t="shared" ca="1" si="207"/>
        <v>0.43842453970876927</v>
      </c>
      <c r="H9223" s="7">
        <v>9215</v>
      </c>
      <c r="I9223" s="14">
        <v>3.4350968060361517E-2</v>
      </c>
    </row>
    <row r="9224" spans="2:9" x14ac:dyDescent="0.25">
      <c r="B9224" s="7">
        <v>9216</v>
      </c>
      <c r="C9224" s="14">
        <f t="shared" ca="1" si="207"/>
        <v>-1.4848220274637218E-2</v>
      </c>
      <c r="H9224" s="7">
        <v>9216</v>
      </c>
      <c r="I9224" s="14">
        <v>4.8429811411768366E-2</v>
      </c>
    </row>
    <row r="9225" spans="2:9" x14ac:dyDescent="0.25">
      <c r="B9225" s="7">
        <v>9217</v>
      </c>
      <c r="C9225" s="14">
        <f t="shared" ca="1" si="207"/>
        <v>0.42870504227547152</v>
      </c>
      <c r="H9225" s="7">
        <v>9217</v>
      </c>
      <c r="I9225" s="14">
        <v>4.6117791608066498E-2</v>
      </c>
    </row>
    <row r="9226" spans="2:9" x14ac:dyDescent="0.25">
      <c r="B9226" s="7">
        <v>9218</v>
      </c>
      <c r="C9226" s="14">
        <f t="shared" ca="1" si="207"/>
        <v>-0.67586475169224258</v>
      </c>
      <c r="H9226" s="7">
        <v>9218</v>
      </c>
      <c r="I9226" s="14">
        <v>3.631785682208051E-2</v>
      </c>
    </row>
    <row r="9227" spans="2:9" x14ac:dyDescent="0.25">
      <c r="B9227" s="7">
        <v>9219</v>
      </c>
      <c r="C9227" s="14">
        <f t="shared" ref="C9227:C9290" ca="1" si="208">_xlfn.NORM.INV(RAND(),$C$3,$C$4)+($C$5*C9226)+($C$6*RAND())</f>
        <v>0.13591933644525031</v>
      </c>
      <c r="H9227" s="7">
        <v>9219</v>
      </c>
      <c r="I9227" s="14">
        <v>3.8803797403634675E-2</v>
      </c>
    </row>
    <row r="9228" spans="2:9" x14ac:dyDescent="0.25">
      <c r="B9228" s="7">
        <v>9220</v>
      </c>
      <c r="C9228" s="14">
        <f t="shared" ca="1" si="208"/>
        <v>-0.2005981875261407</v>
      </c>
      <c r="H9228" s="7">
        <v>9220</v>
      </c>
      <c r="I9228" s="14">
        <v>3.6399664090131074E-2</v>
      </c>
    </row>
    <row r="9229" spans="2:9" x14ac:dyDescent="0.25">
      <c r="B9229" s="7">
        <v>9221</v>
      </c>
      <c r="C9229" s="14">
        <f t="shared" ca="1" si="208"/>
        <v>0.68762295729913148</v>
      </c>
      <c r="H9229" s="7">
        <v>9221</v>
      </c>
      <c r="I9229" s="14">
        <v>4.1205792629676288E-2</v>
      </c>
    </row>
    <row r="9230" spans="2:9" x14ac:dyDescent="0.25">
      <c r="B9230" s="7">
        <v>9222</v>
      </c>
      <c r="C9230" s="14">
        <f t="shared" ca="1" si="208"/>
        <v>-0.61820017112766934</v>
      </c>
      <c r="H9230" s="7">
        <v>9222</v>
      </c>
      <c r="I9230" s="14">
        <v>3.4523703495633815E-2</v>
      </c>
    </row>
    <row r="9231" spans="2:9" x14ac:dyDescent="0.25">
      <c r="B9231" s="7">
        <v>9223</v>
      </c>
      <c r="C9231" s="14">
        <f t="shared" ca="1" si="208"/>
        <v>0.6415938805931638</v>
      </c>
      <c r="H9231" s="7">
        <v>9223</v>
      </c>
      <c r="I9231" s="14">
        <v>2.9125230390967094E-2</v>
      </c>
    </row>
    <row r="9232" spans="2:9" x14ac:dyDescent="0.25">
      <c r="B9232" s="7">
        <v>9224</v>
      </c>
      <c r="C9232" s="14">
        <f t="shared" ca="1" si="208"/>
        <v>-9.6468338062419806E-2</v>
      </c>
      <c r="H9232" s="7">
        <v>9224</v>
      </c>
      <c r="I9232" s="14">
        <v>3.6979947475106516E-2</v>
      </c>
    </row>
    <row r="9233" spans="2:9" x14ac:dyDescent="0.25">
      <c r="B9233" s="7">
        <v>9225</v>
      </c>
      <c r="C9233" s="14">
        <f t="shared" ca="1" si="208"/>
        <v>0.22015279151699915</v>
      </c>
      <c r="H9233" s="7">
        <v>9225</v>
      </c>
      <c r="I9233" s="14">
        <v>3.5166853168921562E-2</v>
      </c>
    </row>
    <row r="9234" spans="2:9" x14ac:dyDescent="0.25">
      <c r="B9234" s="7">
        <v>9226</v>
      </c>
      <c r="C9234" s="14">
        <f t="shared" ca="1" si="208"/>
        <v>0.35930527322386602</v>
      </c>
      <c r="H9234" s="7">
        <v>9226</v>
      </c>
      <c r="I9234" s="14">
        <v>4.0847743034287905E-2</v>
      </c>
    </row>
    <row r="9235" spans="2:9" x14ac:dyDescent="0.25">
      <c r="B9235" s="7">
        <v>9227</v>
      </c>
      <c r="C9235" s="14">
        <f t="shared" ca="1" si="208"/>
        <v>0.12585051777318104</v>
      </c>
      <c r="H9235" s="7">
        <v>9227</v>
      </c>
      <c r="I9235" s="14">
        <v>3.7961223396497198E-2</v>
      </c>
    </row>
    <row r="9236" spans="2:9" x14ac:dyDescent="0.25">
      <c r="B9236" s="7">
        <v>9228</v>
      </c>
      <c r="C9236" s="14">
        <f t="shared" ca="1" si="208"/>
        <v>-0.32855200481505181</v>
      </c>
      <c r="H9236" s="7">
        <v>9228</v>
      </c>
      <c r="I9236" s="14">
        <v>4.4481608797774297E-2</v>
      </c>
    </row>
    <row r="9237" spans="2:9" x14ac:dyDescent="0.25">
      <c r="B9237" s="7">
        <v>9229</v>
      </c>
      <c r="C9237" s="14">
        <f t="shared" ca="1" si="208"/>
        <v>0.2569191866532779</v>
      </c>
      <c r="H9237" s="7">
        <v>9229</v>
      </c>
      <c r="I9237" s="14">
        <v>3.7079536379143345E-2</v>
      </c>
    </row>
    <row r="9238" spans="2:9" x14ac:dyDescent="0.25">
      <c r="B9238" s="7">
        <v>9230</v>
      </c>
      <c r="C9238" s="14">
        <f t="shared" ca="1" si="208"/>
        <v>-0.81261925189516726</v>
      </c>
      <c r="H9238" s="7">
        <v>9230</v>
      </c>
      <c r="I9238" s="14">
        <v>3.8144781604491945E-2</v>
      </c>
    </row>
    <row r="9239" spans="2:9" x14ac:dyDescent="0.25">
      <c r="B9239" s="7">
        <v>9231</v>
      </c>
      <c r="C9239" s="14">
        <f t="shared" ca="1" si="208"/>
        <v>0.32294290112039725</v>
      </c>
      <c r="H9239" s="7">
        <v>9231</v>
      </c>
      <c r="I9239" s="14">
        <v>2.9367948874914566E-2</v>
      </c>
    </row>
    <row r="9240" spans="2:9" x14ac:dyDescent="0.25">
      <c r="B9240" s="7">
        <v>9232</v>
      </c>
      <c r="C9240" s="14">
        <f t="shared" ca="1" si="208"/>
        <v>0.3663846621616077</v>
      </c>
      <c r="H9240" s="7">
        <v>9232</v>
      </c>
      <c r="I9240" s="14">
        <v>4.4899180545261277E-2</v>
      </c>
    </row>
    <row r="9241" spans="2:9" x14ac:dyDescent="0.25">
      <c r="B9241" s="7">
        <v>9233</v>
      </c>
      <c r="C9241" s="14">
        <f t="shared" ca="1" si="208"/>
        <v>0.41201800896281954</v>
      </c>
      <c r="H9241" s="7">
        <v>9233</v>
      </c>
      <c r="I9241" s="14">
        <v>4.2581356269434378E-2</v>
      </c>
    </row>
    <row r="9242" spans="2:9" x14ac:dyDescent="0.25">
      <c r="B9242" s="7">
        <v>9234</v>
      </c>
      <c r="C9242" s="14">
        <f t="shared" ca="1" si="208"/>
        <v>-0.2258888747136685</v>
      </c>
      <c r="H9242" s="7">
        <v>9234</v>
      </c>
      <c r="I9242" s="14">
        <v>4.4603840536808617E-2</v>
      </c>
    </row>
    <row r="9243" spans="2:9" x14ac:dyDescent="0.25">
      <c r="B9243" s="7">
        <v>9235</v>
      </c>
      <c r="C9243" s="14">
        <f t="shared" ca="1" si="208"/>
        <v>-0.21222656589633079</v>
      </c>
      <c r="H9243" s="7">
        <v>9235</v>
      </c>
      <c r="I9243" s="14">
        <v>4.5724860675247378E-2</v>
      </c>
    </row>
    <row r="9244" spans="2:9" x14ac:dyDescent="0.25">
      <c r="B9244" s="7">
        <v>9236</v>
      </c>
      <c r="C9244" s="14">
        <f t="shared" ca="1" si="208"/>
        <v>0.37086857951013796</v>
      </c>
      <c r="H9244" s="7">
        <v>9236</v>
      </c>
      <c r="I9244" s="14">
        <v>4.0685342616270381E-2</v>
      </c>
    </row>
    <row r="9245" spans="2:9" x14ac:dyDescent="0.25">
      <c r="B9245" s="7">
        <v>9237</v>
      </c>
      <c r="C9245" s="14">
        <f t="shared" ca="1" si="208"/>
        <v>-0.38579659855004206</v>
      </c>
      <c r="H9245" s="7">
        <v>9237</v>
      </c>
      <c r="I9245" s="14">
        <v>4.3345388721358825E-2</v>
      </c>
    </row>
    <row r="9246" spans="2:9" x14ac:dyDescent="0.25">
      <c r="B9246" s="7">
        <v>9238</v>
      </c>
      <c r="C9246" s="14">
        <f t="shared" ca="1" si="208"/>
        <v>-6.0599720718832122E-2</v>
      </c>
      <c r="H9246" s="7">
        <v>9238</v>
      </c>
      <c r="I9246" s="14">
        <v>3.3833431137643193E-2</v>
      </c>
    </row>
    <row r="9247" spans="2:9" x14ac:dyDescent="0.25">
      <c r="B9247" s="7">
        <v>9239</v>
      </c>
      <c r="C9247" s="14">
        <f t="shared" ca="1" si="208"/>
        <v>-7.896537237395973E-2</v>
      </c>
      <c r="H9247" s="7">
        <v>9239</v>
      </c>
      <c r="I9247" s="14">
        <v>3.7678842235303912E-2</v>
      </c>
    </row>
    <row r="9248" spans="2:9" x14ac:dyDescent="0.25">
      <c r="B9248" s="7">
        <v>9240</v>
      </c>
      <c r="C9248" s="14">
        <f t="shared" ca="1" si="208"/>
        <v>0.1830040086963563</v>
      </c>
      <c r="H9248" s="7">
        <v>9240</v>
      </c>
      <c r="I9248" s="14">
        <v>3.7518462972481584E-2</v>
      </c>
    </row>
    <row r="9249" spans="2:9" x14ac:dyDescent="0.25">
      <c r="B9249" s="7">
        <v>9241</v>
      </c>
      <c r="C9249" s="14">
        <f t="shared" ca="1" si="208"/>
        <v>-0.4025215825187119</v>
      </c>
      <c r="H9249" s="7">
        <v>9241</v>
      </c>
      <c r="I9249" s="14">
        <v>3.5011696007352044E-2</v>
      </c>
    </row>
    <row r="9250" spans="2:9" x14ac:dyDescent="0.25">
      <c r="B9250" s="7">
        <v>9242</v>
      </c>
      <c r="C9250" s="14">
        <f t="shared" ca="1" si="208"/>
        <v>-6.3673279638324976E-2</v>
      </c>
      <c r="H9250" s="7">
        <v>9242</v>
      </c>
      <c r="I9250" s="14">
        <v>4.1308812859329455E-2</v>
      </c>
    </row>
    <row r="9251" spans="2:9" x14ac:dyDescent="0.25">
      <c r="B9251" s="7">
        <v>9243</v>
      </c>
      <c r="C9251" s="14">
        <f t="shared" ca="1" si="208"/>
        <v>0.66466091713626019</v>
      </c>
      <c r="H9251" s="7">
        <v>9243</v>
      </c>
      <c r="I9251" s="14">
        <v>4.0423489375860017E-2</v>
      </c>
    </row>
    <row r="9252" spans="2:9" x14ac:dyDescent="0.25">
      <c r="B9252" s="7">
        <v>9244</v>
      </c>
      <c r="C9252" s="14">
        <f t="shared" ca="1" si="208"/>
        <v>0.1295931296993863</v>
      </c>
      <c r="H9252" s="7">
        <v>9244</v>
      </c>
      <c r="I9252" s="14">
        <v>4.5793425344463103E-2</v>
      </c>
    </row>
    <row r="9253" spans="2:9" x14ac:dyDescent="0.25">
      <c r="B9253" s="7">
        <v>9245</v>
      </c>
      <c r="C9253" s="14">
        <f t="shared" ca="1" si="208"/>
        <v>-6.4919917713160344E-3</v>
      </c>
      <c r="H9253" s="7">
        <v>9245</v>
      </c>
      <c r="I9253" s="14">
        <v>3.8606425884922184E-2</v>
      </c>
    </row>
    <row r="9254" spans="2:9" x14ac:dyDescent="0.25">
      <c r="B9254" s="7">
        <v>9246</v>
      </c>
      <c r="C9254" s="14">
        <f t="shared" ca="1" si="208"/>
        <v>0.35000491588106125</v>
      </c>
      <c r="H9254" s="7">
        <v>9246</v>
      </c>
      <c r="I9254" s="14">
        <v>3.3774700806704069E-2</v>
      </c>
    </row>
    <row r="9255" spans="2:9" x14ac:dyDescent="0.25">
      <c r="B9255" s="7">
        <v>9247</v>
      </c>
      <c r="C9255" s="14">
        <f t="shared" ca="1" si="208"/>
        <v>0.18352999268886303</v>
      </c>
      <c r="H9255" s="7">
        <v>9247</v>
      </c>
      <c r="I9255" s="14">
        <v>3.6422386187448239E-2</v>
      </c>
    </row>
    <row r="9256" spans="2:9" x14ac:dyDescent="0.25">
      <c r="B9256" s="7">
        <v>9248</v>
      </c>
      <c r="C9256" s="14">
        <f t="shared" ca="1" si="208"/>
        <v>-0.26545611415111386</v>
      </c>
      <c r="H9256" s="7">
        <v>9248</v>
      </c>
      <c r="I9256" s="14">
        <v>3.4593427348009034E-2</v>
      </c>
    </row>
    <row r="9257" spans="2:9" x14ac:dyDescent="0.25">
      <c r="B9257" s="7">
        <v>9249</v>
      </c>
      <c r="C9257" s="14">
        <f t="shared" ca="1" si="208"/>
        <v>-0.80908305969645655</v>
      </c>
      <c r="H9257" s="7">
        <v>9249</v>
      </c>
      <c r="I9257" s="14">
        <v>4.0262941182517893E-2</v>
      </c>
    </row>
    <row r="9258" spans="2:9" x14ac:dyDescent="0.25">
      <c r="B9258" s="7">
        <v>9250</v>
      </c>
      <c r="C9258" s="14">
        <f t="shared" ca="1" si="208"/>
        <v>-8.7316137997402066E-2</v>
      </c>
      <c r="H9258" s="7">
        <v>9250</v>
      </c>
      <c r="I9258" s="14">
        <v>3.9552542942413164E-2</v>
      </c>
    </row>
    <row r="9259" spans="2:9" x14ac:dyDescent="0.25">
      <c r="B9259" s="7">
        <v>9251</v>
      </c>
      <c r="C9259" s="14">
        <f t="shared" ca="1" si="208"/>
        <v>-8.8706128063525153E-2</v>
      </c>
      <c r="H9259" s="7">
        <v>9251</v>
      </c>
      <c r="I9259" s="14">
        <v>4.4252230244892214E-2</v>
      </c>
    </row>
    <row r="9260" spans="2:9" x14ac:dyDescent="0.25">
      <c r="B9260" s="7">
        <v>9252</v>
      </c>
      <c r="C9260" s="14">
        <f t="shared" ca="1" si="208"/>
        <v>-0.20477518695141991</v>
      </c>
      <c r="H9260" s="7">
        <v>9252</v>
      </c>
      <c r="I9260" s="14">
        <v>4.2134907225754997E-2</v>
      </c>
    </row>
    <row r="9261" spans="2:9" x14ac:dyDescent="0.25">
      <c r="B9261" s="7">
        <v>9253</v>
      </c>
      <c r="C9261" s="14">
        <f t="shared" ca="1" si="208"/>
        <v>-0.26176909142579236</v>
      </c>
      <c r="H9261" s="7">
        <v>9253</v>
      </c>
      <c r="I9261" s="14">
        <v>4.0905979112460987E-2</v>
      </c>
    </row>
    <row r="9262" spans="2:9" x14ac:dyDescent="0.25">
      <c r="B9262" s="7">
        <v>9254</v>
      </c>
      <c r="C9262" s="14">
        <f t="shared" ca="1" si="208"/>
        <v>-0.21796591227132109</v>
      </c>
      <c r="H9262" s="7">
        <v>9254</v>
      </c>
      <c r="I9262" s="14">
        <v>3.9664694172664682E-2</v>
      </c>
    </row>
    <row r="9263" spans="2:9" x14ac:dyDescent="0.25">
      <c r="B9263" s="7">
        <v>9255</v>
      </c>
      <c r="C9263" s="14">
        <f t="shared" ca="1" si="208"/>
        <v>-0.27560818107053048</v>
      </c>
      <c r="H9263" s="7">
        <v>9255</v>
      </c>
      <c r="I9263" s="14">
        <v>3.7414335349824163E-2</v>
      </c>
    </row>
    <row r="9264" spans="2:9" x14ac:dyDescent="0.25">
      <c r="B9264" s="7">
        <v>9256</v>
      </c>
      <c r="C9264" s="14">
        <f t="shared" ca="1" si="208"/>
        <v>-6.6227836313006508E-3</v>
      </c>
      <c r="H9264" s="7">
        <v>9256</v>
      </c>
      <c r="I9264" s="14">
        <v>3.8603192495887638E-2</v>
      </c>
    </row>
    <row r="9265" spans="2:9" x14ac:dyDescent="0.25">
      <c r="B9265" s="7">
        <v>9257</v>
      </c>
      <c r="C9265" s="14">
        <f t="shared" ca="1" si="208"/>
        <v>0.69230390386864948</v>
      </c>
      <c r="H9265" s="7">
        <v>9257</v>
      </c>
      <c r="I9265" s="14">
        <v>3.8730175897061632E-2</v>
      </c>
    </row>
    <row r="9266" spans="2:9" x14ac:dyDescent="0.25">
      <c r="B9266" s="7">
        <v>9258</v>
      </c>
      <c r="C9266" s="14">
        <f t="shared" ca="1" si="208"/>
        <v>7.3037940796606415E-2</v>
      </c>
      <c r="H9266" s="7">
        <v>9258</v>
      </c>
      <c r="I9266" s="14">
        <v>4.0118108739587981E-2</v>
      </c>
    </row>
    <row r="9267" spans="2:9" x14ac:dyDescent="0.25">
      <c r="B9267" s="7">
        <v>9259</v>
      </c>
      <c r="C9267" s="14">
        <f t="shared" ca="1" si="208"/>
        <v>3.3579016870819489E-2</v>
      </c>
      <c r="H9267" s="7">
        <v>9259</v>
      </c>
      <c r="I9267" s="14">
        <v>3.95070644767841E-2</v>
      </c>
    </row>
    <row r="9268" spans="2:9" x14ac:dyDescent="0.25">
      <c r="B9268" s="7">
        <v>9260</v>
      </c>
      <c r="C9268" s="14">
        <f t="shared" ca="1" si="208"/>
        <v>0.11453214842283094</v>
      </c>
      <c r="H9268" s="7">
        <v>9260</v>
      </c>
      <c r="I9268" s="14">
        <v>4.3818829375931498E-2</v>
      </c>
    </row>
    <row r="9269" spans="2:9" x14ac:dyDescent="0.25">
      <c r="B9269" s="7">
        <v>9261</v>
      </c>
      <c r="C9269" s="14">
        <f t="shared" ca="1" si="208"/>
        <v>0.18582521260116044</v>
      </c>
      <c r="H9269" s="7">
        <v>9261</v>
      </c>
      <c r="I9269" s="14">
        <v>3.6706978295940003E-2</v>
      </c>
    </row>
    <row r="9270" spans="2:9" x14ac:dyDescent="0.25">
      <c r="B9270" s="7">
        <v>9262</v>
      </c>
      <c r="C9270" s="14">
        <f t="shared" ca="1" si="208"/>
        <v>-0.19988482285062598</v>
      </c>
      <c r="H9270" s="7">
        <v>9262</v>
      </c>
      <c r="I9270" s="14">
        <v>3.9435859526202106E-2</v>
      </c>
    </row>
    <row r="9271" spans="2:9" x14ac:dyDescent="0.25">
      <c r="B9271" s="7">
        <v>9263</v>
      </c>
      <c r="C9271" s="14">
        <f t="shared" ca="1" si="208"/>
        <v>-0.18424519479314991</v>
      </c>
      <c r="H9271" s="7">
        <v>9263</v>
      </c>
      <c r="I9271" s="14">
        <v>3.6397826445526235E-2</v>
      </c>
    </row>
    <row r="9272" spans="2:9" x14ac:dyDescent="0.25">
      <c r="B9272" s="7">
        <v>9264</v>
      </c>
      <c r="C9272" s="14">
        <f t="shared" ca="1" si="208"/>
        <v>-0.17230607948413698</v>
      </c>
      <c r="H9272" s="7">
        <v>9264</v>
      </c>
      <c r="I9272" s="14">
        <v>4.0083573397897296E-2</v>
      </c>
    </row>
    <row r="9273" spans="2:9" x14ac:dyDescent="0.25">
      <c r="B9273" s="7">
        <v>9265</v>
      </c>
      <c r="C9273" s="14">
        <f t="shared" ca="1" si="208"/>
        <v>0.74551477804547917</v>
      </c>
      <c r="H9273" s="7">
        <v>9265</v>
      </c>
      <c r="I9273" s="14">
        <v>4.1802316034417274E-2</v>
      </c>
    </row>
    <row r="9274" spans="2:9" x14ac:dyDescent="0.25">
      <c r="B9274" s="7">
        <v>9266</v>
      </c>
      <c r="C9274" s="14">
        <f t="shared" ca="1" si="208"/>
        <v>-0.10664659628546874</v>
      </c>
      <c r="H9274" s="7">
        <v>9266</v>
      </c>
      <c r="I9274" s="14">
        <v>4.2560355010208779E-2</v>
      </c>
    </row>
    <row r="9275" spans="2:9" x14ac:dyDescent="0.25">
      <c r="B9275" s="7">
        <v>9267</v>
      </c>
      <c r="C9275" s="14">
        <f t="shared" ca="1" si="208"/>
        <v>-0.58949842442082512</v>
      </c>
      <c r="H9275" s="7">
        <v>9267</v>
      </c>
      <c r="I9275" s="14">
        <v>4.2589976907208532E-2</v>
      </c>
    </row>
    <row r="9276" spans="2:9" x14ac:dyDescent="0.25">
      <c r="B9276" s="7">
        <v>9268</v>
      </c>
      <c r="C9276" s="14">
        <f t="shared" ca="1" si="208"/>
        <v>-0.13442810975560662</v>
      </c>
      <c r="H9276" s="7">
        <v>9268</v>
      </c>
      <c r="I9276" s="14">
        <v>3.9409221694116918E-2</v>
      </c>
    </row>
    <row r="9277" spans="2:9" x14ac:dyDescent="0.25">
      <c r="B9277" s="7">
        <v>9269</v>
      </c>
      <c r="C9277" s="14">
        <f t="shared" ca="1" si="208"/>
        <v>-9.7983725949791767E-2</v>
      </c>
      <c r="H9277" s="7">
        <v>9269</v>
      </c>
      <c r="I9277" s="14">
        <v>4.2980935942094796E-2</v>
      </c>
    </row>
    <row r="9278" spans="2:9" x14ac:dyDescent="0.25">
      <c r="B9278" s="7">
        <v>9270</v>
      </c>
      <c r="C9278" s="14">
        <f t="shared" ca="1" si="208"/>
        <v>-0.62829305644920752</v>
      </c>
      <c r="H9278" s="7">
        <v>9270</v>
      </c>
      <c r="I9278" s="14">
        <v>4.4415415251098544E-2</v>
      </c>
    </row>
    <row r="9279" spans="2:9" x14ac:dyDescent="0.25">
      <c r="B9279" s="7">
        <v>9271</v>
      </c>
      <c r="C9279" s="14">
        <f t="shared" ca="1" si="208"/>
        <v>3.5737853702418707E-2</v>
      </c>
      <c r="H9279" s="7">
        <v>9271</v>
      </c>
      <c r="I9279" s="14">
        <v>3.6850449373405265E-2</v>
      </c>
    </row>
    <row r="9280" spans="2:9" x14ac:dyDescent="0.25">
      <c r="B9280" s="7">
        <v>9272</v>
      </c>
      <c r="C9280" s="14">
        <f t="shared" ca="1" si="208"/>
        <v>0.1557676170015945</v>
      </c>
      <c r="H9280" s="7">
        <v>9272</v>
      </c>
      <c r="I9280" s="14">
        <v>4.2556043388798946E-2</v>
      </c>
    </row>
    <row r="9281" spans="2:9" x14ac:dyDescent="0.25">
      <c r="B9281" s="7">
        <v>9273</v>
      </c>
      <c r="C9281" s="14">
        <f t="shared" ca="1" si="208"/>
        <v>8.2740788140236582E-2</v>
      </c>
      <c r="H9281" s="7">
        <v>9273</v>
      </c>
      <c r="I9281" s="14">
        <v>4.530351643500577E-2</v>
      </c>
    </row>
    <row r="9282" spans="2:9" x14ac:dyDescent="0.25">
      <c r="B9282" s="7">
        <v>9274</v>
      </c>
      <c r="C9282" s="14">
        <f t="shared" ca="1" si="208"/>
        <v>-0.28577072909780338</v>
      </c>
      <c r="H9282" s="7">
        <v>9274</v>
      </c>
      <c r="I9282" s="14">
        <v>3.5619331877673299E-2</v>
      </c>
    </row>
    <row r="9283" spans="2:9" x14ac:dyDescent="0.25">
      <c r="B9283" s="7">
        <v>9275</v>
      </c>
      <c r="C9283" s="14">
        <f t="shared" ca="1" si="208"/>
        <v>0.28160339977017051</v>
      </c>
      <c r="H9283" s="7">
        <v>9275</v>
      </c>
      <c r="I9283" s="14">
        <v>4.4812013385799231E-2</v>
      </c>
    </row>
    <row r="9284" spans="2:9" x14ac:dyDescent="0.25">
      <c r="B9284" s="7">
        <v>9276</v>
      </c>
      <c r="C9284" s="14">
        <f t="shared" ca="1" si="208"/>
        <v>0.3637443870149849</v>
      </c>
      <c r="H9284" s="7">
        <v>9276</v>
      </c>
      <c r="I9284" s="14">
        <v>4.5386977592589479E-2</v>
      </c>
    </row>
    <row r="9285" spans="2:9" x14ac:dyDescent="0.25">
      <c r="B9285" s="7">
        <v>9277</v>
      </c>
      <c r="C9285" s="14">
        <f t="shared" ca="1" si="208"/>
        <v>0.7744495423967509</v>
      </c>
      <c r="H9285" s="7">
        <v>9277</v>
      </c>
      <c r="I9285" s="14">
        <v>3.7524187420627457E-2</v>
      </c>
    </row>
    <row r="9286" spans="2:9" x14ac:dyDescent="0.25">
      <c r="B9286" s="7">
        <v>9278</v>
      </c>
      <c r="C9286" s="14">
        <f t="shared" ca="1" si="208"/>
        <v>-0.18326148239564483</v>
      </c>
      <c r="H9286" s="7">
        <v>9278</v>
      </c>
      <c r="I9286" s="14">
        <v>3.6477971860457904E-2</v>
      </c>
    </row>
    <row r="9287" spans="2:9" x14ac:dyDescent="0.25">
      <c r="B9287" s="7">
        <v>9279</v>
      </c>
      <c r="C9287" s="14">
        <f t="shared" ca="1" si="208"/>
        <v>0.5814575034714583</v>
      </c>
      <c r="H9287" s="7">
        <v>9279</v>
      </c>
      <c r="I9287" s="14">
        <v>4.6980659168335014E-2</v>
      </c>
    </row>
    <row r="9288" spans="2:9" x14ac:dyDescent="0.25">
      <c r="B9288" s="7">
        <v>9280</v>
      </c>
      <c r="C9288" s="14">
        <f t="shared" ca="1" si="208"/>
        <v>-0.20567928066029231</v>
      </c>
      <c r="H9288" s="7">
        <v>9280</v>
      </c>
      <c r="I9288" s="14">
        <v>3.541778395598915E-2</v>
      </c>
    </row>
    <row r="9289" spans="2:9" x14ac:dyDescent="0.25">
      <c r="B9289" s="7">
        <v>9281</v>
      </c>
      <c r="C9289" s="14">
        <f t="shared" ca="1" si="208"/>
        <v>0.30839214670347687</v>
      </c>
      <c r="H9289" s="7">
        <v>9281</v>
      </c>
      <c r="I9289" s="14">
        <v>4.2204337349301582E-2</v>
      </c>
    </row>
    <row r="9290" spans="2:9" x14ac:dyDescent="0.25">
      <c r="B9290" s="7">
        <v>9282</v>
      </c>
      <c r="C9290" s="14">
        <f t="shared" ca="1" si="208"/>
        <v>0.15853904423792822</v>
      </c>
      <c r="H9290" s="7">
        <v>9282</v>
      </c>
      <c r="I9290" s="14">
        <v>3.9603725991137644E-2</v>
      </c>
    </row>
    <row r="9291" spans="2:9" x14ac:dyDescent="0.25">
      <c r="B9291" s="7">
        <v>9283</v>
      </c>
      <c r="C9291" s="14">
        <f t="shared" ref="C9291:C9354" ca="1" si="209">_xlfn.NORM.INV(RAND(),$C$3,$C$4)+($C$5*C9290)+($C$6*RAND())</f>
        <v>0.16427964068729445</v>
      </c>
      <c r="H9291" s="7">
        <v>9283</v>
      </c>
      <c r="I9291" s="14">
        <v>4.5994547127934285E-2</v>
      </c>
    </row>
    <row r="9292" spans="2:9" x14ac:dyDescent="0.25">
      <c r="B9292" s="7">
        <v>9284</v>
      </c>
      <c r="C9292" s="14">
        <f t="shared" ca="1" si="209"/>
        <v>-7.2555573475877239E-2</v>
      </c>
      <c r="H9292" s="7">
        <v>9284</v>
      </c>
      <c r="I9292" s="14">
        <v>3.7253778018710215E-2</v>
      </c>
    </row>
    <row r="9293" spans="2:9" x14ac:dyDescent="0.25">
      <c r="B9293" s="7">
        <v>9285</v>
      </c>
      <c r="C9293" s="14">
        <f t="shared" ca="1" si="209"/>
        <v>4.199065552761614E-2</v>
      </c>
      <c r="H9293" s="7">
        <v>9285</v>
      </c>
      <c r="I9293" s="14">
        <v>3.3992725298074233E-2</v>
      </c>
    </row>
    <row r="9294" spans="2:9" x14ac:dyDescent="0.25">
      <c r="B9294" s="7">
        <v>9286</v>
      </c>
      <c r="C9294" s="14">
        <f t="shared" ca="1" si="209"/>
        <v>-0.29405493069393468</v>
      </c>
      <c r="H9294" s="7">
        <v>9286</v>
      </c>
      <c r="I9294" s="14">
        <v>3.3427557442375834E-2</v>
      </c>
    </row>
    <row r="9295" spans="2:9" x14ac:dyDescent="0.25">
      <c r="B9295" s="7">
        <v>9287</v>
      </c>
      <c r="C9295" s="14">
        <f t="shared" ca="1" si="209"/>
        <v>-0.17705161190193558</v>
      </c>
      <c r="H9295" s="7">
        <v>9287</v>
      </c>
      <c r="I9295" s="14">
        <v>4.3422883554532089E-2</v>
      </c>
    </row>
    <row r="9296" spans="2:9" x14ac:dyDescent="0.25">
      <c r="B9296" s="7">
        <v>9288</v>
      </c>
      <c r="C9296" s="14">
        <f t="shared" ca="1" si="209"/>
        <v>8.8675239192302885E-2</v>
      </c>
      <c r="H9296" s="7">
        <v>9288</v>
      </c>
      <c r="I9296" s="14">
        <v>3.6390219040397957E-2</v>
      </c>
    </row>
    <row r="9297" spans="2:9" x14ac:dyDescent="0.25">
      <c r="B9297" s="7">
        <v>9289</v>
      </c>
      <c r="C9297" s="14">
        <f t="shared" ca="1" si="209"/>
        <v>-0.23555421532114842</v>
      </c>
      <c r="H9297" s="7">
        <v>9289</v>
      </c>
      <c r="I9297" s="14">
        <v>3.6816738222016546E-2</v>
      </c>
    </row>
    <row r="9298" spans="2:9" x14ac:dyDescent="0.25">
      <c r="B9298" s="7">
        <v>9290</v>
      </c>
      <c r="C9298" s="14">
        <f t="shared" ca="1" si="209"/>
        <v>-0.56129650130657316</v>
      </c>
      <c r="H9298" s="7">
        <v>9290</v>
      </c>
      <c r="I9298" s="14">
        <v>3.8285748575406481E-2</v>
      </c>
    </row>
    <row r="9299" spans="2:9" x14ac:dyDescent="0.25">
      <c r="B9299" s="7">
        <v>9291</v>
      </c>
      <c r="C9299" s="14">
        <f t="shared" ca="1" si="209"/>
        <v>0.49778601777676562</v>
      </c>
      <c r="H9299" s="7">
        <v>9291</v>
      </c>
      <c r="I9299" s="14">
        <v>3.164858131451681E-2</v>
      </c>
    </row>
    <row r="9300" spans="2:9" x14ac:dyDescent="0.25">
      <c r="B9300" s="7">
        <v>9292</v>
      </c>
      <c r="C9300" s="14">
        <f t="shared" ca="1" si="209"/>
        <v>0.33039069447140945</v>
      </c>
      <c r="H9300" s="7">
        <v>9292</v>
      </c>
      <c r="I9300" s="14">
        <v>3.5129241887414342E-2</v>
      </c>
    </row>
    <row r="9301" spans="2:9" x14ac:dyDescent="0.25">
      <c r="B9301" s="7">
        <v>9293</v>
      </c>
      <c r="C9301" s="14">
        <f t="shared" ca="1" si="209"/>
        <v>0.9327280835163233</v>
      </c>
      <c r="H9301" s="7">
        <v>9293</v>
      </c>
      <c r="I9301" s="14">
        <v>4.0261499878611155E-2</v>
      </c>
    </row>
    <row r="9302" spans="2:9" x14ac:dyDescent="0.25">
      <c r="B9302" s="7">
        <v>9294</v>
      </c>
      <c r="C9302" s="14">
        <f t="shared" ca="1" si="209"/>
        <v>0.71556959764932637</v>
      </c>
      <c r="H9302" s="7">
        <v>9294</v>
      </c>
      <c r="I9302" s="14">
        <v>4.5805964567674301E-2</v>
      </c>
    </row>
    <row r="9303" spans="2:9" x14ac:dyDescent="0.25">
      <c r="B9303" s="7">
        <v>9295</v>
      </c>
      <c r="C9303" s="14">
        <f t="shared" ca="1" si="209"/>
        <v>0.44915251404371953</v>
      </c>
      <c r="H9303" s="7">
        <v>9295</v>
      </c>
      <c r="I9303" s="14">
        <v>5.0334565255301514E-2</v>
      </c>
    </row>
    <row r="9304" spans="2:9" x14ac:dyDescent="0.25">
      <c r="B9304" s="7">
        <v>9296</v>
      </c>
      <c r="C9304" s="14">
        <f t="shared" ca="1" si="209"/>
        <v>-0.3043585329237975</v>
      </c>
      <c r="H9304" s="7">
        <v>9296</v>
      </c>
      <c r="I9304" s="14">
        <v>4.2394479394053421E-2</v>
      </c>
    </row>
    <row r="9305" spans="2:9" x14ac:dyDescent="0.25">
      <c r="B9305" s="7">
        <v>9297</v>
      </c>
      <c r="C9305" s="14">
        <f t="shared" ca="1" si="209"/>
        <v>4.3869645587643488E-2</v>
      </c>
      <c r="H9305" s="7">
        <v>9297</v>
      </c>
      <c r="I9305" s="14">
        <v>4.1503468926040885E-2</v>
      </c>
    </row>
    <row r="9306" spans="2:9" x14ac:dyDescent="0.25">
      <c r="B9306" s="7">
        <v>9298</v>
      </c>
      <c r="C9306" s="14">
        <f t="shared" ca="1" si="209"/>
        <v>0.47247843729391009</v>
      </c>
      <c r="H9306" s="7">
        <v>9298</v>
      </c>
      <c r="I9306" s="14">
        <v>4.2696983964765352E-2</v>
      </c>
    </row>
    <row r="9307" spans="2:9" x14ac:dyDescent="0.25">
      <c r="B9307" s="7">
        <v>9299</v>
      </c>
      <c r="C9307" s="14">
        <f t="shared" ca="1" si="209"/>
        <v>-8.4213890935535968E-3</v>
      </c>
      <c r="H9307" s="7">
        <v>9299</v>
      </c>
      <c r="I9307" s="14">
        <v>3.709994616266294E-2</v>
      </c>
    </row>
    <row r="9308" spans="2:9" x14ac:dyDescent="0.25">
      <c r="B9308" s="7">
        <v>9300</v>
      </c>
      <c r="C9308" s="14">
        <f t="shared" ca="1" si="209"/>
        <v>0.41654538925454804</v>
      </c>
      <c r="H9308" s="7">
        <v>9300</v>
      </c>
      <c r="I9308" s="14">
        <v>3.4138029503195708E-2</v>
      </c>
    </row>
    <row r="9309" spans="2:9" x14ac:dyDescent="0.25">
      <c r="B9309" s="7">
        <v>9301</v>
      </c>
      <c r="C9309" s="14">
        <f t="shared" ca="1" si="209"/>
        <v>-0.56414050239983116</v>
      </c>
      <c r="H9309" s="7">
        <v>9301</v>
      </c>
      <c r="I9309" s="14">
        <v>3.694383951278489E-2</v>
      </c>
    </row>
    <row r="9310" spans="2:9" x14ac:dyDescent="0.25">
      <c r="B9310" s="7">
        <v>9302</v>
      </c>
      <c r="C9310" s="14">
        <f t="shared" ca="1" si="209"/>
        <v>0.39793292596219393</v>
      </c>
      <c r="H9310" s="7">
        <v>9302</v>
      </c>
      <c r="I9310" s="14">
        <v>4.0833108742493164E-2</v>
      </c>
    </row>
    <row r="9311" spans="2:9" x14ac:dyDescent="0.25">
      <c r="B9311" s="7">
        <v>9303</v>
      </c>
      <c r="C9311" s="14">
        <f t="shared" ca="1" si="209"/>
        <v>-0.41891872186964285</v>
      </c>
      <c r="H9311" s="7">
        <v>9303</v>
      </c>
      <c r="I9311" s="14">
        <v>3.6300446899488963E-2</v>
      </c>
    </row>
    <row r="9312" spans="2:9" x14ac:dyDescent="0.25">
      <c r="B9312" s="7">
        <v>9304</v>
      </c>
      <c r="C9312" s="14">
        <f t="shared" ca="1" si="209"/>
        <v>-0.44844587192510504</v>
      </c>
      <c r="H9312" s="7">
        <v>9304</v>
      </c>
      <c r="I9312" s="14">
        <v>4.1547764030770103E-2</v>
      </c>
    </row>
    <row r="9313" spans="2:9" x14ac:dyDescent="0.25">
      <c r="B9313" s="7">
        <v>9305</v>
      </c>
      <c r="C9313" s="14">
        <f t="shared" ca="1" si="209"/>
        <v>0.20159320917679344</v>
      </c>
      <c r="H9313" s="7">
        <v>9305</v>
      </c>
      <c r="I9313" s="14">
        <v>3.8400577476028409E-2</v>
      </c>
    </row>
    <row r="9314" spans="2:9" x14ac:dyDescent="0.25">
      <c r="B9314" s="7">
        <v>9306</v>
      </c>
      <c r="C9314" s="14">
        <f t="shared" ca="1" si="209"/>
        <v>-0.55297183185069421</v>
      </c>
      <c r="H9314" s="7">
        <v>9306</v>
      </c>
      <c r="I9314" s="14">
        <v>4.2178306233723761E-2</v>
      </c>
    </row>
    <row r="9315" spans="2:9" x14ac:dyDescent="0.25">
      <c r="B9315" s="7">
        <v>9307</v>
      </c>
      <c r="C9315" s="14">
        <f t="shared" ca="1" si="209"/>
        <v>-0.42859097855357353</v>
      </c>
      <c r="H9315" s="7">
        <v>9307</v>
      </c>
      <c r="I9315" s="14">
        <v>4.1444150026267862E-2</v>
      </c>
    </row>
    <row r="9316" spans="2:9" x14ac:dyDescent="0.25">
      <c r="B9316" s="7">
        <v>9308</v>
      </c>
      <c r="C9316" s="14">
        <f t="shared" ca="1" si="209"/>
        <v>0.20256636548357373</v>
      </c>
      <c r="H9316" s="7">
        <v>9308</v>
      </c>
      <c r="I9316" s="14">
        <v>3.983739857036124E-2</v>
      </c>
    </row>
    <row r="9317" spans="2:9" x14ac:dyDescent="0.25">
      <c r="B9317" s="7">
        <v>9309</v>
      </c>
      <c r="C9317" s="14">
        <f t="shared" ca="1" si="209"/>
        <v>0.60157858003481557</v>
      </c>
      <c r="H9317" s="7">
        <v>9309</v>
      </c>
      <c r="I9317" s="14">
        <v>3.7845344541391338E-2</v>
      </c>
    </row>
    <row r="9318" spans="2:9" x14ac:dyDescent="0.25">
      <c r="B9318" s="7">
        <v>9310</v>
      </c>
      <c r="C9318" s="14">
        <f t="shared" ca="1" si="209"/>
        <v>0.10886101387832658</v>
      </c>
      <c r="H9318" s="7">
        <v>9310</v>
      </c>
      <c r="I9318" s="14">
        <v>4.3496162513771995E-2</v>
      </c>
    </row>
    <row r="9319" spans="2:9" x14ac:dyDescent="0.25">
      <c r="B9319" s="7">
        <v>9311</v>
      </c>
      <c r="C9319" s="14">
        <f t="shared" ca="1" si="209"/>
        <v>-0.56804216079144987</v>
      </c>
      <c r="H9319" s="7">
        <v>9311</v>
      </c>
      <c r="I9319" s="14">
        <v>3.7461498781124002E-2</v>
      </c>
    </row>
    <row r="9320" spans="2:9" x14ac:dyDescent="0.25">
      <c r="B9320" s="7">
        <v>9312</v>
      </c>
      <c r="C9320" s="14">
        <f t="shared" ca="1" si="209"/>
        <v>0.95995439427874407</v>
      </c>
      <c r="H9320" s="7">
        <v>9312</v>
      </c>
      <c r="I9320" s="14">
        <v>4.1762506344749845E-2</v>
      </c>
    </row>
    <row r="9321" spans="2:9" x14ac:dyDescent="0.25">
      <c r="B9321" s="7">
        <v>9313</v>
      </c>
      <c r="C9321" s="14">
        <f t="shared" ca="1" si="209"/>
        <v>-0.63826250380723959</v>
      </c>
      <c r="H9321" s="7">
        <v>9313</v>
      </c>
      <c r="I9321" s="14">
        <v>4.3531762552308249E-2</v>
      </c>
    </row>
    <row r="9322" spans="2:9" x14ac:dyDescent="0.25">
      <c r="B9322" s="7">
        <v>9314</v>
      </c>
      <c r="C9322" s="14">
        <f t="shared" ca="1" si="209"/>
        <v>0.13384147522159473</v>
      </c>
      <c r="H9322" s="7">
        <v>9314</v>
      </c>
      <c r="I9322" s="14">
        <v>4.1840239782811615E-2</v>
      </c>
    </row>
    <row r="9323" spans="2:9" x14ac:dyDescent="0.25">
      <c r="B9323" s="7">
        <v>9315</v>
      </c>
      <c r="C9323" s="14">
        <f t="shared" ca="1" si="209"/>
        <v>0.14878361565319362</v>
      </c>
      <c r="H9323" s="7">
        <v>9315</v>
      </c>
      <c r="I9323" s="14">
        <v>4.2164102720498121E-2</v>
      </c>
    </row>
    <row r="9324" spans="2:9" x14ac:dyDescent="0.25">
      <c r="B9324" s="7">
        <v>9316</v>
      </c>
      <c r="C9324" s="14">
        <f t="shared" ca="1" si="209"/>
        <v>-0.18576645484095966</v>
      </c>
      <c r="H9324" s="7">
        <v>9316</v>
      </c>
      <c r="I9324" s="14">
        <v>4.3098673623414588E-2</v>
      </c>
    </row>
    <row r="9325" spans="2:9" x14ac:dyDescent="0.25">
      <c r="B9325" s="7">
        <v>9317</v>
      </c>
      <c r="C9325" s="14">
        <f t="shared" ca="1" si="209"/>
        <v>0.39395085284909659</v>
      </c>
      <c r="H9325" s="7">
        <v>9317</v>
      </c>
      <c r="I9325" s="14">
        <v>4.1158641773002082E-2</v>
      </c>
    </row>
    <row r="9326" spans="2:9" x14ac:dyDescent="0.25">
      <c r="B9326" s="7">
        <v>9318</v>
      </c>
      <c r="C9326" s="14">
        <f t="shared" ca="1" si="209"/>
        <v>0.18311991456689566</v>
      </c>
      <c r="H9326" s="7">
        <v>9318</v>
      </c>
      <c r="I9326" s="14">
        <v>4.0468866640162159E-2</v>
      </c>
    </row>
    <row r="9327" spans="2:9" x14ac:dyDescent="0.25">
      <c r="B9327" s="7">
        <v>9319</v>
      </c>
      <c r="C9327" s="14">
        <f t="shared" ca="1" si="209"/>
        <v>0.50930709904936533</v>
      </c>
      <c r="H9327" s="7">
        <v>9319</v>
      </c>
      <c r="I9327" s="14">
        <v>3.803852907439452E-2</v>
      </c>
    </row>
    <row r="9328" spans="2:9" x14ac:dyDescent="0.25">
      <c r="B9328" s="7">
        <v>9320</v>
      </c>
      <c r="C9328" s="14">
        <f t="shared" ca="1" si="209"/>
        <v>-0.19722851214140141</v>
      </c>
      <c r="H9328" s="7">
        <v>9320</v>
      </c>
      <c r="I9328" s="14">
        <v>3.8094375712390431E-2</v>
      </c>
    </row>
    <row r="9329" spans="2:9" x14ac:dyDescent="0.25">
      <c r="B9329" s="7">
        <v>9321</v>
      </c>
      <c r="C9329" s="14">
        <f t="shared" ca="1" si="209"/>
        <v>-0.3120133620490817</v>
      </c>
      <c r="H9329" s="7">
        <v>9321</v>
      </c>
      <c r="I9329" s="14">
        <v>3.7293555201395066E-2</v>
      </c>
    </row>
    <row r="9330" spans="2:9" x14ac:dyDescent="0.25">
      <c r="B9330" s="7">
        <v>9322</v>
      </c>
      <c r="C9330" s="14">
        <f t="shared" ca="1" si="209"/>
        <v>-0.38279944038770847</v>
      </c>
      <c r="H9330" s="7">
        <v>9322</v>
      </c>
      <c r="I9330" s="14">
        <v>3.9681406429896898E-2</v>
      </c>
    </row>
    <row r="9331" spans="2:9" x14ac:dyDescent="0.25">
      <c r="B9331" s="7">
        <v>9323</v>
      </c>
      <c r="C9331" s="14">
        <f t="shared" ca="1" si="209"/>
        <v>-0.13708620460786097</v>
      </c>
      <c r="H9331" s="7">
        <v>9323</v>
      </c>
      <c r="I9331" s="14">
        <v>3.1623630155960633E-2</v>
      </c>
    </row>
    <row r="9332" spans="2:9" x14ac:dyDescent="0.25">
      <c r="B9332" s="7">
        <v>9324</v>
      </c>
      <c r="C9332" s="14">
        <f t="shared" ca="1" si="209"/>
        <v>0.73929490678088539</v>
      </c>
      <c r="H9332" s="7">
        <v>9324</v>
      </c>
      <c r="I9332" s="14">
        <v>4.5293998387149155E-2</v>
      </c>
    </row>
    <row r="9333" spans="2:9" x14ac:dyDescent="0.25">
      <c r="B9333" s="7">
        <v>9325</v>
      </c>
      <c r="C9333" s="14">
        <f t="shared" ca="1" si="209"/>
        <v>-0.12391403912452739</v>
      </c>
      <c r="H9333" s="7">
        <v>9325</v>
      </c>
      <c r="I9333" s="14">
        <v>3.6126057050241703E-2</v>
      </c>
    </row>
    <row r="9334" spans="2:9" x14ac:dyDescent="0.25">
      <c r="B9334" s="7">
        <v>9326</v>
      </c>
      <c r="C9334" s="14">
        <f t="shared" ca="1" si="209"/>
        <v>-0.21549686260424064</v>
      </c>
      <c r="H9334" s="7">
        <v>9326</v>
      </c>
      <c r="I9334" s="14">
        <v>4.1283971537344998E-2</v>
      </c>
    </row>
    <row r="9335" spans="2:9" x14ac:dyDescent="0.25">
      <c r="B9335" s="7">
        <v>9327</v>
      </c>
      <c r="C9335" s="14">
        <f t="shared" ca="1" si="209"/>
        <v>-0.26926118553387335</v>
      </c>
      <c r="H9335" s="7">
        <v>9327</v>
      </c>
      <c r="I9335" s="14">
        <v>3.8933256369493373E-2</v>
      </c>
    </row>
    <row r="9336" spans="2:9" x14ac:dyDescent="0.25">
      <c r="B9336" s="7">
        <v>9328</v>
      </c>
      <c r="C9336" s="14">
        <f t="shared" ca="1" si="209"/>
        <v>9.3134575291240161E-3</v>
      </c>
      <c r="H9336" s="7">
        <v>9328</v>
      </c>
      <c r="I9336" s="14">
        <v>4.7377856165448491E-2</v>
      </c>
    </row>
    <row r="9337" spans="2:9" x14ac:dyDescent="0.25">
      <c r="B9337" s="7">
        <v>9329</v>
      </c>
      <c r="C9337" s="14">
        <f t="shared" ca="1" si="209"/>
        <v>-0.17248843324265514</v>
      </c>
      <c r="H9337" s="7">
        <v>9329</v>
      </c>
      <c r="I9337" s="14">
        <v>3.6875764698911656E-2</v>
      </c>
    </row>
    <row r="9338" spans="2:9" x14ac:dyDescent="0.25">
      <c r="B9338" s="7">
        <v>9330</v>
      </c>
      <c r="C9338" s="14">
        <f t="shared" ca="1" si="209"/>
        <v>1.5756187222938509E-2</v>
      </c>
      <c r="H9338" s="7">
        <v>9330</v>
      </c>
      <c r="I9338" s="14">
        <v>4.1849921408801186E-2</v>
      </c>
    </row>
    <row r="9339" spans="2:9" x14ac:dyDescent="0.25">
      <c r="B9339" s="7">
        <v>9331</v>
      </c>
      <c r="C9339" s="14">
        <f t="shared" ca="1" si="209"/>
        <v>-0.43124949997162004</v>
      </c>
      <c r="H9339" s="7">
        <v>9331</v>
      </c>
      <c r="I9339" s="14">
        <v>4.016754974553937E-2</v>
      </c>
    </row>
    <row r="9340" spans="2:9" x14ac:dyDescent="0.25">
      <c r="B9340" s="7">
        <v>9332</v>
      </c>
      <c r="C9340" s="14">
        <f t="shared" ca="1" si="209"/>
        <v>0.25479681176478108</v>
      </c>
      <c r="H9340" s="7">
        <v>9332</v>
      </c>
      <c r="I9340" s="14">
        <v>3.6252249572255806E-2</v>
      </c>
    </row>
    <row r="9341" spans="2:9" x14ac:dyDescent="0.25">
      <c r="B9341" s="7">
        <v>9333</v>
      </c>
      <c r="C9341" s="14">
        <f t="shared" ca="1" si="209"/>
        <v>-0.47616363915008836</v>
      </c>
      <c r="H9341" s="7">
        <v>9333</v>
      </c>
      <c r="I9341" s="14">
        <v>3.6703055400889494E-2</v>
      </c>
    </row>
    <row r="9342" spans="2:9" x14ac:dyDescent="0.25">
      <c r="B9342" s="7">
        <v>9334</v>
      </c>
      <c r="C9342" s="14">
        <f t="shared" ca="1" si="209"/>
        <v>0.16421947099971121</v>
      </c>
      <c r="H9342" s="7">
        <v>9334</v>
      </c>
      <c r="I9342" s="14">
        <v>3.5380187447362751E-2</v>
      </c>
    </row>
    <row r="9343" spans="2:9" x14ac:dyDescent="0.25">
      <c r="B9343" s="7">
        <v>9335</v>
      </c>
      <c r="C9343" s="14">
        <f t="shared" ca="1" si="209"/>
        <v>-8.9949910687388113E-2</v>
      </c>
      <c r="H9343" s="7">
        <v>9335</v>
      </c>
      <c r="I9343" s="14">
        <v>3.0916907719154233E-2</v>
      </c>
    </row>
    <row r="9344" spans="2:9" x14ac:dyDescent="0.25">
      <c r="B9344" s="7">
        <v>9336</v>
      </c>
      <c r="C9344" s="14">
        <f t="shared" ca="1" si="209"/>
        <v>-0.33376978078776115</v>
      </c>
      <c r="H9344" s="7">
        <v>9336</v>
      </c>
      <c r="I9344" s="14">
        <v>3.8623154500956665E-2</v>
      </c>
    </row>
    <row r="9345" spans="2:9" x14ac:dyDescent="0.25">
      <c r="B9345" s="7">
        <v>9337</v>
      </c>
      <c r="C9345" s="14">
        <f t="shared" ca="1" si="209"/>
        <v>-0.14477412466957532</v>
      </c>
      <c r="H9345" s="7">
        <v>9337</v>
      </c>
      <c r="I9345" s="14">
        <v>3.7996532220703233E-2</v>
      </c>
    </row>
    <row r="9346" spans="2:9" x14ac:dyDescent="0.25">
      <c r="B9346" s="7">
        <v>9338</v>
      </c>
      <c r="C9346" s="14">
        <f t="shared" ca="1" si="209"/>
        <v>0.36256518321436787</v>
      </c>
      <c r="H9346" s="7">
        <v>9338</v>
      </c>
      <c r="I9346" s="14">
        <v>3.7782561546323992E-2</v>
      </c>
    </row>
    <row r="9347" spans="2:9" x14ac:dyDescent="0.25">
      <c r="B9347" s="7">
        <v>9339</v>
      </c>
      <c r="C9347" s="14">
        <f t="shared" ca="1" si="209"/>
        <v>0.17566769847153088</v>
      </c>
      <c r="H9347" s="7">
        <v>9339</v>
      </c>
      <c r="I9347" s="14">
        <v>3.6981919674283478E-2</v>
      </c>
    </row>
    <row r="9348" spans="2:9" x14ac:dyDescent="0.25">
      <c r="B9348" s="7">
        <v>9340</v>
      </c>
      <c r="C9348" s="14">
        <f t="shared" ca="1" si="209"/>
        <v>7.1367527565282224E-2</v>
      </c>
      <c r="H9348" s="7">
        <v>9340</v>
      </c>
      <c r="I9348" s="14">
        <v>4.8289905028984718E-2</v>
      </c>
    </row>
    <row r="9349" spans="2:9" x14ac:dyDescent="0.25">
      <c r="B9349" s="7">
        <v>9341</v>
      </c>
      <c r="C9349" s="14">
        <f t="shared" ca="1" si="209"/>
        <v>0.41653878218823098</v>
      </c>
      <c r="H9349" s="7">
        <v>9341</v>
      </c>
      <c r="I9349" s="14">
        <v>3.449162739155974E-2</v>
      </c>
    </row>
    <row r="9350" spans="2:9" x14ac:dyDescent="0.25">
      <c r="B9350" s="7">
        <v>9342</v>
      </c>
      <c r="C9350" s="14">
        <f t="shared" ca="1" si="209"/>
        <v>-0.5562604915210777</v>
      </c>
      <c r="H9350" s="7">
        <v>9342</v>
      </c>
      <c r="I9350" s="14">
        <v>4.1070214805744999E-2</v>
      </c>
    </row>
    <row r="9351" spans="2:9" x14ac:dyDescent="0.25">
      <c r="B9351" s="7">
        <v>9343</v>
      </c>
      <c r="C9351" s="14">
        <f t="shared" ca="1" si="209"/>
        <v>2.0825564077425768E-2</v>
      </c>
      <c r="H9351" s="7">
        <v>9343</v>
      </c>
      <c r="I9351" s="14">
        <v>4.0726803439039297E-2</v>
      </c>
    </row>
    <row r="9352" spans="2:9" x14ac:dyDescent="0.25">
      <c r="B9352" s="7">
        <v>9344</v>
      </c>
      <c r="C9352" s="14">
        <f t="shared" ca="1" si="209"/>
        <v>0.35664661700725253</v>
      </c>
      <c r="H9352" s="7">
        <v>9344</v>
      </c>
      <c r="I9352" s="14">
        <v>3.7813479635104334E-2</v>
      </c>
    </row>
    <row r="9353" spans="2:9" x14ac:dyDescent="0.25">
      <c r="B9353" s="7">
        <v>9345</v>
      </c>
      <c r="C9353" s="14">
        <f t="shared" ca="1" si="209"/>
        <v>-7.8059836862300253E-2</v>
      </c>
      <c r="H9353" s="7">
        <v>9345</v>
      </c>
      <c r="I9353" s="14">
        <v>3.7087509365960593E-2</v>
      </c>
    </row>
    <row r="9354" spans="2:9" x14ac:dyDescent="0.25">
      <c r="B9354" s="7">
        <v>9346</v>
      </c>
      <c r="C9354" s="14">
        <f t="shared" ca="1" si="209"/>
        <v>0.23365354627746773</v>
      </c>
      <c r="H9354" s="7">
        <v>9346</v>
      </c>
      <c r="I9354" s="14">
        <v>4.3795648631257754E-2</v>
      </c>
    </row>
    <row r="9355" spans="2:9" x14ac:dyDescent="0.25">
      <c r="B9355" s="7">
        <v>9347</v>
      </c>
      <c r="C9355" s="14">
        <f t="shared" ref="C9355:C9418" ca="1" si="210">_xlfn.NORM.INV(RAND(),$C$3,$C$4)+($C$5*C9354)+($C$6*RAND())</f>
        <v>-0.49780200621371756</v>
      </c>
      <c r="H9355" s="7">
        <v>9347</v>
      </c>
      <c r="I9355" s="14">
        <v>4.1318264562488133E-2</v>
      </c>
    </row>
    <row r="9356" spans="2:9" x14ac:dyDescent="0.25">
      <c r="B9356" s="7">
        <v>9348</v>
      </c>
      <c r="C9356" s="14">
        <f t="shared" ca="1" si="210"/>
        <v>0.11583892989980796</v>
      </c>
      <c r="H9356" s="7">
        <v>9348</v>
      </c>
      <c r="I9356" s="14">
        <v>3.3141192704058714E-2</v>
      </c>
    </row>
    <row r="9357" spans="2:9" x14ac:dyDescent="0.25">
      <c r="B9357" s="7">
        <v>9349</v>
      </c>
      <c r="C9357" s="14">
        <f t="shared" ca="1" si="210"/>
        <v>-0.20771683234045257</v>
      </c>
      <c r="H9357" s="7">
        <v>9349</v>
      </c>
      <c r="I9357" s="14">
        <v>4.2289926529181905E-2</v>
      </c>
    </row>
    <row r="9358" spans="2:9" x14ac:dyDescent="0.25">
      <c r="B9358" s="7">
        <v>9350</v>
      </c>
      <c r="C9358" s="14">
        <f t="shared" ca="1" si="210"/>
        <v>0.49241246872065741</v>
      </c>
      <c r="H9358" s="7">
        <v>9350</v>
      </c>
      <c r="I9358" s="14">
        <v>3.7137049282082626E-2</v>
      </c>
    </row>
    <row r="9359" spans="2:9" x14ac:dyDescent="0.25">
      <c r="B9359" s="7">
        <v>9351</v>
      </c>
      <c r="C9359" s="14">
        <f t="shared" ca="1" si="210"/>
        <v>0.47636064117196164</v>
      </c>
      <c r="H9359" s="7">
        <v>9351</v>
      </c>
      <c r="I9359" s="14">
        <v>3.3612778373760206E-2</v>
      </c>
    </row>
    <row r="9360" spans="2:9" x14ac:dyDescent="0.25">
      <c r="B9360" s="7">
        <v>9352</v>
      </c>
      <c r="C9360" s="14">
        <f t="shared" ca="1" si="210"/>
        <v>-0.36082697585086876</v>
      </c>
      <c r="H9360" s="7">
        <v>9352</v>
      </c>
      <c r="I9360" s="14">
        <v>4.171078244475622E-2</v>
      </c>
    </row>
    <row r="9361" spans="2:9" x14ac:dyDescent="0.25">
      <c r="B9361" s="7">
        <v>9353</v>
      </c>
      <c r="C9361" s="14">
        <f t="shared" ca="1" si="210"/>
        <v>0.36929795318662134</v>
      </c>
      <c r="H9361" s="7">
        <v>9353</v>
      </c>
      <c r="I9361" s="14">
        <v>3.8386942639727945E-2</v>
      </c>
    </row>
    <row r="9362" spans="2:9" x14ac:dyDescent="0.25">
      <c r="B9362" s="7">
        <v>9354</v>
      </c>
      <c r="C9362" s="14">
        <f t="shared" ca="1" si="210"/>
        <v>0.80805172185545715</v>
      </c>
      <c r="H9362" s="7">
        <v>9354</v>
      </c>
      <c r="I9362" s="14">
        <v>3.8333725247889208E-2</v>
      </c>
    </row>
    <row r="9363" spans="2:9" x14ac:dyDescent="0.25">
      <c r="B9363" s="7">
        <v>9355</v>
      </c>
      <c r="C9363" s="14">
        <f t="shared" ca="1" si="210"/>
        <v>0.20114664751302425</v>
      </c>
      <c r="H9363" s="7">
        <v>9355</v>
      </c>
      <c r="I9363" s="14">
        <v>4.417813496568062E-2</v>
      </c>
    </row>
    <row r="9364" spans="2:9" x14ac:dyDescent="0.25">
      <c r="B9364" s="7">
        <v>9356</v>
      </c>
      <c r="C9364" s="14">
        <f t="shared" ca="1" si="210"/>
        <v>5.5922265192406354E-2</v>
      </c>
      <c r="H9364" s="7">
        <v>9356</v>
      </c>
      <c r="I9364" s="14">
        <v>3.9569660576818898E-2</v>
      </c>
    </row>
    <row r="9365" spans="2:9" x14ac:dyDescent="0.25">
      <c r="B9365" s="7">
        <v>9357</v>
      </c>
      <c r="C9365" s="14">
        <f t="shared" ca="1" si="210"/>
        <v>0.19600434629365371</v>
      </c>
      <c r="H9365" s="7">
        <v>9357</v>
      </c>
      <c r="I9365" s="14">
        <v>4.7097594180683419E-2</v>
      </c>
    </row>
    <row r="9366" spans="2:9" x14ac:dyDescent="0.25">
      <c r="B9366" s="7">
        <v>9358</v>
      </c>
      <c r="C9366" s="14">
        <f t="shared" ca="1" si="210"/>
        <v>-3.595258883969412E-2</v>
      </c>
      <c r="H9366" s="7">
        <v>9358</v>
      </c>
      <c r="I9366" s="14">
        <v>3.9944396862816409E-2</v>
      </c>
    </row>
    <row r="9367" spans="2:9" x14ac:dyDescent="0.25">
      <c r="B9367" s="7">
        <v>9359</v>
      </c>
      <c r="C9367" s="14">
        <f t="shared" ca="1" si="210"/>
        <v>-9.3680581306014588E-2</v>
      </c>
      <c r="H9367" s="7">
        <v>9359</v>
      </c>
      <c r="I9367" s="14">
        <v>3.5131509680079859E-2</v>
      </c>
    </row>
    <row r="9368" spans="2:9" x14ac:dyDescent="0.25">
      <c r="B9368" s="7">
        <v>9360</v>
      </c>
      <c r="C9368" s="14">
        <f t="shared" ca="1" si="210"/>
        <v>-0.14878665885175582</v>
      </c>
      <c r="H9368" s="7">
        <v>9360</v>
      </c>
      <c r="I9368" s="14">
        <v>3.769793097992466E-2</v>
      </c>
    </row>
    <row r="9369" spans="2:9" x14ac:dyDescent="0.25">
      <c r="B9369" s="7">
        <v>9361</v>
      </c>
      <c r="C9369" s="14">
        <f t="shared" ca="1" si="210"/>
        <v>0.16924194038940163</v>
      </c>
      <c r="H9369" s="7">
        <v>9361</v>
      </c>
      <c r="I9369" s="14">
        <v>3.3114896390041754E-2</v>
      </c>
    </row>
    <row r="9370" spans="2:9" x14ac:dyDescent="0.25">
      <c r="B9370" s="7">
        <v>9362</v>
      </c>
      <c r="C9370" s="14">
        <f t="shared" ca="1" si="210"/>
        <v>0.30920333047958121</v>
      </c>
      <c r="H9370" s="7">
        <v>9362</v>
      </c>
      <c r="I9370" s="14">
        <v>3.7495356135642484E-2</v>
      </c>
    </row>
    <row r="9371" spans="2:9" x14ac:dyDescent="0.25">
      <c r="B9371" s="7">
        <v>9363</v>
      </c>
      <c r="C9371" s="14">
        <f t="shared" ca="1" si="210"/>
        <v>0.61487217381969761</v>
      </c>
      <c r="H9371" s="7">
        <v>9363</v>
      </c>
      <c r="I9371" s="14">
        <v>4.2076110377455643E-2</v>
      </c>
    </row>
    <row r="9372" spans="2:9" x14ac:dyDescent="0.25">
      <c r="B9372" s="7">
        <v>9364</v>
      </c>
      <c r="C9372" s="14">
        <f t="shared" ca="1" si="210"/>
        <v>-0.35799122976090347</v>
      </c>
      <c r="H9372" s="7">
        <v>9364</v>
      </c>
      <c r="I9372" s="14">
        <v>4.1018542485173275E-2</v>
      </c>
    </row>
    <row r="9373" spans="2:9" x14ac:dyDescent="0.25">
      <c r="B9373" s="7">
        <v>9365</v>
      </c>
      <c r="C9373" s="14">
        <f t="shared" ca="1" si="210"/>
        <v>0.26232415917517082</v>
      </c>
      <c r="H9373" s="7">
        <v>9365</v>
      </c>
      <c r="I9373" s="14">
        <v>3.9213104519764716E-2</v>
      </c>
    </row>
    <row r="9374" spans="2:9" x14ac:dyDescent="0.25">
      <c r="B9374" s="7">
        <v>9366</v>
      </c>
      <c r="C9374" s="14">
        <f t="shared" ca="1" si="210"/>
        <v>-3.4347644277217322E-2</v>
      </c>
      <c r="H9374" s="7">
        <v>9366</v>
      </c>
      <c r="I9374" s="14">
        <v>4.185867722622065E-2</v>
      </c>
    </row>
    <row r="9375" spans="2:9" x14ac:dyDescent="0.25">
      <c r="B9375" s="7">
        <v>9367</v>
      </c>
      <c r="C9375" s="14">
        <f t="shared" ca="1" si="210"/>
        <v>-0.15128760203135228</v>
      </c>
      <c r="H9375" s="7">
        <v>9367</v>
      </c>
      <c r="I9375" s="14">
        <v>3.6388132720842944E-2</v>
      </c>
    </row>
    <row r="9376" spans="2:9" x14ac:dyDescent="0.25">
      <c r="B9376" s="7">
        <v>9368</v>
      </c>
      <c r="C9376" s="14">
        <f t="shared" ca="1" si="210"/>
        <v>0.10336066421266568</v>
      </c>
      <c r="H9376" s="7">
        <v>9368</v>
      </c>
      <c r="I9376" s="14">
        <v>3.6399254105526316E-2</v>
      </c>
    </row>
    <row r="9377" spans="2:9" x14ac:dyDescent="0.25">
      <c r="B9377" s="7">
        <v>9369</v>
      </c>
      <c r="C9377" s="14">
        <f t="shared" ca="1" si="210"/>
        <v>-0.38688054218993512</v>
      </c>
      <c r="H9377" s="7">
        <v>9369</v>
      </c>
      <c r="I9377" s="14">
        <v>3.563194279114483E-2</v>
      </c>
    </row>
    <row r="9378" spans="2:9" x14ac:dyDescent="0.25">
      <c r="B9378" s="7">
        <v>9370</v>
      </c>
      <c r="C9378" s="14">
        <f t="shared" ca="1" si="210"/>
        <v>0.16304169509262417</v>
      </c>
      <c r="H9378" s="7">
        <v>9370</v>
      </c>
      <c r="I9378" s="14">
        <v>3.6054679202585899E-2</v>
      </c>
    </row>
    <row r="9379" spans="2:9" x14ac:dyDescent="0.25">
      <c r="B9379" s="7">
        <v>9371</v>
      </c>
      <c r="C9379" s="14">
        <f t="shared" ca="1" si="210"/>
        <v>0.11876344767720962</v>
      </c>
      <c r="H9379" s="7">
        <v>9371</v>
      </c>
      <c r="I9379" s="14">
        <v>3.2225877719131414E-2</v>
      </c>
    </row>
    <row r="9380" spans="2:9" x14ac:dyDescent="0.25">
      <c r="B9380" s="7">
        <v>9372</v>
      </c>
      <c r="C9380" s="14">
        <f t="shared" ca="1" si="210"/>
        <v>0.39861380022303011</v>
      </c>
      <c r="H9380" s="7">
        <v>9372</v>
      </c>
      <c r="I9380" s="14">
        <v>3.8930384713771096E-2</v>
      </c>
    </row>
    <row r="9381" spans="2:9" x14ac:dyDescent="0.25">
      <c r="B9381" s="7">
        <v>9373</v>
      </c>
      <c r="C9381" s="14">
        <f t="shared" ca="1" si="210"/>
        <v>2.2113714281359352E-2</v>
      </c>
      <c r="H9381" s="7">
        <v>9373</v>
      </c>
      <c r="I9381" s="14">
        <v>3.7956191661816199E-2</v>
      </c>
    </row>
    <row r="9382" spans="2:9" x14ac:dyDescent="0.25">
      <c r="B9382" s="7">
        <v>9374</v>
      </c>
      <c r="C9382" s="14">
        <f t="shared" ca="1" si="210"/>
        <v>9.1419696598238093E-2</v>
      </c>
      <c r="H9382" s="7">
        <v>9374</v>
      </c>
      <c r="I9382" s="14">
        <v>4.0588147922909303E-2</v>
      </c>
    </row>
    <row r="9383" spans="2:9" x14ac:dyDescent="0.25">
      <c r="B9383" s="7">
        <v>9375</v>
      </c>
      <c r="C9383" s="14">
        <f t="shared" ca="1" si="210"/>
        <v>0.11928799087542222</v>
      </c>
      <c r="H9383" s="7">
        <v>9375</v>
      </c>
      <c r="I9383" s="14">
        <v>3.6935575993505623E-2</v>
      </c>
    </row>
    <row r="9384" spans="2:9" x14ac:dyDescent="0.25">
      <c r="B9384" s="7">
        <v>9376</v>
      </c>
      <c r="C9384" s="14">
        <f t="shared" ca="1" si="210"/>
        <v>-0.13744612016293317</v>
      </c>
      <c r="H9384" s="7">
        <v>9376</v>
      </c>
      <c r="I9384" s="14">
        <v>3.9360664333152467E-2</v>
      </c>
    </row>
    <row r="9385" spans="2:9" x14ac:dyDescent="0.25">
      <c r="B9385" s="7">
        <v>9377</v>
      </c>
      <c r="C9385" s="14">
        <f t="shared" ca="1" si="210"/>
        <v>-0.14780281441993054</v>
      </c>
      <c r="H9385" s="7">
        <v>9377</v>
      </c>
      <c r="I9385" s="14">
        <v>3.4913841494827964E-2</v>
      </c>
    </row>
    <row r="9386" spans="2:9" x14ac:dyDescent="0.25">
      <c r="B9386" s="7">
        <v>9378</v>
      </c>
      <c r="C9386" s="14">
        <f t="shared" ca="1" si="210"/>
        <v>-7.6601500638198497E-3</v>
      </c>
      <c r="H9386" s="7">
        <v>9378</v>
      </c>
      <c r="I9386" s="14">
        <v>4.3751505302697564E-2</v>
      </c>
    </row>
    <row r="9387" spans="2:9" x14ac:dyDescent="0.25">
      <c r="B9387" s="7">
        <v>9379</v>
      </c>
      <c r="C9387" s="14">
        <f t="shared" ca="1" si="210"/>
        <v>0.41726528704479698</v>
      </c>
      <c r="H9387" s="7">
        <v>9379</v>
      </c>
      <c r="I9387" s="14">
        <v>3.6628857757209206E-2</v>
      </c>
    </row>
    <row r="9388" spans="2:9" x14ac:dyDescent="0.25">
      <c r="B9388" s="7">
        <v>9380</v>
      </c>
      <c r="C9388" s="14">
        <f t="shared" ca="1" si="210"/>
        <v>0.10966907456387609</v>
      </c>
      <c r="H9388" s="7">
        <v>9380</v>
      </c>
      <c r="I9388" s="14">
        <v>3.5163799671066996E-2</v>
      </c>
    </row>
    <row r="9389" spans="2:9" x14ac:dyDescent="0.25">
      <c r="B9389" s="7">
        <v>9381</v>
      </c>
      <c r="C9389" s="14">
        <f t="shared" ca="1" si="210"/>
        <v>-0.55709273796960723</v>
      </c>
      <c r="H9389" s="7">
        <v>9381</v>
      </c>
      <c r="I9389" s="14">
        <v>4.0572045655167512E-2</v>
      </c>
    </row>
    <row r="9390" spans="2:9" x14ac:dyDescent="0.25">
      <c r="B9390" s="7">
        <v>9382</v>
      </c>
      <c r="C9390" s="14">
        <f t="shared" ca="1" si="210"/>
        <v>1.2071582601314645</v>
      </c>
      <c r="H9390" s="7">
        <v>9382</v>
      </c>
      <c r="I9390" s="14">
        <v>4.1966537411352631E-2</v>
      </c>
    </row>
    <row r="9391" spans="2:9" x14ac:dyDescent="0.25">
      <c r="B9391" s="7">
        <v>9383</v>
      </c>
      <c r="C9391" s="14">
        <f t="shared" ca="1" si="210"/>
        <v>0.83152396836030162</v>
      </c>
      <c r="H9391" s="7">
        <v>9383</v>
      </c>
      <c r="I9391" s="14">
        <v>3.7635943099043258E-2</v>
      </c>
    </row>
    <row r="9392" spans="2:9" x14ac:dyDescent="0.25">
      <c r="B9392" s="7">
        <v>9384</v>
      </c>
      <c r="C9392" s="14">
        <f t="shared" ca="1" si="210"/>
        <v>-0.1723187840837507</v>
      </c>
      <c r="H9392" s="7">
        <v>9384</v>
      </c>
      <c r="I9392" s="14">
        <v>4.0967801045933207E-2</v>
      </c>
    </row>
    <row r="9393" spans="2:9" x14ac:dyDescent="0.25">
      <c r="B9393" s="7">
        <v>9385</v>
      </c>
      <c r="C9393" s="14">
        <f t="shared" ca="1" si="210"/>
        <v>-0.66278252439729579</v>
      </c>
      <c r="H9393" s="7">
        <v>9385</v>
      </c>
      <c r="I9393" s="14">
        <v>4.1319622276708809E-2</v>
      </c>
    </row>
    <row r="9394" spans="2:9" x14ac:dyDescent="0.25">
      <c r="B9394" s="7">
        <v>9386</v>
      </c>
      <c r="C9394" s="14">
        <f t="shared" ca="1" si="210"/>
        <v>-7.4046144875722059E-2</v>
      </c>
      <c r="H9394" s="7">
        <v>9386</v>
      </c>
      <c r="I9394" s="14">
        <v>4.353654836253372E-2</v>
      </c>
    </row>
    <row r="9395" spans="2:9" x14ac:dyDescent="0.25">
      <c r="B9395" s="7">
        <v>9387</v>
      </c>
      <c r="C9395" s="14">
        <f t="shared" ca="1" si="210"/>
        <v>-1.1147248589187621E-2</v>
      </c>
      <c r="H9395" s="7">
        <v>9387</v>
      </c>
      <c r="I9395" s="14">
        <v>3.8143765664498785E-2</v>
      </c>
    </row>
    <row r="9396" spans="2:9" x14ac:dyDescent="0.25">
      <c r="B9396" s="7">
        <v>9388</v>
      </c>
      <c r="C9396" s="14">
        <f t="shared" ca="1" si="210"/>
        <v>-0.14923003442887575</v>
      </c>
      <c r="H9396" s="7">
        <v>9388</v>
      </c>
      <c r="I9396" s="14">
        <v>3.800992703960198E-2</v>
      </c>
    </row>
    <row r="9397" spans="2:9" x14ac:dyDescent="0.25">
      <c r="B9397" s="7">
        <v>9389</v>
      </c>
      <c r="C9397" s="14">
        <f t="shared" ca="1" si="210"/>
        <v>0.22579586401274054</v>
      </c>
      <c r="H9397" s="7">
        <v>9389</v>
      </c>
      <c r="I9397" s="14">
        <v>3.732471321963695E-2</v>
      </c>
    </row>
    <row r="9398" spans="2:9" x14ac:dyDescent="0.25">
      <c r="B9398" s="7">
        <v>9390</v>
      </c>
      <c r="C9398" s="14">
        <f t="shared" ca="1" si="210"/>
        <v>0.10533178250316255</v>
      </c>
      <c r="H9398" s="7">
        <v>9390</v>
      </c>
      <c r="I9398" s="14">
        <v>3.4461914061137043E-2</v>
      </c>
    </row>
    <row r="9399" spans="2:9" x14ac:dyDescent="0.25">
      <c r="B9399" s="7">
        <v>9391</v>
      </c>
      <c r="C9399" s="14">
        <f t="shared" ca="1" si="210"/>
        <v>0.80138741173099337</v>
      </c>
      <c r="H9399" s="7">
        <v>9391</v>
      </c>
      <c r="I9399" s="14">
        <v>3.4690025174763064E-2</v>
      </c>
    </row>
    <row r="9400" spans="2:9" x14ac:dyDescent="0.25">
      <c r="B9400" s="7">
        <v>9392</v>
      </c>
      <c r="C9400" s="14">
        <f t="shared" ca="1" si="210"/>
        <v>0.53629223060420483</v>
      </c>
      <c r="H9400" s="7">
        <v>9392</v>
      </c>
      <c r="I9400" s="14">
        <v>4.1548061394785452E-2</v>
      </c>
    </row>
    <row r="9401" spans="2:9" x14ac:dyDescent="0.25">
      <c r="B9401" s="7">
        <v>9393</v>
      </c>
      <c r="C9401" s="14">
        <f t="shared" ca="1" si="210"/>
        <v>-4.1731520010609216E-3</v>
      </c>
      <c r="H9401" s="7">
        <v>9393</v>
      </c>
      <c r="I9401" s="14">
        <v>3.7447636709592912E-2</v>
      </c>
    </row>
    <row r="9402" spans="2:9" x14ac:dyDescent="0.25">
      <c r="B9402" s="7">
        <v>9394</v>
      </c>
      <c r="C9402" s="14">
        <f t="shared" ca="1" si="210"/>
        <v>0.11239358749391215</v>
      </c>
      <c r="H9402" s="7">
        <v>9394</v>
      </c>
      <c r="I9402" s="14">
        <v>4.0595387004461442E-2</v>
      </c>
    </row>
    <row r="9403" spans="2:9" x14ac:dyDescent="0.25">
      <c r="B9403" s="7">
        <v>9395</v>
      </c>
      <c r="C9403" s="14">
        <f t="shared" ca="1" si="210"/>
        <v>0.52323852787968517</v>
      </c>
      <c r="H9403" s="7">
        <v>9395</v>
      </c>
      <c r="I9403" s="14">
        <v>4.6412737236918224E-2</v>
      </c>
    </row>
    <row r="9404" spans="2:9" x14ac:dyDescent="0.25">
      <c r="B9404" s="7">
        <v>9396</v>
      </c>
      <c r="C9404" s="14">
        <f t="shared" ca="1" si="210"/>
        <v>0.34200617117839344</v>
      </c>
      <c r="H9404" s="7">
        <v>9396</v>
      </c>
      <c r="I9404" s="14">
        <v>4.6558777099415985E-2</v>
      </c>
    </row>
    <row r="9405" spans="2:9" x14ac:dyDescent="0.25">
      <c r="B9405" s="7">
        <v>9397</v>
      </c>
      <c r="C9405" s="14">
        <f t="shared" ca="1" si="210"/>
        <v>7.2442293444416189E-2</v>
      </c>
      <c r="H9405" s="7">
        <v>9397</v>
      </c>
      <c r="I9405" s="14">
        <v>3.8909331162327143E-2</v>
      </c>
    </row>
    <row r="9406" spans="2:9" x14ac:dyDescent="0.25">
      <c r="B9406" s="7">
        <v>9398</v>
      </c>
      <c r="C9406" s="14">
        <f t="shared" ca="1" si="210"/>
        <v>-1.5094964746434084E-2</v>
      </c>
      <c r="H9406" s="7">
        <v>9398</v>
      </c>
      <c r="I9406" s="14">
        <v>3.7076590520839954E-2</v>
      </c>
    </row>
    <row r="9407" spans="2:9" x14ac:dyDescent="0.25">
      <c r="B9407" s="7">
        <v>9399</v>
      </c>
      <c r="C9407" s="14">
        <f t="shared" ca="1" si="210"/>
        <v>0.44084413569898229</v>
      </c>
      <c r="H9407" s="7">
        <v>9399</v>
      </c>
      <c r="I9407" s="14">
        <v>3.7762502269643561E-2</v>
      </c>
    </row>
    <row r="9408" spans="2:9" x14ac:dyDescent="0.25">
      <c r="B9408" s="7">
        <v>9400</v>
      </c>
      <c r="C9408" s="14">
        <f t="shared" ca="1" si="210"/>
        <v>0.17252214852283934</v>
      </c>
      <c r="H9408" s="7">
        <v>9400</v>
      </c>
      <c r="I9408" s="14">
        <v>3.2679547545996085E-2</v>
      </c>
    </row>
    <row r="9409" spans="2:9" x14ac:dyDescent="0.25">
      <c r="B9409" s="7">
        <v>9401</v>
      </c>
      <c r="C9409" s="14">
        <f t="shared" ca="1" si="210"/>
        <v>-0.3704369966844398</v>
      </c>
      <c r="H9409" s="7">
        <v>9401</v>
      </c>
      <c r="I9409" s="14">
        <v>3.7366156732680324E-2</v>
      </c>
    </row>
    <row r="9410" spans="2:9" x14ac:dyDescent="0.25">
      <c r="B9410" s="7">
        <v>9402</v>
      </c>
      <c r="C9410" s="14">
        <f t="shared" ca="1" si="210"/>
        <v>-0.18045711766073547</v>
      </c>
      <c r="H9410" s="7">
        <v>9402</v>
      </c>
      <c r="I9410" s="14">
        <v>4.6409966124481804E-2</v>
      </c>
    </row>
    <row r="9411" spans="2:9" x14ac:dyDescent="0.25">
      <c r="B9411" s="7">
        <v>9403</v>
      </c>
      <c r="C9411" s="14">
        <f t="shared" ca="1" si="210"/>
        <v>0.53959856817990182</v>
      </c>
      <c r="H9411" s="7">
        <v>9403</v>
      </c>
      <c r="I9411" s="14">
        <v>3.8124277271878837E-2</v>
      </c>
    </row>
    <row r="9412" spans="2:9" x14ac:dyDescent="0.25">
      <c r="B9412" s="7">
        <v>9404</v>
      </c>
      <c r="C9412" s="14">
        <f t="shared" ca="1" si="210"/>
        <v>0.22520443001107054</v>
      </c>
      <c r="H9412" s="7">
        <v>9404</v>
      </c>
      <c r="I9412" s="14">
        <v>4.7712826822632032E-2</v>
      </c>
    </row>
    <row r="9413" spans="2:9" x14ac:dyDescent="0.25">
      <c r="B9413" s="7">
        <v>9405</v>
      </c>
      <c r="C9413" s="14">
        <f t="shared" ca="1" si="210"/>
        <v>-0.39149482180946649</v>
      </c>
      <c r="H9413" s="7">
        <v>9405</v>
      </c>
      <c r="I9413" s="14">
        <v>4.2965988915834419E-2</v>
      </c>
    </row>
    <row r="9414" spans="2:9" x14ac:dyDescent="0.25">
      <c r="B9414" s="7">
        <v>9406</v>
      </c>
      <c r="C9414" s="14">
        <f t="shared" ca="1" si="210"/>
        <v>0.18403583416600755</v>
      </c>
      <c r="H9414" s="7">
        <v>9406</v>
      </c>
      <c r="I9414" s="14">
        <v>3.6987603443397819E-2</v>
      </c>
    </row>
    <row r="9415" spans="2:9" x14ac:dyDescent="0.25">
      <c r="B9415" s="7">
        <v>9407</v>
      </c>
      <c r="C9415" s="14">
        <f t="shared" ca="1" si="210"/>
        <v>0.35543375323446952</v>
      </c>
      <c r="H9415" s="7">
        <v>9407</v>
      </c>
      <c r="I9415" s="14">
        <v>4.5842137282838633E-2</v>
      </c>
    </row>
    <row r="9416" spans="2:9" x14ac:dyDescent="0.25">
      <c r="B9416" s="7">
        <v>9408</v>
      </c>
      <c r="C9416" s="14">
        <f t="shared" ca="1" si="210"/>
        <v>1.0070938402597349</v>
      </c>
      <c r="H9416" s="7">
        <v>9408</v>
      </c>
      <c r="I9416" s="14">
        <v>3.4238356050607328E-2</v>
      </c>
    </row>
    <row r="9417" spans="2:9" x14ac:dyDescent="0.25">
      <c r="B9417" s="7">
        <v>9409</v>
      </c>
      <c r="C9417" s="14">
        <f t="shared" ca="1" si="210"/>
        <v>2.1516478696446011E-2</v>
      </c>
      <c r="H9417" s="7">
        <v>9409</v>
      </c>
      <c r="I9417" s="14">
        <v>4.2472496175538423E-2</v>
      </c>
    </row>
    <row r="9418" spans="2:9" x14ac:dyDescent="0.25">
      <c r="B9418" s="7">
        <v>9410</v>
      </c>
      <c r="C9418" s="14">
        <f t="shared" ca="1" si="210"/>
        <v>2.82398207276639E-2</v>
      </c>
      <c r="H9418" s="7">
        <v>9410</v>
      </c>
      <c r="I9418" s="14">
        <v>4.0984102273556984E-2</v>
      </c>
    </row>
    <row r="9419" spans="2:9" x14ac:dyDescent="0.25">
      <c r="B9419" s="7">
        <v>9411</v>
      </c>
      <c r="C9419" s="14">
        <f t="shared" ref="C9419:C9482" ca="1" si="211">_xlfn.NORM.INV(RAND(),$C$3,$C$4)+($C$5*C9418)+($C$6*RAND())</f>
        <v>-0.64777687170060316</v>
      </c>
      <c r="H9419" s="7">
        <v>9411</v>
      </c>
      <c r="I9419" s="14">
        <v>4.1104263308194382E-2</v>
      </c>
    </row>
    <row r="9420" spans="2:9" x14ac:dyDescent="0.25">
      <c r="B9420" s="7">
        <v>9412</v>
      </c>
      <c r="C9420" s="14">
        <f t="shared" ca="1" si="211"/>
        <v>-4.7342624435420706E-2</v>
      </c>
      <c r="H9420" s="7">
        <v>9412</v>
      </c>
      <c r="I9420" s="14">
        <v>3.9405752067673411E-2</v>
      </c>
    </row>
    <row r="9421" spans="2:9" x14ac:dyDescent="0.25">
      <c r="B9421" s="7">
        <v>9413</v>
      </c>
      <c r="C9421" s="14">
        <f t="shared" ca="1" si="211"/>
        <v>-0.34619743090956245</v>
      </c>
      <c r="H9421" s="7">
        <v>9413</v>
      </c>
      <c r="I9421" s="14">
        <v>3.9305887536976891E-2</v>
      </c>
    </row>
    <row r="9422" spans="2:9" x14ac:dyDescent="0.25">
      <c r="B9422" s="7">
        <v>9414</v>
      </c>
      <c r="C9422" s="14">
        <f t="shared" ca="1" si="211"/>
        <v>0.37679441043724637</v>
      </c>
      <c r="H9422" s="7">
        <v>9414</v>
      </c>
      <c r="I9422" s="14">
        <v>3.3886905777124061E-2</v>
      </c>
    </row>
    <row r="9423" spans="2:9" x14ac:dyDescent="0.25">
      <c r="B9423" s="7">
        <v>9415</v>
      </c>
      <c r="C9423" s="14">
        <f t="shared" ca="1" si="211"/>
        <v>0.36476077587169509</v>
      </c>
      <c r="H9423" s="7">
        <v>9415</v>
      </c>
      <c r="I9423" s="14">
        <v>4.0886347074690403E-2</v>
      </c>
    </row>
    <row r="9424" spans="2:9" x14ac:dyDescent="0.25">
      <c r="B9424" s="7">
        <v>9416</v>
      </c>
      <c r="C9424" s="14">
        <f t="shared" ca="1" si="211"/>
        <v>0.1247503200790076</v>
      </c>
      <c r="H9424" s="7">
        <v>9416</v>
      </c>
      <c r="I9424" s="14">
        <v>4.4097385546724328E-2</v>
      </c>
    </row>
    <row r="9425" spans="2:9" x14ac:dyDescent="0.25">
      <c r="B9425" s="7">
        <v>9417</v>
      </c>
      <c r="C9425" s="14">
        <f t="shared" ca="1" si="211"/>
        <v>-0.13209167050477705</v>
      </c>
      <c r="H9425" s="7">
        <v>9417</v>
      </c>
      <c r="I9425" s="14">
        <v>3.6599671586538783E-2</v>
      </c>
    </row>
    <row r="9426" spans="2:9" x14ac:dyDescent="0.25">
      <c r="B9426" s="7">
        <v>9418</v>
      </c>
      <c r="C9426" s="14">
        <f t="shared" ca="1" si="211"/>
        <v>-0.10773506232648911</v>
      </c>
      <c r="H9426" s="7">
        <v>9418</v>
      </c>
      <c r="I9426" s="14">
        <v>3.4467369307621371E-2</v>
      </c>
    </row>
    <row r="9427" spans="2:9" x14ac:dyDescent="0.25">
      <c r="B9427" s="7">
        <v>9419</v>
      </c>
      <c r="C9427" s="14">
        <f t="shared" ca="1" si="211"/>
        <v>0.8174644822305327</v>
      </c>
      <c r="H9427" s="7">
        <v>9419</v>
      </c>
      <c r="I9427" s="14">
        <v>4.1821131632112735E-2</v>
      </c>
    </row>
    <row r="9428" spans="2:9" x14ac:dyDescent="0.25">
      <c r="B9428" s="7">
        <v>9420</v>
      </c>
      <c r="C9428" s="14">
        <f t="shared" ca="1" si="211"/>
        <v>0.10755195348369967</v>
      </c>
      <c r="H9428" s="7">
        <v>9420</v>
      </c>
      <c r="I9428" s="14">
        <v>3.4931203906184385E-2</v>
      </c>
    </row>
    <row r="9429" spans="2:9" x14ac:dyDescent="0.25">
      <c r="B9429" s="7">
        <v>9421</v>
      </c>
      <c r="C9429" s="14">
        <f t="shared" ca="1" si="211"/>
        <v>-2.5106752941387138E-2</v>
      </c>
      <c r="H9429" s="7">
        <v>9421</v>
      </c>
      <c r="I9429" s="14">
        <v>4.0967355077336523E-2</v>
      </c>
    </row>
    <row r="9430" spans="2:9" x14ac:dyDescent="0.25">
      <c r="B9430" s="7">
        <v>9422</v>
      </c>
      <c r="C9430" s="14">
        <f t="shared" ca="1" si="211"/>
        <v>6.1622203976194355E-2</v>
      </c>
      <c r="H9430" s="7">
        <v>9422</v>
      </c>
      <c r="I9430" s="14">
        <v>4.1910991834968235E-2</v>
      </c>
    </row>
    <row r="9431" spans="2:9" x14ac:dyDescent="0.25">
      <c r="B9431" s="7">
        <v>9423</v>
      </c>
      <c r="C9431" s="14">
        <f t="shared" ca="1" si="211"/>
        <v>-9.5787476105314989E-2</v>
      </c>
      <c r="H9431" s="7">
        <v>9423</v>
      </c>
      <c r="I9431" s="14">
        <v>3.9347351048519462E-2</v>
      </c>
    </row>
    <row r="9432" spans="2:9" x14ac:dyDescent="0.25">
      <c r="B9432" s="7">
        <v>9424</v>
      </c>
      <c r="C9432" s="14">
        <f t="shared" ca="1" si="211"/>
        <v>-2.3302515055282635E-3</v>
      </c>
      <c r="H9432" s="7">
        <v>9424</v>
      </c>
      <c r="I9432" s="14">
        <v>3.8835600384544429E-2</v>
      </c>
    </row>
    <row r="9433" spans="2:9" x14ac:dyDescent="0.25">
      <c r="B9433" s="7">
        <v>9425</v>
      </c>
      <c r="C9433" s="14">
        <f t="shared" ca="1" si="211"/>
        <v>-6.9555826050914038E-2</v>
      </c>
      <c r="H9433" s="7">
        <v>9425</v>
      </c>
      <c r="I9433" s="14">
        <v>3.8939740139416111E-2</v>
      </c>
    </row>
    <row r="9434" spans="2:9" x14ac:dyDescent="0.25">
      <c r="B9434" s="7">
        <v>9426</v>
      </c>
      <c r="C9434" s="14">
        <f t="shared" ca="1" si="211"/>
        <v>-0.11827330139443254</v>
      </c>
      <c r="H9434" s="7">
        <v>9426</v>
      </c>
      <c r="I9434" s="14">
        <v>4.3719989173793272E-2</v>
      </c>
    </row>
    <row r="9435" spans="2:9" x14ac:dyDescent="0.25">
      <c r="B9435" s="7">
        <v>9427</v>
      </c>
      <c r="C9435" s="14">
        <f t="shared" ca="1" si="211"/>
        <v>-9.9483242584344433E-2</v>
      </c>
      <c r="H9435" s="7">
        <v>9427</v>
      </c>
      <c r="I9435" s="14">
        <v>3.3014696894050892E-2</v>
      </c>
    </row>
    <row r="9436" spans="2:9" x14ac:dyDescent="0.25">
      <c r="B9436" s="7">
        <v>9428</v>
      </c>
      <c r="C9436" s="14">
        <f t="shared" ca="1" si="211"/>
        <v>-0.75596560558339887</v>
      </c>
      <c r="H9436" s="7">
        <v>9428</v>
      </c>
      <c r="I9436" s="14">
        <v>4.237145752307845E-2</v>
      </c>
    </row>
    <row r="9437" spans="2:9" x14ac:dyDescent="0.25">
      <c r="B9437" s="7">
        <v>9429</v>
      </c>
      <c r="C9437" s="14">
        <f t="shared" ca="1" si="211"/>
        <v>0.17686075988248035</v>
      </c>
      <c r="H9437" s="7">
        <v>9429</v>
      </c>
      <c r="I9437" s="14">
        <v>4.3312537668622086E-2</v>
      </c>
    </row>
    <row r="9438" spans="2:9" x14ac:dyDescent="0.25">
      <c r="B9438" s="7">
        <v>9430</v>
      </c>
      <c r="C9438" s="14">
        <f t="shared" ca="1" si="211"/>
        <v>0.24255908652692362</v>
      </c>
      <c r="H9438" s="7">
        <v>9430</v>
      </c>
      <c r="I9438" s="14">
        <v>4.3597169734383746E-2</v>
      </c>
    </row>
    <row r="9439" spans="2:9" x14ac:dyDescent="0.25">
      <c r="B9439" s="7">
        <v>9431</v>
      </c>
      <c r="C9439" s="14">
        <f t="shared" ca="1" si="211"/>
        <v>-0.32192514730037863</v>
      </c>
      <c r="H9439" s="7">
        <v>9431</v>
      </c>
      <c r="I9439" s="14">
        <v>4.2414698369916348E-2</v>
      </c>
    </row>
    <row r="9440" spans="2:9" x14ac:dyDescent="0.25">
      <c r="B9440" s="7">
        <v>9432</v>
      </c>
      <c r="C9440" s="14">
        <f t="shared" ca="1" si="211"/>
        <v>-0.21653136226542832</v>
      </c>
      <c r="H9440" s="7">
        <v>9432</v>
      </c>
      <c r="I9440" s="14">
        <v>3.8241381523132556E-2</v>
      </c>
    </row>
    <row r="9441" spans="2:9" x14ac:dyDescent="0.25">
      <c r="B9441" s="7">
        <v>9433</v>
      </c>
      <c r="C9441" s="14">
        <f t="shared" ca="1" si="211"/>
        <v>0.20607574133699069</v>
      </c>
      <c r="H9441" s="7">
        <v>9433</v>
      </c>
      <c r="I9441" s="14">
        <v>4.6611866050408457E-2</v>
      </c>
    </row>
    <row r="9442" spans="2:9" x14ac:dyDescent="0.25">
      <c r="B9442" s="7">
        <v>9434</v>
      </c>
      <c r="C9442" s="14">
        <f t="shared" ca="1" si="211"/>
        <v>-0.24745524920262155</v>
      </c>
      <c r="H9442" s="7">
        <v>9434</v>
      </c>
      <c r="I9442" s="14">
        <v>3.6221410880037865E-2</v>
      </c>
    </row>
    <row r="9443" spans="2:9" x14ac:dyDescent="0.25">
      <c r="B9443" s="7">
        <v>9435</v>
      </c>
      <c r="C9443" s="14">
        <f t="shared" ca="1" si="211"/>
        <v>0.23341805312162886</v>
      </c>
      <c r="H9443" s="7">
        <v>9435</v>
      </c>
      <c r="I9443" s="14">
        <v>5.0560657160725261E-2</v>
      </c>
    </row>
    <row r="9444" spans="2:9" x14ac:dyDescent="0.25">
      <c r="B9444" s="7">
        <v>9436</v>
      </c>
      <c r="C9444" s="14">
        <f t="shared" ca="1" si="211"/>
        <v>-0.18753789736300056</v>
      </c>
      <c r="H9444" s="7">
        <v>9436</v>
      </c>
      <c r="I9444" s="14">
        <v>3.9391446572277167E-2</v>
      </c>
    </row>
    <row r="9445" spans="2:9" x14ac:dyDescent="0.25">
      <c r="B9445" s="7">
        <v>9437</v>
      </c>
      <c r="C9445" s="14">
        <f t="shared" ca="1" si="211"/>
        <v>-0.24498466602036592</v>
      </c>
      <c r="H9445" s="7">
        <v>9437</v>
      </c>
      <c r="I9445" s="14">
        <v>4.1530229867498075E-2</v>
      </c>
    </row>
    <row r="9446" spans="2:9" x14ac:dyDescent="0.25">
      <c r="B9446" s="7">
        <v>9438</v>
      </c>
      <c r="C9446" s="14">
        <f t="shared" ca="1" si="211"/>
        <v>0.46900569919036889</v>
      </c>
      <c r="H9446" s="7">
        <v>9438</v>
      </c>
      <c r="I9446" s="14">
        <v>3.7525308473041308E-2</v>
      </c>
    </row>
    <row r="9447" spans="2:9" x14ac:dyDescent="0.25">
      <c r="B9447" s="7">
        <v>9439</v>
      </c>
      <c r="C9447" s="14">
        <f t="shared" ca="1" si="211"/>
        <v>0.35610939137572772</v>
      </c>
      <c r="H9447" s="7">
        <v>9439</v>
      </c>
      <c r="I9447" s="14">
        <v>3.4697863994549313E-2</v>
      </c>
    </row>
    <row r="9448" spans="2:9" x14ac:dyDescent="0.25">
      <c r="B9448" s="7">
        <v>9440</v>
      </c>
      <c r="C9448" s="14">
        <f t="shared" ca="1" si="211"/>
        <v>-0.14782793629488711</v>
      </c>
      <c r="H9448" s="7">
        <v>9440</v>
      </c>
      <c r="I9448" s="14">
        <v>3.9413952217845376E-2</v>
      </c>
    </row>
    <row r="9449" spans="2:9" x14ac:dyDescent="0.25">
      <c r="B9449" s="7">
        <v>9441</v>
      </c>
      <c r="C9449" s="14">
        <f t="shared" ca="1" si="211"/>
        <v>-0.4291652112703635</v>
      </c>
      <c r="H9449" s="7">
        <v>9441</v>
      </c>
      <c r="I9449" s="14">
        <v>3.8646789491141989E-2</v>
      </c>
    </row>
    <row r="9450" spans="2:9" x14ac:dyDescent="0.25">
      <c r="B9450" s="7">
        <v>9442</v>
      </c>
      <c r="C9450" s="14">
        <f t="shared" ca="1" si="211"/>
        <v>-0.78893259433799212</v>
      </c>
      <c r="H9450" s="7">
        <v>9442</v>
      </c>
      <c r="I9450" s="14">
        <v>4.1186699961731923E-2</v>
      </c>
    </row>
    <row r="9451" spans="2:9" x14ac:dyDescent="0.25">
      <c r="B9451" s="7">
        <v>9443</v>
      </c>
      <c r="C9451" s="14">
        <f t="shared" ca="1" si="211"/>
        <v>-8.2324683344869809E-2</v>
      </c>
      <c r="H9451" s="7">
        <v>9443</v>
      </c>
      <c r="I9451" s="14">
        <v>4.0386074005786463E-2</v>
      </c>
    </row>
    <row r="9452" spans="2:9" x14ac:dyDescent="0.25">
      <c r="B9452" s="7">
        <v>9444</v>
      </c>
      <c r="C9452" s="14">
        <f t="shared" ca="1" si="211"/>
        <v>0.56846027198390858</v>
      </c>
      <c r="H9452" s="7">
        <v>9444</v>
      </c>
      <c r="I9452" s="14">
        <v>3.4235803233806317E-2</v>
      </c>
    </row>
    <row r="9453" spans="2:9" x14ac:dyDescent="0.25">
      <c r="B9453" s="7">
        <v>9445</v>
      </c>
      <c r="C9453" s="14">
        <f t="shared" ca="1" si="211"/>
        <v>-0.27116575871989129</v>
      </c>
      <c r="H9453" s="7">
        <v>9445</v>
      </c>
      <c r="I9453" s="14">
        <v>4.2165599266862523E-2</v>
      </c>
    </row>
    <row r="9454" spans="2:9" x14ac:dyDescent="0.25">
      <c r="B9454" s="7">
        <v>9446</v>
      </c>
      <c r="C9454" s="14">
        <f t="shared" ca="1" si="211"/>
        <v>-0.38357978076365279</v>
      </c>
      <c r="H9454" s="7">
        <v>9446</v>
      </c>
      <c r="I9454" s="14">
        <v>4.4033295686258127E-2</v>
      </c>
    </row>
    <row r="9455" spans="2:9" x14ac:dyDescent="0.25">
      <c r="B9455" s="7">
        <v>9447</v>
      </c>
      <c r="C9455" s="14">
        <f t="shared" ca="1" si="211"/>
        <v>-0.21118616051471614</v>
      </c>
      <c r="H9455" s="7">
        <v>9447</v>
      </c>
      <c r="I9455" s="14">
        <v>4.2211874339506919E-2</v>
      </c>
    </row>
    <row r="9456" spans="2:9" x14ac:dyDescent="0.25">
      <c r="B9456" s="7">
        <v>9448</v>
      </c>
      <c r="C9456" s="14">
        <f t="shared" ca="1" si="211"/>
        <v>0.10409355782832164</v>
      </c>
      <c r="H9456" s="7">
        <v>9448</v>
      </c>
      <c r="I9456" s="14">
        <v>3.9460480885304502E-2</v>
      </c>
    </row>
    <row r="9457" spans="2:9" x14ac:dyDescent="0.25">
      <c r="B9457" s="7">
        <v>9449</v>
      </c>
      <c r="C9457" s="14">
        <f t="shared" ca="1" si="211"/>
        <v>-0.45161039775678341</v>
      </c>
      <c r="H9457" s="7">
        <v>9449</v>
      </c>
      <c r="I9457" s="14">
        <v>4.0247410815618528E-2</v>
      </c>
    </row>
    <row r="9458" spans="2:9" x14ac:dyDescent="0.25">
      <c r="B9458" s="7">
        <v>9450</v>
      </c>
      <c r="C9458" s="14">
        <f t="shared" ca="1" si="211"/>
        <v>0.28084443824610628</v>
      </c>
      <c r="H9458" s="7">
        <v>9450</v>
      </c>
      <c r="I9458" s="14">
        <v>3.917390601651926E-2</v>
      </c>
    </row>
    <row r="9459" spans="2:9" x14ac:dyDescent="0.25">
      <c r="B9459" s="7">
        <v>9451</v>
      </c>
      <c r="C9459" s="14">
        <f t="shared" ca="1" si="211"/>
        <v>0.12362614991243073</v>
      </c>
      <c r="H9459" s="7">
        <v>9451</v>
      </c>
      <c r="I9459" s="14">
        <v>3.8024066814557583E-2</v>
      </c>
    </row>
    <row r="9460" spans="2:9" x14ac:dyDescent="0.25">
      <c r="B9460" s="7">
        <v>9452</v>
      </c>
      <c r="C9460" s="14">
        <f t="shared" ca="1" si="211"/>
        <v>-0.1586870349189429</v>
      </c>
      <c r="H9460" s="7">
        <v>9452</v>
      </c>
      <c r="I9460" s="14">
        <v>3.7743418881335394E-2</v>
      </c>
    </row>
    <row r="9461" spans="2:9" x14ac:dyDescent="0.25">
      <c r="B9461" s="7">
        <v>9453</v>
      </c>
      <c r="C9461" s="14">
        <f t="shared" ca="1" si="211"/>
        <v>-0.97045001990486002</v>
      </c>
      <c r="H9461" s="7">
        <v>9453</v>
      </c>
      <c r="I9461" s="14">
        <v>3.9047435541207091E-2</v>
      </c>
    </row>
    <row r="9462" spans="2:9" x14ac:dyDescent="0.25">
      <c r="B9462" s="7">
        <v>9454</v>
      </c>
      <c r="C9462" s="14">
        <f t="shared" ca="1" si="211"/>
        <v>0.31633056274817412</v>
      </c>
      <c r="H9462" s="7">
        <v>9454</v>
      </c>
      <c r="I9462" s="14">
        <v>3.7302904743091274E-2</v>
      </c>
    </row>
    <row r="9463" spans="2:9" x14ac:dyDescent="0.25">
      <c r="B9463" s="7">
        <v>9455</v>
      </c>
      <c r="C9463" s="14">
        <f t="shared" ca="1" si="211"/>
        <v>-0.98813004617808842</v>
      </c>
      <c r="H9463" s="7">
        <v>9455</v>
      </c>
      <c r="I9463" s="14">
        <v>3.7924354162870877E-2</v>
      </c>
    </row>
    <row r="9464" spans="2:9" x14ac:dyDescent="0.25">
      <c r="B9464" s="7">
        <v>9456</v>
      </c>
      <c r="C9464" s="14">
        <f t="shared" ca="1" si="211"/>
        <v>-0.31788891941432945</v>
      </c>
      <c r="H9464" s="7">
        <v>9456</v>
      </c>
      <c r="I9464" s="14">
        <v>3.8224935762722984E-2</v>
      </c>
    </row>
    <row r="9465" spans="2:9" x14ac:dyDescent="0.25">
      <c r="B9465" s="7">
        <v>9457</v>
      </c>
      <c r="C9465" s="14">
        <f t="shared" ca="1" si="211"/>
        <v>-3.1748739643573144E-2</v>
      </c>
      <c r="H9465" s="7">
        <v>9457</v>
      </c>
      <c r="I9465" s="14">
        <v>4.0818528339134325E-2</v>
      </c>
    </row>
    <row r="9466" spans="2:9" x14ac:dyDescent="0.25">
      <c r="B9466" s="7">
        <v>9458</v>
      </c>
      <c r="C9466" s="14">
        <f t="shared" ca="1" si="211"/>
        <v>-0.35477591118375945</v>
      </c>
      <c r="H9466" s="7">
        <v>9458</v>
      </c>
      <c r="I9466" s="14">
        <v>3.4576811123622278E-2</v>
      </c>
    </row>
    <row r="9467" spans="2:9" x14ac:dyDescent="0.25">
      <c r="B9467" s="7">
        <v>9459</v>
      </c>
      <c r="C9467" s="14">
        <f t="shared" ca="1" si="211"/>
        <v>0.28187619629726701</v>
      </c>
      <c r="H9467" s="7">
        <v>9459</v>
      </c>
      <c r="I9467" s="14">
        <v>3.3245674040953861E-2</v>
      </c>
    </row>
    <row r="9468" spans="2:9" x14ac:dyDescent="0.25">
      <c r="B9468" s="7">
        <v>9460</v>
      </c>
      <c r="C9468" s="14">
        <f t="shared" ca="1" si="211"/>
        <v>0.75537503340859891</v>
      </c>
      <c r="H9468" s="7">
        <v>9460</v>
      </c>
      <c r="I9468" s="14">
        <v>3.6196221149093502E-2</v>
      </c>
    </row>
    <row r="9469" spans="2:9" x14ac:dyDescent="0.25">
      <c r="B9469" s="7">
        <v>9461</v>
      </c>
      <c r="C9469" s="14">
        <f t="shared" ca="1" si="211"/>
        <v>0.39217666776197041</v>
      </c>
      <c r="H9469" s="7">
        <v>9461</v>
      </c>
      <c r="I9469" s="14">
        <v>3.675383464655476E-2</v>
      </c>
    </row>
    <row r="9470" spans="2:9" x14ac:dyDescent="0.25">
      <c r="B9470" s="7">
        <v>9462</v>
      </c>
      <c r="C9470" s="14">
        <f t="shared" ca="1" si="211"/>
        <v>0.46136912192317137</v>
      </c>
      <c r="H9470" s="7">
        <v>9462</v>
      </c>
      <c r="I9470" s="14">
        <v>4.3202806066651049E-2</v>
      </c>
    </row>
    <row r="9471" spans="2:9" x14ac:dyDescent="0.25">
      <c r="B9471" s="7">
        <v>9463</v>
      </c>
      <c r="C9471" s="14">
        <f t="shared" ca="1" si="211"/>
        <v>-0.32747125232316032</v>
      </c>
      <c r="H9471" s="7">
        <v>9463</v>
      </c>
      <c r="I9471" s="14">
        <v>4.004408143372689E-2</v>
      </c>
    </row>
    <row r="9472" spans="2:9" x14ac:dyDescent="0.25">
      <c r="B9472" s="7">
        <v>9464</v>
      </c>
      <c r="C9472" s="14">
        <f t="shared" ca="1" si="211"/>
        <v>-0.28882944529052806</v>
      </c>
      <c r="H9472" s="7">
        <v>9464</v>
      </c>
      <c r="I9472" s="14">
        <v>4.6376080252516043E-2</v>
      </c>
    </row>
    <row r="9473" spans="2:9" x14ac:dyDescent="0.25">
      <c r="B9473" s="7">
        <v>9465</v>
      </c>
      <c r="C9473" s="14">
        <f t="shared" ca="1" si="211"/>
        <v>-0.61172375997975204</v>
      </c>
      <c r="H9473" s="7">
        <v>9465</v>
      </c>
      <c r="I9473" s="14">
        <v>4.2287002402661471E-2</v>
      </c>
    </row>
    <row r="9474" spans="2:9" x14ac:dyDescent="0.25">
      <c r="B9474" s="7">
        <v>9466</v>
      </c>
      <c r="C9474" s="14">
        <f t="shared" ca="1" si="211"/>
        <v>0.22525168459158182</v>
      </c>
      <c r="H9474" s="7">
        <v>9466</v>
      </c>
      <c r="I9474" s="14">
        <v>4.1929747891669325E-2</v>
      </c>
    </row>
    <row r="9475" spans="2:9" x14ac:dyDescent="0.25">
      <c r="B9475" s="7">
        <v>9467</v>
      </c>
      <c r="C9475" s="14">
        <f t="shared" ca="1" si="211"/>
        <v>-0.20766410547645839</v>
      </c>
      <c r="H9475" s="7">
        <v>9467</v>
      </c>
      <c r="I9475" s="14">
        <v>4.6784042490078587E-2</v>
      </c>
    </row>
    <row r="9476" spans="2:9" x14ac:dyDescent="0.25">
      <c r="B9476" s="7">
        <v>9468</v>
      </c>
      <c r="C9476" s="14">
        <f t="shared" ca="1" si="211"/>
        <v>1.0394165049301507</v>
      </c>
      <c r="H9476" s="7">
        <v>9468</v>
      </c>
      <c r="I9476" s="14">
        <v>4.2203606898916585E-2</v>
      </c>
    </row>
    <row r="9477" spans="2:9" x14ac:dyDescent="0.25">
      <c r="B9477" s="7">
        <v>9469</v>
      </c>
      <c r="C9477" s="14">
        <f t="shared" ca="1" si="211"/>
        <v>-0.52037841074807711</v>
      </c>
      <c r="H9477" s="7">
        <v>9469</v>
      </c>
      <c r="I9477" s="14">
        <v>4.2024708014512052E-2</v>
      </c>
    </row>
    <row r="9478" spans="2:9" x14ac:dyDescent="0.25">
      <c r="B9478" s="7">
        <v>9470</v>
      </c>
      <c r="C9478" s="14">
        <f t="shared" ca="1" si="211"/>
        <v>-0.10242489406814059</v>
      </c>
      <c r="H9478" s="7">
        <v>9470</v>
      </c>
      <c r="I9478" s="14">
        <v>3.7111277302466973E-2</v>
      </c>
    </row>
    <row r="9479" spans="2:9" x14ac:dyDescent="0.25">
      <c r="B9479" s="7">
        <v>9471</v>
      </c>
      <c r="C9479" s="14">
        <f t="shared" ca="1" si="211"/>
        <v>0.2840340071570821</v>
      </c>
      <c r="H9479" s="7">
        <v>9471</v>
      </c>
      <c r="I9479" s="14">
        <v>3.7761856080702039E-2</v>
      </c>
    </row>
    <row r="9480" spans="2:9" x14ac:dyDescent="0.25">
      <c r="B9480" s="7">
        <v>9472</v>
      </c>
      <c r="C9480" s="14">
        <f t="shared" ca="1" si="211"/>
        <v>-0.16528684532302376</v>
      </c>
      <c r="H9480" s="7">
        <v>9472</v>
      </c>
      <c r="I9480" s="14">
        <v>4.2904146311597537E-2</v>
      </c>
    </row>
    <row r="9481" spans="2:9" x14ac:dyDescent="0.25">
      <c r="B9481" s="7">
        <v>9473</v>
      </c>
      <c r="C9481" s="14">
        <f t="shared" ca="1" si="211"/>
        <v>0.27101767748935002</v>
      </c>
      <c r="H9481" s="7">
        <v>9473</v>
      </c>
      <c r="I9481" s="14">
        <v>3.3687072137555889E-2</v>
      </c>
    </row>
    <row r="9482" spans="2:9" x14ac:dyDescent="0.25">
      <c r="B9482" s="7">
        <v>9474</v>
      </c>
      <c r="C9482" s="14">
        <f t="shared" ca="1" si="211"/>
        <v>-0.27768450570570336</v>
      </c>
      <c r="H9482" s="7">
        <v>9474</v>
      </c>
      <c r="I9482" s="14">
        <v>4.2788722537405052E-2</v>
      </c>
    </row>
    <row r="9483" spans="2:9" x14ac:dyDescent="0.25">
      <c r="B9483" s="7">
        <v>9475</v>
      </c>
      <c r="C9483" s="14">
        <f t="shared" ref="C9483:C9546" ca="1" si="212">_xlfn.NORM.INV(RAND(),$C$3,$C$4)+($C$5*C9482)+($C$6*RAND())</f>
        <v>-0.22353722971123177</v>
      </c>
      <c r="H9483" s="7">
        <v>9475</v>
      </c>
      <c r="I9483" s="14">
        <v>4.1560518934968239E-2</v>
      </c>
    </row>
    <row r="9484" spans="2:9" x14ac:dyDescent="0.25">
      <c r="B9484" s="7">
        <v>9476</v>
      </c>
      <c r="C9484" s="14">
        <f t="shared" ca="1" si="212"/>
        <v>-0.50525817715126486</v>
      </c>
      <c r="H9484" s="7">
        <v>9476</v>
      </c>
      <c r="I9484" s="14">
        <v>3.6218148635588268E-2</v>
      </c>
    </row>
    <row r="9485" spans="2:9" x14ac:dyDescent="0.25">
      <c r="B9485" s="7">
        <v>9477</v>
      </c>
      <c r="C9485" s="14">
        <f t="shared" ca="1" si="212"/>
        <v>8.2445328912590099E-2</v>
      </c>
      <c r="H9485" s="7">
        <v>9477</v>
      </c>
      <c r="I9485" s="14">
        <v>4.111839360448627E-2</v>
      </c>
    </row>
    <row r="9486" spans="2:9" x14ac:dyDescent="0.25">
      <c r="B9486" s="7">
        <v>9478</v>
      </c>
      <c r="C9486" s="14">
        <f t="shared" ca="1" si="212"/>
        <v>0.35138070746141342</v>
      </c>
      <c r="H9486" s="7">
        <v>9478</v>
      </c>
      <c r="I9486" s="14">
        <v>3.4975175079861164E-2</v>
      </c>
    </row>
    <row r="9487" spans="2:9" x14ac:dyDescent="0.25">
      <c r="B9487" s="7">
        <v>9479</v>
      </c>
      <c r="C9487" s="14">
        <f t="shared" ca="1" si="212"/>
        <v>0.51678276943013934</v>
      </c>
      <c r="H9487" s="7">
        <v>9479</v>
      </c>
      <c r="I9487" s="14">
        <v>4.5773113197909367E-2</v>
      </c>
    </row>
    <row r="9488" spans="2:9" x14ac:dyDescent="0.25">
      <c r="B9488" s="7">
        <v>9480</v>
      </c>
      <c r="C9488" s="14">
        <f t="shared" ca="1" si="212"/>
        <v>0.79043494094380451</v>
      </c>
      <c r="H9488" s="7">
        <v>9480</v>
      </c>
      <c r="I9488" s="14">
        <v>4.0890088558370549E-2</v>
      </c>
    </row>
    <row r="9489" spans="2:9" x14ac:dyDescent="0.25">
      <c r="B9489" s="7">
        <v>9481</v>
      </c>
      <c r="C9489" s="14">
        <f t="shared" ca="1" si="212"/>
        <v>-0.2701393491397473</v>
      </c>
      <c r="H9489" s="7">
        <v>9481</v>
      </c>
      <c r="I9489" s="14">
        <v>4.1049617213380567E-2</v>
      </c>
    </row>
    <row r="9490" spans="2:9" x14ac:dyDescent="0.25">
      <c r="B9490" s="7">
        <v>9482</v>
      </c>
      <c r="C9490" s="14">
        <f t="shared" ca="1" si="212"/>
        <v>-9.2259027005448038E-3</v>
      </c>
      <c r="H9490" s="7">
        <v>9482</v>
      </c>
      <c r="I9490" s="14">
        <v>3.1192379640081005E-2</v>
      </c>
    </row>
    <row r="9491" spans="2:9" x14ac:dyDescent="0.25">
      <c r="B9491" s="7">
        <v>9483</v>
      </c>
      <c r="C9491" s="14">
        <f t="shared" ca="1" si="212"/>
        <v>0.32010038094195392</v>
      </c>
      <c r="H9491" s="7">
        <v>9483</v>
      </c>
      <c r="I9491" s="14">
        <v>5.3357144751883176E-2</v>
      </c>
    </row>
    <row r="9492" spans="2:9" x14ac:dyDescent="0.25">
      <c r="B9492" s="7">
        <v>9484</v>
      </c>
      <c r="C9492" s="14">
        <f t="shared" ca="1" si="212"/>
        <v>-0.10749199367912721</v>
      </c>
      <c r="H9492" s="7">
        <v>9484</v>
      </c>
      <c r="I9492" s="14">
        <v>3.8224392091756855E-2</v>
      </c>
    </row>
    <row r="9493" spans="2:9" x14ac:dyDescent="0.25">
      <c r="B9493" s="7">
        <v>9485</v>
      </c>
      <c r="C9493" s="14">
        <f t="shared" ca="1" si="212"/>
        <v>0.61099748417237221</v>
      </c>
      <c r="H9493" s="7">
        <v>9485</v>
      </c>
      <c r="I9493" s="14">
        <v>4.4732954748223003E-2</v>
      </c>
    </row>
    <row r="9494" spans="2:9" x14ac:dyDescent="0.25">
      <c r="B9494" s="7">
        <v>9486</v>
      </c>
      <c r="C9494" s="14">
        <f t="shared" ca="1" si="212"/>
        <v>0.10999618879914763</v>
      </c>
      <c r="H9494" s="7">
        <v>9486</v>
      </c>
      <c r="I9494" s="14">
        <v>4.2254115538997022E-2</v>
      </c>
    </row>
    <row r="9495" spans="2:9" x14ac:dyDescent="0.25">
      <c r="B9495" s="7">
        <v>9487</v>
      </c>
      <c r="C9495" s="14">
        <f t="shared" ca="1" si="212"/>
        <v>0.79281999872181452</v>
      </c>
      <c r="H9495" s="7">
        <v>9487</v>
      </c>
      <c r="I9495" s="14">
        <v>3.7749985481128831E-2</v>
      </c>
    </row>
    <row r="9496" spans="2:9" x14ac:dyDescent="0.25">
      <c r="B9496" s="7">
        <v>9488</v>
      </c>
      <c r="C9496" s="14">
        <f t="shared" ca="1" si="212"/>
        <v>0.38726728007265088</v>
      </c>
      <c r="H9496" s="7">
        <v>9488</v>
      </c>
      <c r="I9496" s="14">
        <v>3.7881178170065907E-2</v>
      </c>
    </row>
    <row r="9497" spans="2:9" x14ac:dyDescent="0.25">
      <c r="B9497" s="7">
        <v>9489</v>
      </c>
      <c r="C9497" s="14">
        <f t="shared" ca="1" si="212"/>
        <v>-0.34049513063315906</v>
      </c>
      <c r="H9497" s="7">
        <v>9489</v>
      </c>
      <c r="I9497" s="14">
        <v>3.9275679501077063E-2</v>
      </c>
    </row>
    <row r="9498" spans="2:9" x14ac:dyDescent="0.25">
      <c r="B9498" s="7">
        <v>9490</v>
      </c>
      <c r="C9498" s="14">
        <f t="shared" ca="1" si="212"/>
        <v>-5.1648469137948252E-3</v>
      </c>
      <c r="H9498" s="7">
        <v>9490</v>
      </c>
      <c r="I9498" s="14">
        <v>3.9284158856703465E-2</v>
      </c>
    </row>
    <row r="9499" spans="2:9" x14ac:dyDescent="0.25">
      <c r="B9499" s="7">
        <v>9491</v>
      </c>
      <c r="C9499" s="14">
        <f t="shared" ca="1" si="212"/>
        <v>-0.31185397588368052</v>
      </c>
      <c r="H9499" s="7">
        <v>9491</v>
      </c>
      <c r="I9499" s="14">
        <v>3.9258039043297027E-2</v>
      </c>
    </row>
    <row r="9500" spans="2:9" x14ac:dyDescent="0.25">
      <c r="B9500" s="7">
        <v>9492</v>
      </c>
      <c r="C9500" s="14">
        <f t="shared" ca="1" si="212"/>
        <v>-0.22418567468343795</v>
      </c>
      <c r="H9500" s="7">
        <v>9492</v>
      </c>
      <c r="I9500" s="14">
        <v>5.1907470057494312E-2</v>
      </c>
    </row>
    <row r="9501" spans="2:9" x14ac:dyDescent="0.25">
      <c r="B9501" s="7">
        <v>9493</v>
      </c>
      <c r="C9501" s="14">
        <f t="shared" ca="1" si="212"/>
        <v>6.6497381407501291E-2</v>
      </c>
      <c r="H9501" s="7">
        <v>9493</v>
      </c>
      <c r="I9501" s="14">
        <v>3.7794380186048422E-2</v>
      </c>
    </row>
    <row r="9502" spans="2:9" x14ac:dyDescent="0.25">
      <c r="B9502" s="7">
        <v>9494</v>
      </c>
      <c r="C9502" s="14">
        <f t="shared" ca="1" si="212"/>
        <v>-0.29261552395005758</v>
      </c>
      <c r="H9502" s="7">
        <v>9494</v>
      </c>
      <c r="I9502" s="14">
        <v>3.885222795520224E-2</v>
      </c>
    </row>
    <row r="9503" spans="2:9" x14ac:dyDescent="0.25">
      <c r="B9503" s="7">
        <v>9495</v>
      </c>
      <c r="C9503" s="14">
        <f t="shared" ca="1" si="212"/>
        <v>4.8113834226053531E-2</v>
      </c>
      <c r="H9503" s="7">
        <v>9495</v>
      </c>
      <c r="I9503" s="14">
        <v>4.3060447081326642E-2</v>
      </c>
    </row>
    <row r="9504" spans="2:9" x14ac:dyDescent="0.25">
      <c r="B9504" s="7">
        <v>9496</v>
      </c>
      <c r="C9504" s="14">
        <f t="shared" ca="1" si="212"/>
        <v>0.22290493456433433</v>
      </c>
      <c r="H9504" s="7">
        <v>9496</v>
      </c>
      <c r="I9504" s="14">
        <v>3.9284736525490617E-2</v>
      </c>
    </row>
    <row r="9505" spans="2:9" x14ac:dyDescent="0.25">
      <c r="B9505" s="7">
        <v>9497</v>
      </c>
      <c r="C9505" s="14">
        <f t="shared" ca="1" si="212"/>
        <v>-0.63563048838601588</v>
      </c>
      <c r="H9505" s="7">
        <v>9497</v>
      </c>
      <c r="I9505" s="14">
        <v>3.9221609061610117E-2</v>
      </c>
    </row>
    <row r="9506" spans="2:9" x14ac:dyDescent="0.25">
      <c r="B9506" s="7">
        <v>9498</v>
      </c>
      <c r="C9506" s="14">
        <f t="shared" ca="1" si="212"/>
        <v>-0.21027658078572428</v>
      </c>
      <c r="H9506" s="7">
        <v>9498</v>
      </c>
      <c r="I9506" s="14">
        <v>4.0960099305894761E-2</v>
      </c>
    </row>
    <row r="9507" spans="2:9" x14ac:dyDescent="0.25">
      <c r="B9507" s="7">
        <v>9499</v>
      </c>
      <c r="C9507" s="14">
        <f t="shared" ca="1" si="212"/>
        <v>0.40123205377894017</v>
      </c>
      <c r="H9507" s="7">
        <v>9499</v>
      </c>
      <c r="I9507" s="14">
        <v>3.914274588968257E-2</v>
      </c>
    </row>
    <row r="9508" spans="2:9" x14ac:dyDescent="0.25">
      <c r="B9508" s="7">
        <v>9500</v>
      </c>
      <c r="C9508" s="14">
        <f t="shared" ca="1" si="212"/>
        <v>-0.1778343361475743</v>
      </c>
      <c r="H9508" s="7">
        <v>9500</v>
      </c>
      <c r="I9508" s="14">
        <v>4.7582613054596899E-2</v>
      </c>
    </row>
    <row r="9509" spans="2:9" x14ac:dyDescent="0.25">
      <c r="B9509" s="7">
        <v>9501</v>
      </c>
      <c r="C9509" s="14">
        <f t="shared" ca="1" si="212"/>
        <v>-0.95622283784003403</v>
      </c>
      <c r="H9509" s="7">
        <v>9501</v>
      </c>
      <c r="I9509" s="14">
        <v>4.4629546919275724E-2</v>
      </c>
    </row>
    <row r="9510" spans="2:9" x14ac:dyDescent="0.25">
      <c r="B9510" s="7">
        <v>9502</v>
      </c>
      <c r="C9510" s="14">
        <f t="shared" ca="1" si="212"/>
        <v>0.49355748948794392</v>
      </c>
      <c r="H9510" s="7">
        <v>9502</v>
      </c>
      <c r="I9510" s="14">
        <v>3.9531496942668304E-2</v>
      </c>
    </row>
    <row r="9511" spans="2:9" x14ac:dyDescent="0.25">
      <c r="B9511" s="7">
        <v>9503</v>
      </c>
      <c r="C9511" s="14">
        <f t="shared" ca="1" si="212"/>
        <v>-0.21041730239137199</v>
      </c>
      <c r="H9511" s="7">
        <v>9503</v>
      </c>
      <c r="I9511" s="14">
        <v>3.681875600333287E-2</v>
      </c>
    </row>
    <row r="9512" spans="2:9" x14ac:dyDescent="0.25">
      <c r="B9512" s="7">
        <v>9504</v>
      </c>
      <c r="C9512" s="14">
        <f t="shared" ca="1" si="212"/>
        <v>0.36461901247556988</v>
      </c>
      <c r="H9512" s="7">
        <v>9504</v>
      </c>
      <c r="I9512" s="14">
        <v>3.3489816840434249E-2</v>
      </c>
    </row>
    <row r="9513" spans="2:9" x14ac:dyDescent="0.25">
      <c r="B9513" s="7">
        <v>9505</v>
      </c>
      <c r="C9513" s="14">
        <f t="shared" ca="1" si="212"/>
        <v>-2.8833811351156029E-2</v>
      </c>
      <c r="H9513" s="7">
        <v>9505</v>
      </c>
      <c r="I9513" s="14">
        <v>3.6683382102498829E-2</v>
      </c>
    </row>
    <row r="9514" spans="2:9" x14ac:dyDescent="0.25">
      <c r="B9514" s="7">
        <v>9506</v>
      </c>
      <c r="C9514" s="14">
        <f t="shared" ca="1" si="212"/>
        <v>-0.36269361615084034</v>
      </c>
      <c r="H9514" s="7">
        <v>9506</v>
      </c>
      <c r="I9514" s="14">
        <v>3.7855480432829686E-2</v>
      </c>
    </row>
    <row r="9515" spans="2:9" x14ac:dyDescent="0.25">
      <c r="B9515" s="7">
        <v>9507</v>
      </c>
      <c r="C9515" s="14">
        <f t="shared" ca="1" si="212"/>
        <v>-0.16712249539786014</v>
      </c>
      <c r="H9515" s="7">
        <v>9507</v>
      </c>
      <c r="I9515" s="14">
        <v>4.3287056406975104E-2</v>
      </c>
    </row>
    <row r="9516" spans="2:9" x14ac:dyDescent="0.25">
      <c r="B9516" s="7">
        <v>9508</v>
      </c>
      <c r="C9516" s="14">
        <f t="shared" ca="1" si="212"/>
        <v>0.44435935865886189</v>
      </c>
      <c r="H9516" s="7">
        <v>9508</v>
      </c>
      <c r="I9516" s="14">
        <v>3.6632509054741212E-2</v>
      </c>
    </row>
    <row r="9517" spans="2:9" x14ac:dyDescent="0.25">
      <c r="B9517" s="7">
        <v>9509</v>
      </c>
      <c r="C9517" s="14">
        <f t="shared" ca="1" si="212"/>
        <v>-0.67725680131940891</v>
      </c>
      <c r="H9517" s="7">
        <v>9509</v>
      </c>
      <c r="I9517" s="14">
        <v>3.519157287395628E-2</v>
      </c>
    </row>
    <row r="9518" spans="2:9" x14ac:dyDescent="0.25">
      <c r="B9518" s="7">
        <v>9510</v>
      </c>
      <c r="C9518" s="14">
        <f t="shared" ca="1" si="212"/>
        <v>-0.21801344813956788</v>
      </c>
      <c r="H9518" s="7">
        <v>9510</v>
      </c>
      <c r="I9518" s="14">
        <v>3.9934754084441831E-2</v>
      </c>
    </row>
    <row r="9519" spans="2:9" x14ac:dyDescent="0.25">
      <c r="B9519" s="7">
        <v>9511</v>
      </c>
      <c r="C9519" s="14">
        <f t="shared" ca="1" si="212"/>
        <v>0.67463096160469593</v>
      </c>
      <c r="H9519" s="7">
        <v>9511</v>
      </c>
      <c r="I9519" s="14">
        <v>4.5502804198551038E-2</v>
      </c>
    </row>
    <row r="9520" spans="2:9" x14ac:dyDescent="0.25">
      <c r="B9520" s="7">
        <v>9512</v>
      </c>
      <c r="C9520" s="14">
        <f t="shared" ca="1" si="212"/>
        <v>0.86790105604319912</v>
      </c>
      <c r="H9520" s="7">
        <v>9512</v>
      </c>
      <c r="I9520" s="14">
        <v>3.7481760565634792E-2</v>
      </c>
    </row>
    <row r="9521" spans="2:9" x14ac:dyDescent="0.25">
      <c r="B9521" s="7">
        <v>9513</v>
      </c>
      <c r="C9521" s="14">
        <f t="shared" ca="1" si="212"/>
        <v>-0.38385268911643494</v>
      </c>
      <c r="H9521" s="7">
        <v>9513</v>
      </c>
      <c r="I9521" s="14">
        <v>4.0502840680339443E-2</v>
      </c>
    </row>
    <row r="9522" spans="2:9" x14ac:dyDescent="0.25">
      <c r="B9522" s="7">
        <v>9514</v>
      </c>
      <c r="C9522" s="14">
        <f t="shared" ca="1" si="212"/>
        <v>-2.4583850281248008E-2</v>
      </c>
      <c r="H9522" s="7">
        <v>9514</v>
      </c>
      <c r="I9522" s="14">
        <v>4.5874771962993728E-2</v>
      </c>
    </row>
    <row r="9523" spans="2:9" x14ac:dyDescent="0.25">
      <c r="B9523" s="7">
        <v>9515</v>
      </c>
      <c r="C9523" s="14">
        <f t="shared" ca="1" si="212"/>
        <v>0.35978408925921002</v>
      </c>
      <c r="H9523" s="7">
        <v>9515</v>
      </c>
      <c r="I9523" s="14">
        <v>3.9434674133990891E-2</v>
      </c>
    </row>
    <row r="9524" spans="2:9" x14ac:dyDescent="0.25">
      <c r="B9524" s="7">
        <v>9516</v>
      </c>
      <c r="C9524" s="14">
        <f t="shared" ca="1" si="212"/>
        <v>0.13024196203598004</v>
      </c>
      <c r="H9524" s="7">
        <v>9516</v>
      </c>
      <c r="I9524" s="14">
        <v>3.9399953783239676E-2</v>
      </c>
    </row>
    <row r="9525" spans="2:9" x14ac:dyDescent="0.25">
      <c r="B9525" s="7">
        <v>9517</v>
      </c>
      <c r="C9525" s="14">
        <f t="shared" ca="1" si="212"/>
        <v>0.31496148648819822</v>
      </c>
      <c r="H9525" s="7">
        <v>9517</v>
      </c>
      <c r="I9525" s="14">
        <v>4.8142083457241587E-2</v>
      </c>
    </row>
    <row r="9526" spans="2:9" x14ac:dyDescent="0.25">
      <c r="B9526" s="7">
        <v>9518</v>
      </c>
      <c r="C9526" s="14">
        <f t="shared" ca="1" si="212"/>
        <v>-0.21209490402289863</v>
      </c>
      <c r="H9526" s="7">
        <v>9518</v>
      </c>
      <c r="I9526" s="14">
        <v>3.6411910611130756E-2</v>
      </c>
    </row>
    <row r="9527" spans="2:9" x14ac:dyDescent="0.25">
      <c r="B9527" s="7">
        <v>9519</v>
      </c>
      <c r="C9527" s="14">
        <f t="shared" ca="1" si="212"/>
        <v>-0.2602696494631106</v>
      </c>
      <c r="H9527" s="7">
        <v>9519</v>
      </c>
      <c r="I9527" s="14">
        <v>3.338933044604666E-2</v>
      </c>
    </row>
    <row r="9528" spans="2:9" x14ac:dyDescent="0.25">
      <c r="B9528" s="7">
        <v>9520</v>
      </c>
      <c r="C9528" s="14">
        <f t="shared" ca="1" si="212"/>
        <v>-9.4240624802166023E-2</v>
      </c>
      <c r="H9528" s="7">
        <v>9520</v>
      </c>
      <c r="I9528" s="14">
        <v>3.6979335378535032E-2</v>
      </c>
    </row>
    <row r="9529" spans="2:9" x14ac:dyDescent="0.25">
      <c r="B9529" s="7">
        <v>9521</v>
      </c>
      <c r="C9529" s="14">
        <f t="shared" ca="1" si="212"/>
        <v>0.1692415659453867</v>
      </c>
      <c r="H9529" s="7">
        <v>9521</v>
      </c>
      <c r="I9529" s="14">
        <v>3.6476533175243631E-2</v>
      </c>
    </row>
    <row r="9530" spans="2:9" x14ac:dyDescent="0.25">
      <c r="B9530" s="7">
        <v>9522</v>
      </c>
      <c r="C9530" s="14">
        <f t="shared" ca="1" si="212"/>
        <v>0.24125749725978815</v>
      </c>
      <c r="H9530" s="7">
        <v>9522</v>
      </c>
      <c r="I9530" s="14">
        <v>4.0351145600362764E-2</v>
      </c>
    </row>
    <row r="9531" spans="2:9" x14ac:dyDescent="0.25">
      <c r="B9531" s="7">
        <v>9523</v>
      </c>
      <c r="C9531" s="14">
        <f t="shared" ca="1" si="212"/>
        <v>9.3532238706652684E-2</v>
      </c>
      <c r="H9531" s="7">
        <v>9523</v>
      </c>
      <c r="I9531" s="14">
        <v>3.3787674132564303E-2</v>
      </c>
    </row>
    <row r="9532" spans="2:9" x14ac:dyDescent="0.25">
      <c r="B9532" s="7">
        <v>9524</v>
      </c>
      <c r="C9532" s="14">
        <f t="shared" ca="1" si="212"/>
        <v>0.87260944465410972</v>
      </c>
      <c r="H9532" s="7">
        <v>9524</v>
      </c>
      <c r="I9532" s="14">
        <v>4.1537283941160137E-2</v>
      </c>
    </row>
    <row r="9533" spans="2:9" x14ac:dyDescent="0.25">
      <c r="B9533" s="7">
        <v>9525</v>
      </c>
      <c r="C9533" s="14">
        <f t="shared" ca="1" si="212"/>
        <v>0.70074187767154372</v>
      </c>
      <c r="H9533" s="7">
        <v>9525</v>
      </c>
      <c r="I9533" s="14">
        <v>3.99636361169175E-2</v>
      </c>
    </row>
    <row r="9534" spans="2:9" x14ac:dyDescent="0.25">
      <c r="B9534" s="7">
        <v>9526</v>
      </c>
      <c r="C9534" s="14">
        <f t="shared" ca="1" si="212"/>
        <v>-0.27338842113821565</v>
      </c>
      <c r="H9534" s="7">
        <v>9526</v>
      </c>
      <c r="I9534" s="14">
        <v>3.7249339646942922E-2</v>
      </c>
    </row>
    <row r="9535" spans="2:9" x14ac:dyDescent="0.25">
      <c r="B9535" s="7">
        <v>9527</v>
      </c>
      <c r="C9535" s="14">
        <f t="shared" ca="1" si="212"/>
        <v>-0.42826518759805238</v>
      </c>
      <c r="H9535" s="7">
        <v>9527</v>
      </c>
      <c r="I9535" s="14">
        <v>3.7589148522367881E-2</v>
      </c>
    </row>
    <row r="9536" spans="2:9" x14ac:dyDescent="0.25">
      <c r="B9536" s="7">
        <v>9528</v>
      </c>
      <c r="C9536" s="14">
        <f t="shared" ca="1" si="212"/>
        <v>-7.6384553986125897E-4</v>
      </c>
      <c r="H9536" s="7">
        <v>9528</v>
      </c>
      <c r="I9536" s="14">
        <v>4.2192694125429385E-2</v>
      </c>
    </row>
    <row r="9537" spans="2:9" x14ac:dyDescent="0.25">
      <c r="B9537" s="7">
        <v>9529</v>
      </c>
      <c r="C9537" s="14">
        <f t="shared" ca="1" si="212"/>
        <v>0.64388099864144699</v>
      </c>
      <c r="H9537" s="7">
        <v>9529</v>
      </c>
      <c r="I9537" s="14">
        <v>4.170789025699672E-2</v>
      </c>
    </row>
    <row r="9538" spans="2:9" x14ac:dyDescent="0.25">
      <c r="B9538" s="7">
        <v>9530</v>
      </c>
      <c r="C9538" s="14">
        <f t="shared" ca="1" si="212"/>
        <v>0.38326812645587582</v>
      </c>
      <c r="H9538" s="7">
        <v>9530</v>
      </c>
      <c r="I9538" s="14">
        <v>4.319639698572126E-2</v>
      </c>
    </row>
    <row r="9539" spans="2:9" x14ac:dyDescent="0.25">
      <c r="B9539" s="7">
        <v>9531</v>
      </c>
      <c r="C9539" s="14">
        <f t="shared" ca="1" si="212"/>
        <v>-0.10216238125859153</v>
      </c>
      <c r="H9539" s="7">
        <v>9531</v>
      </c>
      <c r="I9539" s="14">
        <v>4.064242680748209E-2</v>
      </c>
    </row>
    <row r="9540" spans="2:9" x14ac:dyDescent="0.25">
      <c r="B9540" s="7">
        <v>9532</v>
      </c>
      <c r="C9540" s="14">
        <f t="shared" ca="1" si="212"/>
        <v>0.64986396422812875</v>
      </c>
      <c r="H9540" s="7">
        <v>9532</v>
      </c>
      <c r="I9540" s="14">
        <v>3.7912015377610402E-2</v>
      </c>
    </row>
    <row r="9541" spans="2:9" x14ac:dyDescent="0.25">
      <c r="B9541" s="7">
        <v>9533</v>
      </c>
      <c r="C9541" s="14">
        <f t="shared" ca="1" si="212"/>
        <v>0.24535742256200732</v>
      </c>
      <c r="H9541" s="7">
        <v>9533</v>
      </c>
      <c r="I9541" s="14">
        <v>4.4868710559128021E-2</v>
      </c>
    </row>
    <row r="9542" spans="2:9" x14ac:dyDescent="0.25">
      <c r="B9542" s="7">
        <v>9534</v>
      </c>
      <c r="C9542" s="14">
        <f t="shared" ca="1" si="212"/>
        <v>0.40188573846873415</v>
      </c>
      <c r="H9542" s="7">
        <v>9534</v>
      </c>
      <c r="I9542" s="14">
        <v>4.5256057790613209E-2</v>
      </c>
    </row>
    <row r="9543" spans="2:9" x14ac:dyDescent="0.25">
      <c r="B9543" s="7">
        <v>9535</v>
      </c>
      <c r="C9543" s="14">
        <f t="shared" ca="1" si="212"/>
        <v>0.53877364595217958</v>
      </c>
      <c r="H9543" s="7">
        <v>9535</v>
      </c>
      <c r="I9543" s="14">
        <v>3.7985784188940844E-2</v>
      </c>
    </row>
    <row r="9544" spans="2:9" x14ac:dyDescent="0.25">
      <c r="B9544" s="7">
        <v>9536</v>
      </c>
      <c r="C9544" s="14">
        <f t="shared" ca="1" si="212"/>
        <v>0.11373622456936655</v>
      </c>
      <c r="H9544" s="7">
        <v>9536</v>
      </c>
      <c r="I9544" s="14">
        <v>3.6784045132810042E-2</v>
      </c>
    </row>
    <row r="9545" spans="2:9" x14ac:dyDescent="0.25">
      <c r="B9545" s="7">
        <v>9537</v>
      </c>
      <c r="C9545" s="14">
        <f t="shared" ca="1" si="212"/>
        <v>0.83714385398255908</v>
      </c>
      <c r="H9545" s="7">
        <v>9537</v>
      </c>
      <c r="I9545" s="14">
        <v>4.6316791967670835E-2</v>
      </c>
    </row>
    <row r="9546" spans="2:9" x14ac:dyDescent="0.25">
      <c r="B9546" s="7">
        <v>9538</v>
      </c>
      <c r="C9546" s="14">
        <f t="shared" ca="1" si="212"/>
        <v>0.26902786936261985</v>
      </c>
      <c r="H9546" s="7">
        <v>9538</v>
      </c>
      <c r="I9546" s="14">
        <v>4.0185819970706541E-2</v>
      </c>
    </row>
    <row r="9547" spans="2:9" x14ac:dyDescent="0.25">
      <c r="B9547" s="7">
        <v>9539</v>
      </c>
      <c r="C9547" s="14">
        <f t="shared" ref="C9547:C9610" ca="1" si="213">_xlfn.NORM.INV(RAND(),$C$3,$C$4)+($C$5*C9546)+($C$6*RAND())</f>
        <v>0.43591283574003398</v>
      </c>
      <c r="H9547" s="7">
        <v>9539</v>
      </c>
      <c r="I9547" s="14">
        <v>4.1554886102391213E-2</v>
      </c>
    </row>
    <row r="9548" spans="2:9" x14ac:dyDescent="0.25">
      <c r="B9548" s="7">
        <v>9540</v>
      </c>
      <c r="C9548" s="14">
        <f t="shared" ca="1" si="213"/>
        <v>0.40231243174396863</v>
      </c>
      <c r="H9548" s="7">
        <v>9540</v>
      </c>
      <c r="I9548" s="14">
        <v>3.6553365163631522E-2</v>
      </c>
    </row>
    <row r="9549" spans="2:9" x14ac:dyDescent="0.25">
      <c r="B9549" s="7">
        <v>9541</v>
      </c>
      <c r="C9549" s="14">
        <f t="shared" ca="1" si="213"/>
        <v>-0.103517366415252</v>
      </c>
      <c r="H9549" s="7">
        <v>9541</v>
      </c>
      <c r="I9549" s="14">
        <v>3.9188322662625043E-2</v>
      </c>
    </row>
    <row r="9550" spans="2:9" x14ac:dyDescent="0.25">
      <c r="B9550" s="7">
        <v>9542</v>
      </c>
      <c r="C9550" s="14">
        <f t="shared" ca="1" si="213"/>
        <v>0.44006035501880675</v>
      </c>
      <c r="H9550" s="7">
        <v>9542</v>
      </c>
      <c r="I9550" s="14">
        <v>4.0987715424968131E-2</v>
      </c>
    </row>
    <row r="9551" spans="2:9" x14ac:dyDescent="0.25">
      <c r="B9551" s="7">
        <v>9543</v>
      </c>
      <c r="C9551" s="14">
        <f t="shared" ca="1" si="213"/>
        <v>-4.71314519257768E-2</v>
      </c>
      <c r="H9551" s="7">
        <v>9543</v>
      </c>
      <c r="I9551" s="14">
        <v>3.785987907707463E-2</v>
      </c>
    </row>
    <row r="9552" spans="2:9" x14ac:dyDescent="0.25">
      <c r="B9552" s="7">
        <v>9544</v>
      </c>
      <c r="C9552" s="14">
        <f t="shared" ca="1" si="213"/>
        <v>-0.17339708172960083</v>
      </c>
      <c r="H9552" s="7">
        <v>9544</v>
      </c>
      <c r="I9552" s="14">
        <v>3.8613940280663013E-2</v>
      </c>
    </row>
    <row r="9553" spans="2:9" x14ac:dyDescent="0.25">
      <c r="B9553" s="7">
        <v>9545</v>
      </c>
      <c r="C9553" s="14">
        <f t="shared" ca="1" si="213"/>
        <v>1.0522028938986898E-2</v>
      </c>
      <c r="H9553" s="7">
        <v>9545</v>
      </c>
      <c r="I9553" s="14">
        <v>4.2201650418493733E-2</v>
      </c>
    </row>
    <row r="9554" spans="2:9" x14ac:dyDescent="0.25">
      <c r="B9554" s="7">
        <v>9546</v>
      </c>
      <c r="C9554" s="14">
        <f t="shared" ca="1" si="213"/>
        <v>0.48942588778279211</v>
      </c>
      <c r="H9554" s="7">
        <v>9546</v>
      </c>
      <c r="I9554" s="14">
        <v>4.0970950233651458E-2</v>
      </c>
    </row>
    <row r="9555" spans="2:9" x14ac:dyDescent="0.25">
      <c r="B9555" s="7">
        <v>9547</v>
      </c>
      <c r="C9555" s="14">
        <f t="shared" ca="1" si="213"/>
        <v>0.34218359696878026</v>
      </c>
      <c r="H9555" s="7">
        <v>9547</v>
      </c>
      <c r="I9555" s="14">
        <v>3.8040294521779233E-2</v>
      </c>
    </row>
    <row r="9556" spans="2:9" x14ac:dyDescent="0.25">
      <c r="B9556" s="7">
        <v>9548</v>
      </c>
      <c r="C9556" s="14">
        <f t="shared" ca="1" si="213"/>
        <v>0.14150599025622751</v>
      </c>
      <c r="H9556" s="7">
        <v>9548</v>
      </c>
      <c r="I9556" s="14">
        <v>3.7338619022759284E-2</v>
      </c>
    </row>
    <row r="9557" spans="2:9" x14ac:dyDescent="0.25">
      <c r="B9557" s="7">
        <v>9549</v>
      </c>
      <c r="C9557" s="14">
        <f t="shared" ca="1" si="213"/>
        <v>-2.5121638517718113E-2</v>
      </c>
      <c r="H9557" s="7">
        <v>9549</v>
      </c>
      <c r="I9557" s="14">
        <v>4.2326992562036383E-2</v>
      </c>
    </row>
    <row r="9558" spans="2:9" x14ac:dyDescent="0.25">
      <c r="B9558" s="7">
        <v>9550</v>
      </c>
      <c r="C9558" s="14">
        <f t="shared" ca="1" si="213"/>
        <v>-0.61543851469443733</v>
      </c>
      <c r="H9558" s="7">
        <v>9550</v>
      </c>
      <c r="I9558" s="14">
        <v>4.2250027838981082E-2</v>
      </c>
    </row>
    <row r="9559" spans="2:9" x14ac:dyDescent="0.25">
      <c r="B9559" s="7">
        <v>9551</v>
      </c>
      <c r="C9559" s="14">
        <f t="shared" ca="1" si="213"/>
        <v>-3.6239607821123634E-3</v>
      </c>
      <c r="H9559" s="7">
        <v>9551</v>
      </c>
      <c r="I9559" s="14">
        <v>4.0700744784795219E-2</v>
      </c>
    </row>
    <row r="9560" spans="2:9" x14ac:dyDescent="0.25">
      <c r="B9560" s="7">
        <v>9552</v>
      </c>
      <c r="C9560" s="14">
        <f t="shared" ca="1" si="213"/>
        <v>0.15203561940111154</v>
      </c>
      <c r="H9560" s="7">
        <v>9552</v>
      </c>
      <c r="I9560" s="14">
        <v>3.7838650676309697E-2</v>
      </c>
    </row>
    <row r="9561" spans="2:9" x14ac:dyDescent="0.25">
      <c r="B9561" s="7">
        <v>9553</v>
      </c>
      <c r="C9561" s="14">
        <f t="shared" ca="1" si="213"/>
        <v>0.11751496261238276</v>
      </c>
      <c r="H9561" s="7">
        <v>9553</v>
      </c>
      <c r="I9561" s="14">
        <v>3.7391658279021717E-2</v>
      </c>
    </row>
    <row r="9562" spans="2:9" x14ac:dyDescent="0.25">
      <c r="B9562" s="7">
        <v>9554</v>
      </c>
      <c r="C9562" s="14">
        <f t="shared" ca="1" si="213"/>
        <v>6.4760718604677137E-2</v>
      </c>
      <c r="H9562" s="7">
        <v>9554</v>
      </c>
      <c r="I9562" s="14">
        <v>3.5012050753028226E-2</v>
      </c>
    </row>
    <row r="9563" spans="2:9" x14ac:dyDescent="0.25">
      <c r="B9563" s="7">
        <v>9555</v>
      </c>
      <c r="C9563" s="14">
        <f t="shared" ca="1" si="213"/>
        <v>0.23686496802503637</v>
      </c>
      <c r="H9563" s="7">
        <v>9555</v>
      </c>
      <c r="I9563" s="14">
        <v>2.9834045874125456E-2</v>
      </c>
    </row>
    <row r="9564" spans="2:9" x14ac:dyDescent="0.25">
      <c r="B9564" s="7">
        <v>9556</v>
      </c>
      <c r="C9564" s="14">
        <f t="shared" ca="1" si="213"/>
        <v>0.27341519785477719</v>
      </c>
      <c r="H9564" s="7">
        <v>9556</v>
      </c>
      <c r="I9564" s="14">
        <v>3.7025146580756618E-2</v>
      </c>
    </row>
    <row r="9565" spans="2:9" x14ac:dyDescent="0.25">
      <c r="B9565" s="7">
        <v>9557</v>
      </c>
      <c r="C9565" s="14">
        <f t="shared" ca="1" si="213"/>
        <v>0.27773575076366003</v>
      </c>
      <c r="H9565" s="7">
        <v>9557</v>
      </c>
      <c r="I9565" s="14">
        <v>3.6563855194693559E-2</v>
      </c>
    </row>
    <row r="9566" spans="2:9" x14ac:dyDescent="0.25">
      <c r="B9566" s="7">
        <v>9558</v>
      </c>
      <c r="C9566" s="14">
        <f t="shared" ca="1" si="213"/>
        <v>-7.7923464480517124E-5</v>
      </c>
      <c r="H9566" s="7">
        <v>9558</v>
      </c>
      <c r="I9566" s="14">
        <v>4.3054235781202856E-2</v>
      </c>
    </row>
    <row r="9567" spans="2:9" x14ac:dyDescent="0.25">
      <c r="B9567" s="7">
        <v>9559</v>
      </c>
      <c r="C9567" s="14">
        <f t="shared" ca="1" si="213"/>
        <v>-0.4321511736044476</v>
      </c>
      <c r="H9567" s="7">
        <v>9559</v>
      </c>
      <c r="I9567" s="14">
        <v>3.4693254982249302E-2</v>
      </c>
    </row>
    <row r="9568" spans="2:9" x14ac:dyDescent="0.25">
      <c r="B9568" s="7">
        <v>9560</v>
      </c>
      <c r="C9568" s="14">
        <f t="shared" ca="1" si="213"/>
        <v>0.31387733602087919</v>
      </c>
      <c r="H9568" s="7">
        <v>9560</v>
      </c>
      <c r="I9568" s="14">
        <v>4.2631489257754895E-2</v>
      </c>
    </row>
    <row r="9569" spans="2:9" x14ac:dyDescent="0.25">
      <c r="B9569" s="7">
        <v>9561</v>
      </c>
      <c r="C9569" s="14">
        <f t="shared" ca="1" si="213"/>
        <v>0.64265939803387528</v>
      </c>
      <c r="H9569" s="7">
        <v>9561</v>
      </c>
      <c r="I9569" s="14">
        <v>4.2863681159783083E-2</v>
      </c>
    </row>
    <row r="9570" spans="2:9" x14ac:dyDescent="0.25">
      <c r="B9570" s="7">
        <v>9562</v>
      </c>
      <c r="C9570" s="14">
        <f t="shared" ca="1" si="213"/>
        <v>0.18785132535900553</v>
      </c>
      <c r="H9570" s="7">
        <v>9562</v>
      </c>
      <c r="I9570" s="14">
        <v>4.6478328917160437E-2</v>
      </c>
    </row>
    <row r="9571" spans="2:9" x14ac:dyDescent="0.25">
      <c r="B9571" s="7">
        <v>9563</v>
      </c>
      <c r="C9571" s="14">
        <f t="shared" ca="1" si="213"/>
        <v>0.38811415533003996</v>
      </c>
      <c r="H9571" s="7">
        <v>9563</v>
      </c>
      <c r="I9571" s="14">
        <v>4.2308141694473347E-2</v>
      </c>
    </row>
    <row r="9572" spans="2:9" x14ac:dyDescent="0.25">
      <c r="B9572" s="7">
        <v>9564</v>
      </c>
      <c r="C9572" s="14">
        <f t="shared" ca="1" si="213"/>
        <v>0.18069967760765859</v>
      </c>
      <c r="H9572" s="7">
        <v>9564</v>
      </c>
      <c r="I9572" s="14">
        <v>3.7440979231964877E-2</v>
      </c>
    </row>
    <row r="9573" spans="2:9" x14ac:dyDescent="0.25">
      <c r="B9573" s="7">
        <v>9565</v>
      </c>
      <c r="C9573" s="14">
        <f t="shared" ca="1" si="213"/>
        <v>-0.31774568413590532</v>
      </c>
      <c r="H9573" s="7">
        <v>9565</v>
      </c>
      <c r="I9573" s="14">
        <v>3.9232457729723891E-2</v>
      </c>
    </row>
    <row r="9574" spans="2:9" x14ac:dyDescent="0.25">
      <c r="B9574" s="7">
        <v>9566</v>
      </c>
      <c r="C9574" s="14">
        <f t="shared" ca="1" si="213"/>
        <v>-9.8869996869357518E-2</v>
      </c>
      <c r="H9574" s="7">
        <v>9566</v>
      </c>
      <c r="I9574" s="14">
        <v>4.1034505922529337E-2</v>
      </c>
    </row>
    <row r="9575" spans="2:9" x14ac:dyDescent="0.25">
      <c r="B9575" s="7">
        <v>9567</v>
      </c>
      <c r="C9575" s="14">
        <f t="shared" ca="1" si="213"/>
        <v>1.3810480412522461E-2</v>
      </c>
      <c r="H9575" s="7">
        <v>9567</v>
      </c>
      <c r="I9575" s="14">
        <v>4.0492769024764452E-2</v>
      </c>
    </row>
    <row r="9576" spans="2:9" x14ac:dyDescent="0.25">
      <c r="B9576" s="7">
        <v>9568</v>
      </c>
      <c r="C9576" s="14">
        <f t="shared" ca="1" si="213"/>
        <v>6.0554444360986615E-2</v>
      </c>
      <c r="H9576" s="7">
        <v>9568</v>
      </c>
      <c r="I9576" s="14">
        <v>4.6775345126782324E-2</v>
      </c>
    </row>
    <row r="9577" spans="2:9" x14ac:dyDescent="0.25">
      <c r="B9577" s="7">
        <v>9569</v>
      </c>
      <c r="C9577" s="14">
        <f t="shared" ca="1" si="213"/>
        <v>0.67752667813329204</v>
      </c>
      <c r="H9577" s="7">
        <v>9569</v>
      </c>
      <c r="I9577" s="14">
        <v>3.8591809821374494E-2</v>
      </c>
    </row>
    <row r="9578" spans="2:9" x14ac:dyDescent="0.25">
      <c r="B9578" s="7">
        <v>9570</v>
      </c>
      <c r="C9578" s="14">
        <f t="shared" ca="1" si="213"/>
        <v>-0.59276054604572825</v>
      </c>
      <c r="H9578" s="7">
        <v>9570</v>
      </c>
      <c r="I9578" s="14">
        <v>4.3220731542862795E-2</v>
      </c>
    </row>
    <row r="9579" spans="2:9" x14ac:dyDescent="0.25">
      <c r="B9579" s="7">
        <v>9571</v>
      </c>
      <c r="C9579" s="14">
        <f t="shared" ca="1" si="213"/>
        <v>-0.66801093032542169</v>
      </c>
      <c r="H9579" s="7">
        <v>9571</v>
      </c>
      <c r="I9579" s="14">
        <v>3.9915242001489638E-2</v>
      </c>
    </row>
    <row r="9580" spans="2:9" x14ac:dyDescent="0.25">
      <c r="B9580" s="7">
        <v>9572</v>
      </c>
      <c r="C9580" s="14">
        <f t="shared" ca="1" si="213"/>
        <v>-0.45518988202909272</v>
      </c>
      <c r="H9580" s="7">
        <v>9572</v>
      </c>
      <c r="I9580" s="14">
        <v>4.2841704247419815E-2</v>
      </c>
    </row>
    <row r="9581" spans="2:9" x14ac:dyDescent="0.25">
      <c r="B9581" s="7">
        <v>9573</v>
      </c>
      <c r="C9581" s="14">
        <f t="shared" ca="1" si="213"/>
        <v>-0.3722316108396419</v>
      </c>
      <c r="H9581" s="7">
        <v>9573</v>
      </c>
      <c r="I9581" s="14">
        <v>4.1861640564649027E-2</v>
      </c>
    </row>
    <row r="9582" spans="2:9" x14ac:dyDescent="0.25">
      <c r="B9582" s="7">
        <v>9574</v>
      </c>
      <c r="C9582" s="14">
        <f t="shared" ca="1" si="213"/>
        <v>-0.46713272390844501</v>
      </c>
      <c r="H9582" s="7">
        <v>9574</v>
      </c>
      <c r="I9582" s="14">
        <v>3.6684349636261659E-2</v>
      </c>
    </row>
    <row r="9583" spans="2:9" x14ac:dyDescent="0.25">
      <c r="B9583" s="7">
        <v>9575</v>
      </c>
      <c r="C9583" s="14">
        <f t="shared" ca="1" si="213"/>
        <v>1.3916002096443638E-2</v>
      </c>
      <c r="H9583" s="7">
        <v>9575</v>
      </c>
      <c r="I9583" s="14">
        <v>3.2540073260613062E-2</v>
      </c>
    </row>
    <row r="9584" spans="2:9" x14ac:dyDescent="0.25">
      <c r="B9584" s="7">
        <v>9576</v>
      </c>
      <c r="C9584" s="14">
        <f t="shared" ca="1" si="213"/>
        <v>0.12624220946883449</v>
      </c>
      <c r="H9584" s="7">
        <v>9576</v>
      </c>
      <c r="I9584" s="14">
        <v>4.6037271951518029E-2</v>
      </c>
    </row>
    <row r="9585" spans="2:9" x14ac:dyDescent="0.25">
      <c r="B9585" s="7">
        <v>9577</v>
      </c>
      <c r="C9585" s="14">
        <f t="shared" ca="1" si="213"/>
        <v>-0.23877849351188921</v>
      </c>
      <c r="H9585" s="7">
        <v>9577</v>
      </c>
      <c r="I9585" s="14">
        <v>4.1843238935543897E-2</v>
      </c>
    </row>
    <row r="9586" spans="2:9" x14ac:dyDescent="0.25">
      <c r="B9586" s="7">
        <v>9578</v>
      </c>
      <c r="C9586" s="14">
        <f t="shared" ca="1" si="213"/>
        <v>-0.42342372288216346</v>
      </c>
      <c r="H9586" s="7">
        <v>9578</v>
      </c>
      <c r="I9586" s="14">
        <v>4.0134528302229515E-2</v>
      </c>
    </row>
    <row r="9587" spans="2:9" x14ac:dyDescent="0.25">
      <c r="B9587" s="7">
        <v>9579</v>
      </c>
      <c r="C9587" s="14">
        <f t="shared" ca="1" si="213"/>
        <v>-0.49027872949030665</v>
      </c>
      <c r="H9587" s="7">
        <v>9579</v>
      </c>
      <c r="I9587" s="14">
        <v>4.5024696562665847E-2</v>
      </c>
    </row>
    <row r="9588" spans="2:9" x14ac:dyDescent="0.25">
      <c r="B9588" s="7">
        <v>9580</v>
      </c>
      <c r="C9588" s="14">
        <f t="shared" ca="1" si="213"/>
        <v>-0.27781219069855945</v>
      </c>
      <c r="H9588" s="7">
        <v>9580</v>
      </c>
      <c r="I9588" s="14">
        <v>3.3297228710608751E-2</v>
      </c>
    </row>
    <row r="9589" spans="2:9" x14ac:dyDescent="0.25">
      <c r="B9589" s="7">
        <v>9581</v>
      </c>
      <c r="C9589" s="14">
        <f t="shared" ca="1" si="213"/>
        <v>0.82095124464078484</v>
      </c>
      <c r="H9589" s="7">
        <v>9581</v>
      </c>
      <c r="I9589" s="14">
        <v>4.0488037401219125E-2</v>
      </c>
    </row>
    <row r="9590" spans="2:9" x14ac:dyDescent="0.25">
      <c r="B9590" s="7">
        <v>9582</v>
      </c>
      <c r="C9590" s="14">
        <f t="shared" ca="1" si="213"/>
        <v>-0.40704709312220749</v>
      </c>
      <c r="H9590" s="7">
        <v>9582</v>
      </c>
      <c r="I9590" s="14">
        <v>4.0655858467344402E-2</v>
      </c>
    </row>
    <row r="9591" spans="2:9" x14ac:dyDescent="0.25">
      <c r="B9591" s="7">
        <v>9583</v>
      </c>
      <c r="C9591" s="14">
        <f t="shared" ca="1" si="213"/>
        <v>-0.40908900278409843</v>
      </c>
      <c r="H9591" s="7">
        <v>9583</v>
      </c>
      <c r="I9591" s="14">
        <v>3.4841562111663331E-2</v>
      </c>
    </row>
    <row r="9592" spans="2:9" x14ac:dyDescent="0.25">
      <c r="B9592" s="7">
        <v>9584</v>
      </c>
      <c r="C9592" s="14">
        <f t="shared" ca="1" si="213"/>
        <v>0.35830233353444235</v>
      </c>
      <c r="H9592" s="7">
        <v>9584</v>
      </c>
      <c r="I9592" s="14">
        <v>3.9845166734381147E-2</v>
      </c>
    </row>
    <row r="9593" spans="2:9" x14ac:dyDescent="0.25">
      <c r="B9593" s="7">
        <v>9585</v>
      </c>
      <c r="C9593" s="14">
        <f t="shared" ca="1" si="213"/>
        <v>-0.46501105967290196</v>
      </c>
      <c r="H9593" s="7">
        <v>9585</v>
      </c>
      <c r="I9593" s="14">
        <v>4.0453129764971542E-2</v>
      </c>
    </row>
    <row r="9594" spans="2:9" x14ac:dyDescent="0.25">
      <c r="B9594" s="7">
        <v>9586</v>
      </c>
      <c r="C9594" s="14">
        <f t="shared" ca="1" si="213"/>
        <v>0.23549686445563331</v>
      </c>
      <c r="H9594" s="7">
        <v>9586</v>
      </c>
      <c r="I9594" s="14">
        <v>4.5666238397073608E-2</v>
      </c>
    </row>
    <row r="9595" spans="2:9" x14ac:dyDescent="0.25">
      <c r="B9595" s="7">
        <v>9587</v>
      </c>
      <c r="C9595" s="14">
        <f t="shared" ca="1" si="213"/>
        <v>0.4082870785871921</v>
      </c>
      <c r="H9595" s="7">
        <v>9587</v>
      </c>
      <c r="I9595" s="14">
        <v>3.6083520310055642E-2</v>
      </c>
    </row>
    <row r="9596" spans="2:9" x14ac:dyDescent="0.25">
      <c r="B9596" s="7">
        <v>9588</v>
      </c>
      <c r="C9596" s="14">
        <f t="shared" ca="1" si="213"/>
        <v>-0.47796911671758796</v>
      </c>
      <c r="H9596" s="7">
        <v>9588</v>
      </c>
      <c r="I9596" s="14">
        <v>3.7434833701065533E-2</v>
      </c>
    </row>
    <row r="9597" spans="2:9" x14ac:dyDescent="0.25">
      <c r="B9597" s="7">
        <v>9589</v>
      </c>
      <c r="C9597" s="14">
        <f t="shared" ca="1" si="213"/>
        <v>-0.2997709896774331</v>
      </c>
      <c r="H9597" s="7">
        <v>9589</v>
      </c>
      <c r="I9597" s="14">
        <v>4.2117320522893978E-2</v>
      </c>
    </row>
    <row r="9598" spans="2:9" x14ac:dyDescent="0.25">
      <c r="B9598" s="7">
        <v>9590</v>
      </c>
      <c r="C9598" s="14">
        <f t="shared" ca="1" si="213"/>
        <v>-0.11004040586474881</v>
      </c>
      <c r="H9598" s="7">
        <v>9590</v>
      </c>
      <c r="I9598" s="14">
        <v>4.3963448437740707E-2</v>
      </c>
    </row>
    <row r="9599" spans="2:9" x14ac:dyDescent="0.25">
      <c r="B9599" s="7">
        <v>9591</v>
      </c>
      <c r="C9599" s="14">
        <f t="shared" ca="1" si="213"/>
        <v>-0.2575928098010643</v>
      </c>
      <c r="H9599" s="7">
        <v>9591</v>
      </c>
      <c r="I9599" s="14">
        <v>3.5630945482999617E-2</v>
      </c>
    </row>
    <row r="9600" spans="2:9" x14ac:dyDescent="0.25">
      <c r="B9600" s="7">
        <v>9592</v>
      </c>
      <c r="C9600" s="14">
        <f t="shared" ca="1" si="213"/>
        <v>-0.56905023324462567</v>
      </c>
      <c r="H9600" s="7">
        <v>9592</v>
      </c>
      <c r="I9600" s="14">
        <v>3.4214838108384917E-2</v>
      </c>
    </row>
    <row r="9601" spans="2:9" x14ac:dyDescent="0.25">
      <c r="B9601" s="7">
        <v>9593</v>
      </c>
      <c r="C9601" s="14">
        <f t="shared" ca="1" si="213"/>
        <v>6.4201909756148215E-2</v>
      </c>
      <c r="H9601" s="7">
        <v>9593</v>
      </c>
      <c r="I9601" s="14">
        <v>4.1880041804556171E-2</v>
      </c>
    </row>
    <row r="9602" spans="2:9" x14ac:dyDescent="0.25">
      <c r="B9602" s="7">
        <v>9594</v>
      </c>
      <c r="C9602" s="14">
        <f t="shared" ca="1" si="213"/>
        <v>0.88905334471129138</v>
      </c>
      <c r="H9602" s="7">
        <v>9594</v>
      </c>
      <c r="I9602" s="14">
        <v>3.3990990216436243E-2</v>
      </c>
    </row>
    <row r="9603" spans="2:9" x14ac:dyDescent="0.25">
      <c r="B9603" s="7">
        <v>9595</v>
      </c>
      <c r="C9603" s="14">
        <f t="shared" ca="1" si="213"/>
        <v>0.80661790299218206</v>
      </c>
      <c r="H9603" s="7">
        <v>9595</v>
      </c>
      <c r="I9603" s="14">
        <v>4.3344678996029416E-2</v>
      </c>
    </row>
    <row r="9604" spans="2:9" x14ac:dyDescent="0.25">
      <c r="B9604" s="7">
        <v>9596</v>
      </c>
      <c r="C9604" s="14">
        <f t="shared" ca="1" si="213"/>
        <v>0.41236970100813058</v>
      </c>
      <c r="H9604" s="7">
        <v>9596</v>
      </c>
      <c r="I9604" s="14">
        <v>3.9008365182249309E-2</v>
      </c>
    </row>
    <row r="9605" spans="2:9" x14ac:dyDescent="0.25">
      <c r="B9605" s="7">
        <v>9597</v>
      </c>
      <c r="C9605" s="14">
        <f t="shared" ca="1" si="213"/>
        <v>0.11200335011713367</v>
      </c>
      <c r="H9605" s="7">
        <v>9597</v>
      </c>
      <c r="I9605" s="14">
        <v>3.8260456228899092E-2</v>
      </c>
    </row>
    <row r="9606" spans="2:9" x14ac:dyDescent="0.25">
      <c r="B9606" s="7">
        <v>9598</v>
      </c>
      <c r="C9606" s="14">
        <f t="shared" ca="1" si="213"/>
        <v>-0.17460349948099765</v>
      </c>
      <c r="H9606" s="7">
        <v>9598</v>
      </c>
      <c r="I9606" s="14">
        <v>3.3510486470840629E-2</v>
      </c>
    </row>
    <row r="9607" spans="2:9" x14ac:dyDescent="0.25">
      <c r="B9607" s="7">
        <v>9599</v>
      </c>
      <c r="C9607" s="14">
        <f t="shared" ca="1" si="213"/>
        <v>0.11312945338048866</v>
      </c>
      <c r="H9607" s="7">
        <v>9599</v>
      </c>
      <c r="I9607" s="14">
        <v>3.7838725618241774E-2</v>
      </c>
    </row>
    <row r="9608" spans="2:9" x14ac:dyDescent="0.25">
      <c r="B9608" s="7">
        <v>9600</v>
      </c>
      <c r="C9608" s="14">
        <f t="shared" ca="1" si="213"/>
        <v>-0.24255277448040682</v>
      </c>
      <c r="H9608" s="7">
        <v>9600</v>
      </c>
      <c r="I9608" s="14">
        <v>3.9855556244507588E-2</v>
      </c>
    </row>
    <row r="9609" spans="2:9" x14ac:dyDescent="0.25">
      <c r="B9609" s="7">
        <v>9601</v>
      </c>
      <c r="C9609" s="14">
        <f t="shared" ca="1" si="213"/>
        <v>0.31312684852082745</v>
      </c>
      <c r="H9609" s="7">
        <v>9601</v>
      </c>
      <c r="I9609" s="14">
        <v>4.2770699042595318E-2</v>
      </c>
    </row>
    <row r="9610" spans="2:9" x14ac:dyDescent="0.25">
      <c r="B9610" s="7">
        <v>9602</v>
      </c>
      <c r="C9610" s="14">
        <f t="shared" ca="1" si="213"/>
        <v>-0.16687428626130588</v>
      </c>
      <c r="H9610" s="7">
        <v>9602</v>
      </c>
      <c r="I9610" s="14">
        <v>3.484291573498214E-2</v>
      </c>
    </row>
    <row r="9611" spans="2:9" x14ac:dyDescent="0.25">
      <c r="B9611" s="7">
        <v>9603</v>
      </c>
      <c r="C9611" s="14">
        <f t="shared" ref="C9611:C9674" ca="1" si="214">_xlfn.NORM.INV(RAND(),$C$3,$C$4)+($C$5*C9610)+($C$6*RAND())</f>
        <v>0.70230230817380201</v>
      </c>
      <c r="H9611" s="7">
        <v>9603</v>
      </c>
      <c r="I9611" s="14">
        <v>3.4345433438545521E-2</v>
      </c>
    </row>
    <row r="9612" spans="2:9" x14ac:dyDescent="0.25">
      <c r="B9612" s="7">
        <v>9604</v>
      </c>
      <c r="C9612" s="14">
        <f t="shared" ca="1" si="214"/>
        <v>0.35737909409861296</v>
      </c>
      <c r="H9612" s="7">
        <v>9604</v>
      </c>
      <c r="I9612" s="14">
        <v>3.5450970754483432E-2</v>
      </c>
    </row>
    <row r="9613" spans="2:9" x14ac:dyDescent="0.25">
      <c r="B9613" s="7">
        <v>9605</v>
      </c>
      <c r="C9613" s="14">
        <f t="shared" ca="1" si="214"/>
        <v>0.15612704581806253</v>
      </c>
      <c r="H9613" s="7">
        <v>9605</v>
      </c>
      <c r="I9613" s="14">
        <v>2.5640838982400726E-2</v>
      </c>
    </row>
    <row r="9614" spans="2:9" x14ac:dyDescent="0.25">
      <c r="B9614" s="7">
        <v>9606</v>
      </c>
      <c r="C9614" s="14">
        <f t="shared" ca="1" si="214"/>
        <v>0.11367744978713942</v>
      </c>
      <c r="H9614" s="7">
        <v>9606</v>
      </c>
      <c r="I9614" s="14">
        <v>3.6945310110536846E-2</v>
      </c>
    </row>
    <row r="9615" spans="2:9" x14ac:dyDescent="0.25">
      <c r="B9615" s="7">
        <v>9607</v>
      </c>
      <c r="C9615" s="14">
        <f t="shared" ca="1" si="214"/>
        <v>-0.24773937989897263</v>
      </c>
      <c r="H9615" s="7">
        <v>9607</v>
      </c>
      <c r="I9615" s="14">
        <v>4.58659557727032E-2</v>
      </c>
    </row>
    <row r="9616" spans="2:9" x14ac:dyDescent="0.25">
      <c r="B9616" s="7">
        <v>9608</v>
      </c>
      <c r="C9616" s="14">
        <f t="shared" ca="1" si="214"/>
        <v>-0.19919247806454923</v>
      </c>
      <c r="H9616" s="7">
        <v>9608</v>
      </c>
      <c r="I9616" s="14">
        <v>4.0744559657725318E-2</v>
      </c>
    </row>
    <row r="9617" spans="2:9" x14ac:dyDescent="0.25">
      <c r="B9617" s="7">
        <v>9609</v>
      </c>
      <c r="C9617" s="14">
        <f t="shared" ca="1" si="214"/>
        <v>6.0578447246346839E-2</v>
      </c>
      <c r="H9617" s="7">
        <v>9609</v>
      </c>
      <c r="I9617" s="14">
        <v>4.1888197686504508E-2</v>
      </c>
    </row>
    <row r="9618" spans="2:9" x14ac:dyDescent="0.25">
      <c r="B9618" s="7">
        <v>9610</v>
      </c>
      <c r="C9618" s="14">
        <f t="shared" ca="1" si="214"/>
        <v>0.66220376499884626</v>
      </c>
      <c r="H9618" s="7">
        <v>9610</v>
      </c>
      <c r="I9618" s="14">
        <v>4.2133527003201388E-2</v>
      </c>
    </row>
    <row r="9619" spans="2:9" x14ac:dyDescent="0.25">
      <c r="B9619" s="7">
        <v>9611</v>
      </c>
      <c r="C9619" s="14">
        <f t="shared" ca="1" si="214"/>
        <v>-0.45739348904091787</v>
      </c>
      <c r="H9619" s="7">
        <v>9611</v>
      </c>
      <c r="I9619" s="14">
        <v>4.0356774262174364E-2</v>
      </c>
    </row>
    <row r="9620" spans="2:9" x14ac:dyDescent="0.25">
      <c r="B9620" s="7">
        <v>9612</v>
      </c>
      <c r="C9620" s="14">
        <f t="shared" ca="1" si="214"/>
        <v>-1.004101264516339E-2</v>
      </c>
      <c r="H9620" s="7">
        <v>9612</v>
      </c>
      <c r="I9620" s="14">
        <v>3.6214653130781781E-2</v>
      </c>
    </row>
    <row r="9621" spans="2:9" x14ac:dyDescent="0.25">
      <c r="B9621" s="7">
        <v>9613</v>
      </c>
      <c r="C9621" s="14">
        <f t="shared" ca="1" si="214"/>
        <v>-0.1287984358365073</v>
      </c>
      <c r="H9621" s="7">
        <v>9613</v>
      </c>
      <c r="I9621" s="14">
        <v>4.3641285779175476E-2</v>
      </c>
    </row>
    <row r="9622" spans="2:9" x14ac:dyDescent="0.25">
      <c r="B9622" s="7">
        <v>9614</v>
      </c>
      <c r="C9622" s="14">
        <f t="shared" ca="1" si="214"/>
        <v>0.61393854996205777</v>
      </c>
      <c r="H9622" s="7">
        <v>9614</v>
      </c>
      <c r="I9622" s="14">
        <v>4.9936998626704809E-2</v>
      </c>
    </row>
    <row r="9623" spans="2:9" x14ac:dyDescent="0.25">
      <c r="B9623" s="7">
        <v>9615</v>
      </c>
      <c r="C9623" s="14">
        <f t="shared" ca="1" si="214"/>
        <v>-0.65157975818231284</v>
      </c>
      <c r="H9623" s="7">
        <v>9615</v>
      </c>
      <c r="I9623" s="14">
        <v>4.8070332002517098E-2</v>
      </c>
    </row>
    <row r="9624" spans="2:9" x14ac:dyDescent="0.25">
      <c r="B9624" s="7">
        <v>9616</v>
      </c>
      <c r="C9624" s="14">
        <f t="shared" ca="1" si="214"/>
        <v>0.42991087453675447</v>
      </c>
      <c r="H9624" s="7">
        <v>9616</v>
      </c>
      <c r="I9624" s="14">
        <v>3.9520862765369362E-2</v>
      </c>
    </row>
    <row r="9625" spans="2:9" x14ac:dyDescent="0.25">
      <c r="B9625" s="7">
        <v>9617</v>
      </c>
      <c r="C9625" s="14">
        <f t="shared" ca="1" si="214"/>
        <v>-0.36147319878675022</v>
      </c>
      <c r="H9625" s="7">
        <v>9617</v>
      </c>
      <c r="I9625" s="14">
        <v>4.1903244359061786E-2</v>
      </c>
    </row>
    <row r="9626" spans="2:9" x14ac:dyDescent="0.25">
      <c r="B9626" s="7">
        <v>9618</v>
      </c>
      <c r="C9626" s="14">
        <f t="shared" ca="1" si="214"/>
        <v>0.76878453065387098</v>
      </c>
      <c r="H9626" s="7">
        <v>9618</v>
      </c>
      <c r="I9626" s="14">
        <v>3.885547325601825E-2</v>
      </c>
    </row>
    <row r="9627" spans="2:9" x14ac:dyDescent="0.25">
      <c r="B9627" s="7">
        <v>9619</v>
      </c>
      <c r="C9627" s="14">
        <f t="shared" ca="1" si="214"/>
        <v>0.51577583017589934</v>
      </c>
      <c r="H9627" s="7">
        <v>9619</v>
      </c>
      <c r="I9627" s="14">
        <v>3.9088723180799888E-2</v>
      </c>
    </row>
    <row r="9628" spans="2:9" x14ac:dyDescent="0.25">
      <c r="B9628" s="7">
        <v>9620</v>
      </c>
      <c r="C9628" s="14">
        <f t="shared" ca="1" si="214"/>
        <v>-0.21532007962216917</v>
      </c>
      <c r="H9628" s="7">
        <v>9620</v>
      </c>
      <c r="I9628" s="14">
        <v>4.6167830548114998E-2</v>
      </c>
    </row>
    <row r="9629" spans="2:9" x14ac:dyDescent="0.25">
      <c r="B9629" s="7">
        <v>9621</v>
      </c>
      <c r="C9629" s="14">
        <f t="shared" ca="1" si="214"/>
        <v>-0.64525943022401622</v>
      </c>
      <c r="H9629" s="7">
        <v>9621</v>
      </c>
      <c r="I9629" s="14">
        <v>3.9624526194573198E-2</v>
      </c>
    </row>
    <row r="9630" spans="2:9" x14ac:dyDescent="0.25">
      <c r="B9630" s="7">
        <v>9622</v>
      </c>
      <c r="C9630" s="14">
        <f t="shared" ca="1" si="214"/>
        <v>-0.10086431228951323</v>
      </c>
      <c r="H9630" s="7">
        <v>9622</v>
      </c>
      <c r="I9630" s="14">
        <v>3.8994588039276377E-2</v>
      </c>
    </row>
    <row r="9631" spans="2:9" x14ac:dyDescent="0.25">
      <c r="B9631" s="7">
        <v>9623</v>
      </c>
      <c r="C9631" s="14">
        <f t="shared" ca="1" si="214"/>
        <v>0.33426349866389526</v>
      </c>
      <c r="H9631" s="7">
        <v>9623</v>
      </c>
      <c r="I9631" s="14">
        <v>4.6579996774454485E-2</v>
      </c>
    </row>
    <row r="9632" spans="2:9" x14ac:dyDescent="0.25">
      <c r="B9632" s="7">
        <v>9624</v>
      </c>
      <c r="C9632" s="14">
        <f t="shared" ca="1" si="214"/>
        <v>0.41068082575928316</v>
      </c>
      <c r="H9632" s="7">
        <v>9624</v>
      </c>
      <c r="I9632" s="14">
        <v>4.3691758168823716E-2</v>
      </c>
    </row>
    <row r="9633" spans="2:9" x14ac:dyDescent="0.25">
      <c r="B9633" s="7">
        <v>9625</v>
      </c>
      <c r="C9633" s="14">
        <f t="shared" ca="1" si="214"/>
        <v>-0.82414889265000379</v>
      </c>
      <c r="H9633" s="7">
        <v>9625</v>
      </c>
      <c r="I9633" s="14">
        <v>4.5117572345702496E-2</v>
      </c>
    </row>
    <row r="9634" spans="2:9" x14ac:dyDescent="0.25">
      <c r="B9634" s="7">
        <v>9626</v>
      </c>
      <c r="C9634" s="14">
        <f t="shared" ca="1" si="214"/>
        <v>-1.712553139773984E-2</v>
      </c>
      <c r="H9634" s="7">
        <v>9626</v>
      </c>
      <c r="I9634" s="14">
        <v>4.5724340968643258E-2</v>
      </c>
    </row>
    <row r="9635" spans="2:9" x14ac:dyDescent="0.25">
      <c r="B9635" s="7">
        <v>9627</v>
      </c>
      <c r="C9635" s="14">
        <f t="shared" ca="1" si="214"/>
        <v>0.34005902771363833</v>
      </c>
      <c r="H9635" s="7">
        <v>9627</v>
      </c>
      <c r="I9635" s="14">
        <v>3.6648132940107575E-2</v>
      </c>
    </row>
    <row r="9636" spans="2:9" x14ac:dyDescent="0.25">
      <c r="B9636" s="7">
        <v>9628</v>
      </c>
      <c r="C9636" s="14">
        <f t="shared" ca="1" si="214"/>
        <v>-3.8283942514097523E-2</v>
      </c>
      <c r="H9636" s="7">
        <v>9628</v>
      </c>
      <c r="I9636" s="14">
        <v>3.4826830571175513E-2</v>
      </c>
    </row>
    <row r="9637" spans="2:9" x14ac:dyDescent="0.25">
      <c r="B9637" s="7">
        <v>9629</v>
      </c>
      <c r="C9637" s="14">
        <f t="shared" ca="1" si="214"/>
        <v>0.5484854646438847</v>
      </c>
      <c r="H9637" s="7">
        <v>9629</v>
      </c>
      <c r="I9637" s="14">
        <v>4.1718331447433109E-2</v>
      </c>
    </row>
    <row r="9638" spans="2:9" x14ac:dyDescent="0.25">
      <c r="B9638" s="7">
        <v>9630</v>
      </c>
      <c r="C9638" s="14">
        <f t="shared" ca="1" si="214"/>
        <v>0.42090258620174553</v>
      </c>
      <c r="H9638" s="7">
        <v>9630</v>
      </c>
      <c r="I9638" s="14">
        <v>4.2568864050488917E-2</v>
      </c>
    </row>
    <row r="9639" spans="2:9" x14ac:dyDescent="0.25">
      <c r="B9639" s="7">
        <v>9631</v>
      </c>
      <c r="C9639" s="14">
        <f t="shared" ca="1" si="214"/>
        <v>-0.19072673273117088</v>
      </c>
      <c r="H9639" s="7">
        <v>9631</v>
      </c>
      <c r="I9639" s="14">
        <v>4.038256100867061E-2</v>
      </c>
    </row>
    <row r="9640" spans="2:9" x14ac:dyDescent="0.25">
      <c r="B9640" s="7">
        <v>9632</v>
      </c>
      <c r="C9640" s="14">
        <f t="shared" ca="1" si="214"/>
        <v>-0.51897412770408413</v>
      </c>
      <c r="H9640" s="7">
        <v>9632</v>
      </c>
      <c r="I9640" s="14">
        <v>3.9537317349927048E-2</v>
      </c>
    </row>
    <row r="9641" spans="2:9" x14ac:dyDescent="0.25">
      <c r="B9641" s="7">
        <v>9633</v>
      </c>
      <c r="C9641" s="14">
        <f t="shared" ca="1" si="214"/>
        <v>-0.21771856661303776</v>
      </c>
      <c r="H9641" s="7">
        <v>9633</v>
      </c>
      <c r="I9641" s="14">
        <v>3.9104588549808771E-2</v>
      </c>
    </row>
    <row r="9642" spans="2:9" x14ac:dyDescent="0.25">
      <c r="B9642" s="7">
        <v>9634</v>
      </c>
      <c r="C9642" s="14">
        <f t="shared" ca="1" si="214"/>
        <v>-0.24612710532897772</v>
      </c>
      <c r="H9642" s="7">
        <v>9634</v>
      </c>
      <c r="I9642" s="14">
        <v>3.9537343273581951E-2</v>
      </c>
    </row>
    <row r="9643" spans="2:9" x14ac:dyDescent="0.25">
      <c r="B9643" s="7">
        <v>9635</v>
      </c>
      <c r="C9643" s="14">
        <f t="shared" ca="1" si="214"/>
        <v>-0.44460590071720524</v>
      </c>
      <c r="H9643" s="7">
        <v>9635</v>
      </c>
      <c r="I9643" s="14">
        <v>4.2247569416850525E-2</v>
      </c>
    </row>
    <row r="9644" spans="2:9" x14ac:dyDescent="0.25">
      <c r="B9644" s="7">
        <v>9636</v>
      </c>
      <c r="C9644" s="14">
        <f t="shared" ca="1" si="214"/>
        <v>0.55397081282490868</v>
      </c>
      <c r="H9644" s="7">
        <v>9636</v>
      </c>
      <c r="I9644" s="14">
        <v>3.7538585242893406E-2</v>
      </c>
    </row>
    <row r="9645" spans="2:9" x14ac:dyDescent="0.25">
      <c r="B9645" s="7">
        <v>9637</v>
      </c>
      <c r="C9645" s="14">
        <f t="shared" ca="1" si="214"/>
        <v>-0.39187001756850115</v>
      </c>
      <c r="H9645" s="7">
        <v>9637</v>
      </c>
      <c r="I9645" s="14">
        <v>3.8442153310320609E-2</v>
      </c>
    </row>
    <row r="9646" spans="2:9" x14ac:dyDescent="0.25">
      <c r="B9646" s="7">
        <v>9638</v>
      </c>
      <c r="C9646" s="14">
        <f t="shared" ca="1" si="214"/>
        <v>0.44642574733317381</v>
      </c>
      <c r="H9646" s="7">
        <v>9638</v>
      </c>
      <c r="I9646" s="14">
        <v>4.1350443198388008E-2</v>
      </c>
    </row>
    <row r="9647" spans="2:9" x14ac:dyDescent="0.25">
      <c r="B9647" s="7">
        <v>9639</v>
      </c>
      <c r="C9647" s="14">
        <f t="shared" ca="1" si="214"/>
        <v>-0.16689773485754297</v>
      </c>
      <c r="H9647" s="7">
        <v>9639</v>
      </c>
      <c r="I9647" s="14">
        <v>4.3180181936697024E-2</v>
      </c>
    </row>
    <row r="9648" spans="2:9" x14ac:dyDescent="0.25">
      <c r="B9648" s="7">
        <v>9640</v>
      </c>
      <c r="C9648" s="14">
        <f t="shared" ca="1" si="214"/>
        <v>0.30556412351645668</v>
      </c>
      <c r="H9648" s="7">
        <v>9640</v>
      </c>
      <c r="I9648" s="14">
        <v>4.0315338165445823E-2</v>
      </c>
    </row>
    <row r="9649" spans="2:9" x14ac:dyDescent="0.25">
      <c r="B9649" s="7">
        <v>9641</v>
      </c>
      <c r="C9649" s="14">
        <f t="shared" ca="1" si="214"/>
        <v>0.21140285256444402</v>
      </c>
      <c r="H9649" s="7">
        <v>9641</v>
      </c>
      <c r="I9649" s="14">
        <v>3.8433744082920059E-2</v>
      </c>
    </row>
    <row r="9650" spans="2:9" x14ac:dyDescent="0.25">
      <c r="B9650" s="7">
        <v>9642</v>
      </c>
      <c r="C9650" s="14">
        <f t="shared" ca="1" si="214"/>
        <v>0.2968208171020888</v>
      </c>
      <c r="H9650" s="7">
        <v>9642</v>
      </c>
      <c r="I9650" s="14">
        <v>4.1354489046248388E-2</v>
      </c>
    </row>
    <row r="9651" spans="2:9" x14ac:dyDescent="0.25">
      <c r="B9651" s="7">
        <v>9643</v>
      </c>
      <c r="C9651" s="14">
        <f t="shared" ca="1" si="214"/>
        <v>0.69965524507568044</v>
      </c>
      <c r="H9651" s="7">
        <v>9643</v>
      </c>
      <c r="I9651" s="14">
        <v>4.3611970421050243E-2</v>
      </c>
    </row>
    <row r="9652" spans="2:9" x14ac:dyDescent="0.25">
      <c r="B9652" s="7">
        <v>9644</v>
      </c>
      <c r="C9652" s="14">
        <f t="shared" ca="1" si="214"/>
        <v>-0.31490385063683174</v>
      </c>
      <c r="H9652" s="7">
        <v>9644</v>
      </c>
      <c r="I9652" s="14">
        <v>4.2329886727327543E-2</v>
      </c>
    </row>
    <row r="9653" spans="2:9" x14ac:dyDescent="0.25">
      <c r="B9653" s="7">
        <v>9645</v>
      </c>
      <c r="C9653" s="14">
        <f t="shared" ca="1" si="214"/>
        <v>0.28298014127294657</v>
      </c>
      <c r="H9653" s="7">
        <v>9645</v>
      </c>
      <c r="I9653" s="14">
        <v>4.2271059733028908E-2</v>
      </c>
    </row>
    <row r="9654" spans="2:9" x14ac:dyDescent="0.25">
      <c r="B9654" s="7">
        <v>9646</v>
      </c>
      <c r="C9654" s="14">
        <f t="shared" ca="1" si="214"/>
        <v>0.51011396352897209</v>
      </c>
      <c r="H9654" s="7">
        <v>9646</v>
      </c>
      <c r="I9654" s="14">
        <v>3.5052391920750978E-2</v>
      </c>
    </row>
    <row r="9655" spans="2:9" x14ac:dyDescent="0.25">
      <c r="B9655" s="7">
        <v>9647</v>
      </c>
      <c r="C9655" s="14">
        <f t="shared" ca="1" si="214"/>
        <v>0.13910179514472085</v>
      </c>
      <c r="H9655" s="7">
        <v>9647</v>
      </c>
      <c r="I9655" s="14">
        <v>3.9227529382203093E-2</v>
      </c>
    </row>
    <row r="9656" spans="2:9" x14ac:dyDescent="0.25">
      <c r="B9656" s="7">
        <v>9648</v>
      </c>
      <c r="C9656" s="14">
        <f t="shared" ca="1" si="214"/>
        <v>0.62868917397977075</v>
      </c>
      <c r="H9656" s="7">
        <v>9648</v>
      </c>
      <c r="I9656" s="14">
        <v>3.552667428186488E-2</v>
      </c>
    </row>
    <row r="9657" spans="2:9" x14ac:dyDescent="0.25">
      <c r="B9657" s="7">
        <v>9649</v>
      </c>
      <c r="C9657" s="14">
        <f t="shared" ca="1" si="214"/>
        <v>-0.13404658174353226</v>
      </c>
      <c r="H9657" s="7">
        <v>9649</v>
      </c>
      <c r="I9657" s="14">
        <v>4.8800466923402362E-2</v>
      </c>
    </row>
    <row r="9658" spans="2:9" x14ac:dyDescent="0.25">
      <c r="B9658" s="7">
        <v>9650</v>
      </c>
      <c r="C9658" s="14">
        <f t="shared" ca="1" si="214"/>
        <v>-8.5593445866252282E-2</v>
      </c>
      <c r="H9658" s="7">
        <v>9650</v>
      </c>
      <c r="I9658" s="14">
        <v>4.3999365884131732E-2</v>
      </c>
    </row>
    <row r="9659" spans="2:9" x14ac:dyDescent="0.25">
      <c r="B9659" s="7">
        <v>9651</v>
      </c>
      <c r="C9659" s="14">
        <f t="shared" ca="1" si="214"/>
        <v>0.6348518319036337</v>
      </c>
      <c r="H9659" s="7">
        <v>9651</v>
      </c>
      <c r="I9659" s="14">
        <v>3.8883216836351694E-2</v>
      </c>
    </row>
    <row r="9660" spans="2:9" x14ac:dyDescent="0.25">
      <c r="B9660" s="7">
        <v>9652</v>
      </c>
      <c r="C9660" s="14">
        <f t="shared" ca="1" si="214"/>
        <v>4.9532708298942747E-2</v>
      </c>
      <c r="H9660" s="7">
        <v>9652</v>
      </c>
      <c r="I9660" s="14">
        <v>4.0439590503830239E-2</v>
      </c>
    </row>
    <row r="9661" spans="2:9" x14ac:dyDescent="0.25">
      <c r="B9661" s="7">
        <v>9653</v>
      </c>
      <c r="C9661" s="14">
        <f t="shared" ca="1" si="214"/>
        <v>0.61381302849918773</v>
      </c>
      <c r="H9661" s="7">
        <v>9653</v>
      </c>
      <c r="I9661" s="14">
        <v>4.0225294850540001E-2</v>
      </c>
    </row>
    <row r="9662" spans="2:9" x14ac:dyDescent="0.25">
      <c r="B9662" s="7">
        <v>9654</v>
      </c>
      <c r="C9662" s="14">
        <f t="shared" ca="1" si="214"/>
        <v>0.2881442199974929</v>
      </c>
      <c r="H9662" s="7">
        <v>9654</v>
      </c>
      <c r="I9662" s="14">
        <v>3.7943060394877055E-2</v>
      </c>
    </row>
    <row r="9663" spans="2:9" x14ac:dyDescent="0.25">
      <c r="B9663" s="7">
        <v>9655</v>
      </c>
      <c r="C9663" s="14">
        <f t="shared" ca="1" si="214"/>
        <v>0.20460588481099237</v>
      </c>
      <c r="H9663" s="7">
        <v>9655</v>
      </c>
      <c r="I9663" s="14">
        <v>3.7806598274039344E-2</v>
      </c>
    </row>
    <row r="9664" spans="2:9" x14ac:dyDescent="0.25">
      <c r="B9664" s="7">
        <v>9656</v>
      </c>
      <c r="C9664" s="14">
        <f t="shared" ca="1" si="214"/>
        <v>7.2513234992142114E-2</v>
      </c>
      <c r="H9664" s="7">
        <v>9656</v>
      </c>
      <c r="I9664" s="14">
        <v>3.6101294641157335E-2</v>
      </c>
    </row>
    <row r="9665" spans="2:9" x14ac:dyDescent="0.25">
      <c r="B9665" s="7">
        <v>9657</v>
      </c>
      <c r="C9665" s="14">
        <f t="shared" ca="1" si="214"/>
        <v>9.8680912599580159E-3</v>
      </c>
      <c r="H9665" s="7">
        <v>9657</v>
      </c>
      <c r="I9665" s="14">
        <v>3.401511226294196E-2</v>
      </c>
    </row>
    <row r="9666" spans="2:9" x14ac:dyDescent="0.25">
      <c r="B9666" s="7">
        <v>9658</v>
      </c>
      <c r="C9666" s="14">
        <f t="shared" ca="1" si="214"/>
        <v>0.15226519433953228</v>
      </c>
      <c r="H9666" s="7">
        <v>9658</v>
      </c>
      <c r="I9666" s="14">
        <v>4.384561264051904E-2</v>
      </c>
    </row>
    <row r="9667" spans="2:9" x14ac:dyDescent="0.25">
      <c r="B9667" s="7">
        <v>9659</v>
      </c>
      <c r="C9667" s="14">
        <f t="shared" ca="1" si="214"/>
        <v>0.62884140826448831</v>
      </c>
      <c r="H9667" s="7">
        <v>9659</v>
      </c>
      <c r="I9667" s="14">
        <v>4.1367951113443546E-2</v>
      </c>
    </row>
    <row r="9668" spans="2:9" x14ac:dyDescent="0.25">
      <c r="B9668" s="7">
        <v>9660</v>
      </c>
      <c r="C9668" s="14">
        <f t="shared" ca="1" si="214"/>
        <v>0.76484080724995396</v>
      </c>
      <c r="H9668" s="7">
        <v>9660</v>
      </c>
      <c r="I9668" s="14">
        <v>4.1237028103174055E-2</v>
      </c>
    </row>
    <row r="9669" spans="2:9" x14ac:dyDescent="0.25">
      <c r="B9669" s="7">
        <v>9661</v>
      </c>
      <c r="C9669" s="14">
        <f t="shared" ca="1" si="214"/>
        <v>0.7118128336347076</v>
      </c>
      <c r="H9669" s="7">
        <v>9661</v>
      </c>
      <c r="I9669" s="14">
        <v>3.7198984130751303E-2</v>
      </c>
    </row>
    <row r="9670" spans="2:9" x14ac:dyDescent="0.25">
      <c r="B9670" s="7">
        <v>9662</v>
      </c>
      <c r="C9670" s="14">
        <f t="shared" ca="1" si="214"/>
        <v>0.16298817581329797</v>
      </c>
      <c r="H9670" s="7">
        <v>9662</v>
      </c>
      <c r="I9670" s="14">
        <v>4.5479835854596709E-2</v>
      </c>
    </row>
    <row r="9671" spans="2:9" x14ac:dyDescent="0.25">
      <c r="B9671" s="7">
        <v>9663</v>
      </c>
      <c r="C9671" s="14">
        <f t="shared" ca="1" si="214"/>
        <v>-9.7966896331673325E-2</v>
      </c>
      <c r="H9671" s="7">
        <v>9663</v>
      </c>
      <c r="I9671" s="14">
        <v>3.9730046565183814E-2</v>
      </c>
    </row>
    <row r="9672" spans="2:9" x14ac:dyDescent="0.25">
      <c r="B9672" s="7">
        <v>9664</v>
      </c>
      <c r="C9672" s="14">
        <f t="shared" ca="1" si="214"/>
        <v>0.29792237005229244</v>
      </c>
      <c r="H9672" s="7">
        <v>9664</v>
      </c>
      <c r="I9672" s="14">
        <v>3.6758041219562762E-2</v>
      </c>
    </row>
    <row r="9673" spans="2:9" x14ac:dyDescent="0.25">
      <c r="B9673" s="7">
        <v>9665</v>
      </c>
      <c r="C9673" s="14">
        <f t="shared" ca="1" si="214"/>
        <v>-0.48357338322980842</v>
      </c>
      <c r="H9673" s="7">
        <v>9665</v>
      </c>
      <c r="I9673" s="14">
        <v>4.0288251287960562E-2</v>
      </c>
    </row>
    <row r="9674" spans="2:9" x14ac:dyDescent="0.25">
      <c r="B9674" s="7">
        <v>9666</v>
      </c>
      <c r="C9674" s="14">
        <f t="shared" ca="1" si="214"/>
        <v>-0.32258246284848613</v>
      </c>
      <c r="H9674" s="7">
        <v>9666</v>
      </c>
      <c r="I9674" s="14">
        <v>3.5674659590702582E-2</v>
      </c>
    </row>
    <row r="9675" spans="2:9" x14ac:dyDescent="0.25">
      <c r="B9675" s="7">
        <v>9667</v>
      </c>
      <c r="C9675" s="14">
        <f t="shared" ref="C9675:C9738" ca="1" si="215">_xlfn.NORM.INV(RAND(),$C$3,$C$4)+($C$5*C9674)+($C$6*RAND())</f>
        <v>7.2578161894573667E-2</v>
      </c>
      <c r="H9675" s="7">
        <v>9667</v>
      </c>
      <c r="I9675" s="14">
        <v>4.159890032878702E-2</v>
      </c>
    </row>
    <row r="9676" spans="2:9" x14ac:dyDescent="0.25">
      <c r="B9676" s="7">
        <v>9668</v>
      </c>
      <c r="C9676" s="14">
        <f t="shared" ca="1" si="215"/>
        <v>-0.16620576610091731</v>
      </c>
      <c r="H9676" s="7">
        <v>9668</v>
      </c>
      <c r="I9676" s="14">
        <v>3.8367686670179507E-2</v>
      </c>
    </row>
    <row r="9677" spans="2:9" x14ac:dyDescent="0.25">
      <c r="B9677" s="7">
        <v>9669</v>
      </c>
      <c r="C9677" s="14">
        <f t="shared" ca="1" si="215"/>
        <v>2.901397438183706E-2</v>
      </c>
      <c r="H9677" s="7">
        <v>9669</v>
      </c>
      <c r="I9677" s="14">
        <v>4.0659837096439062E-2</v>
      </c>
    </row>
    <row r="9678" spans="2:9" x14ac:dyDescent="0.25">
      <c r="B9678" s="7">
        <v>9670</v>
      </c>
      <c r="C9678" s="14">
        <f t="shared" ca="1" si="215"/>
        <v>-3.4748047597070307E-2</v>
      </c>
      <c r="H9678" s="7">
        <v>9670</v>
      </c>
      <c r="I9678" s="14">
        <v>4.8290855771407903E-2</v>
      </c>
    </row>
    <row r="9679" spans="2:9" x14ac:dyDescent="0.25">
      <c r="B9679" s="7">
        <v>9671</v>
      </c>
      <c r="C9679" s="14">
        <f t="shared" ca="1" si="215"/>
        <v>0.10875310295744911</v>
      </c>
      <c r="H9679" s="7">
        <v>9671</v>
      </c>
      <c r="I9679" s="14">
        <v>3.8053057354095365E-2</v>
      </c>
    </row>
    <row r="9680" spans="2:9" x14ac:dyDescent="0.25">
      <c r="B9680" s="7">
        <v>9672</v>
      </c>
      <c r="C9680" s="14">
        <f t="shared" ca="1" si="215"/>
        <v>0.3474199444967016</v>
      </c>
      <c r="H9680" s="7">
        <v>9672</v>
      </c>
      <c r="I9680" s="14">
        <v>3.8980558467585996E-2</v>
      </c>
    </row>
    <row r="9681" spans="2:9" x14ac:dyDescent="0.25">
      <c r="B9681" s="7">
        <v>9673</v>
      </c>
      <c r="C9681" s="14">
        <f t="shared" ca="1" si="215"/>
        <v>-0.40805656527735046</v>
      </c>
      <c r="H9681" s="7">
        <v>9673</v>
      </c>
      <c r="I9681" s="14">
        <v>3.918809588540989E-2</v>
      </c>
    </row>
    <row r="9682" spans="2:9" x14ac:dyDescent="0.25">
      <c r="B9682" s="7">
        <v>9674</v>
      </c>
      <c r="C9682" s="14">
        <f t="shared" ca="1" si="215"/>
        <v>0.17273005440470074</v>
      </c>
      <c r="H9682" s="7">
        <v>9674</v>
      </c>
      <c r="I9682" s="14">
        <v>3.7256429560069859E-2</v>
      </c>
    </row>
    <row r="9683" spans="2:9" x14ac:dyDescent="0.25">
      <c r="B9683" s="7">
        <v>9675</v>
      </c>
      <c r="C9683" s="14">
        <f t="shared" ca="1" si="215"/>
        <v>-0.67343092783006953</v>
      </c>
      <c r="H9683" s="7">
        <v>9675</v>
      </c>
      <c r="I9683" s="14">
        <v>3.1373348782156828E-2</v>
      </c>
    </row>
    <row r="9684" spans="2:9" x14ac:dyDescent="0.25">
      <c r="B9684" s="7">
        <v>9676</v>
      </c>
      <c r="C9684" s="14">
        <f t="shared" ca="1" si="215"/>
        <v>-3.8852735162598274E-2</v>
      </c>
      <c r="H9684" s="7">
        <v>9676</v>
      </c>
      <c r="I9684" s="14">
        <v>3.6520685932910683E-2</v>
      </c>
    </row>
    <row r="9685" spans="2:9" x14ac:dyDescent="0.25">
      <c r="B9685" s="7">
        <v>9677</v>
      </c>
      <c r="C9685" s="14">
        <f t="shared" ca="1" si="215"/>
        <v>0.21765529543147819</v>
      </c>
      <c r="H9685" s="7">
        <v>9677</v>
      </c>
      <c r="I9685" s="14">
        <v>3.9306109034375786E-2</v>
      </c>
    </row>
    <row r="9686" spans="2:9" x14ac:dyDescent="0.25">
      <c r="B9686" s="7">
        <v>9678</v>
      </c>
      <c r="C9686" s="14">
        <f t="shared" ca="1" si="215"/>
        <v>-3.2401218342169254E-2</v>
      </c>
      <c r="H9686" s="7">
        <v>9678</v>
      </c>
      <c r="I9686" s="14">
        <v>3.5295866925305557E-2</v>
      </c>
    </row>
    <row r="9687" spans="2:9" x14ac:dyDescent="0.25">
      <c r="B9687" s="7">
        <v>9679</v>
      </c>
      <c r="C9687" s="14">
        <f t="shared" ca="1" si="215"/>
        <v>-0.37049947174738262</v>
      </c>
      <c r="H9687" s="7">
        <v>9679</v>
      </c>
      <c r="I9687" s="14">
        <v>4.700880300192236E-2</v>
      </c>
    </row>
    <row r="9688" spans="2:9" x14ac:dyDescent="0.25">
      <c r="B9688" s="7">
        <v>9680</v>
      </c>
      <c r="C9688" s="14">
        <f t="shared" ca="1" si="215"/>
        <v>-0.32880478413796271</v>
      </c>
      <c r="H9688" s="7">
        <v>9680</v>
      </c>
      <c r="I9688" s="14">
        <v>3.7681321119878097E-2</v>
      </c>
    </row>
    <row r="9689" spans="2:9" x14ac:dyDescent="0.25">
      <c r="B9689" s="7">
        <v>9681</v>
      </c>
      <c r="C9689" s="14">
        <f t="shared" ca="1" si="215"/>
        <v>0.27093664103416026</v>
      </c>
      <c r="H9689" s="7">
        <v>9681</v>
      </c>
      <c r="I9689" s="14">
        <v>3.9885654361163522E-2</v>
      </c>
    </row>
    <row r="9690" spans="2:9" x14ac:dyDescent="0.25">
      <c r="B9690" s="7">
        <v>9682</v>
      </c>
      <c r="C9690" s="14">
        <f t="shared" ca="1" si="215"/>
        <v>0.22836652305131974</v>
      </c>
      <c r="H9690" s="7">
        <v>9682</v>
      </c>
      <c r="I9690" s="14">
        <v>4.0543939368098005E-2</v>
      </c>
    </row>
    <row r="9691" spans="2:9" x14ac:dyDescent="0.25">
      <c r="B9691" s="7">
        <v>9683</v>
      </c>
      <c r="C9691" s="14">
        <f t="shared" ca="1" si="215"/>
        <v>0.28771791777942402</v>
      </c>
      <c r="H9691" s="7">
        <v>9683</v>
      </c>
      <c r="I9691" s="14">
        <v>4.2790493127987113E-2</v>
      </c>
    </row>
    <row r="9692" spans="2:9" x14ac:dyDescent="0.25">
      <c r="B9692" s="7">
        <v>9684</v>
      </c>
      <c r="C9692" s="14">
        <f t="shared" ca="1" si="215"/>
        <v>0.35096745360899662</v>
      </c>
      <c r="H9692" s="7">
        <v>9684</v>
      </c>
      <c r="I9692" s="14">
        <v>4.147961532638219E-2</v>
      </c>
    </row>
    <row r="9693" spans="2:9" x14ac:dyDescent="0.25">
      <c r="B9693" s="7">
        <v>9685</v>
      </c>
      <c r="C9693" s="14">
        <f t="shared" ca="1" si="215"/>
        <v>0.25237440357784618</v>
      </c>
      <c r="H9693" s="7">
        <v>9685</v>
      </c>
      <c r="I9693" s="14">
        <v>4.7265641399407629E-2</v>
      </c>
    </row>
    <row r="9694" spans="2:9" x14ac:dyDescent="0.25">
      <c r="B9694" s="7">
        <v>9686</v>
      </c>
      <c r="C9694" s="14">
        <f t="shared" ca="1" si="215"/>
        <v>-0.19476603462122835</v>
      </c>
      <c r="H9694" s="7">
        <v>9686</v>
      </c>
      <c r="I9694" s="14">
        <v>3.8338334559606058E-2</v>
      </c>
    </row>
    <row r="9695" spans="2:9" x14ac:dyDescent="0.25">
      <c r="B9695" s="7">
        <v>9687</v>
      </c>
      <c r="C9695" s="14">
        <f t="shared" ca="1" si="215"/>
        <v>-0.11387548736923184</v>
      </c>
      <c r="H9695" s="7">
        <v>9687</v>
      </c>
      <c r="I9695" s="14">
        <v>4.1045631189605671E-2</v>
      </c>
    </row>
    <row r="9696" spans="2:9" x14ac:dyDescent="0.25">
      <c r="B9696" s="7">
        <v>9688</v>
      </c>
      <c r="C9696" s="14">
        <f t="shared" ca="1" si="215"/>
        <v>-0.2105342400643683</v>
      </c>
      <c r="H9696" s="7">
        <v>9688</v>
      </c>
      <c r="I9696" s="14">
        <v>3.9488217965319226E-2</v>
      </c>
    </row>
    <row r="9697" spans="2:9" x14ac:dyDescent="0.25">
      <c r="B9697" s="7">
        <v>9689</v>
      </c>
      <c r="C9697" s="14">
        <f t="shared" ca="1" si="215"/>
        <v>-0.24345106738912461</v>
      </c>
      <c r="H9697" s="7">
        <v>9689</v>
      </c>
      <c r="I9697" s="14">
        <v>4.0203317303813324E-2</v>
      </c>
    </row>
    <row r="9698" spans="2:9" x14ac:dyDescent="0.25">
      <c r="B9698" s="7">
        <v>9690</v>
      </c>
      <c r="C9698" s="14">
        <f t="shared" ca="1" si="215"/>
        <v>-0.31324687480397401</v>
      </c>
      <c r="H9698" s="7">
        <v>9690</v>
      </c>
      <c r="I9698" s="14">
        <v>3.5299818777023505E-2</v>
      </c>
    </row>
    <row r="9699" spans="2:9" x14ac:dyDescent="0.25">
      <c r="B9699" s="7">
        <v>9691</v>
      </c>
      <c r="C9699" s="14">
        <f t="shared" ca="1" si="215"/>
        <v>-1.1234909612978636</v>
      </c>
      <c r="H9699" s="7">
        <v>9691</v>
      </c>
      <c r="I9699" s="14">
        <v>3.4292196414821667E-2</v>
      </c>
    </row>
    <row r="9700" spans="2:9" x14ac:dyDescent="0.25">
      <c r="B9700" s="7">
        <v>9692</v>
      </c>
      <c r="C9700" s="14">
        <f t="shared" ca="1" si="215"/>
        <v>-0.11303824393722689</v>
      </c>
      <c r="H9700" s="7">
        <v>9692</v>
      </c>
      <c r="I9700" s="14">
        <v>3.7130095243816802E-2</v>
      </c>
    </row>
    <row r="9701" spans="2:9" x14ac:dyDescent="0.25">
      <c r="B9701" s="7">
        <v>9693</v>
      </c>
      <c r="C9701" s="14">
        <f t="shared" ca="1" si="215"/>
        <v>0.23138786419300236</v>
      </c>
      <c r="H9701" s="7">
        <v>9693</v>
      </c>
      <c r="I9701" s="14">
        <v>4.1801217295057147E-2</v>
      </c>
    </row>
    <row r="9702" spans="2:9" x14ac:dyDescent="0.25">
      <c r="B9702" s="7">
        <v>9694</v>
      </c>
      <c r="C9702" s="14">
        <f t="shared" ca="1" si="215"/>
        <v>0.27372987510260088</v>
      </c>
      <c r="H9702" s="7">
        <v>9694</v>
      </c>
      <c r="I9702" s="14">
        <v>3.5642572145558979E-2</v>
      </c>
    </row>
    <row r="9703" spans="2:9" x14ac:dyDescent="0.25">
      <c r="B9703" s="7">
        <v>9695</v>
      </c>
      <c r="C9703" s="14">
        <f t="shared" ca="1" si="215"/>
        <v>-5.175379626425481E-2</v>
      </c>
      <c r="H9703" s="7">
        <v>9695</v>
      </c>
      <c r="I9703" s="14">
        <v>4.2049479297371725E-2</v>
      </c>
    </row>
    <row r="9704" spans="2:9" x14ac:dyDescent="0.25">
      <c r="B9704" s="7">
        <v>9696</v>
      </c>
      <c r="C9704" s="14">
        <f t="shared" ca="1" si="215"/>
        <v>0.18479589945302424</v>
      </c>
      <c r="H9704" s="7">
        <v>9696</v>
      </c>
      <c r="I9704" s="14">
        <v>4.1599126057152103E-2</v>
      </c>
    </row>
    <row r="9705" spans="2:9" x14ac:dyDescent="0.25">
      <c r="B9705" s="7">
        <v>9697</v>
      </c>
      <c r="C9705" s="14">
        <f t="shared" ca="1" si="215"/>
        <v>-8.0536700573155623E-2</v>
      </c>
      <c r="H9705" s="7">
        <v>9697</v>
      </c>
      <c r="I9705" s="14">
        <v>4.2442911125268205E-2</v>
      </c>
    </row>
    <row r="9706" spans="2:9" x14ac:dyDescent="0.25">
      <c r="B9706" s="7">
        <v>9698</v>
      </c>
      <c r="C9706" s="14">
        <f t="shared" ca="1" si="215"/>
        <v>0.31843428312856686</v>
      </c>
      <c r="H9706" s="7">
        <v>9698</v>
      </c>
      <c r="I9706" s="14">
        <v>4.049991389252551E-2</v>
      </c>
    </row>
    <row r="9707" spans="2:9" x14ac:dyDescent="0.25">
      <c r="B9707" s="7">
        <v>9699</v>
      </c>
      <c r="C9707" s="14">
        <f t="shared" ca="1" si="215"/>
        <v>0.61305770796187831</v>
      </c>
      <c r="H9707" s="7">
        <v>9699</v>
      </c>
      <c r="I9707" s="14">
        <v>3.9194717686312656E-2</v>
      </c>
    </row>
    <row r="9708" spans="2:9" x14ac:dyDescent="0.25">
      <c r="B9708" s="7">
        <v>9700</v>
      </c>
      <c r="C9708" s="14">
        <f t="shared" ca="1" si="215"/>
        <v>0.89796597338334583</v>
      </c>
      <c r="H9708" s="7">
        <v>9700</v>
      </c>
      <c r="I9708" s="14">
        <v>3.6381994609159453E-2</v>
      </c>
    </row>
    <row r="9709" spans="2:9" x14ac:dyDescent="0.25">
      <c r="B9709" s="7">
        <v>9701</v>
      </c>
      <c r="C9709" s="14">
        <f t="shared" ca="1" si="215"/>
        <v>0.25992257595691332</v>
      </c>
      <c r="H9709" s="7">
        <v>9701</v>
      </c>
      <c r="I9709" s="14">
        <v>4.101900071038489E-2</v>
      </c>
    </row>
    <row r="9710" spans="2:9" x14ac:dyDescent="0.25">
      <c r="B9710" s="7">
        <v>9702</v>
      </c>
      <c r="C9710" s="14">
        <f t="shared" ca="1" si="215"/>
        <v>-0.41848668395920219</v>
      </c>
      <c r="H9710" s="7">
        <v>9702</v>
      </c>
      <c r="I9710" s="14">
        <v>3.6787218877720913E-2</v>
      </c>
    </row>
    <row r="9711" spans="2:9" x14ac:dyDescent="0.25">
      <c r="B9711" s="7">
        <v>9703</v>
      </c>
      <c r="C9711" s="14">
        <f t="shared" ca="1" si="215"/>
        <v>0.21679718550449609</v>
      </c>
      <c r="H9711" s="7">
        <v>9703</v>
      </c>
      <c r="I9711" s="14">
        <v>4.1401761314751345E-2</v>
      </c>
    </row>
    <row r="9712" spans="2:9" x14ac:dyDescent="0.25">
      <c r="B9712" s="7">
        <v>9704</v>
      </c>
      <c r="C9712" s="14">
        <f t="shared" ca="1" si="215"/>
        <v>3.9655974786575524E-3</v>
      </c>
      <c r="H9712" s="7">
        <v>9704</v>
      </c>
      <c r="I9712" s="14">
        <v>3.8110995081419324E-2</v>
      </c>
    </row>
    <row r="9713" spans="2:9" x14ac:dyDescent="0.25">
      <c r="B9713" s="7">
        <v>9705</v>
      </c>
      <c r="C9713" s="14">
        <f t="shared" ca="1" si="215"/>
        <v>0.25730188238108459</v>
      </c>
      <c r="H9713" s="7">
        <v>9705</v>
      </c>
      <c r="I9713" s="14">
        <v>4.2934176862218371E-2</v>
      </c>
    </row>
    <row r="9714" spans="2:9" x14ac:dyDescent="0.25">
      <c r="B9714" s="7">
        <v>9706</v>
      </c>
      <c r="C9714" s="14">
        <f t="shared" ca="1" si="215"/>
        <v>1.6250438771198587E-2</v>
      </c>
      <c r="H9714" s="7">
        <v>9706</v>
      </c>
      <c r="I9714" s="14">
        <v>4.3283845625776612E-2</v>
      </c>
    </row>
    <row r="9715" spans="2:9" x14ac:dyDescent="0.25">
      <c r="B9715" s="7">
        <v>9707</v>
      </c>
      <c r="C9715" s="14">
        <f t="shared" ca="1" si="215"/>
        <v>-0.6157078097157922</v>
      </c>
      <c r="H9715" s="7">
        <v>9707</v>
      </c>
      <c r="I9715" s="14">
        <v>3.9411048035329237E-2</v>
      </c>
    </row>
    <row r="9716" spans="2:9" x14ac:dyDescent="0.25">
      <c r="B9716" s="7">
        <v>9708</v>
      </c>
      <c r="C9716" s="14">
        <f t="shared" ca="1" si="215"/>
        <v>0.54328046756769455</v>
      </c>
      <c r="H9716" s="7">
        <v>9708</v>
      </c>
      <c r="I9716" s="14">
        <v>4.9588141662116843E-2</v>
      </c>
    </row>
    <row r="9717" spans="2:9" x14ac:dyDescent="0.25">
      <c r="B9717" s="7">
        <v>9709</v>
      </c>
      <c r="C9717" s="14">
        <f t="shared" ca="1" si="215"/>
        <v>-0.47599706873346798</v>
      </c>
      <c r="H9717" s="7">
        <v>9709</v>
      </c>
      <c r="I9717" s="14">
        <v>4.4656605229003686E-2</v>
      </c>
    </row>
    <row r="9718" spans="2:9" x14ac:dyDescent="0.25">
      <c r="B9718" s="7">
        <v>9710</v>
      </c>
      <c r="C9718" s="14">
        <f t="shared" ca="1" si="215"/>
        <v>-0.21304892573530163</v>
      </c>
      <c r="H9718" s="7">
        <v>9710</v>
      </c>
      <c r="I9718" s="14">
        <v>3.1054369161409134E-2</v>
      </c>
    </row>
    <row r="9719" spans="2:9" x14ac:dyDescent="0.25">
      <c r="B9719" s="7">
        <v>9711</v>
      </c>
      <c r="C9719" s="14">
        <f t="shared" ca="1" si="215"/>
        <v>0.44154191598792364</v>
      </c>
      <c r="H9719" s="7">
        <v>9711</v>
      </c>
      <c r="I9719" s="14">
        <v>3.7853941282698221E-2</v>
      </c>
    </row>
    <row r="9720" spans="2:9" x14ac:dyDescent="0.25">
      <c r="B9720" s="7">
        <v>9712</v>
      </c>
      <c r="C9720" s="14">
        <f t="shared" ca="1" si="215"/>
        <v>2.3718547756417949E-2</v>
      </c>
      <c r="H9720" s="7">
        <v>9712</v>
      </c>
      <c r="I9720" s="14">
        <v>4.4412286306482376E-2</v>
      </c>
    </row>
    <row r="9721" spans="2:9" x14ac:dyDescent="0.25">
      <c r="B9721" s="7">
        <v>9713</v>
      </c>
      <c r="C9721" s="14">
        <f t="shared" ca="1" si="215"/>
        <v>0.43968329462229955</v>
      </c>
      <c r="H9721" s="7">
        <v>9713</v>
      </c>
      <c r="I9721" s="14">
        <v>3.6356147710016891E-2</v>
      </c>
    </row>
    <row r="9722" spans="2:9" x14ac:dyDescent="0.25">
      <c r="B9722" s="7">
        <v>9714</v>
      </c>
      <c r="C9722" s="14">
        <f t="shared" ca="1" si="215"/>
        <v>-0.34062775128087347</v>
      </c>
      <c r="H9722" s="7">
        <v>9714</v>
      </c>
      <c r="I9722" s="14">
        <v>3.4180660871489715E-2</v>
      </c>
    </row>
    <row r="9723" spans="2:9" x14ac:dyDescent="0.25">
      <c r="B9723" s="7">
        <v>9715</v>
      </c>
      <c r="C9723" s="14">
        <f t="shared" ca="1" si="215"/>
        <v>-5.0779634360100086E-2</v>
      </c>
      <c r="H9723" s="7">
        <v>9715</v>
      </c>
      <c r="I9723" s="14">
        <v>3.6351785648976891E-2</v>
      </c>
    </row>
    <row r="9724" spans="2:9" x14ac:dyDescent="0.25">
      <c r="B9724" s="7">
        <v>9716</v>
      </c>
      <c r="C9724" s="14">
        <f t="shared" ca="1" si="215"/>
        <v>-1.6878286757982357E-2</v>
      </c>
      <c r="H9724" s="7">
        <v>9716</v>
      </c>
      <c r="I9724" s="14">
        <v>3.6362589446566215E-2</v>
      </c>
    </row>
    <row r="9725" spans="2:9" x14ac:dyDescent="0.25">
      <c r="B9725" s="7">
        <v>9717</v>
      </c>
      <c r="C9725" s="14">
        <f t="shared" ca="1" si="215"/>
        <v>0.81957343526307314</v>
      </c>
      <c r="H9725" s="7">
        <v>9717</v>
      </c>
      <c r="I9725" s="14">
        <v>4.2084341830646854E-2</v>
      </c>
    </row>
    <row r="9726" spans="2:9" x14ac:dyDescent="0.25">
      <c r="B9726" s="7">
        <v>9718</v>
      </c>
      <c r="C9726" s="14">
        <f t="shared" ca="1" si="215"/>
        <v>-0.13248833365675686</v>
      </c>
      <c r="H9726" s="7">
        <v>9718</v>
      </c>
      <c r="I9726" s="14">
        <v>4.3832266031407094E-2</v>
      </c>
    </row>
    <row r="9727" spans="2:9" x14ac:dyDescent="0.25">
      <c r="B9727" s="7">
        <v>9719</v>
      </c>
      <c r="C9727" s="14">
        <f t="shared" ca="1" si="215"/>
        <v>0.38744862195565111</v>
      </c>
      <c r="H9727" s="7">
        <v>9719</v>
      </c>
      <c r="I9727" s="14">
        <v>4.4516383361970419E-2</v>
      </c>
    </row>
    <row r="9728" spans="2:9" x14ac:dyDescent="0.25">
      <c r="B9728" s="7">
        <v>9720</v>
      </c>
      <c r="C9728" s="14">
        <f t="shared" ca="1" si="215"/>
        <v>9.1445182658353129E-3</v>
      </c>
      <c r="H9728" s="7">
        <v>9720</v>
      </c>
      <c r="I9728" s="14">
        <v>3.0431461916678046E-2</v>
      </c>
    </row>
    <row r="9729" spans="2:9" x14ac:dyDescent="0.25">
      <c r="B9729" s="7">
        <v>9721</v>
      </c>
      <c r="C9729" s="14">
        <f t="shared" ca="1" si="215"/>
        <v>0.76058609566941793</v>
      </c>
      <c r="H9729" s="7">
        <v>9721</v>
      </c>
      <c r="I9729" s="14">
        <v>3.9632116973916436E-2</v>
      </c>
    </row>
    <row r="9730" spans="2:9" x14ac:dyDescent="0.25">
      <c r="B9730" s="7">
        <v>9722</v>
      </c>
      <c r="C9730" s="14">
        <f t="shared" ca="1" si="215"/>
        <v>0.25041622621512749</v>
      </c>
      <c r="H9730" s="7">
        <v>9722</v>
      </c>
      <c r="I9730" s="14">
        <v>4.0380923872285646E-2</v>
      </c>
    </row>
    <row r="9731" spans="2:9" x14ac:dyDescent="0.25">
      <c r="B9731" s="7">
        <v>9723</v>
      </c>
      <c r="C9731" s="14">
        <f t="shared" ca="1" si="215"/>
        <v>-0.28138877648125199</v>
      </c>
      <c r="H9731" s="7">
        <v>9723</v>
      </c>
      <c r="I9731" s="14">
        <v>4.0436351549198252E-2</v>
      </c>
    </row>
    <row r="9732" spans="2:9" x14ac:dyDescent="0.25">
      <c r="B9732" s="7">
        <v>9724</v>
      </c>
      <c r="C9732" s="14">
        <f t="shared" ca="1" si="215"/>
        <v>-6.1601192233415751E-2</v>
      </c>
      <c r="H9732" s="7">
        <v>9724</v>
      </c>
      <c r="I9732" s="14">
        <v>4.026861900726806E-2</v>
      </c>
    </row>
    <row r="9733" spans="2:9" x14ac:dyDescent="0.25">
      <c r="B9733" s="7">
        <v>9725</v>
      </c>
      <c r="C9733" s="14">
        <f t="shared" ca="1" si="215"/>
        <v>0.30613032950606189</v>
      </c>
      <c r="H9733" s="7">
        <v>9725</v>
      </c>
      <c r="I9733" s="14">
        <v>3.9160778547076822E-2</v>
      </c>
    </row>
    <row r="9734" spans="2:9" x14ac:dyDescent="0.25">
      <c r="B9734" s="7">
        <v>9726</v>
      </c>
      <c r="C9734" s="14">
        <f t="shared" ca="1" si="215"/>
        <v>-1.4202249062363476E-2</v>
      </c>
      <c r="H9734" s="7">
        <v>9726</v>
      </c>
      <c r="I9734" s="14">
        <v>3.6992652719046518E-2</v>
      </c>
    </row>
    <row r="9735" spans="2:9" x14ac:dyDescent="0.25">
      <c r="B9735" s="7">
        <v>9727</v>
      </c>
      <c r="C9735" s="14">
        <f t="shared" ca="1" si="215"/>
        <v>-5.6432742698534134E-2</v>
      </c>
      <c r="H9735" s="7">
        <v>9727</v>
      </c>
      <c r="I9735" s="14">
        <v>4.0952123791401521E-2</v>
      </c>
    </row>
    <row r="9736" spans="2:9" x14ac:dyDescent="0.25">
      <c r="B9736" s="7">
        <v>9728</v>
      </c>
      <c r="C9736" s="14">
        <f t="shared" ca="1" si="215"/>
        <v>0.73636159583104677</v>
      </c>
      <c r="H9736" s="7">
        <v>9728</v>
      </c>
      <c r="I9736" s="14">
        <v>4.2388548960347529E-2</v>
      </c>
    </row>
    <row r="9737" spans="2:9" x14ac:dyDescent="0.25">
      <c r="B9737" s="7">
        <v>9729</v>
      </c>
      <c r="C9737" s="14">
        <f t="shared" ca="1" si="215"/>
        <v>-0.11194319728484842</v>
      </c>
      <c r="H9737" s="7">
        <v>9729</v>
      </c>
      <c r="I9737" s="14">
        <v>3.6285384132698752E-2</v>
      </c>
    </row>
    <row r="9738" spans="2:9" x14ac:dyDescent="0.25">
      <c r="B9738" s="7">
        <v>9730</v>
      </c>
      <c r="C9738" s="14">
        <f t="shared" ca="1" si="215"/>
        <v>-0.23299441682356678</v>
      </c>
      <c r="H9738" s="7">
        <v>9730</v>
      </c>
      <c r="I9738" s="14">
        <v>3.5457867407960746E-2</v>
      </c>
    </row>
    <row r="9739" spans="2:9" x14ac:dyDescent="0.25">
      <c r="B9739" s="7">
        <v>9731</v>
      </c>
      <c r="C9739" s="14">
        <f t="shared" ref="C9739:C9802" ca="1" si="216">_xlfn.NORM.INV(RAND(),$C$3,$C$4)+($C$5*C9738)+($C$6*RAND())</f>
        <v>-0.19119560362269275</v>
      </c>
      <c r="H9739" s="7">
        <v>9731</v>
      </c>
      <c r="I9739" s="14">
        <v>4.2453842703115259E-2</v>
      </c>
    </row>
    <row r="9740" spans="2:9" x14ac:dyDescent="0.25">
      <c r="B9740" s="7">
        <v>9732</v>
      </c>
      <c r="C9740" s="14">
        <f t="shared" ca="1" si="216"/>
        <v>-9.6900318156363865E-3</v>
      </c>
      <c r="H9740" s="7">
        <v>9732</v>
      </c>
      <c r="I9740" s="14">
        <v>4.3736160472550113E-2</v>
      </c>
    </row>
    <row r="9741" spans="2:9" x14ac:dyDescent="0.25">
      <c r="B9741" s="7">
        <v>9733</v>
      </c>
      <c r="C9741" s="14">
        <f t="shared" ca="1" si="216"/>
        <v>1.9739987097164239E-2</v>
      </c>
      <c r="H9741" s="7">
        <v>9733</v>
      </c>
      <c r="I9741" s="14">
        <v>3.9127669308637675E-2</v>
      </c>
    </row>
    <row r="9742" spans="2:9" x14ac:dyDescent="0.25">
      <c r="B9742" s="7">
        <v>9734</v>
      </c>
      <c r="C9742" s="14">
        <f t="shared" ca="1" si="216"/>
        <v>0.52088745474035503</v>
      </c>
      <c r="H9742" s="7">
        <v>9734</v>
      </c>
      <c r="I9742" s="14">
        <v>3.7211775821620621E-2</v>
      </c>
    </row>
    <row r="9743" spans="2:9" x14ac:dyDescent="0.25">
      <c r="B9743" s="7">
        <v>9735</v>
      </c>
      <c r="C9743" s="14">
        <f t="shared" ca="1" si="216"/>
        <v>0.24408685180325843</v>
      </c>
      <c r="H9743" s="7">
        <v>9735</v>
      </c>
      <c r="I9743" s="14">
        <v>4.8334736067570057E-2</v>
      </c>
    </row>
    <row r="9744" spans="2:9" x14ac:dyDescent="0.25">
      <c r="B9744" s="7">
        <v>9736</v>
      </c>
      <c r="C9744" s="14">
        <f t="shared" ca="1" si="216"/>
        <v>-9.1880792978024428E-2</v>
      </c>
      <c r="H9744" s="7">
        <v>9736</v>
      </c>
      <c r="I9744" s="14">
        <v>4.4751419012526619E-2</v>
      </c>
    </row>
    <row r="9745" spans="2:9" x14ac:dyDescent="0.25">
      <c r="B9745" s="7">
        <v>9737</v>
      </c>
      <c r="C9745" s="14">
        <f t="shared" ca="1" si="216"/>
        <v>1.1211067384936133</v>
      </c>
      <c r="H9745" s="7">
        <v>9737</v>
      </c>
      <c r="I9745" s="14">
        <v>4.6300123162524742E-2</v>
      </c>
    </row>
    <row r="9746" spans="2:9" x14ac:dyDescent="0.25">
      <c r="B9746" s="7">
        <v>9738</v>
      </c>
      <c r="C9746" s="14">
        <f t="shared" ca="1" si="216"/>
        <v>0.28583632642259932</v>
      </c>
      <c r="H9746" s="7">
        <v>9738</v>
      </c>
      <c r="I9746" s="14">
        <v>3.6822032665776216E-2</v>
      </c>
    </row>
    <row r="9747" spans="2:9" x14ac:dyDescent="0.25">
      <c r="B9747" s="7">
        <v>9739</v>
      </c>
      <c r="C9747" s="14">
        <f t="shared" ca="1" si="216"/>
        <v>-0.4549491471529224</v>
      </c>
      <c r="H9747" s="7">
        <v>9739</v>
      </c>
      <c r="I9747" s="14">
        <v>3.1956040027996249E-2</v>
      </c>
    </row>
    <row r="9748" spans="2:9" x14ac:dyDescent="0.25">
      <c r="B9748" s="7">
        <v>9740</v>
      </c>
      <c r="C9748" s="14">
        <f t="shared" ca="1" si="216"/>
        <v>-0.61616751331875053</v>
      </c>
      <c r="H9748" s="7">
        <v>9740</v>
      </c>
      <c r="I9748" s="14">
        <v>4.7507119017571667E-2</v>
      </c>
    </row>
    <row r="9749" spans="2:9" x14ac:dyDescent="0.25">
      <c r="B9749" s="7">
        <v>9741</v>
      </c>
      <c r="C9749" s="14">
        <f t="shared" ca="1" si="216"/>
        <v>-0.19861909751161724</v>
      </c>
      <c r="H9749" s="7">
        <v>9741</v>
      </c>
      <c r="I9749" s="14">
        <v>3.988497571277478E-2</v>
      </c>
    </row>
    <row r="9750" spans="2:9" x14ac:dyDescent="0.25">
      <c r="B9750" s="7">
        <v>9742</v>
      </c>
      <c r="C9750" s="14">
        <f t="shared" ca="1" si="216"/>
        <v>-0.38933120628441592</v>
      </c>
      <c r="H9750" s="7">
        <v>9742</v>
      </c>
      <c r="I9750" s="14">
        <v>3.719778655735391E-2</v>
      </c>
    </row>
    <row r="9751" spans="2:9" x14ac:dyDescent="0.25">
      <c r="B9751" s="7">
        <v>9743</v>
      </c>
      <c r="C9751" s="14">
        <f t="shared" ca="1" si="216"/>
        <v>-6.9491124476450061E-2</v>
      </c>
      <c r="H9751" s="7">
        <v>9743</v>
      </c>
      <c r="I9751" s="14">
        <v>3.7920465501087519E-2</v>
      </c>
    </row>
    <row r="9752" spans="2:9" x14ac:dyDescent="0.25">
      <c r="B9752" s="7">
        <v>9744</v>
      </c>
      <c r="C9752" s="14">
        <f t="shared" ca="1" si="216"/>
        <v>0.18695553721464633</v>
      </c>
      <c r="H9752" s="7">
        <v>9744</v>
      </c>
      <c r="I9752" s="14">
        <v>3.5639888790380658E-2</v>
      </c>
    </row>
    <row r="9753" spans="2:9" x14ac:dyDescent="0.25">
      <c r="B9753" s="7">
        <v>9745</v>
      </c>
      <c r="C9753" s="14">
        <f t="shared" ca="1" si="216"/>
        <v>4.1793284742140349E-2</v>
      </c>
      <c r="H9753" s="7">
        <v>9745</v>
      </c>
      <c r="I9753" s="14">
        <v>4.7957220636617899E-2</v>
      </c>
    </row>
    <row r="9754" spans="2:9" x14ac:dyDescent="0.25">
      <c r="B9754" s="7">
        <v>9746</v>
      </c>
      <c r="C9754" s="14">
        <f t="shared" ca="1" si="216"/>
        <v>-0.18607411938632468</v>
      </c>
      <c r="H9754" s="7">
        <v>9746</v>
      </c>
      <c r="I9754" s="14">
        <v>4.8904913843799941E-2</v>
      </c>
    </row>
    <row r="9755" spans="2:9" x14ac:dyDescent="0.25">
      <c r="B9755" s="7">
        <v>9747</v>
      </c>
      <c r="C9755" s="14">
        <f t="shared" ca="1" si="216"/>
        <v>-0.14096782998518342</v>
      </c>
      <c r="H9755" s="7">
        <v>9747</v>
      </c>
      <c r="I9755" s="14">
        <v>3.667113348865516E-2</v>
      </c>
    </row>
    <row r="9756" spans="2:9" x14ac:dyDescent="0.25">
      <c r="B9756" s="7">
        <v>9748</v>
      </c>
      <c r="C9756" s="14">
        <f t="shared" ca="1" si="216"/>
        <v>0.32690108081224289</v>
      </c>
      <c r="H9756" s="7">
        <v>9748</v>
      </c>
      <c r="I9756" s="14">
        <v>3.9332958646514787E-2</v>
      </c>
    </row>
    <row r="9757" spans="2:9" x14ac:dyDescent="0.25">
      <c r="B9757" s="7">
        <v>9749</v>
      </c>
      <c r="C9757" s="14">
        <f t="shared" ca="1" si="216"/>
        <v>0.62533264435870073</v>
      </c>
      <c r="H9757" s="7">
        <v>9749</v>
      </c>
      <c r="I9757" s="14">
        <v>3.738597560066291E-2</v>
      </c>
    </row>
    <row r="9758" spans="2:9" x14ac:dyDescent="0.25">
      <c r="B9758" s="7">
        <v>9750</v>
      </c>
      <c r="C9758" s="14">
        <f t="shared" ca="1" si="216"/>
        <v>-0.4889726644684122</v>
      </c>
      <c r="H9758" s="7">
        <v>9750</v>
      </c>
      <c r="I9758" s="14">
        <v>3.340076267905772E-2</v>
      </c>
    </row>
    <row r="9759" spans="2:9" x14ac:dyDescent="0.25">
      <c r="B9759" s="7">
        <v>9751</v>
      </c>
      <c r="C9759" s="14">
        <f t="shared" ca="1" si="216"/>
        <v>0.15143747109796313</v>
      </c>
      <c r="H9759" s="7">
        <v>9751</v>
      </c>
      <c r="I9759" s="14">
        <v>3.4718181832391629E-2</v>
      </c>
    </row>
    <row r="9760" spans="2:9" x14ac:dyDescent="0.25">
      <c r="B9760" s="7">
        <v>9752</v>
      </c>
      <c r="C9760" s="14">
        <f t="shared" ca="1" si="216"/>
        <v>0.43330460315644181</v>
      </c>
      <c r="H9760" s="7">
        <v>9752</v>
      </c>
      <c r="I9760" s="14">
        <v>3.9094197716986315E-2</v>
      </c>
    </row>
    <row r="9761" spans="2:9" x14ac:dyDescent="0.25">
      <c r="B9761" s="7">
        <v>9753</v>
      </c>
      <c r="C9761" s="14">
        <f t="shared" ca="1" si="216"/>
        <v>0.42713969983324651</v>
      </c>
      <c r="H9761" s="7">
        <v>9753</v>
      </c>
      <c r="I9761" s="14">
        <v>3.7005159429636794E-2</v>
      </c>
    </row>
    <row r="9762" spans="2:9" x14ac:dyDescent="0.25">
      <c r="B9762" s="7">
        <v>9754</v>
      </c>
      <c r="C9762" s="14">
        <f t="shared" ca="1" si="216"/>
        <v>-0.46666207887695027</v>
      </c>
      <c r="H9762" s="7">
        <v>9754</v>
      </c>
      <c r="I9762" s="14">
        <v>3.3089418179351328E-2</v>
      </c>
    </row>
    <row r="9763" spans="2:9" x14ac:dyDescent="0.25">
      <c r="B9763" s="7">
        <v>9755</v>
      </c>
      <c r="C9763" s="14">
        <f t="shared" ca="1" si="216"/>
        <v>0.29348205096139923</v>
      </c>
      <c r="H9763" s="7">
        <v>9755</v>
      </c>
      <c r="I9763" s="14">
        <v>4.4017127887076068E-2</v>
      </c>
    </row>
    <row r="9764" spans="2:9" x14ac:dyDescent="0.25">
      <c r="B9764" s="7">
        <v>9756</v>
      </c>
      <c r="C9764" s="14">
        <f t="shared" ca="1" si="216"/>
        <v>-7.5107905681775985E-3</v>
      </c>
      <c r="H9764" s="7">
        <v>9756</v>
      </c>
      <c r="I9764" s="14">
        <v>3.7501386936213778E-2</v>
      </c>
    </row>
    <row r="9765" spans="2:9" x14ac:dyDescent="0.25">
      <c r="B9765" s="7">
        <v>9757</v>
      </c>
      <c r="C9765" s="14">
        <f t="shared" ca="1" si="216"/>
        <v>-0.37859509239528666</v>
      </c>
      <c r="H9765" s="7">
        <v>9757</v>
      </c>
      <c r="I9765" s="14">
        <v>3.9126306388522852E-2</v>
      </c>
    </row>
    <row r="9766" spans="2:9" x14ac:dyDescent="0.25">
      <c r="B9766" s="7">
        <v>9758</v>
      </c>
      <c r="C9766" s="14">
        <f t="shared" ca="1" si="216"/>
        <v>-0.50095804485450812</v>
      </c>
      <c r="H9766" s="7">
        <v>9758</v>
      </c>
      <c r="I9766" s="14">
        <v>4.0715233701557357E-2</v>
      </c>
    </row>
    <row r="9767" spans="2:9" x14ac:dyDescent="0.25">
      <c r="B9767" s="7">
        <v>9759</v>
      </c>
      <c r="C9767" s="14">
        <f t="shared" ca="1" si="216"/>
        <v>-0.15291237391435011</v>
      </c>
      <c r="H9767" s="7">
        <v>9759</v>
      </c>
      <c r="I9767" s="14">
        <v>4.1772658285840321E-2</v>
      </c>
    </row>
    <row r="9768" spans="2:9" x14ac:dyDescent="0.25">
      <c r="B9768" s="7">
        <v>9760</v>
      </c>
      <c r="C9768" s="14">
        <f t="shared" ca="1" si="216"/>
        <v>0.11206003369491971</v>
      </c>
      <c r="H9768" s="7">
        <v>9760</v>
      </c>
      <c r="I9768" s="14">
        <v>4.5681415872734735E-2</v>
      </c>
    </row>
    <row r="9769" spans="2:9" x14ac:dyDescent="0.25">
      <c r="B9769" s="7">
        <v>9761</v>
      </c>
      <c r="C9769" s="14">
        <f t="shared" ca="1" si="216"/>
        <v>-0.60885718706205449</v>
      </c>
      <c r="H9769" s="7">
        <v>9761</v>
      </c>
      <c r="I9769" s="14">
        <v>3.8954184824747697E-2</v>
      </c>
    </row>
    <row r="9770" spans="2:9" x14ac:dyDescent="0.25">
      <c r="B9770" s="7">
        <v>9762</v>
      </c>
      <c r="C9770" s="14">
        <f t="shared" ca="1" si="216"/>
        <v>-0.47547371229327035</v>
      </c>
      <c r="H9770" s="7">
        <v>9762</v>
      </c>
      <c r="I9770" s="14">
        <v>3.6072014072610174E-2</v>
      </c>
    </row>
    <row r="9771" spans="2:9" x14ac:dyDescent="0.25">
      <c r="B9771" s="7">
        <v>9763</v>
      </c>
      <c r="C9771" s="14">
        <f t="shared" ca="1" si="216"/>
        <v>1.7152627604370002E-3</v>
      </c>
      <c r="H9771" s="7">
        <v>9763</v>
      </c>
      <c r="I9771" s="14">
        <v>4.4256350197274447E-2</v>
      </c>
    </row>
    <row r="9772" spans="2:9" x14ac:dyDescent="0.25">
      <c r="B9772" s="7">
        <v>9764</v>
      </c>
      <c r="C9772" s="14">
        <f t="shared" ca="1" si="216"/>
        <v>0.33940413901806599</v>
      </c>
      <c r="H9772" s="7">
        <v>9764</v>
      </c>
      <c r="I9772" s="14">
        <v>4.0197143410017545E-2</v>
      </c>
    </row>
    <row r="9773" spans="2:9" x14ac:dyDescent="0.25">
      <c r="B9773" s="7">
        <v>9765</v>
      </c>
      <c r="C9773" s="14">
        <f t="shared" ca="1" si="216"/>
        <v>0.12829625660445004</v>
      </c>
      <c r="H9773" s="7">
        <v>9765</v>
      </c>
      <c r="I9773" s="14">
        <v>3.9987563796988181E-2</v>
      </c>
    </row>
    <row r="9774" spans="2:9" x14ac:dyDescent="0.25">
      <c r="B9774" s="7">
        <v>9766</v>
      </c>
      <c r="C9774" s="14">
        <f t="shared" ca="1" si="216"/>
        <v>0.26535184830574504</v>
      </c>
      <c r="H9774" s="7">
        <v>9766</v>
      </c>
      <c r="I9774" s="14">
        <v>3.8188481387046405E-2</v>
      </c>
    </row>
    <row r="9775" spans="2:9" x14ac:dyDescent="0.25">
      <c r="B9775" s="7">
        <v>9767</v>
      </c>
      <c r="C9775" s="14">
        <f t="shared" ca="1" si="216"/>
        <v>-0.43055119915499579</v>
      </c>
      <c r="H9775" s="7">
        <v>9767</v>
      </c>
      <c r="I9775" s="14">
        <v>3.8999078952827892E-2</v>
      </c>
    </row>
    <row r="9776" spans="2:9" x14ac:dyDescent="0.25">
      <c r="B9776" s="7">
        <v>9768</v>
      </c>
      <c r="C9776" s="14">
        <f t="shared" ca="1" si="216"/>
        <v>0.26469703534136707</v>
      </c>
      <c r="H9776" s="7">
        <v>9768</v>
      </c>
      <c r="I9776" s="14">
        <v>4.1815658259957929E-2</v>
      </c>
    </row>
    <row r="9777" spans="2:9" x14ac:dyDescent="0.25">
      <c r="B9777" s="7">
        <v>9769</v>
      </c>
      <c r="C9777" s="14">
        <f t="shared" ca="1" si="216"/>
        <v>-0.58693992723163246</v>
      </c>
      <c r="H9777" s="7">
        <v>9769</v>
      </c>
      <c r="I9777" s="14">
        <v>4.4431270160919974E-2</v>
      </c>
    </row>
    <row r="9778" spans="2:9" x14ac:dyDescent="0.25">
      <c r="B9778" s="7">
        <v>9770</v>
      </c>
      <c r="C9778" s="14">
        <f t="shared" ca="1" si="216"/>
        <v>0.33327778750920534</v>
      </c>
      <c r="H9778" s="7">
        <v>9770</v>
      </c>
      <c r="I9778" s="14">
        <v>3.7172261702860226E-2</v>
      </c>
    </row>
    <row r="9779" spans="2:9" x14ac:dyDescent="0.25">
      <c r="B9779" s="7">
        <v>9771</v>
      </c>
      <c r="C9779" s="14">
        <f t="shared" ca="1" si="216"/>
        <v>0.74891058390643916</v>
      </c>
      <c r="H9779" s="7">
        <v>9771</v>
      </c>
      <c r="I9779" s="14">
        <v>4.2956135292613752E-2</v>
      </c>
    </row>
    <row r="9780" spans="2:9" x14ac:dyDescent="0.25">
      <c r="B9780" s="7">
        <v>9772</v>
      </c>
      <c r="C9780" s="14">
        <f t="shared" ca="1" si="216"/>
        <v>0.63182754883215064</v>
      </c>
      <c r="H9780" s="7">
        <v>9772</v>
      </c>
      <c r="I9780" s="14">
        <v>4.0035558275123485E-2</v>
      </c>
    </row>
    <row r="9781" spans="2:9" x14ac:dyDescent="0.25">
      <c r="B9781" s="7">
        <v>9773</v>
      </c>
      <c r="C9781" s="14">
        <f t="shared" ca="1" si="216"/>
        <v>0.5584351971553484</v>
      </c>
      <c r="H9781" s="7">
        <v>9773</v>
      </c>
      <c r="I9781" s="14">
        <v>4.0283291345811705E-2</v>
      </c>
    </row>
    <row r="9782" spans="2:9" x14ac:dyDescent="0.25">
      <c r="B9782" s="7">
        <v>9774</v>
      </c>
      <c r="C9782" s="14">
        <f t="shared" ca="1" si="216"/>
        <v>-2.740851484715319E-3</v>
      </c>
      <c r="H9782" s="7">
        <v>9774</v>
      </c>
      <c r="I9782" s="14">
        <v>3.4484465435270131E-2</v>
      </c>
    </row>
    <row r="9783" spans="2:9" x14ac:dyDescent="0.25">
      <c r="B9783" s="7">
        <v>9775</v>
      </c>
      <c r="C9783" s="14">
        <f t="shared" ca="1" si="216"/>
        <v>0.35464883312290196</v>
      </c>
      <c r="H9783" s="7">
        <v>9775</v>
      </c>
      <c r="I9783" s="14">
        <v>4.4589959641740222E-2</v>
      </c>
    </row>
    <row r="9784" spans="2:9" x14ac:dyDescent="0.25">
      <c r="B9784" s="7">
        <v>9776</v>
      </c>
      <c r="C9784" s="14">
        <f t="shared" ca="1" si="216"/>
        <v>0.66644190626606825</v>
      </c>
      <c r="H9784" s="7">
        <v>9776</v>
      </c>
      <c r="I9784" s="14">
        <v>3.737865971799912E-2</v>
      </c>
    </row>
    <row r="9785" spans="2:9" x14ac:dyDescent="0.25">
      <c r="B9785" s="7">
        <v>9777</v>
      </c>
      <c r="C9785" s="14">
        <f t="shared" ca="1" si="216"/>
        <v>-0.78340454435822737</v>
      </c>
      <c r="H9785" s="7">
        <v>9777</v>
      </c>
      <c r="I9785" s="14">
        <v>3.5398548837340359E-2</v>
      </c>
    </row>
    <row r="9786" spans="2:9" x14ac:dyDescent="0.25">
      <c r="B9786" s="7">
        <v>9778</v>
      </c>
      <c r="C9786" s="14">
        <f t="shared" ca="1" si="216"/>
        <v>0.21091121189343084</v>
      </c>
      <c r="H9786" s="7">
        <v>9778</v>
      </c>
      <c r="I9786" s="14">
        <v>3.4551370441259839E-2</v>
      </c>
    </row>
    <row r="9787" spans="2:9" x14ac:dyDescent="0.25">
      <c r="B9787" s="7">
        <v>9779</v>
      </c>
      <c r="C9787" s="14">
        <f t="shared" ca="1" si="216"/>
        <v>-0.57420610447911302</v>
      </c>
      <c r="H9787" s="7">
        <v>9779</v>
      </c>
      <c r="I9787" s="14">
        <v>4.1661179924447608E-2</v>
      </c>
    </row>
    <row r="9788" spans="2:9" x14ac:dyDescent="0.25">
      <c r="B9788" s="7">
        <v>9780</v>
      </c>
      <c r="C9788" s="14">
        <f t="shared" ca="1" si="216"/>
        <v>0.18762000261147108</v>
      </c>
      <c r="H9788" s="7">
        <v>9780</v>
      </c>
      <c r="I9788" s="14">
        <v>3.9153117797172836E-2</v>
      </c>
    </row>
    <row r="9789" spans="2:9" x14ac:dyDescent="0.25">
      <c r="B9789" s="7">
        <v>9781</v>
      </c>
      <c r="C9789" s="14">
        <f t="shared" ca="1" si="216"/>
        <v>0.59549964890400664</v>
      </c>
      <c r="H9789" s="7">
        <v>9781</v>
      </c>
      <c r="I9789" s="14">
        <v>4.5469134883837498E-2</v>
      </c>
    </row>
    <row r="9790" spans="2:9" x14ac:dyDescent="0.25">
      <c r="B9790" s="7">
        <v>9782</v>
      </c>
      <c r="C9790" s="14">
        <f t="shared" ca="1" si="216"/>
        <v>-0.46592647256503034</v>
      </c>
      <c r="H9790" s="7">
        <v>9782</v>
      </c>
      <c r="I9790" s="14">
        <v>3.7013733769157259E-2</v>
      </c>
    </row>
    <row r="9791" spans="2:9" x14ac:dyDescent="0.25">
      <c r="B9791" s="7">
        <v>9783</v>
      </c>
      <c r="C9791" s="14">
        <f t="shared" ca="1" si="216"/>
        <v>0.95386553110008032</v>
      </c>
      <c r="H9791" s="7">
        <v>9783</v>
      </c>
      <c r="I9791" s="14">
        <v>4.0817376318431325E-2</v>
      </c>
    </row>
    <row r="9792" spans="2:9" x14ac:dyDescent="0.25">
      <c r="B9792" s="7">
        <v>9784</v>
      </c>
      <c r="C9792" s="14">
        <f t="shared" ca="1" si="216"/>
        <v>0.22048483392581847</v>
      </c>
      <c r="H9792" s="7">
        <v>9784</v>
      </c>
      <c r="I9792" s="14">
        <v>3.8537704922965155E-2</v>
      </c>
    </row>
    <row r="9793" spans="2:9" x14ac:dyDescent="0.25">
      <c r="B9793" s="7">
        <v>9785</v>
      </c>
      <c r="C9793" s="14">
        <f t="shared" ca="1" si="216"/>
        <v>0.12608549406939609</v>
      </c>
      <c r="H9793" s="7">
        <v>9785</v>
      </c>
      <c r="I9793" s="14">
        <v>4.4568516595964919E-2</v>
      </c>
    </row>
    <row r="9794" spans="2:9" x14ac:dyDescent="0.25">
      <c r="B9794" s="7">
        <v>9786</v>
      </c>
      <c r="C9794" s="14">
        <f t="shared" ca="1" si="216"/>
        <v>-0.1867830813323941</v>
      </c>
      <c r="H9794" s="7">
        <v>9786</v>
      </c>
      <c r="I9794" s="14">
        <v>3.8392639779360582E-2</v>
      </c>
    </row>
    <row r="9795" spans="2:9" x14ac:dyDescent="0.25">
      <c r="B9795" s="7">
        <v>9787</v>
      </c>
      <c r="C9795" s="14">
        <f t="shared" ca="1" si="216"/>
        <v>0.3986710822278336</v>
      </c>
      <c r="H9795" s="7">
        <v>9787</v>
      </c>
      <c r="I9795" s="14">
        <v>4.5503411335412462E-2</v>
      </c>
    </row>
    <row r="9796" spans="2:9" x14ac:dyDescent="0.25">
      <c r="B9796" s="7">
        <v>9788</v>
      </c>
      <c r="C9796" s="14">
        <f t="shared" ca="1" si="216"/>
        <v>0.68753668753774289</v>
      </c>
      <c r="H9796" s="7">
        <v>9788</v>
      </c>
      <c r="I9796" s="14">
        <v>4.5993166923604917E-2</v>
      </c>
    </row>
    <row r="9797" spans="2:9" x14ac:dyDescent="0.25">
      <c r="B9797" s="7">
        <v>9789</v>
      </c>
      <c r="C9797" s="14">
        <f t="shared" ca="1" si="216"/>
        <v>0.11083165354308222</v>
      </c>
      <c r="H9797" s="7">
        <v>9789</v>
      </c>
      <c r="I9797" s="14">
        <v>3.88795244676301E-2</v>
      </c>
    </row>
    <row r="9798" spans="2:9" x14ac:dyDescent="0.25">
      <c r="B9798" s="7">
        <v>9790</v>
      </c>
      <c r="C9798" s="14">
        <f t="shared" ca="1" si="216"/>
        <v>-0.23830826774349154</v>
      </c>
      <c r="H9798" s="7">
        <v>9790</v>
      </c>
      <c r="I9798" s="14">
        <v>4.2405382794751451E-2</v>
      </c>
    </row>
    <row r="9799" spans="2:9" x14ac:dyDescent="0.25">
      <c r="B9799" s="7">
        <v>9791</v>
      </c>
      <c r="C9799" s="14">
        <f t="shared" ca="1" si="216"/>
        <v>-0.47826205440438668</v>
      </c>
      <c r="H9799" s="7">
        <v>9791</v>
      </c>
      <c r="I9799" s="14">
        <v>4.0991750372208091E-2</v>
      </c>
    </row>
    <row r="9800" spans="2:9" x14ac:dyDescent="0.25">
      <c r="B9800" s="7">
        <v>9792</v>
      </c>
      <c r="C9800" s="14">
        <f t="shared" ca="1" si="216"/>
        <v>1.3398764760457864E-2</v>
      </c>
      <c r="H9800" s="7">
        <v>9792</v>
      </c>
      <c r="I9800" s="14">
        <v>3.907617407746055E-2</v>
      </c>
    </row>
    <row r="9801" spans="2:9" x14ac:dyDescent="0.25">
      <c r="B9801" s="7">
        <v>9793</v>
      </c>
      <c r="C9801" s="14">
        <f t="shared" ca="1" si="216"/>
        <v>-9.1334060340483525E-2</v>
      </c>
      <c r="H9801" s="7">
        <v>9793</v>
      </c>
      <c r="I9801" s="14">
        <v>4.7224266932665522E-2</v>
      </c>
    </row>
    <row r="9802" spans="2:9" x14ac:dyDescent="0.25">
      <c r="B9802" s="7">
        <v>9794</v>
      </c>
      <c r="C9802" s="14">
        <f t="shared" ca="1" si="216"/>
        <v>0.11816684064727415</v>
      </c>
      <c r="H9802" s="7">
        <v>9794</v>
      </c>
      <c r="I9802" s="14">
        <v>4.4106059443337155E-2</v>
      </c>
    </row>
    <row r="9803" spans="2:9" x14ac:dyDescent="0.25">
      <c r="B9803" s="7">
        <v>9795</v>
      </c>
      <c r="C9803" s="14">
        <f t="shared" ref="C9803:C9866" ca="1" si="217">_xlfn.NORM.INV(RAND(),$C$3,$C$4)+($C$5*C9802)+($C$6*RAND())</f>
        <v>0.11089679571322064</v>
      </c>
      <c r="H9803" s="7">
        <v>9795</v>
      </c>
      <c r="I9803" s="14">
        <v>4.569826111009892E-2</v>
      </c>
    </row>
    <row r="9804" spans="2:9" x14ac:dyDescent="0.25">
      <c r="B9804" s="7">
        <v>9796</v>
      </c>
      <c r="C9804" s="14">
        <f t="shared" ca="1" si="217"/>
        <v>-0.31730312640827102</v>
      </c>
      <c r="H9804" s="7">
        <v>9796</v>
      </c>
      <c r="I9804" s="14">
        <v>4.1902846732109464E-2</v>
      </c>
    </row>
    <row r="9805" spans="2:9" x14ac:dyDescent="0.25">
      <c r="B9805" s="7">
        <v>9797</v>
      </c>
      <c r="C9805" s="14">
        <f t="shared" ca="1" si="217"/>
        <v>0.2144739250991573</v>
      </c>
      <c r="H9805" s="7">
        <v>9797</v>
      </c>
      <c r="I9805" s="14">
        <v>4.3173071492046876E-2</v>
      </c>
    </row>
    <row r="9806" spans="2:9" x14ac:dyDescent="0.25">
      <c r="B9806" s="7">
        <v>9798</v>
      </c>
      <c r="C9806" s="14">
        <f t="shared" ca="1" si="217"/>
        <v>-3.0026515207212667E-3</v>
      </c>
      <c r="H9806" s="7">
        <v>9798</v>
      </c>
      <c r="I9806" s="14">
        <v>3.911039880570203E-2</v>
      </c>
    </row>
    <row r="9807" spans="2:9" x14ac:dyDescent="0.25">
      <c r="B9807" s="7">
        <v>9799</v>
      </c>
      <c r="C9807" s="14">
        <f t="shared" ca="1" si="217"/>
        <v>-0.21802979451786195</v>
      </c>
      <c r="H9807" s="7">
        <v>9799</v>
      </c>
      <c r="I9807" s="14">
        <v>4.3643717039804242E-2</v>
      </c>
    </row>
    <row r="9808" spans="2:9" x14ac:dyDescent="0.25">
      <c r="B9808" s="7">
        <v>9800</v>
      </c>
      <c r="C9808" s="14">
        <f t="shared" ca="1" si="217"/>
        <v>0.42489199331549948</v>
      </c>
      <c r="H9808" s="7">
        <v>9800</v>
      </c>
      <c r="I9808" s="14">
        <v>3.8909464311421962E-2</v>
      </c>
    </row>
    <row r="9809" spans="2:9" x14ac:dyDescent="0.25">
      <c r="B9809" s="7">
        <v>9801</v>
      </c>
      <c r="C9809" s="14">
        <f t="shared" ca="1" si="217"/>
        <v>-0.60913780799154038</v>
      </c>
      <c r="H9809" s="7">
        <v>9801</v>
      </c>
      <c r="I9809" s="14">
        <v>3.6788228966509164E-2</v>
      </c>
    </row>
    <row r="9810" spans="2:9" x14ac:dyDescent="0.25">
      <c r="B9810" s="7">
        <v>9802</v>
      </c>
      <c r="C9810" s="14">
        <f t="shared" ca="1" si="217"/>
        <v>-0.37181052476046189</v>
      </c>
      <c r="H9810" s="7">
        <v>9802</v>
      </c>
      <c r="I9810" s="14">
        <v>3.9198532464534107E-2</v>
      </c>
    </row>
    <row r="9811" spans="2:9" x14ac:dyDescent="0.25">
      <c r="B9811" s="7">
        <v>9803</v>
      </c>
      <c r="C9811" s="14">
        <f t="shared" ca="1" si="217"/>
        <v>-0.12317209524965664</v>
      </c>
      <c r="H9811" s="7">
        <v>9803</v>
      </c>
      <c r="I9811" s="14">
        <v>4.0251310681171472E-2</v>
      </c>
    </row>
    <row r="9812" spans="2:9" x14ac:dyDescent="0.25">
      <c r="B9812" s="7">
        <v>9804</v>
      </c>
      <c r="C9812" s="14">
        <f t="shared" ca="1" si="217"/>
        <v>-0.73395908464190374</v>
      </c>
      <c r="H9812" s="7">
        <v>9804</v>
      </c>
      <c r="I9812" s="14">
        <v>3.9620222903053767E-2</v>
      </c>
    </row>
    <row r="9813" spans="2:9" x14ac:dyDescent="0.25">
      <c r="B9813" s="7">
        <v>9805</v>
      </c>
      <c r="C9813" s="14">
        <f t="shared" ca="1" si="217"/>
        <v>0.17001253202830507</v>
      </c>
      <c r="H9813" s="7">
        <v>9805</v>
      </c>
      <c r="I9813" s="14">
        <v>3.1349796914264295E-2</v>
      </c>
    </row>
    <row r="9814" spans="2:9" x14ac:dyDescent="0.25">
      <c r="B9814" s="7">
        <v>9806</v>
      </c>
      <c r="C9814" s="14">
        <f t="shared" ca="1" si="217"/>
        <v>-0.247771522186812</v>
      </c>
      <c r="H9814" s="7">
        <v>9806</v>
      </c>
      <c r="I9814" s="14">
        <v>3.9010100863996408E-2</v>
      </c>
    </row>
    <row r="9815" spans="2:9" x14ac:dyDescent="0.25">
      <c r="B9815" s="7">
        <v>9807</v>
      </c>
      <c r="C9815" s="14">
        <f t="shared" ca="1" si="217"/>
        <v>0.38940483478039117</v>
      </c>
      <c r="H9815" s="7">
        <v>9807</v>
      </c>
      <c r="I9815" s="14">
        <v>4.4751913734926492E-2</v>
      </c>
    </row>
    <row r="9816" spans="2:9" x14ac:dyDescent="0.25">
      <c r="B9816" s="7">
        <v>9808</v>
      </c>
      <c r="C9816" s="14">
        <f t="shared" ca="1" si="217"/>
        <v>0.32623076690475361</v>
      </c>
      <c r="H9816" s="7">
        <v>9808</v>
      </c>
      <c r="I9816" s="14">
        <v>3.1683481556435113E-2</v>
      </c>
    </row>
    <row r="9817" spans="2:9" x14ac:dyDescent="0.25">
      <c r="B9817" s="7">
        <v>9809</v>
      </c>
      <c r="C9817" s="14">
        <f t="shared" ca="1" si="217"/>
        <v>8.0377833863971959E-2</v>
      </c>
      <c r="H9817" s="7">
        <v>9809</v>
      </c>
      <c r="I9817" s="14">
        <v>4.2957016479013101E-2</v>
      </c>
    </row>
    <row r="9818" spans="2:9" x14ac:dyDescent="0.25">
      <c r="B9818" s="7">
        <v>9810</v>
      </c>
      <c r="C9818" s="14">
        <f t="shared" ca="1" si="217"/>
        <v>-0.39314856309251472</v>
      </c>
      <c r="H9818" s="7">
        <v>9810</v>
      </c>
      <c r="I9818" s="14">
        <v>3.9752597715674673E-2</v>
      </c>
    </row>
    <row r="9819" spans="2:9" x14ac:dyDescent="0.25">
      <c r="B9819" s="7">
        <v>9811</v>
      </c>
      <c r="C9819" s="14">
        <f t="shared" ca="1" si="217"/>
        <v>0.41513527149510893</v>
      </c>
      <c r="H9819" s="7">
        <v>9811</v>
      </c>
      <c r="I9819" s="14">
        <v>4.1130881176547396E-2</v>
      </c>
    </row>
    <row r="9820" spans="2:9" x14ac:dyDescent="0.25">
      <c r="B9820" s="7">
        <v>9812</v>
      </c>
      <c r="C9820" s="14">
        <f t="shared" ca="1" si="217"/>
        <v>3.398439228615141E-2</v>
      </c>
      <c r="H9820" s="7">
        <v>9812</v>
      </c>
      <c r="I9820" s="14">
        <v>3.9803201135275405E-2</v>
      </c>
    </row>
    <row r="9821" spans="2:9" x14ac:dyDescent="0.25">
      <c r="B9821" s="7">
        <v>9813</v>
      </c>
      <c r="C9821" s="14">
        <f t="shared" ca="1" si="217"/>
        <v>0.21376156456683876</v>
      </c>
      <c r="H9821" s="7">
        <v>9813</v>
      </c>
      <c r="I9821" s="14">
        <v>4.4503956212440764E-2</v>
      </c>
    </row>
    <row r="9822" spans="2:9" x14ac:dyDescent="0.25">
      <c r="B9822" s="7">
        <v>9814</v>
      </c>
      <c r="C9822" s="14">
        <f t="shared" ca="1" si="217"/>
        <v>0.36876641316640446</v>
      </c>
      <c r="H9822" s="7">
        <v>9814</v>
      </c>
      <c r="I9822" s="14">
        <v>3.255477006048766E-2</v>
      </c>
    </row>
    <row r="9823" spans="2:9" x14ac:dyDescent="0.25">
      <c r="B9823" s="7">
        <v>9815</v>
      </c>
      <c r="C9823" s="14">
        <f t="shared" ca="1" si="217"/>
        <v>0.45514306927991988</v>
      </c>
      <c r="H9823" s="7">
        <v>9815</v>
      </c>
      <c r="I9823" s="14">
        <v>4.0414304258918961E-2</v>
      </c>
    </row>
    <row r="9824" spans="2:9" x14ac:dyDescent="0.25">
      <c r="B9824" s="7">
        <v>9816</v>
      </c>
      <c r="C9824" s="14">
        <f t="shared" ca="1" si="217"/>
        <v>-0.50066524021174963</v>
      </c>
      <c r="H9824" s="7">
        <v>9816</v>
      </c>
      <c r="I9824" s="14">
        <v>4.0355453154687186E-2</v>
      </c>
    </row>
    <row r="9825" spans="2:9" x14ac:dyDescent="0.25">
      <c r="B9825" s="7">
        <v>9817</v>
      </c>
      <c r="C9825" s="14">
        <f t="shared" ca="1" si="217"/>
        <v>-0.25816482260787288</v>
      </c>
      <c r="H9825" s="7">
        <v>9817</v>
      </c>
      <c r="I9825" s="14">
        <v>4.1394885358311199E-2</v>
      </c>
    </row>
    <row r="9826" spans="2:9" x14ac:dyDescent="0.25">
      <c r="B9826" s="7">
        <v>9818</v>
      </c>
      <c r="C9826" s="14">
        <f t="shared" ca="1" si="217"/>
        <v>0.48197953012279693</v>
      </c>
      <c r="H9826" s="7">
        <v>9818</v>
      </c>
      <c r="I9826" s="14">
        <v>4.1299907438579884E-2</v>
      </c>
    </row>
    <row r="9827" spans="2:9" x14ac:dyDescent="0.25">
      <c r="B9827" s="7">
        <v>9819</v>
      </c>
      <c r="C9827" s="14">
        <f t="shared" ca="1" si="217"/>
        <v>0.15172483035027337</v>
      </c>
      <c r="H9827" s="7">
        <v>9819</v>
      </c>
      <c r="I9827" s="14">
        <v>3.8394000878644856E-2</v>
      </c>
    </row>
    <row r="9828" spans="2:9" x14ac:dyDescent="0.25">
      <c r="B9828" s="7">
        <v>9820</v>
      </c>
      <c r="C9828" s="14">
        <f t="shared" ca="1" si="217"/>
        <v>0.18323874248813848</v>
      </c>
      <c r="H9828" s="7">
        <v>9820</v>
      </c>
      <c r="I9828" s="14">
        <v>3.3934129092212661E-2</v>
      </c>
    </row>
    <row r="9829" spans="2:9" x14ac:dyDescent="0.25">
      <c r="B9829" s="7">
        <v>9821</v>
      </c>
      <c r="C9829" s="14">
        <f t="shared" ca="1" si="217"/>
        <v>0.1519538873889669</v>
      </c>
      <c r="H9829" s="7">
        <v>9821</v>
      </c>
      <c r="I9829" s="14">
        <v>3.9708649556600917E-2</v>
      </c>
    </row>
    <row r="9830" spans="2:9" x14ac:dyDescent="0.25">
      <c r="B9830" s="7">
        <v>9822</v>
      </c>
      <c r="C9830" s="14">
        <f t="shared" ca="1" si="217"/>
        <v>0.41345489382105227</v>
      </c>
      <c r="H9830" s="7">
        <v>9822</v>
      </c>
      <c r="I9830" s="14">
        <v>3.8544192290111114E-2</v>
      </c>
    </row>
    <row r="9831" spans="2:9" x14ac:dyDescent="0.25">
      <c r="B9831" s="7">
        <v>9823</v>
      </c>
      <c r="C9831" s="14">
        <f t="shared" ca="1" si="217"/>
        <v>0.51469000338707827</v>
      </c>
      <c r="H9831" s="7">
        <v>9823</v>
      </c>
      <c r="I9831" s="14">
        <v>3.7124607280766608E-2</v>
      </c>
    </row>
    <row r="9832" spans="2:9" x14ac:dyDescent="0.25">
      <c r="B9832" s="7">
        <v>9824</v>
      </c>
      <c r="C9832" s="14">
        <f t="shared" ca="1" si="217"/>
        <v>0.99765813770914957</v>
      </c>
      <c r="H9832" s="7">
        <v>9824</v>
      </c>
      <c r="I9832" s="14">
        <v>4.6234550181834755E-2</v>
      </c>
    </row>
    <row r="9833" spans="2:9" x14ac:dyDescent="0.25">
      <c r="B9833" s="7">
        <v>9825</v>
      </c>
      <c r="C9833" s="14">
        <f t="shared" ca="1" si="217"/>
        <v>-0.51162723249816489</v>
      </c>
      <c r="H9833" s="7">
        <v>9825</v>
      </c>
      <c r="I9833" s="14">
        <v>4.4240889842687661E-2</v>
      </c>
    </row>
    <row r="9834" spans="2:9" x14ac:dyDescent="0.25">
      <c r="B9834" s="7">
        <v>9826</v>
      </c>
      <c r="C9834" s="14">
        <f t="shared" ca="1" si="217"/>
        <v>0.45817716155781035</v>
      </c>
      <c r="H9834" s="7">
        <v>9826</v>
      </c>
      <c r="I9834" s="14">
        <v>4.4038586867997165E-2</v>
      </c>
    </row>
    <row r="9835" spans="2:9" x14ac:dyDescent="0.25">
      <c r="B9835" s="7">
        <v>9827</v>
      </c>
      <c r="C9835" s="14">
        <f t="shared" ca="1" si="217"/>
        <v>-0.26623528360003451</v>
      </c>
      <c r="H9835" s="7">
        <v>9827</v>
      </c>
      <c r="I9835" s="14">
        <v>2.997052097956833E-2</v>
      </c>
    </row>
    <row r="9836" spans="2:9" x14ac:dyDescent="0.25">
      <c r="B9836" s="7">
        <v>9828</v>
      </c>
      <c r="C9836" s="14">
        <f t="shared" ca="1" si="217"/>
        <v>0.3266548922148893</v>
      </c>
      <c r="H9836" s="7">
        <v>9828</v>
      </c>
      <c r="I9836" s="14">
        <v>4.0537904015096604E-2</v>
      </c>
    </row>
    <row r="9837" spans="2:9" x14ac:dyDescent="0.25">
      <c r="B9837" s="7">
        <v>9829</v>
      </c>
      <c r="C9837" s="14">
        <f t="shared" ca="1" si="217"/>
        <v>0.55303655748175173</v>
      </c>
      <c r="H9837" s="7">
        <v>9829</v>
      </c>
      <c r="I9837" s="14">
        <v>3.08137798336321E-2</v>
      </c>
    </row>
    <row r="9838" spans="2:9" x14ac:dyDescent="0.25">
      <c r="B9838" s="7">
        <v>9830</v>
      </c>
      <c r="C9838" s="14">
        <f t="shared" ca="1" si="217"/>
        <v>-0.36723068460615532</v>
      </c>
      <c r="H9838" s="7">
        <v>9830</v>
      </c>
      <c r="I9838" s="14">
        <v>4.2492597982849073E-2</v>
      </c>
    </row>
    <row r="9839" spans="2:9" x14ac:dyDescent="0.25">
      <c r="B9839" s="7">
        <v>9831</v>
      </c>
      <c r="C9839" s="14">
        <f t="shared" ca="1" si="217"/>
        <v>0.27947663053528815</v>
      </c>
      <c r="H9839" s="7">
        <v>9831</v>
      </c>
      <c r="I9839" s="14">
        <v>4.7441281385813265E-2</v>
      </c>
    </row>
    <row r="9840" spans="2:9" x14ac:dyDescent="0.25">
      <c r="B9840" s="7">
        <v>9832</v>
      </c>
      <c r="C9840" s="14">
        <f t="shared" ca="1" si="217"/>
        <v>0.17233961855991445</v>
      </c>
      <c r="H9840" s="7">
        <v>9832</v>
      </c>
      <c r="I9840" s="14">
        <v>4.4506636463576575E-2</v>
      </c>
    </row>
    <row r="9841" spans="2:9" x14ac:dyDescent="0.25">
      <c r="B9841" s="7">
        <v>9833</v>
      </c>
      <c r="C9841" s="14">
        <f t="shared" ca="1" si="217"/>
        <v>0.49262613532473559</v>
      </c>
      <c r="H9841" s="7">
        <v>9833</v>
      </c>
      <c r="I9841" s="14">
        <v>4.1878658565327437E-2</v>
      </c>
    </row>
    <row r="9842" spans="2:9" x14ac:dyDescent="0.25">
      <c r="B9842" s="7">
        <v>9834</v>
      </c>
      <c r="C9842" s="14">
        <f t="shared" ca="1" si="217"/>
        <v>-0.45113679862888673</v>
      </c>
      <c r="H9842" s="7">
        <v>9834</v>
      </c>
      <c r="I9842" s="14">
        <v>3.7201464115247843E-2</v>
      </c>
    </row>
    <row r="9843" spans="2:9" x14ac:dyDescent="0.25">
      <c r="B9843" s="7">
        <v>9835</v>
      </c>
      <c r="C9843" s="14">
        <f t="shared" ca="1" si="217"/>
        <v>1.2054795757877376E-2</v>
      </c>
      <c r="H9843" s="7">
        <v>9835</v>
      </c>
      <c r="I9843" s="14">
        <v>4.3140803265396238E-2</v>
      </c>
    </row>
    <row r="9844" spans="2:9" x14ac:dyDescent="0.25">
      <c r="B9844" s="7">
        <v>9836</v>
      </c>
      <c r="C9844" s="14">
        <f t="shared" ca="1" si="217"/>
        <v>-0.36342445082391867</v>
      </c>
      <c r="H9844" s="7">
        <v>9836</v>
      </c>
      <c r="I9844" s="14">
        <v>3.9648986822424147E-2</v>
      </c>
    </row>
    <row r="9845" spans="2:9" x14ac:dyDescent="0.25">
      <c r="B9845" s="7">
        <v>9837</v>
      </c>
      <c r="C9845" s="14">
        <f t="shared" ca="1" si="217"/>
        <v>-0.27397880743750036</v>
      </c>
      <c r="H9845" s="7">
        <v>9837</v>
      </c>
      <c r="I9845" s="14">
        <v>3.6715789275047504E-2</v>
      </c>
    </row>
    <row r="9846" spans="2:9" x14ac:dyDescent="0.25">
      <c r="B9846" s="7">
        <v>9838</v>
      </c>
      <c r="C9846" s="14">
        <f t="shared" ca="1" si="217"/>
        <v>0.32530736775088587</v>
      </c>
      <c r="H9846" s="7">
        <v>9838</v>
      </c>
      <c r="I9846" s="14">
        <v>3.9653451847006992E-2</v>
      </c>
    </row>
    <row r="9847" spans="2:9" x14ac:dyDescent="0.25">
      <c r="B9847" s="7">
        <v>9839</v>
      </c>
      <c r="C9847" s="14">
        <f t="shared" ca="1" si="217"/>
        <v>-4.0378954851844999E-2</v>
      </c>
      <c r="H9847" s="7">
        <v>9839</v>
      </c>
      <c r="I9847" s="14">
        <v>3.6418641256595365E-2</v>
      </c>
    </row>
    <row r="9848" spans="2:9" x14ac:dyDescent="0.25">
      <c r="B9848" s="7">
        <v>9840</v>
      </c>
      <c r="C9848" s="14">
        <f t="shared" ca="1" si="217"/>
        <v>0.39817653652917245</v>
      </c>
      <c r="H9848" s="7">
        <v>9840</v>
      </c>
      <c r="I9848" s="14">
        <v>3.5483460112025952E-2</v>
      </c>
    </row>
    <row r="9849" spans="2:9" x14ac:dyDescent="0.25">
      <c r="B9849" s="7">
        <v>9841</v>
      </c>
      <c r="C9849" s="14">
        <f t="shared" ca="1" si="217"/>
        <v>1.3923885285546358E-2</v>
      </c>
      <c r="H9849" s="7">
        <v>9841</v>
      </c>
      <c r="I9849" s="14">
        <v>3.8157810929832968E-2</v>
      </c>
    </row>
    <row r="9850" spans="2:9" x14ac:dyDescent="0.25">
      <c r="B9850" s="7">
        <v>9842</v>
      </c>
      <c r="C9850" s="14">
        <f t="shared" ca="1" si="217"/>
        <v>7.1171841684739237E-2</v>
      </c>
      <c r="H9850" s="7">
        <v>9842</v>
      </c>
      <c r="I9850" s="14">
        <v>4.159489062704317E-2</v>
      </c>
    </row>
    <row r="9851" spans="2:9" x14ac:dyDescent="0.25">
      <c r="B9851" s="7">
        <v>9843</v>
      </c>
      <c r="C9851" s="14">
        <f t="shared" ca="1" si="217"/>
        <v>0.23115974644791473</v>
      </c>
      <c r="H9851" s="7">
        <v>9843</v>
      </c>
      <c r="I9851" s="14">
        <v>4.1693620063565383E-2</v>
      </c>
    </row>
    <row r="9852" spans="2:9" x14ac:dyDescent="0.25">
      <c r="B9852" s="7">
        <v>9844</v>
      </c>
      <c r="C9852" s="14">
        <f t="shared" ca="1" si="217"/>
        <v>0.65011084899379934</v>
      </c>
      <c r="H9852" s="7">
        <v>9844</v>
      </c>
      <c r="I9852" s="14">
        <v>4.0926145913926348E-2</v>
      </c>
    </row>
    <row r="9853" spans="2:9" x14ac:dyDescent="0.25">
      <c r="B9853" s="7">
        <v>9845</v>
      </c>
      <c r="C9853" s="14">
        <f t="shared" ca="1" si="217"/>
        <v>-0.34436675284300083</v>
      </c>
      <c r="H9853" s="7">
        <v>9845</v>
      </c>
      <c r="I9853" s="14">
        <v>4.2810322243438802E-2</v>
      </c>
    </row>
    <row r="9854" spans="2:9" x14ac:dyDescent="0.25">
      <c r="B9854" s="7">
        <v>9846</v>
      </c>
      <c r="C9854" s="14">
        <f t="shared" ca="1" si="217"/>
        <v>0.36854058311243393</v>
      </c>
      <c r="H9854" s="7">
        <v>9846</v>
      </c>
      <c r="I9854" s="14">
        <v>3.6539058685104479E-2</v>
      </c>
    </row>
    <row r="9855" spans="2:9" x14ac:dyDescent="0.25">
      <c r="B9855" s="7">
        <v>9847</v>
      </c>
      <c r="C9855" s="14">
        <f t="shared" ca="1" si="217"/>
        <v>-0.11193469583646909</v>
      </c>
      <c r="H9855" s="7">
        <v>9847</v>
      </c>
      <c r="I9855" s="14">
        <v>3.7043813337408638E-2</v>
      </c>
    </row>
    <row r="9856" spans="2:9" x14ac:dyDescent="0.25">
      <c r="B9856" s="7">
        <v>9848</v>
      </c>
      <c r="C9856" s="14">
        <f t="shared" ca="1" si="217"/>
        <v>0.43258355158850675</v>
      </c>
      <c r="H9856" s="7">
        <v>9848</v>
      </c>
      <c r="I9856" s="14">
        <v>3.7061629883892992E-2</v>
      </c>
    </row>
    <row r="9857" spans="2:9" x14ac:dyDescent="0.25">
      <c r="B9857" s="7">
        <v>9849</v>
      </c>
      <c r="C9857" s="14">
        <f t="shared" ca="1" si="217"/>
        <v>-6.7267306971222837E-3</v>
      </c>
      <c r="H9857" s="7">
        <v>9849</v>
      </c>
      <c r="I9857" s="14">
        <v>4.0191426024123372E-2</v>
      </c>
    </row>
    <row r="9858" spans="2:9" x14ac:dyDescent="0.25">
      <c r="B9858" s="7">
        <v>9850</v>
      </c>
      <c r="C9858" s="14">
        <f t="shared" ca="1" si="217"/>
        <v>-6.7883247758692977E-2</v>
      </c>
      <c r="H9858" s="7">
        <v>9850</v>
      </c>
      <c r="I9858" s="14">
        <v>4.4771604414444749E-2</v>
      </c>
    </row>
    <row r="9859" spans="2:9" x14ac:dyDescent="0.25">
      <c r="B9859" s="7">
        <v>9851</v>
      </c>
      <c r="C9859" s="14">
        <f t="shared" ca="1" si="217"/>
        <v>0.43455333849784494</v>
      </c>
      <c r="H9859" s="7">
        <v>9851</v>
      </c>
      <c r="I9859" s="14">
        <v>3.8621166689956271E-2</v>
      </c>
    </row>
    <row r="9860" spans="2:9" x14ac:dyDescent="0.25">
      <c r="B9860" s="7">
        <v>9852</v>
      </c>
      <c r="C9860" s="14">
        <f t="shared" ca="1" si="217"/>
        <v>0.62359924072298556</v>
      </c>
      <c r="H9860" s="7">
        <v>9852</v>
      </c>
      <c r="I9860" s="14">
        <v>4.0477353971482909E-2</v>
      </c>
    </row>
    <row r="9861" spans="2:9" x14ac:dyDescent="0.25">
      <c r="B9861" s="7">
        <v>9853</v>
      </c>
      <c r="C9861" s="14">
        <f t="shared" ca="1" si="217"/>
        <v>0.32777603422292928</v>
      </c>
      <c r="H9861" s="7">
        <v>9853</v>
      </c>
      <c r="I9861" s="14">
        <v>3.7020803113223297E-2</v>
      </c>
    </row>
    <row r="9862" spans="2:9" x14ac:dyDescent="0.25">
      <c r="B9862" s="7">
        <v>9854</v>
      </c>
      <c r="C9862" s="14">
        <f t="shared" ca="1" si="217"/>
        <v>0.52873673613046446</v>
      </c>
      <c r="H9862" s="7">
        <v>9854</v>
      </c>
      <c r="I9862" s="14">
        <v>3.9340116400398834E-2</v>
      </c>
    </row>
    <row r="9863" spans="2:9" x14ac:dyDescent="0.25">
      <c r="B9863" s="7">
        <v>9855</v>
      </c>
      <c r="C9863" s="14">
        <f t="shared" ca="1" si="217"/>
        <v>-5.9639196345080421E-2</v>
      </c>
      <c r="H9863" s="7">
        <v>9855</v>
      </c>
      <c r="I9863" s="14">
        <v>4.549470545050182E-2</v>
      </c>
    </row>
    <row r="9864" spans="2:9" x14ac:dyDescent="0.25">
      <c r="B9864" s="7">
        <v>9856</v>
      </c>
      <c r="C9864" s="14">
        <f t="shared" ca="1" si="217"/>
        <v>0.34211682975093216</v>
      </c>
      <c r="H9864" s="7">
        <v>9856</v>
      </c>
      <c r="I9864" s="14">
        <v>4.302975893576387E-2</v>
      </c>
    </row>
    <row r="9865" spans="2:9" x14ac:dyDescent="0.25">
      <c r="B9865" s="7">
        <v>9857</v>
      </c>
      <c r="C9865" s="14">
        <f t="shared" ca="1" si="217"/>
        <v>-0.10623593420497968</v>
      </c>
      <c r="H9865" s="7">
        <v>9857</v>
      </c>
      <c r="I9865" s="14">
        <v>4.0371650295136223E-2</v>
      </c>
    </row>
    <row r="9866" spans="2:9" x14ac:dyDescent="0.25">
      <c r="B9866" s="7">
        <v>9858</v>
      </c>
      <c r="C9866" s="14">
        <f t="shared" ca="1" si="217"/>
        <v>7.7165596607823267E-2</v>
      </c>
      <c r="H9866" s="7">
        <v>9858</v>
      </c>
      <c r="I9866" s="14">
        <v>3.7417207057793084E-2</v>
      </c>
    </row>
    <row r="9867" spans="2:9" x14ac:dyDescent="0.25">
      <c r="B9867" s="7">
        <v>9859</v>
      </c>
      <c r="C9867" s="14">
        <f t="shared" ref="C9867:C9930" ca="1" si="218">_xlfn.NORM.INV(RAND(),$C$3,$C$4)+($C$5*C9866)+($C$6*RAND())</f>
        <v>-5.8298030708107497E-2</v>
      </c>
      <c r="H9867" s="7">
        <v>9859</v>
      </c>
      <c r="I9867" s="14">
        <v>3.306929710615631E-2</v>
      </c>
    </row>
    <row r="9868" spans="2:9" x14ac:dyDescent="0.25">
      <c r="B9868" s="7">
        <v>9860</v>
      </c>
      <c r="C9868" s="14">
        <f t="shared" ca="1" si="218"/>
        <v>-0.35715646548035235</v>
      </c>
      <c r="H9868" s="7">
        <v>9860</v>
      </c>
      <c r="I9868" s="14">
        <v>4.2176001127441715E-2</v>
      </c>
    </row>
    <row r="9869" spans="2:9" x14ac:dyDescent="0.25">
      <c r="B9869" s="7">
        <v>9861</v>
      </c>
      <c r="C9869" s="14">
        <f t="shared" ca="1" si="218"/>
        <v>-9.8546619841745065E-3</v>
      </c>
      <c r="H9869" s="7">
        <v>9861</v>
      </c>
      <c r="I9869" s="14">
        <v>3.2219336711365086E-2</v>
      </c>
    </row>
    <row r="9870" spans="2:9" x14ac:dyDescent="0.25">
      <c r="B9870" s="7">
        <v>9862</v>
      </c>
      <c r="C9870" s="14">
        <f t="shared" ca="1" si="218"/>
        <v>0.11481986369258454</v>
      </c>
      <c r="H9870" s="7">
        <v>9862</v>
      </c>
      <c r="I9870" s="14">
        <v>4.4684227434062612E-2</v>
      </c>
    </row>
    <row r="9871" spans="2:9" x14ac:dyDescent="0.25">
      <c r="B9871" s="7">
        <v>9863</v>
      </c>
      <c r="C9871" s="14">
        <f t="shared" ca="1" si="218"/>
        <v>0.24080437680862915</v>
      </c>
      <c r="H9871" s="7">
        <v>9863</v>
      </c>
      <c r="I9871" s="14">
        <v>3.5111876858332031E-2</v>
      </c>
    </row>
    <row r="9872" spans="2:9" x14ac:dyDescent="0.25">
      <c r="B9872" s="7">
        <v>9864</v>
      </c>
      <c r="C9872" s="14">
        <f t="shared" ca="1" si="218"/>
        <v>1.2479254867645864</v>
      </c>
      <c r="H9872" s="7">
        <v>9864</v>
      </c>
      <c r="I9872" s="14">
        <v>4.1741206673896469E-2</v>
      </c>
    </row>
    <row r="9873" spans="2:9" x14ac:dyDescent="0.25">
      <c r="B9873" s="7">
        <v>9865</v>
      </c>
      <c r="C9873" s="14">
        <f t="shared" ca="1" si="218"/>
        <v>0.10358802431144254</v>
      </c>
      <c r="H9873" s="7">
        <v>9865</v>
      </c>
      <c r="I9873" s="14">
        <v>3.9973626006250818E-2</v>
      </c>
    </row>
    <row r="9874" spans="2:9" x14ac:dyDescent="0.25">
      <c r="B9874" s="7">
        <v>9866</v>
      </c>
      <c r="C9874" s="14">
        <f t="shared" ca="1" si="218"/>
        <v>0.34167426007376234</v>
      </c>
      <c r="H9874" s="7">
        <v>9866</v>
      </c>
      <c r="I9874" s="14">
        <v>3.7974712761490927E-2</v>
      </c>
    </row>
    <row r="9875" spans="2:9" x14ac:dyDescent="0.25">
      <c r="B9875" s="7">
        <v>9867</v>
      </c>
      <c r="C9875" s="14">
        <f t="shared" ca="1" si="218"/>
        <v>0.32329272434965028</v>
      </c>
      <c r="H9875" s="7">
        <v>9867</v>
      </c>
      <c r="I9875" s="14">
        <v>3.7918291725777896E-2</v>
      </c>
    </row>
    <row r="9876" spans="2:9" x14ac:dyDescent="0.25">
      <c r="B9876" s="7">
        <v>9868</v>
      </c>
      <c r="C9876" s="14">
        <f t="shared" ca="1" si="218"/>
        <v>0.20630735420630733</v>
      </c>
      <c r="H9876" s="7">
        <v>9868</v>
      </c>
      <c r="I9876" s="14">
        <v>3.6388915813351762E-2</v>
      </c>
    </row>
    <row r="9877" spans="2:9" x14ac:dyDescent="0.25">
      <c r="B9877" s="7">
        <v>9869</v>
      </c>
      <c r="C9877" s="14">
        <f t="shared" ca="1" si="218"/>
        <v>6.8459865477464299E-3</v>
      </c>
      <c r="H9877" s="7">
        <v>9869</v>
      </c>
      <c r="I9877" s="14">
        <v>4.8424130847484363E-2</v>
      </c>
    </row>
    <row r="9878" spans="2:9" x14ac:dyDescent="0.25">
      <c r="B9878" s="7">
        <v>9870</v>
      </c>
      <c r="C9878" s="14">
        <f t="shared" ca="1" si="218"/>
        <v>-0.35990508124179965</v>
      </c>
      <c r="H9878" s="7">
        <v>9870</v>
      </c>
      <c r="I9878" s="14">
        <v>4.2718412412447664E-2</v>
      </c>
    </row>
    <row r="9879" spans="2:9" x14ac:dyDescent="0.25">
      <c r="B9879" s="7">
        <v>9871</v>
      </c>
      <c r="C9879" s="14">
        <f t="shared" ca="1" si="218"/>
        <v>3.6797547862898218E-2</v>
      </c>
      <c r="H9879" s="7">
        <v>9871</v>
      </c>
      <c r="I9879" s="14">
        <v>4.0366187078299989E-2</v>
      </c>
    </row>
    <row r="9880" spans="2:9" x14ac:dyDescent="0.25">
      <c r="B9880" s="7">
        <v>9872</v>
      </c>
      <c r="C9880" s="14">
        <f t="shared" ca="1" si="218"/>
        <v>5.0844386117521262E-2</v>
      </c>
      <c r="H9880" s="7">
        <v>9872</v>
      </c>
      <c r="I9880" s="14">
        <v>3.9321975182118642E-2</v>
      </c>
    </row>
    <row r="9881" spans="2:9" x14ac:dyDescent="0.25">
      <c r="B9881" s="7">
        <v>9873</v>
      </c>
      <c r="C9881" s="14">
        <f t="shared" ca="1" si="218"/>
        <v>0.4637540655920262</v>
      </c>
      <c r="H9881" s="7">
        <v>9873</v>
      </c>
      <c r="I9881" s="14">
        <v>3.8083830290007364E-2</v>
      </c>
    </row>
    <row r="9882" spans="2:9" x14ac:dyDescent="0.25">
      <c r="B9882" s="7">
        <v>9874</v>
      </c>
      <c r="C9882" s="14">
        <f t="shared" ca="1" si="218"/>
        <v>0.23342418525642114</v>
      </c>
      <c r="H9882" s="7">
        <v>9874</v>
      </c>
      <c r="I9882" s="14">
        <v>3.8457749969505718E-2</v>
      </c>
    </row>
    <row r="9883" spans="2:9" x14ac:dyDescent="0.25">
      <c r="B9883" s="7">
        <v>9875</v>
      </c>
      <c r="C9883" s="14">
        <f t="shared" ca="1" si="218"/>
        <v>0.15704927470262448</v>
      </c>
      <c r="H9883" s="7">
        <v>9875</v>
      </c>
      <c r="I9883" s="14">
        <v>3.313744252485526E-2</v>
      </c>
    </row>
    <row r="9884" spans="2:9" x14ac:dyDescent="0.25">
      <c r="B9884" s="7">
        <v>9876</v>
      </c>
      <c r="C9884" s="14">
        <f t="shared" ca="1" si="218"/>
        <v>-0.32729017307433134</v>
      </c>
      <c r="H9884" s="7">
        <v>9876</v>
      </c>
      <c r="I9884" s="14">
        <v>4.1808286693938934E-2</v>
      </c>
    </row>
    <row r="9885" spans="2:9" x14ac:dyDescent="0.25">
      <c r="B9885" s="7">
        <v>9877</v>
      </c>
      <c r="C9885" s="14">
        <f t="shared" ca="1" si="218"/>
        <v>-0.2040631671308788</v>
      </c>
      <c r="H9885" s="7">
        <v>9877</v>
      </c>
      <c r="I9885" s="14">
        <v>4.1624221771271348E-2</v>
      </c>
    </row>
    <row r="9886" spans="2:9" x14ac:dyDescent="0.25">
      <c r="B9886" s="7">
        <v>9878</v>
      </c>
      <c r="C9886" s="14">
        <f t="shared" ca="1" si="218"/>
        <v>-2.4611964843614852E-2</v>
      </c>
      <c r="H9886" s="7">
        <v>9878</v>
      </c>
      <c r="I9886" s="14">
        <v>3.1792637484619857E-2</v>
      </c>
    </row>
    <row r="9887" spans="2:9" x14ac:dyDescent="0.25">
      <c r="B9887" s="7">
        <v>9879</v>
      </c>
      <c r="C9887" s="14">
        <f t="shared" ca="1" si="218"/>
        <v>8.4408937297972136E-3</v>
      </c>
      <c r="H9887" s="7">
        <v>9879</v>
      </c>
      <c r="I9887" s="14">
        <v>3.467616511580128E-2</v>
      </c>
    </row>
    <row r="9888" spans="2:9" x14ac:dyDescent="0.25">
      <c r="B9888" s="7">
        <v>9880</v>
      </c>
      <c r="C9888" s="14">
        <f t="shared" ca="1" si="218"/>
        <v>5.5013165377837944E-2</v>
      </c>
      <c r="H9888" s="7">
        <v>9880</v>
      </c>
      <c r="I9888" s="14">
        <v>3.9977434215019723E-2</v>
      </c>
    </row>
    <row r="9889" spans="2:9" x14ac:dyDescent="0.25">
      <c r="B9889" s="7">
        <v>9881</v>
      </c>
      <c r="C9889" s="14">
        <f t="shared" ca="1" si="218"/>
        <v>3.6475040666782074E-2</v>
      </c>
      <c r="H9889" s="7">
        <v>9881</v>
      </c>
      <c r="I9889" s="14">
        <v>4.3607516349477828E-2</v>
      </c>
    </row>
    <row r="9890" spans="2:9" x14ac:dyDescent="0.25">
      <c r="B9890" s="7">
        <v>9882</v>
      </c>
      <c r="C9890" s="14">
        <f t="shared" ca="1" si="218"/>
        <v>-0.40357285119356107</v>
      </c>
      <c r="H9890" s="7">
        <v>9882</v>
      </c>
      <c r="I9890" s="14">
        <v>4.1575938621510156E-2</v>
      </c>
    </row>
    <row r="9891" spans="2:9" x14ac:dyDescent="0.25">
      <c r="B9891" s="7">
        <v>9883</v>
      </c>
      <c r="C9891" s="14">
        <f t="shared" ca="1" si="218"/>
        <v>-0.19375691368711462</v>
      </c>
      <c r="H9891" s="7">
        <v>9883</v>
      </c>
      <c r="I9891" s="14">
        <v>3.8815992524844321E-2</v>
      </c>
    </row>
    <row r="9892" spans="2:9" x14ac:dyDescent="0.25">
      <c r="B9892" s="7">
        <v>9884</v>
      </c>
      <c r="C9892" s="14">
        <f t="shared" ca="1" si="218"/>
        <v>0.18539500485081464</v>
      </c>
      <c r="H9892" s="7">
        <v>9884</v>
      </c>
      <c r="I9892" s="14">
        <v>3.6734359386443566E-2</v>
      </c>
    </row>
    <row r="9893" spans="2:9" x14ac:dyDescent="0.25">
      <c r="B9893" s="7">
        <v>9885</v>
      </c>
      <c r="C9893" s="14">
        <f t="shared" ca="1" si="218"/>
        <v>-0.34232327076486657</v>
      </c>
      <c r="H9893" s="7">
        <v>9885</v>
      </c>
      <c r="I9893" s="14">
        <v>4.115419842605772E-2</v>
      </c>
    </row>
    <row r="9894" spans="2:9" x14ac:dyDescent="0.25">
      <c r="B9894" s="7">
        <v>9886</v>
      </c>
      <c r="C9894" s="14">
        <f t="shared" ca="1" si="218"/>
        <v>4.2129540844006073E-2</v>
      </c>
      <c r="H9894" s="7">
        <v>9886</v>
      </c>
      <c r="I9894" s="14">
        <v>4.2732784217525605E-2</v>
      </c>
    </row>
    <row r="9895" spans="2:9" x14ac:dyDescent="0.25">
      <c r="B9895" s="7">
        <v>9887</v>
      </c>
      <c r="C9895" s="14">
        <f t="shared" ca="1" si="218"/>
        <v>0.23758695745443401</v>
      </c>
      <c r="H9895" s="7">
        <v>9887</v>
      </c>
      <c r="I9895" s="14">
        <v>4.1301732766715969E-2</v>
      </c>
    </row>
    <row r="9896" spans="2:9" x14ac:dyDescent="0.25">
      <c r="B9896" s="7">
        <v>9888</v>
      </c>
      <c r="C9896" s="14">
        <f t="shared" ca="1" si="218"/>
        <v>0.36867061101427584</v>
      </c>
      <c r="H9896" s="7">
        <v>9888</v>
      </c>
      <c r="I9896" s="14">
        <v>3.148608213373949E-2</v>
      </c>
    </row>
    <row r="9897" spans="2:9" x14ac:dyDescent="0.25">
      <c r="B9897" s="7">
        <v>9889</v>
      </c>
      <c r="C9897" s="14">
        <f t="shared" ca="1" si="218"/>
        <v>0.95901718827021265</v>
      </c>
      <c r="H9897" s="7">
        <v>9889</v>
      </c>
      <c r="I9897" s="14">
        <v>3.2669832436700637E-2</v>
      </c>
    </row>
    <row r="9898" spans="2:9" x14ac:dyDescent="0.25">
      <c r="B9898" s="7">
        <v>9890</v>
      </c>
      <c r="C9898" s="14">
        <f t="shared" ca="1" si="218"/>
        <v>-0.36564275356471093</v>
      </c>
      <c r="H9898" s="7">
        <v>9890</v>
      </c>
      <c r="I9898" s="14">
        <v>4.0946247346932134E-2</v>
      </c>
    </row>
    <row r="9899" spans="2:9" x14ac:dyDescent="0.25">
      <c r="B9899" s="7">
        <v>9891</v>
      </c>
      <c r="C9899" s="14">
        <f t="shared" ca="1" si="218"/>
        <v>0.44811749226198916</v>
      </c>
      <c r="H9899" s="7">
        <v>9891</v>
      </c>
      <c r="I9899" s="14">
        <v>2.6923850871137949E-2</v>
      </c>
    </row>
    <row r="9900" spans="2:9" x14ac:dyDescent="0.25">
      <c r="B9900" s="7">
        <v>9892</v>
      </c>
      <c r="C9900" s="14">
        <f t="shared" ca="1" si="218"/>
        <v>0.17185364748437001</v>
      </c>
      <c r="H9900" s="7">
        <v>9892</v>
      </c>
      <c r="I9900" s="14">
        <v>4.0026144350642313E-2</v>
      </c>
    </row>
    <row r="9901" spans="2:9" x14ac:dyDescent="0.25">
      <c r="B9901" s="7">
        <v>9893</v>
      </c>
      <c r="C9901" s="14">
        <f t="shared" ca="1" si="218"/>
        <v>0.39076233079769584</v>
      </c>
      <c r="H9901" s="7">
        <v>9893</v>
      </c>
      <c r="I9901" s="14">
        <v>3.8388820327167728E-2</v>
      </c>
    </row>
    <row r="9902" spans="2:9" x14ac:dyDescent="0.25">
      <c r="B9902" s="7">
        <v>9894</v>
      </c>
      <c r="C9902" s="14">
        <f t="shared" ca="1" si="218"/>
        <v>-7.7692799285753039E-2</v>
      </c>
      <c r="H9902" s="7">
        <v>9894</v>
      </c>
      <c r="I9902" s="14">
        <v>4.1344024705348377E-2</v>
      </c>
    </row>
    <row r="9903" spans="2:9" x14ac:dyDescent="0.25">
      <c r="B9903" s="7">
        <v>9895</v>
      </c>
      <c r="C9903" s="14">
        <f t="shared" ca="1" si="218"/>
        <v>-3.4586935310129678E-2</v>
      </c>
      <c r="H9903" s="7">
        <v>9895</v>
      </c>
      <c r="I9903" s="14">
        <v>3.6089045045762977E-2</v>
      </c>
    </row>
    <row r="9904" spans="2:9" x14ac:dyDescent="0.25">
      <c r="B9904" s="7">
        <v>9896</v>
      </c>
      <c r="C9904" s="14">
        <f t="shared" ca="1" si="218"/>
        <v>-0.60873498556443362</v>
      </c>
      <c r="H9904" s="7">
        <v>9896</v>
      </c>
      <c r="I9904" s="14">
        <v>3.3982529710647372E-2</v>
      </c>
    </row>
    <row r="9905" spans="2:9" x14ac:dyDescent="0.25">
      <c r="B9905" s="7">
        <v>9897</v>
      </c>
      <c r="C9905" s="14">
        <f t="shared" ca="1" si="218"/>
        <v>-0.14816755090375447</v>
      </c>
      <c r="H9905" s="7">
        <v>9897</v>
      </c>
      <c r="I9905" s="14">
        <v>4.2662529141505048E-2</v>
      </c>
    </row>
    <row r="9906" spans="2:9" x14ac:dyDescent="0.25">
      <c r="B9906" s="7">
        <v>9898</v>
      </c>
      <c r="C9906" s="14">
        <f t="shared" ca="1" si="218"/>
        <v>0.76768920785984929</v>
      </c>
      <c r="H9906" s="7">
        <v>9898</v>
      </c>
      <c r="I9906" s="14">
        <v>3.9633370914554135E-2</v>
      </c>
    </row>
    <row r="9907" spans="2:9" x14ac:dyDescent="0.25">
      <c r="B9907" s="7">
        <v>9899</v>
      </c>
      <c r="C9907" s="14">
        <f t="shared" ca="1" si="218"/>
        <v>-0.66229044056179409</v>
      </c>
      <c r="H9907" s="7">
        <v>9899</v>
      </c>
      <c r="I9907" s="14">
        <v>3.5737060529355394E-2</v>
      </c>
    </row>
    <row r="9908" spans="2:9" x14ac:dyDescent="0.25">
      <c r="B9908" s="7">
        <v>9900</v>
      </c>
      <c r="C9908" s="14">
        <f t="shared" ca="1" si="218"/>
        <v>-0.24435008376304942</v>
      </c>
      <c r="H9908" s="7">
        <v>9900</v>
      </c>
      <c r="I9908" s="14">
        <v>4.1305980233757603E-2</v>
      </c>
    </row>
    <row r="9909" spans="2:9" x14ac:dyDescent="0.25">
      <c r="B9909" s="7">
        <v>9901</v>
      </c>
      <c r="C9909" s="14">
        <f t="shared" ca="1" si="218"/>
        <v>0.23428096644534024</v>
      </c>
      <c r="H9909" s="7">
        <v>9901</v>
      </c>
      <c r="I9909" s="14">
        <v>4.0150340493574591E-2</v>
      </c>
    </row>
    <row r="9910" spans="2:9" x14ac:dyDescent="0.25">
      <c r="B9910" s="7">
        <v>9902</v>
      </c>
      <c r="C9910" s="14">
        <f t="shared" ca="1" si="218"/>
        <v>0.6425071655082677</v>
      </c>
      <c r="H9910" s="7">
        <v>9902</v>
      </c>
      <c r="I9910" s="14">
        <v>3.3277783547059368E-2</v>
      </c>
    </row>
    <row r="9911" spans="2:9" x14ac:dyDescent="0.25">
      <c r="B9911" s="7">
        <v>9903</v>
      </c>
      <c r="C9911" s="14">
        <f t="shared" ca="1" si="218"/>
        <v>0.36775718000496566</v>
      </c>
      <c r="H9911" s="7">
        <v>9903</v>
      </c>
      <c r="I9911" s="14">
        <v>4.028614805887408E-2</v>
      </c>
    </row>
    <row r="9912" spans="2:9" x14ac:dyDescent="0.25">
      <c r="B9912" s="7">
        <v>9904</v>
      </c>
      <c r="C9912" s="14">
        <f t="shared" ca="1" si="218"/>
        <v>-1.0361497463891174</v>
      </c>
      <c r="H9912" s="7">
        <v>9904</v>
      </c>
      <c r="I9912" s="14">
        <v>4.2238455594155899E-2</v>
      </c>
    </row>
    <row r="9913" spans="2:9" x14ac:dyDescent="0.25">
      <c r="B9913" s="7">
        <v>9905</v>
      </c>
      <c r="C9913" s="14">
        <f t="shared" ca="1" si="218"/>
        <v>-0.8225330084287702</v>
      </c>
      <c r="H9913" s="7">
        <v>9905</v>
      </c>
      <c r="I9913" s="14">
        <v>3.3737648429626822E-2</v>
      </c>
    </row>
    <row r="9914" spans="2:9" x14ac:dyDescent="0.25">
      <c r="B9914" s="7">
        <v>9906</v>
      </c>
      <c r="C9914" s="14">
        <f t="shared" ca="1" si="218"/>
        <v>0.66310156885898242</v>
      </c>
      <c r="H9914" s="7">
        <v>9906</v>
      </c>
      <c r="I9914" s="14">
        <v>3.79940988505965E-2</v>
      </c>
    </row>
    <row r="9915" spans="2:9" x14ac:dyDescent="0.25">
      <c r="B9915" s="7">
        <v>9907</v>
      </c>
      <c r="C9915" s="14">
        <f t="shared" ca="1" si="218"/>
        <v>0.43247373029052122</v>
      </c>
      <c r="H9915" s="7">
        <v>9907</v>
      </c>
      <c r="I9915" s="14">
        <v>4.4278116894833491E-2</v>
      </c>
    </row>
    <row r="9916" spans="2:9" x14ac:dyDescent="0.25">
      <c r="B9916" s="7">
        <v>9908</v>
      </c>
      <c r="C9916" s="14">
        <f t="shared" ca="1" si="218"/>
        <v>8.0249731882181902E-2</v>
      </c>
      <c r="H9916" s="7">
        <v>9908</v>
      </c>
      <c r="I9916" s="14">
        <v>3.9480965781594553E-2</v>
      </c>
    </row>
    <row r="9917" spans="2:9" x14ac:dyDescent="0.25">
      <c r="B9917" s="7">
        <v>9909</v>
      </c>
      <c r="C9917" s="14">
        <f t="shared" ca="1" si="218"/>
        <v>0.31859835756932992</v>
      </c>
      <c r="H9917" s="7">
        <v>9909</v>
      </c>
      <c r="I9917" s="14">
        <v>3.9328338197734798E-2</v>
      </c>
    </row>
    <row r="9918" spans="2:9" x14ac:dyDescent="0.25">
      <c r="B9918" s="7">
        <v>9910</v>
      </c>
      <c r="C9918" s="14">
        <f t="shared" ca="1" si="218"/>
        <v>-0.30390155665633106</v>
      </c>
      <c r="H9918" s="7">
        <v>9910</v>
      </c>
      <c r="I9918" s="14">
        <v>2.848883622392542E-2</v>
      </c>
    </row>
    <row r="9919" spans="2:9" x14ac:dyDescent="0.25">
      <c r="B9919" s="7">
        <v>9911</v>
      </c>
      <c r="C9919" s="14">
        <f t="shared" ca="1" si="218"/>
        <v>9.8801470825819679E-3</v>
      </c>
      <c r="H9919" s="7">
        <v>9911</v>
      </c>
      <c r="I9919" s="14">
        <v>4.4359015084312878E-2</v>
      </c>
    </row>
    <row r="9920" spans="2:9" x14ac:dyDescent="0.25">
      <c r="B9920" s="7">
        <v>9912</v>
      </c>
      <c r="C9920" s="14">
        <f t="shared" ca="1" si="218"/>
        <v>0.13985220459293068</v>
      </c>
      <c r="H9920" s="7">
        <v>9912</v>
      </c>
      <c r="I9920" s="14">
        <v>3.5070200699066682E-2</v>
      </c>
    </row>
    <row r="9921" spans="2:9" x14ac:dyDescent="0.25">
      <c r="B9921" s="7">
        <v>9913</v>
      </c>
      <c r="C9921" s="14">
        <f t="shared" ca="1" si="218"/>
        <v>0.66054492022062261</v>
      </c>
      <c r="H9921" s="7">
        <v>9913</v>
      </c>
      <c r="I9921" s="14">
        <v>3.289434403187208E-2</v>
      </c>
    </row>
    <row r="9922" spans="2:9" x14ac:dyDescent="0.25">
      <c r="B9922" s="7">
        <v>9914</v>
      </c>
      <c r="C9922" s="14">
        <f t="shared" ca="1" si="218"/>
        <v>-0.48758243362579529</v>
      </c>
      <c r="H9922" s="7">
        <v>9914</v>
      </c>
      <c r="I9922" s="14">
        <v>3.6943567408049112E-2</v>
      </c>
    </row>
    <row r="9923" spans="2:9" x14ac:dyDescent="0.25">
      <c r="B9923" s="7">
        <v>9915</v>
      </c>
      <c r="C9923" s="14">
        <f t="shared" ca="1" si="218"/>
        <v>7.2023095553643834E-3</v>
      </c>
      <c r="H9923" s="7">
        <v>9915</v>
      </c>
      <c r="I9923" s="14">
        <v>4.020789603322128E-2</v>
      </c>
    </row>
    <row r="9924" spans="2:9" x14ac:dyDescent="0.25">
      <c r="B9924" s="7">
        <v>9916</v>
      </c>
      <c r="C9924" s="14">
        <f t="shared" ca="1" si="218"/>
        <v>0.20092425269615913</v>
      </c>
      <c r="H9924" s="7">
        <v>9916</v>
      </c>
      <c r="I9924" s="14">
        <v>4.4898633073114834E-2</v>
      </c>
    </row>
    <row r="9925" spans="2:9" x14ac:dyDescent="0.25">
      <c r="B9925" s="7">
        <v>9917</v>
      </c>
      <c r="C9925" s="14">
        <f t="shared" ca="1" si="218"/>
        <v>0.71958066593858216</v>
      </c>
      <c r="H9925" s="7">
        <v>9917</v>
      </c>
      <c r="I9925" s="14">
        <v>4.0693825279212448E-2</v>
      </c>
    </row>
    <row r="9926" spans="2:9" x14ac:dyDescent="0.25">
      <c r="B9926" s="7">
        <v>9918</v>
      </c>
      <c r="C9926" s="14">
        <f t="shared" ca="1" si="218"/>
        <v>0.30157172481426775</v>
      </c>
      <c r="H9926" s="7">
        <v>9918</v>
      </c>
      <c r="I9926" s="14">
        <v>4.2018706936878057E-2</v>
      </c>
    </row>
    <row r="9927" spans="2:9" x14ac:dyDescent="0.25">
      <c r="B9927" s="7">
        <v>9919</v>
      </c>
      <c r="C9927" s="14">
        <f t="shared" ca="1" si="218"/>
        <v>-0.17658650677697074</v>
      </c>
      <c r="H9927" s="7">
        <v>9919</v>
      </c>
      <c r="I9927" s="14">
        <v>4.7236213644274334E-2</v>
      </c>
    </row>
    <row r="9928" spans="2:9" x14ac:dyDescent="0.25">
      <c r="B9928" s="7">
        <v>9920</v>
      </c>
      <c r="C9928" s="14">
        <f t="shared" ca="1" si="218"/>
        <v>0.26820445335812876</v>
      </c>
      <c r="H9928" s="7">
        <v>9920</v>
      </c>
      <c r="I9928" s="14">
        <v>3.0651466352735947E-2</v>
      </c>
    </row>
    <row r="9929" spans="2:9" x14ac:dyDescent="0.25">
      <c r="B9929" s="7">
        <v>9921</v>
      </c>
      <c r="C9929" s="14">
        <f t="shared" ca="1" si="218"/>
        <v>-0.87574649777803359</v>
      </c>
      <c r="H9929" s="7">
        <v>9921</v>
      </c>
      <c r="I9929" s="14">
        <v>4.3223970558894681E-2</v>
      </c>
    </row>
    <row r="9930" spans="2:9" x14ac:dyDescent="0.25">
      <c r="B9930" s="7">
        <v>9922</v>
      </c>
      <c r="C9930" s="14">
        <f t="shared" ca="1" si="218"/>
        <v>-0.65902329334752896</v>
      </c>
      <c r="H9930" s="7">
        <v>9922</v>
      </c>
      <c r="I9930" s="14">
        <v>4.8882169151634763E-2</v>
      </c>
    </row>
    <row r="9931" spans="2:9" x14ac:dyDescent="0.25">
      <c r="B9931" s="7">
        <v>9923</v>
      </c>
      <c r="C9931" s="14">
        <f t="shared" ref="C9931:C9994" ca="1" si="219">_xlfn.NORM.INV(RAND(),$C$3,$C$4)+($C$5*C9930)+($C$6*RAND())</f>
        <v>0.25980782177910461</v>
      </c>
      <c r="H9931" s="7">
        <v>9923</v>
      </c>
      <c r="I9931" s="14">
        <v>3.974449921791099E-2</v>
      </c>
    </row>
    <row r="9932" spans="2:9" x14ac:dyDescent="0.25">
      <c r="B9932" s="7">
        <v>9924</v>
      </c>
      <c r="C9932" s="14">
        <f t="shared" ca="1" si="219"/>
        <v>-0.29426467975110243</v>
      </c>
      <c r="H9932" s="7">
        <v>9924</v>
      </c>
      <c r="I9932" s="14">
        <v>3.7308287265117687E-2</v>
      </c>
    </row>
    <row r="9933" spans="2:9" x14ac:dyDescent="0.25">
      <c r="B9933" s="7">
        <v>9925</v>
      </c>
      <c r="C9933" s="14">
        <f t="shared" ca="1" si="219"/>
        <v>0.21302402929113767</v>
      </c>
      <c r="H9933" s="7">
        <v>9925</v>
      </c>
      <c r="I9933" s="14">
        <v>4.0192199966169649E-2</v>
      </c>
    </row>
    <row r="9934" spans="2:9" x14ac:dyDescent="0.25">
      <c r="B9934" s="7">
        <v>9926</v>
      </c>
      <c r="C9934" s="14">
        <f t="shared" ca="1" si="219"/>
        <v>0.12748994728276938</v>
      </c>
      <c r="H9934" s="7">
        <v>9926</v>
      </c>
      <c r="I9934" s="14">
        <v>4.3925174720731347E-2</v>
      </c>
    </row>
    <row r="9935" spans="2:9" x14ac:dyDescent="0.25">
      <c r="B9935" s="7">
        <v>9927</v>
      </c>
      <c r="C9935" s="14">
        <f t="shared" ca="1" si="219"/>
        <v>0.25300751972286284</v>
      </c>
      <c r="H9935" s="7">
        <v>9927</v>
      </c>
      <c r="I9935" s="14">
        <v>4.5779688580453455E-2</v>
      </c>
    </row>
    <row r="9936" spans="2:9" x14ac:dyDescent="0.25">
      <c r="B9936" s="7">
        <v>9928</v>
      </c>
      <c r="C9936" s="14">
        <f t="shared" ca="1" si="219"/>
        <v>-0.32568281620271045</v>
      </c>
      <c r="H9936" s="7">
        <v>9928</v>
      </c>
      <c r="I9936" s="14">
        <v>3.5052455544332388E-2</v>
      </c>
    </row>
    <row r="9937" spans="2:9" x14ac:dyDescent="0.25">
      <c r="B9937" s="7">
        <v>9929</v>
      </c>
      <c r="C9937" s="14">
        <f t="shared" ca="1" si="219"/>
        <v>0.26027106932451821</v>
      </c>
      <c r="H9937" s="7">
        <v>9929</v>
      </c>
      <c r="I9937" s="14">
        <v>3.9310682602579763E-2</v>
      </c>
    </row>
    <row r="9938" spans="2:9" x14ac:dyDescent="0.25">
      <c r="B9938" s="7">
        <v>9930</v>
      </c>
      <c r="C9938" s="14">
        <f t="shared" ca="1" si="219"/>
        <v>0.47467738324507153</v>
      </c>
      <c r="H9938" s="7">
        <v>9930</v>
      </c>
      <c r="I9938" s="14">
        <v>3.5026156766250531E-2</v>
      </c>
    </row>
    <row r="9939" spans="2:9" x14ac:dyDescent="0.25">
      <c r="B9939" s="7">
        <v>9931</v>
      </c>
      <c r="C9939" s="14">
        <f t="shared" ca="1" si="219"/>
        <v>1.0255832774053741</v>
      </c>
      <c r="H9939" s="7">
        <v>9931</v>
      </c>
      <c r="I9939" s="14">
        <v>4.3875127050633331E-2</v>
      </c>
    </row>
    <row r="9940" spans="2:9" x14ac:dyDescent="0.25">
      <c r="B9940" s="7">
        <v>9932</v>
      </c>
      <c r="C9940" s="14">
        <f t="shared" ca="1" si="219"/>
        <v>0.36304965238397091</v>
      </c>
      <c r="H9940" s="7">
        <v>9932</v>
      </c>
      <c r="I9940" s="14">
        <v>3.8462149660843423E-2</v>
      </c>
    </row>
    <row r="9941" spans="2:9" x14ac:dyDescent="0.25">
      <c r="B9941" s="7">
        <v>9933</v>
      </c>
      <c r="C9941" s="14">
        <f t="shared" ca="1" si="219"/>
        <v>-1.7252838798299898E-2</v>
      </c>
      <c r="H9941" s="7">
        <v>9933</v>
      </c>
      <c r="I9941" s="14">
        <v>4.7923626212678934E-2</v>
      </c>
    </row>
    <row r="9942" spans="2:9" x14ac:dyDescent="0.25">
      <c r="B9942" s="7">
        <v>9934</v>
      </c>
      <c r="C9942" s="14">
        <f t="shared" ca="1" si="219"/>
        <v>9.3136247948885392E-2</v>
      </c>
      <c r="H9942" s="7">
        <v>9934</v>
      </c>
      <c r="I9942" s="14">
        <v>4.5678515199630954E-2</v>
      </c>
    </row>
    <row r="9943" spans="2:9" x14ac:dyDescent="0.25">
      <c r="B9943" s="7">
        <v>9935</v>
      </c>
      <c r="C9943" s="14">
        <f t="shared" ca="1" si="219"/>
        <v>9.986759248869953E-2</v>
      </c>
      <c r="H9943" s="7">
        <v>9935</v>
      </c>
      <c r="I9943" s="14">
        <v>3.4887493686681571E-2</v>
      </c>
    </row>
    <row r="9944" spans="2:9" x14ac:dyDescent="0.25">
      <c r="B9944" s="7">
        <v>9936</v>
      </c>
      <c r="C9944" s="14">
        <f t="shared" ca="1" si="219"/>
        <v>0.63419821344713556</v>
      </c>
      <c r="H9944" s="7">
        <v>9936</v>
      </c>
      <c r="I9944" s="14">
        <v>4.0008230232661028E-2</v>
      </c>
    </row>
    <row r="9945" spans="2:9" x14ac:dyDescent="0.25">
      <c r="B9945" s="7">
        <v>9937</v>
      </c>
      <c r="C9945" s="14">
        <f t="shared" ca="1" si="219"/>
        <v>1.8644718321307131E-2</v>
      </c>
      <c r="H9945" s="7">
        <v>9937</v>
      </c>
      <c r="I9945" s="14">
        <v>4.0410682876134411E-2</v>
      </c>
    </row>
    <row r="9946" spans="2:9" x14ac:dyDescent="0.25">
      <c r="B9946" s="7">
        <v>9938</v>
      </c>
      <c r="C9946" s="14">
        <f t="shared" ca="1" si="219"/>
        <v>-0.42456938994504884</v>
      </c>
      <c r="H9946" s="7">
        <v>9938</v>
      </c>
      <c r="I9946" s="14">
        <v>3.74882396944465E-2</v>
      </c>
    </row>
    <row r="9947" spans="2:9" x14ac:dyDescent="0.25">
      <c r="B9947" s="7">
        <v>9939</v>
      </c>
      <c r="C9947" s="14">
        <f t="shared" ca="1" si="219"/>
        <v>0.4273879155814706</v>
      </c>
      <c r="H9947" s="7">
        <v>9939</v>
      </c>
      <c r="I9947" s="14">
        <v>3.5643255804367564E-2</v>
      </c>
    </row>
    <row r="9948" spans="2:9" x14ac:dyDescent="0.25">
      <c r="B9948" s="7">
        <v>9940</v>
      </c>
      <c r="C9948" s="14">
        <f t="shared" ca="1" si="219"/>
        <v>-0.4223713623182635</v>
      </c>
      <c r="H9948" s="7">
        <v>9940</v>
      </c>
      <c r="I9948" s="14">
        <v>3.2465229760209192E-2</v>
      </c>
    </row>
    <row r="9949" spans="2:9" x14ac:dyDescent="0.25">
      <c r="B9949" s="7">
        <v>9941</v>
      </c>
      <c r="C9949" s="14">
        <f t="shared" ca="1" si="219"/>
        <v>0.46942447522627812</v>
      </c>
      <c r="H9949" s="7">
        <v>9941</v>
      </c>
      <c r="I9949" s="14">
        <v>3.1667988635216374E-2</v>
      </c>
    </row>
    <row r="9950" spans="2:9" x14ac:dyDescent="0.25">
      <c r="B9950" s="7">
        <v>9942</v>
      </c>
      <c r="C9950" s="14">
        <f t="shared" ca="1" si="219"/>
        <v>-0.58633209391780294</v>
      </c>
      <c r="H9950" s="7">
        <v>9942</v>
      </c>
      <c r="I9950" s="14">
        <v>3.9196082318180184E-2</v>
      </c>
    </row>
    <row r="9951" spans="2:9" x14ac:dyDescent="0.25">
      <c r="B9951" s="7">
        <v>9943</v>
      </c>
      <c r="C9951" s="14">
        <f t="shared" ca="1" si="219"/>
        <v>1.1003866700114166E-2</v>
      </c>
      <c r="H9951" s="7">
        <v>9943</v>
      </c>
      <c r="I9951" s="14">
        <v>4.6026992405379982E-2</v>
      </c>
    </row>
    <row r="9952" spans="2:9" x14ac:dyDescent="0.25">
      <c r="B9952" s="7">
        <v>9944</v>
      </c>
      <c r="C9952" s="14">
        <f t="shared" ca="1" si="219"/>
        <v>0.22695337782019973</v>
      </c>
      <c r="H9952" s="7">
        <v>9944</v>
      </c>
      <c r="I9952" s="14">
        <v>4.5656450434934687E-2</v>
      </c>
    </row>
    <row r="9953" spans="2:9" x14ac:dyDescent="0.25">
      <c r="B9953" s="7">
        <v>9945</v>
      </c>
      <c r="C9953" s="14">
        <f t="shared" ca="1" si="219"/>
        <v>0.11418727733080528</v>
      </c>
      <c r="H9953" s="7">
        <v>9945</v>
      </c>
      <c r="I9953" s="14">
        <v>4.3179446672438074E-2</v>
      </c>
    </row>
    <row r="9954" spans="2:9" x14ac:dyDescent="0.25">
      <c r="B9954" s="7">
        <v>9946</v>
      </c>
      <c r="C9954" s="14">
        <f t="shared" ca="1" si="219"/>
        <v>-0.12799183527491265</v>
      </c>
      <c r="H9954" s="7">
        <v>9946</v>
      </c>
      <c r="I9954" s="14">
        <v>4.285019977612433E-2</v>
      </c>
    </row>
    <row r="9955" spans="2:9" x14ac:dyDescent="0.25">
      <c r="B9955" s="7">
        <v>9947</v>
      </c>
      <c r="C9955" s="14">
        <f t="shared" ca="1" si="219"/>
        <v>2.4372829578060556E-2</v>
      </c>
      <c r="H9955" s="7">
        <v>9947</v>
      </c>
      <c r="I9955" s="14">
        <v>4.2854415620614178E-2</v>
      </c>
    </row>
    <row r="9956" spans="2:9" x14ac:dyDescent="0.25">
      <c r="B9956" s="7">
        <v>9948</v>
      </c>
      <c r="C9956" s="14">
        <f t="shared" ca="1" si="219"/>
        <v>0.18959958377919661</v>
      </c>
      <c r="H9956" s="7">
        <v>9948</v>
      </c>
      <c r="I9956" s="14">
        <v>3.7331162021908483E-2</v>
      </c>
    </row>
    <row r="9957" spans="2:9" x14ac:dyDescent="0.25">
      <c r="B9957" s="7">
        <v>9949</v>
      </c>
      <c r="C9957" s="14">
        <f t="shared" ca="1" si="219"/>
        <v>-0.44871336134881995</v>
      </c>
      <c r="H9957" s="7">
        <v>9949</v>
      </c>
      <c r="I9957" s="14">
        <v>4.2142459656668185E-2</v>
      </c>
    </row>
    <row r="9958" spans="2:9" x14ac:dyDescent="0.25">
      <c r="B9958" s="7">
        <v>9950</v>
      </c>
      <c r="C9958" s="14">
        <f t="shared" ca="1" si="219"/>
        <v>-0.72208145487422459</v>
      </c>
      <c r="H9958" s="7">
        <v>9950</v>
      </c>
      <c r="I9958" s="14">
        <v>4.2188080189619052E-2</v>
      </c>
    </row>
    <row r="9959" spans="2:9" x14ac:dyDescent="0.25">
      <c r="B9959" s="7">
        <v>9951</v>
      </c>
      <c r="C9959" s="14">
        <f t="shared" ca="1" si="219"/>
        <v>0.5542164374862707</v>
      </c>
      <c r="H9959" s="7">
        <v>9951</v>
      </c>
      <c r="I9959" s="14">
        <v>3.8291637253757567E-2</v>
      </c>
    </row>
    <row r="9960" spans="2:9" x14ac:dyDescent="0.25">
      <c r="B9960" s="7">
        <v>9952</v>
      </c>
      <c r="C9960" s="14">
        <f t="shared" ca="1" si="219"/>
        <v>0.10999842296395571</v>
      </c>
      <c r="H9960" s="7">
        <v>9952</v>
      </c>
      <c r="I9960" s="14">
        <v>3.8608594034994323E-2</v>
      </c>
    </row>
    <row r="9961" spans="2:9" x14ac:dyDescent="0.25">
      <c r="B9961" s="7">
        <v>9953</v>
      </c>
      <c r="C9961" s="14">
        <f t="shared" ca="1" si="219"/>
        <v>-0.17955849340036792</v>
      </c>
      <c r="H9961" s="7">
        <v>9953</v>
      </c>
      <c r="I9961" s="14">
        <v>4.0659039574872213E-2</v>
      </c>
    </row>
    <row r="9962" spans="2:9" x14ac:dyDescent="0.25">
      <c r="B9962" s="7">
        <v>9954</v>
      </c>
      <c r="C9962" s="14">
        <f t="shared" ca="1" si="219"/>
        <v>0.40984992341295812</v>
      </c>
      <c r="H9962" s="7">
        <v>9954</v>
      </c>
      <c r="I9962" s="14">
        <v>3.5581437422820356E-2</v>
      </c>
    </row>
    <row r="9963" spans="2:9" x14ac:dyDescent="0.25">
      <c r="B9963" s="7">
        <v>9955</v>
      </c>
      <c r="C9963" s="14">
        <f t="shared" ca="1" si="219"/>
        <v>-0.18504803319252766</v>
      </c>
      <c r="H9963" s="7">
        <v>9955</v>
      </c>
      <c r="I9963" s="14">
        <v>3.3369600588563052E-2</v>
      </c>
    </row>
    <row r="9964" spans="2:9" x14ac:dyDescent="0.25">
      <c r="B9964" s="7">
        <v>9956</v>
      </c>
      <c r="C9964" s="14">
        <f t="shared" ca="1" si="219"/>
        <v>-0.29269723993042912</v>
      </c>
      <c r="H9964" s="7">
        <v>9956</v>
      </c>
      <c r="I9964" s="14">
        <v>4.2180205747851141E-2</v>
      </c>
    </row>
    <row r="9965" spans="2:9" x14ac:dyDescent="0.25">
      <c r="B9965" s="7">
        <v>9957</v>
      </c>
      <c r="C9965" s="14">
        <f t="shared" ca="1" si="219"/>
        <v>-0.12978361898161486</v>
      </c>
      <c r="H9965" s="7">
        <v>9957</v>
      </c>
      <c r="I9965" s="14">
        <v>4.3667235867575198E-2</v>
      </c>
    </row>
    <row r="9966" spans="2:9" x14ac:dyDescent="0.25">
      <c r="B9966" s="7">
        <v>9958</v>
      </c>
      <c r="C9966" s="14">
        <f t="shared" ca="1" si="219"/>
        <v>2.6151328844377035E-2</v>
      </c>
      <c r="H9966" s="7">
        <v>9958</v>
      </c>
      <c r="I9966" s="14">
        <v>4.1433298877027326E-2</v>
      </c>
    </row>
    <row r="9967" spans="2:9" x14ac:dyDescent="0.25">
      <c r="B9967" s="7">
        <v>9959</v>
      </c>
      <c r="C9967" s="14">
        <f t="shared" ca="1" si="219"/>
        <v>0.67790104197353007</v>
      </c>
      <c r="H9967" s="7">
        <v>9959</v>
      </c>
      <c r="I9967" s="14">
        <v>3.7542937622918306E-2</v>
      </c>
    </row>
    <row r="9968" spans="2:9" x14ac:dyDescent="0.25">
      <c r="B9968" s="7">
        <v>9960</v>
      </c>
      <c r="C9968" s="14">
        <f t="shared" ca="1" si="219"/>
        <v>-0.22931979550721379</v>
      </c>
      <c r="H9968" s="7">
        <v>9960</v>
      </c>
      <c r="I9968" s="14">
        <v>3.9685569286860553E-2</v>
      </c>
    </row>
    <row r="9969" spans="2:9" x14ac:dyDescent="0.25">
      <c r="B9969" s="7">
        <v>9961</v>
      </c>
      <c r="C9969" s="14">
        <f t="shared" ca="1" si="219"/>
        <v>-8.3497284868038618E-4</v>
      </c>
      <c r="H9969" s="7">
        <v>9961</v>
      </c>
      <c r="I9969" s="14">
        <v>4.2845875108208989E-2</v>
      </c>
    </row>
    <row r="9970" spans="2:9" x14ac:dyDescent="0.25">
      <c r="B9970" s="7">
        <v>9962</v>
      </c>
      <c r="C9970" s="14">
        <f t="shared" ca="1" si="219"/>
        <v>0.80166779882753547</v>
      </c>
      <c r="H9970" s="7">
        <v>9962</v>
      </c>
      <c r="I9970" s="14">
        <v>3.8577738510983423E-2</v>
      </c>
    </row>
    <row r="9971" spans="2:9" x14ac:dyDescent="0.25">
      <c r="B9971" s="7">
        <v>9963</v>
      </c>
      <c r="C9971" s="14">
        <f t="shared" ca="1" si="219"/>
        <v>-0.83854420679384278</v>
      </c>
      <c r="H9971" s="7">
        <v>9963</v>
      </c>
      <c r="I9971" s="14">
        <v>3.2748492831644778E-2</v>
      </c>
    </row>
    <row r="9972" spans="2:9" x14ac:dyDescent="0.25">
      <c r="B9972" s="7">
        <v>9964</v>
      </c>
      <c r="C9972" s="14">
        <f t="shared" ca="1" si="219"/>
        <v>-0.1655383976376279</v>
      </c>
      <c r="H9972" s="7">
        <v>9964</v>
      </c>
      <c r="I9972" s="14">
        <v>4.4802489715855785E-2</v>
      </c>
    </row>
    <row r="9973" spans="2:9" x14ac:dyDescent="0.25">
      <c r="B9973" s="7">
        <v>9965</v>
      </c>
      <c r="C9973" s="14">
        <f t="shared" ca="1" si="219"/>
        <v>-0.53483845671649133</v>
      </c>
      <c r="H9973" s="7">
        <v>9965</v>
      </c>
      <c r="I9973" s="14">
        <v>4.0089481141329805E-2</v>
      </c>
    </row>
    <row r="9974" spans="2:9" x14ac:dyDescent="0.25">
      <c r="B9974" s="7">
        <v>9966</v>
      </c>
      <c r="C9974" s="14">
        <f t="shared" ca="1" si="219"/>
        <v>-0.20174540163029908</v>
      </c>
      <c r="H9974" s="7">
        <v>9966</v>
      </c>
      <c r="I9974" s="14">
        <v>4.0426443059325141E-2</v>
      </c>
    </row>
    <row r="9975" spans="2:9" x14ac:dyDescent="0.25">
      <c r="B9975" s="7">
        <v>9967</v>
      </c>
      <c r="C9975" s="14">
        <f t="shared" ca="1" si="219"/>
        <v>0.35000307527141183</v>
      </c>
      <c r="H9975" s="7">
        <v>9967</v>
      </c>
      <c r="I9975" s="14">
        <v>4.2888678264575611E-2</v>
      </c>
    </row>
    <row r="9976" spans="2:9" x14ac:dyDescent="0.25">
      <c r="B9976" s="7">
        <v>9968</v>
      </c>
      <c r="C9976" s="14">
        <f t="shared" ca="1" si="219"/>
        <v>-9.9429431925503631E-2</v>
      </c>
      <c r="H9976" s="7">
        <v>9968</v>
      </c>
      <c r="I9976" s="14">
        <v>3.8247546329408792E-2</v>
      </c>
    </row>
    <row r="9977" spans="2:9" x14ac:dyDescent="0.25">
      <c r="B9977" s="7">
        <v>9969</v>
      </c>
      <c r="C9977" s="14">
        <f t="shared" ca="1" si="219"/>
        <v>-3.4624473137549912E-2</v>
      </c>
      <c r="H9977" s="7">
        <v>9969</v>
      </c>
      <c r="I9977" s="14">
        <v>4.0625746065913057E-2</v>
      </c>
    </row>
    <row r="9978" spans="2:9" x14ac:dyDescent="0.25">
      <c r="B9978" s="7">
        <v>9970</v>
      </c>
      <c r="C9978" s="14">
        <f t="shared" ca="1" si="219"/>
        <v>0.79061434818114229</v>
      </c>
      <c r="H9978" s="7">
        <v>9970</v>
      </c>
      <c r="I9978" s="14">
        <v>4.3911588520457241E-2</v>
      </c>
    </row>
    <row r="9979" spans="2:9" x14ac:dyDescent="0.25">
      <c r="B9979" s="7">
        <v>9971</v>
      </c>
      <c r="C9979" s="14">
        <f t="shared" ca="1" si="219"/>
        <v>-0.67730462295867755</v>
      </c>
      <c r="H9979" s="7">
        <v>9971</v>
      </c>
      <c r="I9979" s="14">
        <v>5.0196665083759889E-2</v>
      </c>
    </row>
    <row r="9980" spans="2:9" x14ac:dyDescent="0.25">
      <c r="B9980" s="7">
        <v>9972</v>
      </c>
      <c r="C9980" s="14">
        <f t="shared" ca="1" si="219"/>
        <v>0.45264650160357484</v>
      </c>
      <c r="H9980" s="7">
        <v>9972</v>
      </c>
      <c r="I9980" s="14">
        <v>4.3536568883000899E-2</v>
      </c>
    </row>
    <row r="9981" spans="2:9" x14ac:dyDescent="0.25">
      <c r="B9981" s="7">
        <v>9973</v>
      </c>
      <c r="C9981" s="14">
        <f t="shared" ca="1" si="219"/>
        <v>0.39276271407463087</v>
      </c>
      <c r="H9981" s="7">
        <v>9973</v>
      </c>
      <c r="I9981" s="14">
        <v>4.3449468992682129E-2</v>
      </c>
    </row>
    <row r="9982" spans="2:9" x14ac:dyDescent="0.25">
      <c r="B9982" s="7">
        <v>9974</v>
      </c>
      <c r="C9982" s="14">
        <f t="shared" ca="1" si="219"/>
        <v>-0.47996384663185537</v>
      </c>
      <c r="H9982" s="7">
        <v>9974</v>
      </c>
      <c r="I9982" s="14">
        <v>3.6809021865288657E-2</v>
      </c>
    </row>
    <row r="9983" spans="2:9" x14ac:dyDescent="0.25">
      <c r="B9983" s="7">
        <v>9975</v>
      </c>
      <c r="C9983" s="14">
        <f t="shared" ca="1" si="219"/>
        <v>0.67093020913207457</v>
      </c>
      <c r="H9983" s="7">
        <v>9975</v>
      </c>
      <c r="I9983" s="14">
        <v>4.0599597352443791E-2</v>
      </c>
    </row>
    <row r="9984" spans="2:9" x14ac:dyDescent="0.25">
      <c r="B9984" s="7">
        <v>9976</v>
      </c>
      <c r="C9984" s="14">
        <f t="shared" ca="1" si="219"/>
        <v>-5.1830103864185482E-2</v>
      </c>
      <c r="H9984" s="7">
        <v>9976</v>
      </c>
      <c r="I9984" s="14">
        <v>3.89716910477267E-2</v>
      </c>
    </row>
    <row r="9985" spans="2:9" x14ac:dyDescent="0.25">
      <c r="B9985" s="7">
        <v>9977</v>
      </c>
      <c r="C9985" s="14">
        <f t="shared" ca="1" si="219"/>
        <v>0.32299678089276396</v>
      </c>
      <c r="H9985" s="7">
        <v>9977</v>
      </c>
      <c r="I9985" s="14">
        <v>4.3674920424703445E-2</v>
      </c>
    </row>
    <row r="9986" spans="2:9" x14ac:dyDescent="0.25">
      <c r="B9986" s="7">
        <v>9978</v>
      </c>
      <c r="C9986" s="14">
        <f t="shared" ca="1" si="219"/>
        <v>0.29691523853030566</v>
      </c>
      <c r="H9986" s="7">
        <v>9978</v>
      </c>
      <c r="I9986" s="14">
        <v>3.4183140628890926E-2</v>
      </c>
    </row>
    <row r="9987" spans="2:9" x14ac:dyDescent="0.25">
      <c r="B9987" s="7">
        <v>9979</v>
      </c>
      <c r="C9987" s="14">
        <f t="shared" ca="1" si="219"/>
        <v>-0.22316027001893038</v>
      </c>
      <c r="H9987" s="7">
        <v>9979</v>
      </c>
      <c r="I9987" s="14">
        <v>4.3143670947084579E-2</v>
      </c>
    </row>
    <row r="9988" spans="2:9" x14ac:dyDescent="0.25">
      <c r="B9988" s="7">
        <v>9980</v>
      </c>
      <c r="C9988" s="14">
        <f t="shared" ca="1" si="219"/>
        <v>0.10950108834624783</v>
      </c>
      <c r="H9988" s="7">
        <v>9980</v>
      </c>
      <c r="I9988" s="14">
        <v>3.8501678398890536E-2</v>
      </c>
    </row>
    <row r="9989" spans="2:9" x14ac:dyDescent="0.25">
      <c r="B9989" s="7">
        <v>9981</v>
      </c>
      <c r="C9989" s="14">
        <f t="shared" ca="1" si="219"/>
        <v>0.12523895741859875</v>
      </c>
      <c r="H9989" s="7">
        <v>9981</v>
      </c>
      <c r="I9989" s="14">
        <v>4.6044776226731136E-2</v>
      </c>
    </row>
    <row r="9990" spans="2:9" x14ac:dyDescent="0.25">
      <c r="B9990" s="7">
        <v>9982</v>
      </c>
      <c r="C9990" s="14">
        <f t="shared" ca="1" si="219"/>
        <v>0.15251796397067885</v>
      </c>
      <c r="H9990" s="7">
        <v>9982</v>
      </c>
      <c r="I9990" s="14">
        <v>3.5422963508952486E-2</v>
      </c>
    </row>
    <row r="9991" spans="2:9" x14ac:dyDescent="0.25">
      <c r="B9991" s="7">
        <v>9983</v>
      </c>
      <c r="C9991" s="14">
        <f t="shared" ca="1" si="219"/>
        <v>0.6713582602102508</v>
      </c>
      <c r="H9991" s="7">
        <v>9983</v>
      </c>
      <c r="I9991" s="14">
        <v>3.6915513067211428E-2</v>
      </c>
    </row>
    <row r="9992" spans="2:9" x14ac:dyDescent="0.25">
      <c r="B9992" s="7">
        <v>9984</v>
      </c>
      <c r="C9992" s="14">
        <f t="shared" ca="1" si="219"/>
        <v>0.18785904352774749</v>
      </c>
      <c r="H9992" s="7">
        <v>9984</v>
      </c>
      <c r="I9992" s="14">
        <v>3.8319094366266911E-2</v>
      </c>
    </row>
    <row r="9993" spans="2:9" x14ac:dyDescent="0.25">
      <c r="B9993" s="7">
        <v>9985</v>
      </c>
      <c r="C9993" s="14">
        <f t="shared" ca="1" si="219"/>
        <v>-6.9657551062598966E-2</v>
      </c>
      <c r="H9993" s="7">
        <v>9985</v>
      </c>
      <c r="I9993" s="14">
        <v>4.0938348161780908E-2</v>
      </c>
    </row>
    <row r="9994" spans="2:9" x14ac:dyDescent="0.25">
      <c r="B9994" s="7">
        <v>9986</v>
      </c>
      <c r="C9994" s="14">
        <f t="shared" ca="1" si="219"/>
        <v>-0.13628335802928795</v>
      </c>
      <c r="H9994" s="7">
        <v>9986</v>
      </c>
      <c r="I9994" s="14">
        <v>3.8108783187926966E-2</v>
      </c>
    </row>
    <row r="9995" spans="2:9" x14ac:dyDescent="0.25">
      <c r="B9995" s="7">
        <v>9987</v>
      </c>
      <c r="C9995" s="14">
        <f t="shared" ref="C9995:C10008" ca="1" si="220">_xlfn.NORM.INV(RAND(),$C$3,$C$4)+($C$5*C9994)+($C$6*RAND())</f>
        <v>-0.14527498384148169</v>
      </c>
      <c r="H9995" s="7">
        <v>9987</v>
      </c>
      <c r="I9995" s="14">
        <v>4.1022651345799105E-2</v>
      </c>
    </row>
    <row r="9996" spans="2:9" x14ac:dyDescent="0.25">
      <c r="B9996" s="7">
        <v>9988</v>
      </c>
      <c r="C9996" s="14">
        <f t="shared" ca="1" si="220"/>
        <v>0.54997202782350318</v>
      </c>
      <c r="H9996" s="7">
        <v>9988</v>
      </c>
      <c r="I9996" s="14">
        <v>3.9291911128475764E-2</v>
      </c>
    </row>
    <row r="9997" spans="2:9" x14ac:dyDescent="0.25">
      <c r="B9997" s="7">
        <v>9989</v>
      </c>
      <c r="C9997" s="14">
        <f t="shared" ca="1" si="220"/>
        <v>-0.24929811377029051</v>
      </c>
      <c r="H9997" s="7">
        <v>9989</v>
      </c>
      <c r="I9997" s="14">
        <v>3.7191399985109112E-2</v>
      </c>
    </row>
    <row r="9998" spans="2:9" x14ac:dyDescent="0.25">
      <c r="B9998" s="7">
        <v>9990</v>
      </c>
      <c r="C9998" s="14">
        <f t="shared" ca="1" si="220"/>
        <v>0.76882276844192277</v>
      </c>
      <c r="H9998" s="7">
        <v>9990</v>
      </c>
      <c r="I9998" s="14">
        <v>3.3067200150646583E-2</v>
      </c>
    </row>
    <row r="9999" spans="2:9" x14ac:dyDescent="0.25">
      <c r="B9999" s="7">
        <v>9991</v>
      </c>
      <c r="C9999" s="14">
        <f t="shared" ca="1" si="220"/>
        <v>6.5750538190803565E-2</v>
      </c>
      <c r="H9999" s="7">
        <v>9991</v>
      </c>
      <c r="I9999" s="14">
        <v>3.9607227751232793E-2</v>
      </c>
    </row>
    <row r="10000" spans="2:9" x14ac:dyDescent="0.25">
      <c r="B10000" s="7">
        <v>9992</v>
      </c>
      <c r="C10000" s="14">
        <f t="shared" ca="1" si="220"/>
        <v>-0.20730592711439202</v>
      </c>
      <c r="H10000" s="7">
        <v>9992</v>
      </c>
      <c r="I10000" s="14">
        <v>4.6824012391962253E-2</v>
      </c>
    </row>
    <row r="10001" spans="2:9" x14ac:dyDescent="0.25">
      <c r="B10001" s="7">
        <v>9993</v>
      </c>
      <c r="C10001" s="14">
        <f t="shared" ca="1" si="220"/>
        <v>-0.22456050610506947</v>
      </c>
      <c r="H10001" s="7">
        <v>9993</v>
      </c>
      <c r="I10001" s="14">
        <v>3.8876611127702326E-2</v>
      </c>
    </row>
    <row r="10002" spans="2:9" x14ac:dyDescent="0.25">
      <c r="B10002" s="7">
        <v>9994</v>
      </c>
      <c r="C10002" s="14">
        <f t="shared" ca="1" si="220"/>
        <v>0.12217399296078504</v>
      </c>
      <c r="H10002" s="7">
        <v>9994</v>
      </c>
      <c r="I10002" s="14">
        <v>3.8926129558756857E-2</v>
      </c>
    </row>
    <row r="10003" spans="2:9" x14ac:dyDescent="0.25">
      <c r="B10003" s="7">
        <v>9995</v>
      </c>
      <c r="C10003" s="14">
        <f t="shared" ca="1" si="220"/>
        <v>0.18128811260696703</v>
      </c>
      <c r="H10003" s="7">
        <v>9995</v>
      </c>
      <c r="I10003" s="14">
        <v>4.4125466632222353E-2</v>
      </c>
    </row>
    <row r="10004" spans="2:9" x14ac:dyDescent="0.25">
      <c r="B10004" s="7">
        <v>9996</v>
      </c>
      <c r="C10004" s="14">
        <f t="shared" ca="1" si="220"/>
        <v>-0.22429331125231997</v>
      </c>
      <c r="H10004" s="7">
        <v>9996</v>
      </c>
      <c r="I10004" s="14">
        <v>4.1513408004041387E-2</v>
      </c>
    </row>
    <row r="10005" spans="2:9" x14ac:dyDescent="0.25">
      <c r="B10005" s="7">
        <v>9997</v>
      </c>
      <c r="C10005" s="14">
        <f t="shared" ca="1" si="220"/>
        <v>0.30931897704590167</v>
      </c>
      <c r="H10005" s="7">
        <v>9997</v>
      </c>
      <c r="I10005" s="14">
        <v>3.4573813870772664E-2</v>
      </c>
    </row>
    <row r="10006" spans="2:9" x14ac:dyDescent="0.25">
      <c r="B10006" s="7">
        <v>9998</v>
      </c>
      <c r="C10006" s="14">
        <f t="shared" ca="1" si="220"/>
        <v>0.25276032989339092</v>
      </c>
      <c r="H10006" s="7">
        <v>9998</v>
      </c>
      <c r="I10006" s="14">
        <v>3.8839180297674303E-2</v>
      </c>
    </row>
    <row r="10007" spans="2:9" x14ac:dyDescent="0.25">
      <c r="B10007" s="7">
        <v>9999</v>
      </c>
      <c r="C10007" s="14">
        <f t="shared" ca="1" si="220"/>
        <v>-4.5112690689184526E-3</v>
      </c>
      <c r="H10007" s="7">
        <v>9999</v>
      </c>
      <c r="I10007" s="14">
        <v>4.5239773654014381E-2</v>
      </c>
    </row>
    <row r="10008" spans="2:9" x14ac:dyDescent="0.25">
      <c r="B10008" s="9">
        <v>10000</v>
      </c>
      <c r="C10008" s="15">
        <f t="shared" ca="1" si="220"/>
        <v>0.2483095825296896</v>
      </c>
      <c r="H10008" s="9">
        <v>10000</v>
      </c>
      <c r="I10008" s="14">
        <v>4.3148968857961038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0008"/>
  <sheetViews>
    <sheetView topLeftCell="E1" zoomScale="85" zoomScaleNormal="85" workbookViewId="0">
      <selection activeCell="AD3" sqref="AD3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140625" style="17" customWidth="1"/>
    <col min="8" max="9" width="10" style="2" customWidth="1"/>
    <col min="10" max="10" width="4.140625" style="20" customWidth="1"/>
    <col min="11" max="12" width="10" style="2" customWidth="1"/>
    <col min="13" max="13" width="4.140625" style="17" customWidth="1"/>
    <col min="14" max="15" width="10" style="2" customWidth="1"/>
    <col min="16" max="16" width="4.140625" style="17" customWidth="1"/>
    <col min="17" max="18" width="10" style="2" customWidth="1"/>
    <col min="19" max="19" width="4.140625" style="20" customWidth="1"/>
    <col min="20" max="20" width="10" style="2" customWidth="1"/>
    <col min="21" max="21" width="10.5703125" style="2" customWidth="1"/>
    <col min="22" max="22" width="4.140625" style="17" customWidth="1"/>
    <col min="23" max="24" width="10" style="2" customWidth="1"/>
    <col min="25" max="25" width="4.140625" style="20" customWidth="1"/>
    <col min="26" max="26" width="10" style="2" customWidth="1"/>
    <col min="27" max="27" width="10.5703125" style="2" customWidth="1"/>
    <col min="28" max="28" width="4.140625" style="17" customWidth="1"/>
    <col min="29" max="30" width="10" style="2" customWidth="1"/>
  </cols>
  <sheetData>
    <row r="1" spans="2:30" s="21" customFormat="1" x14ac:dyDescent="0.25">
      <c r="B1" s="22" t="s">
        <v>20</v>
      </c>
      <c r="C1" s="22"/>
      <c r="D1" s="22"/>
      <c r="E1" s="22" t="s">
        <v>21</v>
      </c>
      <c r="F1" s="22"/>
      <c r="G1" s="22"/>
      <c r="H1" s="22" t="s">
        <v>24</v>
      </c>
      <c r="I1" s="22"/>
      <c r="J1" s="22"/>
      <c r="K1" s="22" t="s">
        <v>22</v>
      </c>
      <c r="L1" s="22"/>
      <c r="M1" s="22"/>
      <c r="N1" s="22" t="s">
        <v>23</v>
      </c>
      <c r="O1" s="22"/>
      <c r="P1" s="22"/>
      <c r="Q1" s="22" t="s">
        <v>25</v>
      </c>
      <c r="S1" s="22"/>
      <c r="T1" s="22" t="s">
        <v>26</v>
      </c>
      <c r="U1" s="22" t="s">
        <v>30</v>
      </c>
      <c r="V1" s="22"/>
      <c r="W1" s="22" t="s">
        <v>27</v>
      </c>
      <c r="Y1" s="22"/>
      <c r="Z1" s="22" t="s">
        <v>26</v>
      </c>
      <c r="AA1" s="22" t="s">
        <v>28</v>
      </c>
      <c r="AB1" s="22"/>
      <c r="AC1" s="22" t="s">
        <v>27</v>
      </c>
    </row>
    <row r="2" spans="2:30" x14ac:dyDescent="0.25">
      <c r="B2" s="3" t="s">
        <v>10</v>
      </c>
      <c r="E2" s="3" t="s">
        <v>10</v>
      </c>
      <c r="H2" s="3" t="s">
        <v>10</v>
      </c>
      <c r="K2" s="3" t="s">
        <v>14</v>
      </c>
      <c r="N2" s="3" t="s">
        <v>14</v>
      </c>
      <c r="Q2" s="3" t="s">
        <v>14</v>
      </c>
      <c r="T2" s="3" t="s">
        <v>10</v>
      </c>
      <c r="W2" s="3" t="s">
        <v>14</v>
      </c>
      <c r="Z2" s="3" t="s">
        <v>29</v>
      </c>
      <c r="AC2" s="3" t="s">
        <v>14</v>
      </c>
    </row>
    <row r="3" spans="2:30" x14ac:dyDescent="0.25">
      <c r="B3" s="2" t="s">
        <v>11</v>
      </c>
      <c r="C3" s="16">
        <v>0.08</v>
      </c>
      <c r="E3" s="2" t="s">
        <v>11</v>
      </c>
      <c r="F3" s="16">
        <v>0.15</v>
      </c>
      <c r="H3" s="2" t="s">
        <v>11</v>
      </c>
      <c r="I3" s="16">
        <v>-0.05</v>
      </c>
      <c r="K3" s="2" t="s">
        <v>11</v>
      </c>
      <c r="L3" s="4">
        <f ca="1">AVERAGE(C9:C10008)</f>
        <v>0.11809800077387633</v>
      </c>
      <c r="N3" s="2" t="s">
        <v>11</v>
      </c>
      <c r="O3" s="4">
        <f ca="1">AVERAGE(F9:F10008)</f>
        <v>0.15483685909760087</v>
      </c>
      <c r="Q3" s="2" t="s">
        <v>11</v>
      </c>
      <c r="R3" s="4">
        <f ca="1">AVERAGE(I9:I10008)</f>
        <v>-4.9534139361084202E-2</v>
      </c>
      <c r="T3" s="2" t="s">
        <v>11</v>
      </c>
      <c r="U3" s="4">
        <f ca="1">AVERAGE(U9:U10008)</f>
        <v>0.22340072051039198</v>
      </c>
      <c r="W3" s="2" t="s">
        <v>11</v>
      </c>
      <c r="X3" s="4">
        <f ca="1">AVERAGE(X9:X10008)</f>
        <v>12.484394506866417</v>
      </c>
      <c r="Z3" s="2" t="s">
        <v>20</v>
      </c>
      <c r="AA3" s="18">
        <v>0.2</v>
      </c>
      <c r="AC3" s="2" t="s">
        <v>11</v>
      </c>
      <c r="AD3" s="4">
        <f ca="1">AVERAGE(AA9:AA10008)</f>
        <v>4.530358820351351E-2</v>
      </c>
    </row>
    <row r="4" spans="2:30" x14ac:dyDescent="0.25">
      <c r="B4" s="2" t="s">
        <v>18</v>
      </c>
      <c r="C4" s="16">
        <v>0.3</v>
      </c>
      <c r="E4" s="2" t="s">
        <v>18</v>
      </c>
      <c r="F4" s="16">
        <v>0.45</v>
      </c>
      <c r="H4" s="2" t="s">
        <v>18</v>
      </c>
      <c r="I4" s="16">
        <v>0.2</v>
      </c>
      <c r="K4" s="2" t="s">
        <v>18</v>
      </c>
      <c r="L4" s="4">
        <f ca="1">_xlfn.STDEV.S(C9:C10008)</f>
        <v>0.30979478394560406</v>
      </c>
      <c r="N4" s="2" t="s">
        <v>18</v>
      </c>
      <c r="O4" s="4">
        <f ca="1">_xlfn.STDEV.S(F9:F10008)</f>
        <v>0.44880056527277429</v>
      </c>
      <c r="Q4" s="2" t="s">
        <v>18</v>
      </c>
      <c r="R4" s="4">
        <f ca="1">_xlfn.STDEV.S(I9:I10008)</f>
        <v>0.1998385357076079</v>
      </c>
      <c r="T4" s="2" t="s">
        <v>18</v>
      </c>
      <c r="U4" s="4">
        <f ca="1">_xlfn.STDEV.S(U9:U10008)</f>
        <v>0.58508348428238943</v>
      </c>
      <c r="W4" s="2" t="s">
        <v>18</v>
      </c>
      <c r="X4" s="4">
        <f ca="1">_xlfn.STDEV.S(X9:X10008)</f>
        <v>21.458449819690372</v>
      </c>
      <c r="Z4" s="2" t="s">
        <v>21</v>
      </c>
      <c r="AA4" s="18">
        <v>0.3</v>
      </c>
      <c r="AC4" s="2" t="s">
        <v>18</v>
      </c>
      <c r="AD4" s="4">
        <f ca="1">_xlfn.STDEV.S(AA9:AA10008)</f>
        <v>0.17973793991392054</v>
      </c>
    </row>
    <row r="5" spans="2:30" x14ac:dyDescent="0.25">
      <c r="B5" s="2" t="s">
        <v>12</v>
      </c>
      <c r="C5" s="16">
        <v>0.3</v>
      </c>
      <c r="E5" s="2" t="s">
        <v>12</v>
      </c>
      <c r="F5" s="16">
        <v>0</v>
      </c>
      <c r="H5" s="2" t="s">
        <v>12</v>
      </c>
      <c r="I5" s="16">
        <v>0</v>
      </c>
      <c r="K5" s="2" t="s">
        <v>15</v>
      </c>
      <c r="L5" s="4">
        <f ca="1">SKEW(C9:C10008)</f>
        <v>-1.4169199491141675E-2</v>
      </c>
      <c r="N5" s="2" t="s">
        <v>15</v>
      </c>
      <c r="O5" s="4">
        <f ca="1">SKEW(F9:F10008)</f>
        <v>1.8077986980861056E-2</v>
      </c>
      <c r="Q5" s="2" t="s">
        <v>15</v>
      </c>
      <c r="R5" s="4">
        <f ca="1">SKEW(I9:I10008)</f>
        <v>2.2186793937628346E-2</v>
      </c>
      <c r="T5" s="2" t="s">
        <v>12</v>
      </c>
      <c r="U5" s="16">
        <v>0</v>
      </c>
      <c r="W5" s="2" t="s">
        <v>15</v>
      </c>
      <c r="X5" s="4">
        <f ca="1">SKEW(U9:U10008)</f>
        <v>1.0326368938305237E-3</v>
      </c>
      <c r="Z5" s="2" t="s">
        <v>24</v>
      </c>
      <c r="AA5" s="18">
        <v>0.5</v>
      </c>
      <c r="AC5" s="2" t="s">
        <v>15</v>
      </c>
      <c r="AD5" s="4">
        <f ca="1">SKEW(AA9:AA10008)</f>
        <v>-2.7989236717302128E-2</v>
      </c>
    </row>
    <row r="6" spans="2:30" x14ac:dyDescent="0.25">
      <c r="B6" s="2" t="s">
        <v>13</v>
      </c>
      <c r="C6" s="16">
        <v>0</v>
      </c>
      <c r="E6" s="2" t="s">
        <v>13</v>
      </c>
      <c r="F6" s="16">
        <v>0</v>
      </c>
      <c r="H6" s="2" t="s">
        <v>13</v>
      </c>
      <c r="I6" s="16">
        <v>0</v>
      </c>
      <c r="K6" s="2" t="s">
        <v>16</v>
      </c>
      <c r="L6" s="4">
        <f ca="1">KURT(C9:C10008)</f>
        <v>-2.0648714632822696E-2</v>
      </c>
      <c r="N6" s="2" t="s">
        <v>16</v>
      </c>
      <c r="O6" s="4">
        <f ca="1">KURT(F9:F10008)</f>
        <v>-1.9318815614184359E-3</v>
      </c>
      <c r="Q6" s="2" t="s">
        <v>16</v>
      </c>
      <c r="R6" s="4">
        <f ca="1">KURT(I9:I10008)</f>
        <v>-3.7365722973661253E-2</v>
      </c>
      <c r="T6" s="2" t="s">
        <v>13</v>
      </c>
      <c r="U6" s="16">
        <v>0</v>
      </c>
      <c r="W6" s="2" t="s">
        <v>16</v>
      </c>
      <c r="X6" s="4">
        <f ca="1">KURT(U9:U10008)</f>
        <v>4.195511979902955E-2</v>
      </c>
      <c r="AA6" s="19">
        <f ca="1">SUM(AA3:AA5)</f>
        <v>1</v>
      </c>
      <c r="AC6" s="2" t="s">
        <v>16</v>
      </c>
      <c r="AD6" s="4">
        <f ca="1">KURT(AA9:AA10008)</f>
        <v>7.5239405461906106E-2</v>
      </c>
    </row>
    <row r="8" spans="2:30" x14ac:dyDescent="0.25">
      <c r="B8" s="5" t="s">
        <v>4</v>
      </c>
      <c r="C8" s="6" t="s">
        <v>17</v>
      </c>
      <c r="E8" s="5" t="s">
        <v>4</v>
      </c>
      <c r="F8" s="6" t="s">
        <v>17</v>
      </c>
      <c r="H8" s="5" t="s">
        <v>4</v>
      </c>
      <c r="I8" s="6" t="s">
        <v>17</v>
      </c>
      <c r="K8" s="5" t="s">
        <v>6</v>
      </c>
      <c r="L8" s="6" t="s">
        <v>19</v>
      </c>
      <c r="N8" s="5" t="s">
        <v>6</v>
      </c>
      <c r="O8" s="6" t="s">
        <v>19</v>
      </c>
      <c r="Q8" s="5" t="s">
        <v>6</v>
      </c>
      <c r="R8" s="6" t="s">
        <v>19</v>
      </c>
      <c r="T8" s="5" t="s">
        <v>4</v>
      </c>
      <c r="U8" s="6" t="s">
        <v>17</v>
      </c>
      <c r="W8" s="5" t="s">
        <v>6</v>
      </c>
      <c r="X8" s="6" t="s">
        <v>19</v>
      </c>
      <c r="Z8" s="5" t="s">
        <v>4</v>
      </c>
      <c r="AA8" s="6" t="s">
        <v>17</v>
      </c>
      <c r="AC8" s="5" t="s">
        <v>6</v>
      </c>
      <c r="AD8" s="6" t="s">
        <v>19</v>
      </c>
    </row>
    <row r="9" spans="2:30" x14ac:dyDescent="0.25">
      <c r="B9" s="7">
        <v>1</v>
      </c>
      <c r="C9" s="14">
        <f ca="1">_xlfn.NORM.INV(RAND(),$C$3,$C$4)</f>
        <v>-0.35908416980440228</v>
      </c>
      <c r="E9" s="7">
        <v>1</v>
      </c>
      <c r="F9" s="14">
        <f ca="1">_xlfn.NORM.INV(RAND(),$F$3,$F$4)</f>
        <v>0.3725704088581494</v>
      </c>
      <c r="H9" s="7">
        <v>1</v>
      </c>
      <c r="I9" s="14">
        <f ca="1">_xlfn.NORM.INV(RAND(),$I$3,$I$4)</f>
        <v>5.0064754257107796E-2</v>
      </c>
      <c r="K9" s="11">
        <v>-4</v>
      </c>
      <c r="L9" s="8">
        <f t="array" aca="1" ref="L9:L809" ca="1">FREQUENCY(C9:C10008, K9:K809)</f>
        <v>0</v>
      </c>
      <c r="N9" s="11">
        <v>-4</v>
      </c>
      <c r="O9" s="8">
        <f t="array" aca="1" ref="O9:O809" ca="1">FREQUENCY(F9:F10008, N9:N809)</f>
        <v>0</v>
      </c>
      <c r="Q9" s="11">
        <v>-4</v>
      </c>
      <c r="R9" s="8">
        <f t="array" aca="1" ref="R9:R809" ca="1">FREQUENCY(I9:I10008, Q9:Q809)</f>
        <v>0</v>
      </c>
      <c r="T9" s="7">
        <v>1</v>
      </c>
      <c r="U9" s="14">
        <f ca="1">C9+F9+I9</f>
        <v>6.3550993310854925E-2</v>
      </c>
      <c r="W9" s="11">
        <v>-4</v>
      </c>
      <c r="X9" s="8">
        <f t="array" aca="1" ref="X9:X809" ca="1">FREQUENCY(U9:U10008, W9:W809)</f>
        <v>0</v>
      </c>
      <c r="Z9" s="7">
        <v>1</v>
      </c>
      <c r="AA9" s="14">
        <f ca="1">$AA$3*C9+$AA$4*F9+$AA$5*I9</f>
        <v>6.4986665825118264E-2</v>
      </c>
      <c r="AC9" s="11">
        <v>-4</v>
      </c>
      <c r="AD9" s="8">
        <f t="array" aca="1" ref="AD9:AD809" ca="1">FREQUENCY(AA9:AA10008, AC9:AC809)</f>
        <v>0</v>
      </c>
    </row>
    <row r="10" spans="2:30" x14ac:dyDescent="0.25">
      <c r="B10" s="7">
        <v>2</v>
      </c>
      <c r="C10" s="14">
        <f ca="1">_xlfn.NORM.INV(RAND(),$C$3,$C$4)+($C$5*C9)+($C$6*RAND())</f>
        <v>-1.2826912302635524E-2</v>
      </c>
      <c r="E10" s="7">
        <v>2</v>
      </c>
      <c r="F10" s="14">
        <f ca="1">_xlfn.NORM.INV(RAND(),$F$3,$F$4)+($F$5*F9)+($F$6*RAND())</f>
        <v>0.59765707196548945</v>
      </c>
      <c r="H10" s="7">
        <v>2</v>
      </c>
      <c r="I10" s="14">
        <f ca="1">_xlfn.NORM.INV(RAND(),$I$3,$I$4)+($I$5*I9)+($I$6*RAND())</f>
        <v>-0.12173297532237787</v>
      </c>
      <c r="K10" s="12">
        <f>K9+0.01</f>
        <v>-3.99</v>
      </c>
      <c r="L10" s="8">
        <f ca="1"/>
        <v>0</v>
      </c>
      <c r="N10" s="12">
        <f>N9+0.01</f>
        <v>-3.99</v>
      </c>
      <c r="O10" s="8">
        <f ca="1"/>
        <v>0</v>
      </c>
      <c r="Q10" s="12">
        <f>Q9+0.01</f>
        <v>-3.99</v>
      </c>
      <c r="R10" s="8">
        <f ca="1"/>
        <v>0</v>
      </c>
      <c r="T10" s="7">
        <v>2</v>
      </c>
      <c r="U10" s="14">
        <f ca="1">C10+F10+I10+$U$5*U9+$U$6*RAND()</f>
        <v>0.46309718434047603</v>
      </c>
      <c r="W10" s="12">
        <f>W9+0.01</f>
        <v>-3.99</v>
      </c>
      <c r="X10" s="8">
        <f ca="1"/>
        <v>0</v>
      </c>
      <c r="Z10" s="7">
        <v>2</v>
      </c>
      <c r="AA10" s="14">
        <f t="shared" ref="AA10:AA73" ca="1" si="0">$AA$3*C10+$AA$4*F10+$AA$5*I10</f>
        <v>0.11586525146793081</v>
      </c>
      <c r="AC10" s="12">
        <f>AC9+0.01</f>
        <v>-3.99</v>
      </c>
      <c r="AD10" s="8">
        <f ca="1"/>
        <v>0</v>
      </c>
    </row>
    <row r="11" spans="2:30" x14ac:dyDescent="0.25">
      <c r="B11" s="7">
        <v>3</v>
      </c>
      <c r="C11" s="14">
        <f t="shared" ref="C11:C74" ca="1" si="1">_xlfn.NORM.INV(RAND(),$C$3,$C$4)+($C$5*C10)+($C$6*RAND())</f>
        <v>9.8666836857061055E-2</v>
      </c>
      <c r="E11" s="7">
        <v>3</v>
      </c>
      <c r="F11" s="14">
        <f t="shared" ref="F11:F74" ca="1" si="2">_xlfn.NORM.INV(RAND(),$F$3,$F$4)+($F$5*F10)+($F$6*RAND())</f>
        <v>-1.7657592503822539E-2</v>
      </c>
      <c r="H11" s="7">
        <v>3</v>
      </c>
      <c r="I11" s="14">
        <f t="shared" ref="I11:I74" ca="1" si="3">_xlfn.NORM.INV(RAND(),$I$3,$I$4)+($I$5*I10)+($I$6*RAND())</f>
        <v>9.5354437443749898E-2</v>
      </c>
      <c r="K11" s="12">
        <f t="shared" ref="K11:K74" si="4">K10+0.01</f>
        <v>-3.9800000000000004</v>
      </c>
      <c r="L11" s="8">
        <f ca="1"/>
        <v>0</v>
      </c>
      <c r="N11" s="12">
        <f t="shared" ref="N11:N74" si="5">N10+0.01</f>
        <v>-3.9800000000000004</v>
      </c>
      <c r="O11" s="8">
        <f ca="1"/>
        <v>0</v>
      </c>
      <c r="Q11" s="12">
        <f t="shared" ref="Q11:Q74" si="6">Q10+0.01</f>
        <v>-3.9800000000000004</v>
      </c>
      <c r="R11" s="8">
        <f ca="1"/>
        <v>0</v>
      </c>
      <c r="T11" s="7">
        <v>3</v>
      </c>
      <c r="U11" s="14">
        <f t="shared" ref="U11:U74" ca="1" si="7">C11+F11+I11+$U$5*U10+$U$6*RAND()</f>
        <v>0.17636368179698841</v>
      </c>
      <c r="W11" s="12">
        <f t="shared" ref="W11:W74" si="8">W10+0.01</f>
        <v>-3.9800000000000004</v>
      </c>
      <c r="X11" s="8">
        <f ca="1"/>
        <v>0</v>
      </c>
      <c r="Z11" s="7">
        <v>3</v>
      </c>
      <c r="AA11" s="14">
        <f t="shared" ca="1" si="0"/>
        <v>6.2113308342140398E-2</v>
      </c>
      <c r="AC11" s="12">
        <f t="shared" ref="AC11:AC74" si="9">AC10+0.01</f>
        <v>-3.9800000000000004</v>
      </c>
      <c r="AD11" s="8">
        <f ca="1"/>
        <v>0</v>
      </c>
    </row>
    <row r="12" spans="2:30" x14ac:dyDescent="0.25">
      <c r="B12" s="7">
        <v>4</v>
      </c>
      <c r="C12" s="14">
        <f t="shared" ca="1" si="1"/>
        <v>-3.3647148769223506E-2</v>
      </c>
      <c r="E12" s="7">
        <v>4</v>
      </c>
      <c r="F12" s="14">
        <f t="shared" ca="1" si="2"/>
        <v>0.18518182710347739</v>
      </c>
      <c r="H12" s="7">
        <v>4</v>
      </c>
      <c r="I12" s="14">
        <f t="shared" ca="1" si="3"/>
        <v>-0.48940795468306358</v>
      </c>
      <c r="K12" s="12">
        <f t="shared" si="4"/>
        <v>-3.9700000000000006</v>
      </c>
      <c r="L12" s="8">
        <f ca="1"/>
        <v>0</v>
      </c>
      <c r="N12" s="12">
        <f t="shared" si="5"/>
        <v>-3.9700000000000006</v>
      </c>
      <c r="O12" s="8">
        <f ca="1"/>
        <v>0</v>
      </c>
      <c r="Q12" s="12">
        <f t="shared" si="6"/>
        <v>-3.9700000000000006</v>
      </c>
      <c r="R12" s="8">
        <f ca="1"/>
        <v>0</v>
      </c>
      <c r="T12" s="7">
        <v>4</v>
      </c>
      <c r="U12" s="14">
        <f t="shared" ca="1" si="7"/>
        <v>-0.3378732763488097</v>
      </c>
      <c r="W12" s="12">
        <f t="shared" si="8"/>
        <v>-3.9700000000000006</v>
      </c>
      <c r="X12" s="8">
        <f ca="1"/>
        <v>0</v>
      </c>
      <c r="Z12" s="7">
        <v>4</v>
      </c>
      <c r="AA12" s="14">
        <f t="shared" ca="1" si="0"/>
        <v>-0.19587885896433327</v>
      </c>
      <c r="AC12" s="12">
        <f t="shared" si="9"/>
        <v>-3.9700000000000006</v>
      </c>
      <c r="AD12" s="8">
        <f ca="1"/>
        <v>0</v>
      </c>
    </row>
    <row r="13" spans="2:30" x14ac:dyDescent="0.25">
      <c r="B13" s="7">
        <v>5</v>
      </c>
      <c r="C13" s="14">
        <f t="shared" ca="1" si="1"/>
        <v>-0.12316136782673674</v>
      </c>
      <c r="E13" s="7">
        <v>5</v>
      </c>
      <c r="F13" s="14">
        <f t="shared" ca="1" si="2"/>
        <v>-6.6030699787564484E-2</v>
      </c>
      <c r="H13" s="7">
        <v>5</v>
      </c>
      <c r="I13" s="14">
        <f t="shared" ca="1" si="3"/>
        <v>-0.126929098067603</v>
      </c>
      <c r="K13" s="12">
        <f t="shared" si="4"/>
        <v>-3.9600000000000009</v>
      </c>
      <c r="L13" s="8">
        <f ca="1"/>
        <v>0</v>
      </c>
      <c r="N13" s="12">
        <f t="shared" si="5"/>
        <v>-3.9600000000000009</v>
      </c>
      <c r="O13" s="8">
        <f ca="1"/>
        <v>0</v>
      </c>
      <c r="Q13" s="12">
        <f t="shared" si="6"/>
        <v>-3.9600000000000009</v>
      </c>
      <c r="R13" s="8">
        <f ca="1"/>
        <v>0</v>
      </c>
      <c r="T13" s="7">
        <v>5</v>
      </c>
      <c r="U13" s="14">
        <f t="shared" ca="1" si="7"/>
        <v>-0.31612116568190424</v>
      </c>
      <c r="W13" s="12">
        <f t="shared" si="8"/>
        <v>-3.9600000000000009</v>
      </c>
      <c r="X13" s="8">
        <f ca="1"/>
        <v>0</v>
      </c>
      <c r="Z13" s="7">
        <v>5</v>
      </c>
      <c r="AA13" s="14">
        <f t="shared" ca="1" si="0"/>
        <v>-0.10790603253541819</v>
      </c>
      <c r="AC13" s="12">
        <f t="shared" si="9"/>
        <v>-3.9600000000000009</v>
      </c>
      <c r="AD13" s="8">
        <f ca="1"/>
        <v>0</v>
      </c>
    </row>
    <row r="14" spans="2:30" x14ac:dyDescent="0.25">
      <c r="B14" s="7">
        <v>6</v>
      </c>
      <c r="C14" s="14">
        <f t="shared" ca="1" si="1"/>
        <v>-0.16212035673153544</v>
      </c>
      <c r="E14" s="7">
        <v>6</v>
      </c>
      <c r="F14" s="14">
        <f t="shared" ca="1" si="2"/>
        <v>0.6280019157825989</v>
      </c>
      <c r="H14" s="7">
        <v>6</v>
      </c>
      <c r="I14" s="14">
        <f t="shared" ca="1" si="3"/>
        <v>-0.2932968887731181</v>
      </c>
      <c r="K14" s="12">
        <f t="shared" si="4"/>
        <v>-3.9500000000000011</v>
      </c>
      <c r="L14" s="8">
        <f ca="1"/>
        <v>0</v>
      </c>
      <c r="N14" s="12">
        <f t="shared" si="5"/>
        <v>-3.9500000000000011</v>
      </c>
      <c r="O14" s="8">
        <f ca="1"/>
        <v>0</v>
      </c>
      <c r="Q14" s="12">
        <f t="shared" si="6"/>
        <v>-3.9500000000000011</v>
      </c>
      <c r="R14" s="8">
        <f ca="1"/>
        <v>0</v>
      </c>
      <c r="T14" s="7">
        <v>6</v>
      </c>
      <c r="U14" s="14">
        <f t="shared" ca="1" si="7"/>
        <v>0.17258467027794533</v>
      </c>
      <c r="W14" s="12">
        <f t="shared" si="8"/>
        <v>-3.9500000000000011</v>
      </c>
      <c r="X14" s="8">
        <f ca="1"/>
        <v>0</v>
      </c>
      <c r="Z14" s="7">
        <v>6</v>
      </c>
      <c r="AA14" s="14">
        <f t="shared" ca="1" si="0"/>
        <v>9.3280590019135246E-3</v>
      </c>
      <c r="AC14" s="12">
        <f t="shared" si="9"/>
        <v>-3.9500000000000011</v>
      </c>
      <c r="AD14" s="8">
        <f ca="1"/>
        <v>0</v>
      </c>
    </row>
    <row r="15" spans="2:30" x14ac:dyDescent="0.25">
      <c r="B15" s="7">
        <v>7</v>
      </c>
      <c r="C15" s="14">
        <f t="shared" ca="1" si="1"/>
        <v>0.29948133475069144</v>
      </c>
      <c r="E15" s="7">
        <v>7</v>
      </c>
      <c r="F15" s="14">
        <f t="shared" ca="1" si="2"/>
        <v>0.72520623978046839</v>
      </c>
      <c r="H15" s="7">
        <v>7</v>
      </c>
      <c r="I15" s="14">
        <f t="shared" ca="1" si="3"/>
        <v>-0.14432136744035706</v>
      </c>
      <c r="K15" s="12">
        <f t="shared" si="4"/>
        <v>-3.9400000000000013</v>
      </c>
      <c r="L15" s="8">
        <f ca="1"/>
        <v>0</v>
      </c>
      <c r="N15" s="12">
        <f t="shared" si="5"/>
        <v>-3.9400000000000013</v>
      </c>
      <c r="O15" s="8">
        <f ca="1"/>
        <v>0</v>
      </c>
      <c r="Q15" s="12">
        <f t="shared" si="6"/>
        <v>-3.9400000000000013</v>
      </c>
      <c r="R15" s="8">
        <f ca="1"/>
        <v>0</v>
      </c>
      <c r="T15" s="7">
        <v>7</v>
      </c>
      <c r="U15" s="14">
        <f t="shared" ca="1" si="7"/>
        <v>0.88036620709080282</v>
      </c>
      <c r="W15" s="12">
        <f t="shared" si="8"/>
        <v>-3.9400000000000013</v>
      </c>
      <c r="X15" s="8">
        <f ca="1"/>
        <v>0</v>
      </c>
      <c r="Z15" s="7">
        <v>7</v>
      </c>
      <c r="AA15" s="14">
        <f t="shared" ca="1" si="0"/>
        <v>0.20529745516410025</v>
      </c>
      <c r="AC15" s="12">
        <f t="shared" si="9"/>
        <v>-3.9400000000000013</v>
      </c>
      <c r="AD15" s="8">
        <f ca="1"/>
        <v>0</v>
      </c>
    </row>
    <row r="16" spans="2:30" x14ac:dyDescent="0.25">
      <c r="B16" s="7">
        <v>8</v>
      </c>
      <c r="C16" s="14">
        <f t="shared" ca="1" si="1"/>
        <v>-0.21060986455562053</v>
      </c>
      <c r="E16" s="7">
        <v>8</v>
      </c>
      <c r="F16" s="14">
        <f t="shared" ca="1" si="2"/>
        <v>0.42890491973049572</v>
      </c>
      <c r="H16" s="7">
        <v>8</v>
      </c>
      <c r="I16" s="14">
        <f t="shared" ca="1" si="3"/>
        <v>-0.11670578835490036</v>
      </c>
      <c r="K16" s="12">
        <f t="shared" si="4"/>
        <v>-3.9300000000000015</v>
      </c>
      <c r="L16" s="8">
        <f ca="1"/>
        <v>0</v>
      </c>
      <c r="N16" s="12">
        <f t="shared" si="5"/>
        <v>-3.9300000000000015</v>
      </c>
      <c r="O16" s="8">
        <f ca="1"/>
        <v>0</v>
      </c>
      <c r="Q16" s="12">
        <f t="shared" si="6"/>
        <v>-3.9300000000000015</v>
      </c>
      <c r="R16" s="8">
        <f ca="1"/>
        <v>0</v>
      </c>
      <c r="T16" s="7">
        <v>8</v>
      </c>
      <c r="U16" s="14">
        <f t="shared" ca="1" si="7"/>
        <v>0.10158926681997482</v>
      </c>
      <c r="W16" s="12">
        <f t="shared" si="8"/>
        <v>-3.9300000000000015</v>
      </c>
      <c r="X16" s="8">
        <f ca="1"/>
        <v>0</v>
      </c>
      <c r="Z16" s="7">
        <v>8</v>
      </c>
      <c r="AA16" s="14">
        <f t="shared" ca="1" si="0"/>
        <v>2.8196608830574427E-2</v>
      </c>
      <c r="AC16" s="12">
        <f t="shared" si="9"/>
        <v>-3.9300000000000015</v>
      </c>
      <c r="AD16" s="8">
        <f ca="1"/>
        <v>0</v>
      </c>
    </row>
    <row r="17" spans="2:30" x14ac:dyDescent="0.25">
      <c r="B17" s="7">
        <v>9</v>
      </c>
      <c r="C17" s="14">
        <f t="shared" ca="1" si="1"/>
        <v>0.53168628514302241</v>
      </c>
      <c r="E17" s="7">
        <v>9</v>
      </c>
      <c r="F17" s="14">
        <f t="shared" ca="1" si="2"/>
        <v>-3.5266454676374459E-2</v>
      </c>
      <c r="H17" s="7">
        <v>9</v>
      </c>
      <c r="I17" s="14">
        <f t="shared" ca="1" si="3"/>
        <v>-0.16362367859086568</v>
      </c>
      <c r="K17" s="12">
        <f t="shared" si="4"/>
        <v>-3.9200000000000017</v>
      </c>
      <c r="L17" s="8">
        <f ca="1"/>
        <v>0</v>
      </c>
      <c r="N17" s="12">
        <f t="shared" si="5"/>
        <v>-3.9200000000000017</v>
      </c>
      <c r="O17" s="8">
        <f ca="1"/>
        <v>0</v>
      </c>
      <c r="Q17" s="12">
        <f t="shared" si="6"/>
        <v>-3.9200000000000017</v>
      </c>
      <c r="R17" s="8">
        <f ca="1"/>
        <v>0</v>
      </c>
      <c r="T17" s="7">
        <v>9</v>
      </c>
      <c r="U17" s="14">
        <f t="shared" ca="1" si="7"/>
        <v>0.33279615187578226</v>
      </c>
      <c r="W17" s="12">
        <f t="shared" si="8"/>
        <v>-3.9200000000000017</v>
      </c>
      <c r="X17" s="8">
        <f ca="1"/>
        <v>0</v>
      </c>
      <c r="Z17" s="7">
        <v>9</v>
      </c>
      <c r="AA17" s="14">
        <f t="shared" ca="1" si="0"/>
        <v>1.3945481330259302E-2</v>
      </c>
      <c r="AC17" s="12">
        <f t="shared" si="9"/>
        <v>-3.9200000000000017</v>
      </c>
      <c r="AD17" s="8">
        <f ca="1"/>
        <v>0</v>
      </c>
    </row>
    <row r="18" spans="2:30" x14ac:dyDescent="0.25">
      <c r="B18" s="7">
        <v>10</v>
      </c>
      <c r="C18" s="14">
        <f t="shared" ca="1" si="1"/>
        <v>0.27358668998675623</v>
      </c>
      <c r="E18" s="7">
        <v>10</v>
      </c>
      <c r="F18" s="14">
        <f t="shared" ca="1" si="2"/>
        <v>0.48202750482103107</v>
      </c>
      <c r="H18" s="7">
        <v>10</v>
      </c>
      <c r="I18" s="14">
        <f t="shared" ca="1" si="3"/>
        <v>-0.1807098419724773</v>
      </c>
      <c r="K18" s="12">
        <f t="shared" si="4"/>
        <v>-3.9100000000000019</v>
      </c>
      <c r="L18" s="8">
        <f ca="1"/>
        <v>0</v>
      </c>
      <c r="N18" s="12">
        <f t="shared" si="5"/>
        <v>-3.9100000000000019</v>
      </c>
      <c r="O18" s="8">
        <f ca="1"/>
        <v>0</v>
      </c>
      <c r="Q18" s="12">
        <f t="shared" si="6"/>
        <v>-3.9100000000000019</v>
      </c>
      <c r="R18" s="8">
        <f ca="1"/>
        <v>0</v>
      </c>
      <c r="T18" s="7">
        <v>10</v>
      </c>
      <c r="U18" s="14">
        <f t="shared" ca="1" si="7"/>
        <v>0.57490435283530994</v>
      </c>
      <c r="W18" s="12">
        <f t="shared" si="8"/>
        <v>-3.9100000000000019</v>
      </c>
      <c r="X18" s="8">
        <f ca="1"/>
        <v>0</v>
      </c>
      <c r="Z18" s="7">
        <v>10</v>
      </c>
      <c r="AA18" s="14">
        <f t="shared" ca="1" si="0"/>
        <v>0.10897066845742193</v>
      </c>
      <c r="AC18" s="12">
        <f t="shared" si="9"/>
        <v>-3.9100000000000019</v>
      </c>
      <c r="AD18" s="8">
        <f ca="1"/>
        <v>0</v>
      </c>
    </row>
    <row r="19" spans="2:30" x14ac:dyDescent="0.25">
      <c r="B19" s="7">
        <v>11</v>
      </c>
      <c r="C19" s="14">
        <f t="shared" ca="1" si="1"/>
        <v>4.452093423436522E-2</v>
      </c>
      <c r="E19" s="7">
        <v>11</v>
      </c>
      <c r="F19" s="14">
        <f t="shared" ca="1" si="2"/>
        <v>-2.5956040792111196E-2</v>
      </c>
      <c r="H19" s="7">
        <v>11</v>
      </c>
      <c r="I19" s="14">
        <f t="shared" ca="1" si="3"/>
        <v>-1.9072009294714004E-3</v>
      </c>
      <c r="K19" s="12">
        <f t="shared" si="4"/>
        <v>-3.9000000000000021</v>
      </c>
      <c r="L19" s="8">
        <f ca="1"/>
        <v>0</v>
      </c>
      <c r="N19" s="12">
        <f t="shared" si="5"/>
        <v>-3.9000000000000021</v>
      </c>
      <c r="O19" s="8">
        <f ca="1"/>
        <v>0</v>
      </c>
      <c r="Q19" s="12">
        <f t="shared" si="6"/>
        <v>-3.9000000000000021</v>
      </c>
      <c r="R19" s="8">
        <f ca="1"/>
        <v>0</v>
      </c>
      <c r="T19" s="7">
        <v>11</v>
      </c>
      <c r="U19" s="14">
        <f t="shared" ca="1" si="7"/>
        <v>1.6657692512782624E-2</v>
      </c>
      <c r="W19" s="12">
        <f t="shared" si="8"/>
        <v>-3.9000000000000021</v>
      </c>
      <c r="X19" s="8">
        <f ca="1"/>
        <v>0</v>
      </c>
      <c r="Z19" s="7">
        <v>11</v>
      </c>
      <c r="AA19" s="14">
        <f t="shared" ca="1" si="0"/>
        <v>1.6377414450398538E-4</v>
      </c>
      <c r="AC19" s="12">
        <f t="shared" si="9"/>
        <v>-3.9000000000000021</v>
      </c>
      <c r="AD19" s="8">
        <f ca="1"/>
        <v>0</v>
      </c>
    </row>
    <row r="20" spans="2:30" x14ac:dyDescent="0.25">
      <c r="B20" s="7">
        <v>12</v>
      </c>
      <c r="C20" s="14">
        <f t="shared" ca="1" si="1"/>
        <v>0.55590363311588209</v>
      </c>
      <c r="E20" s="7">
        <v>12</v>
      </c>
      <c r="F20" s="14">
        <f t="shared" ca="1" si="2"/>
        <v>0.50707937430387662</v>
      </c>
      <c r="H20" s="7">
        <v>12</v>
      </c>
      <c r="I20" s="14">
        <f t="shared" ca="1" si="3"/>
        <v>-0.44638033858841358</v>
      </c>
      <c r="K20" s="12">
        <f t="shared" si="4"/>
        <v>-3.8900000000000023</v>
      </c>
      <c r="L20" s="8">
        <f ca="1"/>
        <v>0</v>
      </c>
      <c r="N20" s="12">
        <f t="shared" si="5"/>
        <v>-3.8900000000000023</v>
      </c>
      <c r="O20" s="8">
        <f ca="1"/>
        <v>0</v>
      </c>
      <c r="Q20" s="12">
        <f t="shared" si="6"/>
        <v>-3.8900000000000023</v>
      </c>
      <c r="R20" s="8">
        <f ca="1"/>
        <v>0</v>
      </c>
      <c r="T20" s="7">
        <v>12</v>
      </c>
      <c r="U20" s="14">
        <f t="shared" ca="1" si="7"/>
        <v>0.61660266883134507</v>
      </c>
      <c r="W20" s="12">
        <f t="shared" si="8"/>
        <v>-3.8900000000000023</v>
      </c>
      <c r="X20" s="8">
        <f ca="1"/>
        <v>0</v>
      </c>
      <c r="Z20" s="7">
        <v>12</v>
      </c>
      <c r="AA20" s="14">
        <f t="shared" ca="1" si="0"/>
        <v>4.0114369620132623E-2</v>
      </c>
      <c r="AC20" s="12">
        <f t="shared" si="9"/>
        <v>-3.8900000000000023</v>
      </c>
      <c r="AD20" s="8">
        <f ca="1"/>
        <v>0</v>
      </c>
    </row>
    <row r="21" spans="2:30" x14ac:dyDescent="0.25">
      <c r="B21" s="7">
        <v>13</v>
      </c>
      <c r="C21" s="14">
        <f t="shared" ca="1" si="1"/>
        <v>0.68965791552424005</v>
      </c>
      <c r="E21" s="7">
        <v>13</v>
      </c>
      <c r="F21" s="14">
        <f t="shared" ca="1" si="2"/>
        <v>-0.353542752553341</v>
      </c>
      <c r="H21" s="7">
        <v>13</v>
      </c>
      <c r="I21" s="14">
        <f t="shared" ca="1" si="3"/>
        <v>-0.15611317038997991</v>
      </c>
      <c r="K21" s="12">
        <f t="shared" si="4"/>
        <v>-3.8800000000000026</v>
      </c>
      <c r="L21" s="8">
        <f ca="1"/>
        <v>0</v>
      </c>
      <c r="N21" s="12">
        <f t="shared" si="5"/>
        <v>-3.8800000000000026</v>
      </c>
      <c r="O21" s="8">
        <f ca="1"/>
        <v>0</v>
      </c>
      <c r="Q21" s="12">
        <f t="shared" si="6"/>
        <v>-3.8800000000000026</v>
      </c>
      <c r="R21" s="8">
        <f ca="1"/>
        <v>0</v>
      </c>
      <c r="T21" s="7">
        <v>13</v>
      </c>
      <c r="U21" s="14">
        <f t="shared" ca="1" si="7"/>
        <v>0.18000199258091915</v>
      </c>
      <c r="W21" s="12">
        <f t="shared" si="8"/>
        <v>-3.8800000000000026</v>
      </c>
      <c r="X21" s="8">
        <f ca="1"/>
        <v>0</v>
      </c>
      <c r="Z21" s="7">
        <v>13</v>
      </c>
      <c r="AA21" s="14">
        <f t="shared" ca="1" si="0"/>
        <v>-4.618782785614424E-2</v>
      </c>
      <c r="AC21" s="12">
        <f t="shared" si="9"/>
        <v>-3.8800000000000026</v>
      </c>
      <c r="AD21" s="8">
        <f ca="1"/>
        <v>0</v>
      </c>
    </row>
    <row r="22" spans="2:30" x14ac:dyDescent="0.25">
      <c r="B22" s="7">
        <v>14</v>
      </c>
      <c r="C22" s="14">
        <f t="shared" ca="1" si="1"/>
        <v>0.35057040643257092</v>
      </c>
      <c r="E22" s="7">
        <v>14</v>
      </c>
      <c r="F22" s="14">
        <f t="shared" ca="1" si="2"/>
        <v>0.84603537509444493</v>
      </c>
      <c r="H22" s="7">
        <v>14</v>
      </c>
      <c r="I22" s="14">
        <f t="shared" ca="1" si="3"/>
        <v>2.857773044688855E-2</v>
      </c>
      <c r="K22" s="12">
        <f t="shared" si="4"/>
        <v>-3.8700000000000028</v>
      </c>
      <c r="L22" s="8">
        <f ca="1"/>
        <v>0</v>
      </c>
      <c r="N22" s="12">
        <f t="shared" si="5"/>
        <v>-3.8700000000000028</v>
      </c>
      <c r="O22" s="8">
        <f ca="1"/>
        <v>0</v>
      </c>
      <c r="Q22" s="12">
        <f t="shared" si="6"/>
        <v>-3.8700000000000028</v>
      </c>
      <c r="R22" s="8">
        <f ca="1"/>
        <v>0</v>
      </c>
      <c r="T22" s="7">
        <v>14</v>
      </c>
      <c r="U22" s="14">
        <f t="shared" ca="1" si="7"/>
        <v>1.2251835119739045</v>
      </c>
      <c r="W22" s="12">
        <f t="shared" si="8"/>
        <v>-3.8700000000000028</v>
      </c>
      <c r="X22" s="8">
        <f ca="1"/>
        <v>0</v>
      </c>
      <c r="Z22" s="7">
        <v>14</v>
      </c>
      <c r="AA22" s="14">
        <f t="shared" ca="1" si="0"/>
        <v>0.33821355903829198</v>
      </c>
      <c r="AC22" s="12">
        <f t="shared" si="9"/>
        <v>-3.8700000000000028</v>
      </c>
      <c r="AD22" s="8">
        <f ca="1"/>
        <v>0</v>
      </c>
    </row>
    <row r="23" spans="2:30" x14ac:dyDescent="0.25">
      <c r="B23" s="7">
        <v>15</v>
      </c>
      <c r="C23" s="14">
        <f t="shared" ca="1" si="1"/>
        <v>0.52554818215620114</v>
      </c>
      <c r="E23" s="7">
        <v>15</v>
      </c>
      <c r="F23" s="14">
        <f t="shared" ca="1" si="2"/>
        <v>0.14496138031032499</v>
      </c>
      <c r="H23" s="7">
        <v>15</v>
      </c>
      <c r="I23" s="14">
        <f t="shared" ca="1" si="3"/>
        <v>2.679268077440608E-2</v>
      </c>
      <c r="K23" s="12">
        <f t="shared" si="4"/>
        <v>-3.860000000000003</v>
      </c>
      <c r="L23" s="8">
        <f ca="1"/>
        <v>0</v>
      </c>
      <c r="N23" s="12">
        <f t="shared" si="5"/>
        <v>-3.860000000000003</v>
      </c>
      <c r="O23" s="8">
        <f ca="1"/>
        <v>0</v>
      </c>
      <c r="Q23" s="12">
        <f t="shared" si="6"/>
        <v>-3.860000000000003</v>
      </c>
      <c r="R23" s="8">
        <f ca="1"/>
        <v>0</v>
      </c>
      <c r="T23" s="7">
        <v>15</v>
      </c>
      <c r="U23" s="14">
        <f t="shared" ca="1" si="7"/>
        <v>0.69730224324093226</v>
      </c>
      <c r="W23" s="12">
        <f t="shared" si="8"/>
        <v>-3.860000000000003</v>
      </c>
      <c r="X23" s="8">
        <f ca="1"/>
        <v>0</v>
      </c>
      <c r="Z23" s="7">
        <v>15</v>
      </c>
      <c r="AA23" s="14">
        <f t="shared" ca="1" si="0"/>
        <v>0.16199439091154078</v>
      </c>
      <c r="AC23" s="12">
        <f t="shared" si="9"/>
        <v>-3.860000000000003</v>
      </c>
      <c r="AD23" s="8">
        <f ca="1"/>
        <v>0</v>
      </c>
    </row>
    <row r="24" spans="2:30" x14ac:dyDescent="0.25">
      <c r="B24" s="7">
        <v>16</v>
      </c>
      <c r="C24" s="14">
        <f t="shared" ca="1" si="1"/>
        <v>0.55603712118818527</v>
      </c>
      <c r="E24" s="7">
        <v>16</v>
      </c>
      <c r="F24" s="14">
        <f t="shared" ca="1" si="2"/>
        <v>1.0862125811471732</v>
      </c>
      <c r="H24" s="7">
        <v>16</v>
      </c>
      <c r="I24" s="14">
        <f t="shared" ca="1" si="3"/>
        <v>6.2134206806013711E-2</v>
      </c>
      <c r="K24" s="12">
        <f t="shared" si="4"/>
        <v>-3.8500000000000032</v>
      </c>
      <c r="L24" s="8">
        <f ca="1"/>
        <v>0</v>
      </c>
      <c r="N24" s="12">
        <f t="shared" si="5"/>
        <v>-3.8500000000000032</v>
      </c>
      <c r="O24" s="8">
        <f ca="1"/>
        <v>0</v>
      </c>
      <c r="Q24" s="12">
        <f t="shared" si="6"/>
        <v>-3.8500000000000032</v>
      </c>
      <c r="R24" s="8">
        <f ca="1"/>
        <v>0</v>
      </c>
      <c r="T24" s="7">
        <v>16</v>
      </c>
      <c r="U24" s="14">
        <f t="shared" ca="1" si="7"/>
        <v>1.7043839091413722</v>
      </c>
      <c r="W24" s="12">
        <f t="shared" si="8"/>
        <v>-3.8500000000000032</v>
      </c>
      <c r="X24" s="8">
        <f ca="1"/>
        <v>0</v>
      </c>
      <c r="Z24" s="7">
        <v>16</v>
      </c>
      <c r="AA24" s="14">
        <f t="shared" ca="1" si="0"/>
        <v>0.46813830198479589</v>
      </c>
      <c r="AC24" s="12">
        <f t="shared" si="9"/>
        <v>-3.8500000000000032</v>
      </c>
      <c r="AD24" s="8">
        <f ca="1"/>
        <v>0</v>
      </c>
    </row>
    <row r="25" spans="2:30" x14ac:dyDescent="0.25">
      <c r="B25" s="7">
        <v>17</v>
      </c>
      <c r="C25" s="14">
        <f t="shared" ca="1" si="1"/>
        <v>0.29979039649162853</v>
      </c>
      <c r="E25" s="7">
        <v>17</v>
      </c>
      <c r="F25" s="14">
        <f t="shared" ca="1" si="2"/>
        <v>0.22258537886397917</v>
      </c>
      <c r="H25" s="7">
        <v>17</v>
      </c>
      <c r="I25" s="14">
        <f t="shared" ca="1" si="3"/>
        <v>0.16871610074653925</v>
      </c>
      <c r="K25" s="12">
        <f t="shared" si="4"/>
        <v>-3.8400000000000034</v>
      </c>
      <c r="L25" s="8">
        <f ca="1"/>
        <v>0</v>
      </c>
      <c r="N25" s="12">
        <f t="shared" si="5"/>
        <v>-3.8400000000000034</v>
      </c>
      <c r="O25" s="8">
        <f ca="1"/>
        <v>0</v>
      </c>
      <c r="Q25" s="12">
        <f t="shared" si="6"/>
        <v>-3.8400000000000034</v>
      </c>
      <c r="R25" s="8">
        <f ca="1"/>
        <v>0</v>
      </c>
      <c r="T25" s="7">
        <v>17</v>
      </c>
      <c r="U25" s="14">
        <f t="shared" ca="1" si="7"/>
        <v>0.69109187610214695</v>
      </c>
      <c r="W25" s="12">
        <f t="shared" si="8"/>
        <v>-3.8400000000000034</v>
      </c>
      <c r="X25" s="8">
        <f ca="1"/>
        <v>0</v>
      </c>
      <c r="Z25" s="7">
        <v>17</v>
      </c>
      <c r="AA25" s="14">
        <f t="shared" ca="1" si="0"/>
        <v>0.21109174333078909</v>
      </c>
      <c r="AC25" s="12">
        <f t="shared" si="9"/>
        <v>-3.8400000000000034</v>
      </c>
      <c r="AD25" s="8">
        <f ca="1"/>
        <v>0</v>
      </c>
    </row>
    <row r="26" spans="2:30" x14ac:dyDescent="0.25">
      <c r="B26" s="7">
        <v>18</v>
      </c>
      <c r="C26" s="14">
        <f t="shared" ca="1" si="1"/>
        <v>0.19008361675105989</v>
      </c>
      <c r="E26" s="7">
        <v>18</v>
      </c>
      <c r="F26" s="14">
        <f t="shared" ca="1" si="2"/>
        <v>0.84765442987377815</v>
      </c>
      <c r="H26" s="7">
        <v>18</v>
      </c>
      <c r="I26" s="14">
        <f t="shared" ca="1" si="3"/>
        <v>4.5205869966972151E-2</v>
      </c>
      <c r="K26" s="12">
        <f t="shared" si="4"/>
        <v>-3.8300000000000036</v>
      </c>
      <c r="L26" s="8">
        <f ca="1"/>
        <v>0</v>
      </c>
      <c r="N26" s="12">
        <f t="shared" si="5"/>
        <v>-3.8300000000000036</v>
      </c>
      <c r="O26" s="8">
        <f ca="1"/>
        <v>0</v>
      </c>
      <c r="Q26" s="12">
        <f t="shared" si="6"/>
        <v>-3.8300000000000036</v>
      </c>
      <c r="R26" s="8">
        <f ca="1"/>
        <v>0</v>
      </c>
      <c r="T26" s="7">
        <v>18</v>
      </c>
      <c r="U26" s="14">
        <f t="shared" ca="1" si="7"/>
        <v>1.0829439165918102</v>
      </c>
      <c r="W26" s="12">
        <f t="shared" si="8"/>
        <v>-3.8300000000000036</v>
      </c>
      <c r="X26" s="8">
        <f ca="1"/>
        <v>0</v>
      </c>
      <c r="Z26" s="7">
        <v>18</v>
      </c>
      <c r="AA26" s="14">
        <f t="shared" ca="1" si="0"/>
        <v>0.31491598729583153</v>
      </c>
      <c r="AC26" s="12">
        <f t="shared" si="9"/>
        <v>-3.8300000000000036</v>
      </c>
      <c r="AD26" s="8">
        <f ca="1"/>
        <v>0</v>
      </c>
    </row>
    <row r="27" spans="2:30" x14ac:dyDescent="0.25">
      <c r="B27" s="7">
        <v>19</v>
      </c>
      <c r="C27" s="14">
        <f t="shared" ca="1" si="1"/>
        <v>0.4641991717599328</v>
      </c>
      <c r="E27" s="7">
        <v>19</v>
      </c>
      <c r="F27" s="14">
        <f t="shared" ca="1" si="2"/>
        <v>0.21624078775207201</v>
      </c>
      <c r="H27" s="7">
        <v>19</v>
      </c>
      <c r="I27" s="14">
        <f t="shared" ca="1" si="3"/>
        <v>-0.15179803302212497</v>
      </c>
      <c r="K27" s="12">
        <f t="shared" si="4"/>
        <v>-3.8200000000000038</v>
      </c>
      <c r="L27" s="8">
        <f ca="1"/>
        <v>0</v>
      </c>
      <c r="N27" s="12">
        <f t="shared" si="5"/>
        <v>-3.8200000000000038</v>
      </c>
      <c r="O27" s="8">
        <f ca="1"/>
        <v>0</v>
      </c>
      <c r="Q27" s="12">
        <f t="shared" si="6"/>
        <v>-3.8200000000000038</v>
      </c>
      <c r="R27" s="8">
        <f ca="1"/>
        <v>0</v>
      </c>
      <c r="T27" s="7">
        <v>19</v>
      </c>
      <c r="U27" s="14">
        <f t="shared" ca="1" si="7"/>
        <v>0.52864192648987984</v>
      </c>
      <c r="W27" s="12">
        <f t="shared" si="8"/>
        <v>-3.8200000000000038</v>
      </c>
      <c r="X27" s="8">
        <f ca="1"/>
        <v>0</v>
      </c>
      <c r="Z27" s="7">
        <v>19</v>
      </c>
      <c r="AA27" s="14">
        <f t="shared" ca="1" si="0"/>
        <v>8.181305416654569E-2</v>
      </c>
      <c r="AC27" s="12">
        <f t="shared" si="9"/>
        <v>-3.8200000000000038</v>
      </c>
      <c r="AD27" s="8">
        <f ca="1"/>
        <v>0</v>
      </c>
    </row>
    <row r="28" spans="2:30" x14ac:dyDescent="0.25">
      <c r="B28" s="7">
        <v>20</v>
      </c>
      <c r="C28" s="14">
        <f t="shared" ca="1" si="1"/>
        <v>0.3008558095056969</v>
      </c>
      <c r="E28" s="7">
        <v>20</v>
      </c>
      <c r="F28" s="14">
        <f t="shared" ca="1" si="2"/>
        <v>0.46275706369377612</v>
      </c>
      <c r="H28" s="7">
        <v>20</v>
      </c>
      <c r="I28" s="14">
        <f t="shared" ca="1" si="3"/>
        <v>0.29717757938938322</v>
      </c>
      <c r="K28" s="12">
        <f t="shared" si="4"/>
        <v>-3.8100000000000041</v>
      </c>
      <c r="L28" s="8">
        <f ca="1"/>
        <v>0</v>
      </c>
      <c r="N28" s="12">
        <f t="shared" si="5"/>
        <v>-3.8100000000000041</v>
      </c>
      <c r="O28" s="8">
        <f ca="1"/>
        <v>0</v>
      </c>
      <c r="Q28" s="12">
        <f t="shared" si="6"/>
        <v>-3.8100000000000041</v>
      </c>
      <c r="R28" s="8">
        <f ca="1"/>
        <v>0</v>
      </c>
      <c r="T28" s="7">
        <v>20</v>
      </c>
      <c r="U28" s="14">
        <f t="shared" ca="1" si="7"/>
        <v>1.0607904525888563</v>
      </c>
      <c r="W28" s="12">
        <f t="shared" si="8"/>
        <v>-3.8100000000000041</v>
      </c>
      <c r="X28" s="8">
        <f ca="1"/>
        <v>0</v>
      </c>
      <c r="Z28" s="7">
        <v>20</v>
      </c>
      <c r="AA28" s="14">
        <f t="shared" ca="1" si="0"/>
        <v>0.34758707070396383</v>
      </c>
      <c r="AC28" s="12">
        <f t="shared" si="9"/>
        <v>-3.8100000000000041</v>
      </c>
      <c r="AD28" s="8">
        <f ca="1"/>
        <v>0</v>
      </c>
    </row>
    <row r="29" spans="2:30" x14ac:dyDescent="0.25">
      <c r="B29" s="7">
        <v>21</v>
      </c>
      <c r="C29" s="14">
        <f t="shared" ca="1" si="1"/>
        <v>0.3263116599006245</v>
      </c>
      <c r="E29" s="7">
        <v>21</v>
      </c>
      <c r="F29" s="14">
        <f t="shared" ca="1" si="2"/>
        <v>1.0050588274382215</v>
      </c>
      <c r="H29" s="7">
        <v>21</v>
      </c>
      <c r="I29" s="14">
        <f t="shared" ca="1" si="3"/>
        <v>-0.31119798578218499</v>
      </c>
      <c r="K29" s="12">
        <f t="shared" si="4"/>
        <v>-3.8000000000000043</v>
      </c>
      <c r="L29" s="8">
        <f ca="1"/>
        <v>0</v>
      </c>
      <c r="N29" s="12">
        <f t="shared" si="5"/>
        <v>-3.8000000000000043</v>
      </c>
      <c r="O29" s="8">
        <f ca="1"/>
        <v>0</v>
      </c>
      <c r="Q29" s="12">
        <f t="shared" si="6"/>
        <v>-3.8000000000000043</v>
      </c>
      <c r="R29" s="8">
        <f ca="1"/>
        <v>0</v>
      </c>
      <c r="T29" s="7">
        <v>21</v>
      </c>
      <c r="U29" s="14">
        <f t="shared" ca="1" si="7"/>
        <v>1.0201725015566609</v>
      </c>
      <c r="W29" s="12">
        <f t="shared" si="8"/>
        <v>-3.8000000000000043</v>
      </c>
      <c r="X29" s="8">
        <f ca="1"/>
        <v>0</v>
      </c>
      <c r="Z29" s="7">
        <v>21</v>
      </c>
      <c r="AA29" s="14">
        <f t="shared" ca="1" si="0"/>
        <v>0.21118098732049881</v>
      </c>
      <c r="AC29" s="12">
        <f t="shared" si="9"/>
        <v>-3.8000000000000043</v>
      </c>
      <c r="AD29" s="8">
        <f ca="1"/>
        <v>0</v>
      </c>
    </row>
    <row r="30" spans="2:30" x14ac:dyDescent="0.25">
      <c r="B30" s="7">
        <v>22</v>
      </c>
      <c r="C30" s="14">
        <f t="shared" ca="1" si="1"/>
        <v>0.25389900534752097</v>
      </c>
      <c r="E30" s="7">
        <v>22</v>
      </c>
      <c r="F30" s="14">
        <f t="shared" ca="1" si="2"/>
        <v>0.25039152583356999</v>
      </c>
      <c r="H30" s="7">
        <v>22</v>
      </c>
      <c r="I30" s="14">
        <f t="shared" ca="1" si="3"/>
        <v>-3.2549191598951074E-2</v>
      </c>
      <c r="K30" s="12">
        <f t="shared" si="4"/>
        <v>-3.7900000000000045</v>
      </c>
      <c r="L30" s="8">
        <f ca="1"/>
        <v>0</v>
      </c>
      <c r="N30" s="12">
        <f t="shared" si="5"/>
        <v>-3.7900000000000045</v>
      </c>
      <c r="O30" s="8">
        <f ca="1"/>
        <v>0</v>
      </c>
      <c r="Q30" s="12">
        <f t="shared" si="6"/>
        <v>-3.7900000000000045</v>
      </c>
      <c r="R30" s="8">
        <f ca="1"/>
        <v>0</v>
      </c>
      <c r="T30" s="7">
        <v>22</v>
      </c>
      <c r="U30" s="14">
        <f t="shared" ca="1" si="7"/>
        <v>0.47174133958213993</v>
      </c>
      <c r="W30" s="12">
        <f t="shared" si="8"/>
        <v>-3.7900000000000045</v>
      </c>
      <c r="X30" s="8">
        <f ca="1"/>
        <v>0</v>
      </c>
      <c r="Z30" s="7">
        <v>22</v>
      </c>
      <c r="AA30" s="14">
        <f t="shared" ca="1" si="0"/>
        <v>0.10962266302009965</v>
      </c>
      <c r="AC30" s="12">
        <f t="shared" si="9"/>
        <v>-3.7900000000000045</v>
      </c>
      <c r="AD30" s="8">
        <f ca="1"/>
        <v>0</v>
      </c>
    </row>
    <row r="31" spans="2:30" x14ac:dyDescent="0.25">
      <c r="B31" s="7">
        <v>23</v>
      </c>
      <c r="C31" s="14">
        <f t="shared" ca="1" si="1"/>
        <v>0.15853900537977023</v>
      </c>
      <c r="E31" s="7">
        <v>23</v>
      </c>
      <c r="F31" s="14">
        <f t="shared" ca="1" si="2"/>
        <v>-0.19237638675683702</v>
      </c>
      <c r="H31" s="7">
        <v>23</v>
      </c>
      <c r="I31" s="14">
        <f t="shared" ca="1" si="3"/>
        <v>-0.21161178098344779</v>
      </c>
      <c r="K31" s="12">
        <f t="shared" si="4"/>
        <v>-3.7800000000000047</v>
      </c>
      <c r="L31" s="8">
        <f ca="1"/>
        <v>0</v>
      </c>
      <c r="N31" s="12">
        <f t="shared" si="5"/>
        <v>-3.7800000000000047</v>
      </c>
      <c r="O31" s="8">
        <f ca="1"/>
        <v>0</v>
      </c>
      <c r="Q31" s="12">
        <f t="shared" si="6"/>
        <v>-3.7800000000000047</v>
      </c>
      <c r="R31" s="8">
        <f ca="1"/>
        <v>0</v>
      </c>
      <c r="T31" s="7">
        <v>23</v>
      </c>
      <c r="U31" s="14">
        <f t="shared" ca="1" si="7"/>
        <v>-0.24544916236051459</v>
      </c>
      <c r="W31" s="12">
        <f t="shared" si="8"/>
        <v>-3.7800000000000047</v>
      </c>
      <c r="X31" s="8">
        <f ca="1"/>
        <v>0</v>
      </c>
      <c r="Z31" s="7">
        <v>23</v>
      </c>
      <c r="AA31" s="14">
        <f t="shared" ca="1" si="0"/>
        <v>-0.13181100544282096</v>
      </c>
      <c r="AC31" s="12">
        <f t="shared" si="9"/>
        <v>-3.7800000000000047</v>
      </c>
      <c r="AD31" s="8">
        <f ca="1"/>
        <v>0</v>
      </c>
    </row>
    <row r="32" spans="2:30" x14ac:dyDescent="0.25">
      <c r="B32" s="7">
        <v>24</v>
      </c>
      <c r="C32" s="14">
        <f t="shared" ca="1" si="1"/>
        <v>-0.27437157747550572</v>
      </c>
      <c r="E32" s="7">
        <v>24</v>
      </c>
      <c r="F32" s="14">
        <f t="shared" ca="1" si="2"/>
        <v>-0.25535454538170843</v>
      </c>
      <c r="H32" s="7">
        <v>24</v>
      </c>
      <c r="I32" s="14">
        <f t="shared" ca="1" si="3"/>
        <v>-0.18974144009006449</v>
      </c>
      <c r="K32" s="12">
        <f t="shared" si="4"/>
        <v>-3.7700000000000049</v>
      </c>
      <c r="L32" s="8">
        <f ca="1"/>
        <v>0</v>
      </c>
      <c r="N32" s="12">
        <f t="shared" si="5"/>
        <v>-3.7700000000000049</v>
      </c>
      <c r="O32" s="8">
        <f ca="1"/>
        <v>0</v>
      </c>
      <c r="Q32" s="12">
        <f t="shared" si="6"/>
        <v>-3.7700000000000049</v>
      </c>
      <c r="R32" s="8">
        <f ca="1"/>
        <v>0</v>
      </c>
      <c r="T32" s="7">
        <v>24</v>
      </c>
      <c r="U32" s="14">
        <f t="shared" ca="1" si="7"/>
        <v>-0.71946756294727865</v>
      </c>
      <c r="W32" s="12">
        <f t="shared" si="8"/>
        <v>-3.7700000000000049</v>
      </c>
      <c r="X32" s="8">
        <f ca="1"/>
        <v>0</v>
      </c>
      <c r="Z32" s="7">
        <v>24</v>
      </c>
      <c r="AA32" s="14">
        <f t="shared" ca="1" si="0"/>
        <v>-0.22635139915464592</v>
      </c>
      <c r="AC32" s="12">
        <f t="shared" si="9"/>
        <v>-3.7700000000000049</v>
      </c>
      <c r="AD32" s="8">
        <f ca="1"/>
        <v>0</v>
      </c>
    </row>
    <row r="33" spans="2:30" x14ac:dyDescent="0.25">
      <c r="B33" s="7">
        <v>25</v>
      </c>
      <c r="C33" s="14">
        <f t="shared" ca="1" si="1"/>
        <v>-0.2404407016338887</v>
      </c>
      <c r="E33" s="7">
        <v>25</v>
      </c>
      <c r="F33" s="14">
        <f t="shared" ca="1" si="2"/>
        <v>9.9499261200778011E-2</v>
      </c>
      <c r="H33" s="7">
        <v>25</v>
      </c>
      <c r="I33" s="14">
        <f t="shared" ca="1" si="3"/>
        <v>0.28519149804825839</v>
      </c>
      <c r="K33" s="12">
        <f t="shared" si="4"/>
        <v>-3.7600000000000051</v>
      </c>
      <c r="L33" s="8">
        <f ca="1"/>
        <v>0</v>
      </c>
      <c r="N33" s="12">
        <f t="shared" si="5"/>
        <v>-3.7600000000000051</v>
      </c>
      <c r="O33" s="8">
        <f ca="1"/>
        <v>0</v>
      </c>
      <c r="Q33" s="12">
        <f t="shared" si="6"/>
        <v>-3.7600000000000051</v>
      </c>
      <c r="R33" s="8">
        <f ca="1"/>
        <v>0</v>
      </c>
      <c r="T33" s="7">
        <v>25</v>
      </c>
      <c r="U33" s="14">
        <f t="shared" ca="1" si="7"/>
        <v>0.1442500576151477</v>
      </c>
      <c r="W33" s="12">
        <f t="shared" si="8"/>
        <v>-3.7600000000000051</v>
      </c>
      <c r="X33" s="8">
        <f ca="1"/>
        <v>0</v>
      </c>
      <c r="Z33" s="7">
        <v>25</v>
      </c>
      <c r="AA33" s="14">
        <f t="shared" ca="1" si="0"/>
        <v>0.12435738705758485</v>
      </c>
      <c r="AC33" s="12">
        <f t="shared" si="9"/>
        <v>-3.7600000000000051</v>
      </c>
      <c r="AD33" s="8">
        <f ca="1"/>
        <v>0</v>
      </c>
    </row>
    <row r="34" spans="2:30" x14ac:dyDescent="0.25">
      <c r="B34" s="7">
        <v>26</v>
      </c>
      <c r="C34" s="14">
        <f t="shared" ca="1" si="1"/>
        <v>0.39320665877924321</v>
      </c>
      <c r="E34" s="7">
        <v>26</v>
      </c>
      <c r="F34" s="14">
        <f t="shared" ca="1" si="2"/>
        <v>-0.26258099042173022</v>
      </c>
      <c r="H34" s="7">
        <v>26</v>
      </c>
      <c r="I34" s="14">
        <f t="shared" ca="1" si="3"/>
        <v>0.13347579296342849</v>
      </c>
      <c r="K34" s="12">
        <f t="shared" si="4"/>
        <v>-3.7500000000000053</v>
      </c>
      <c r="L34" s="8">
        <f ca="1"/>
        <v>0</v>
      </c>
      <c r="N34" s="12">
        <f t="shared" si="5"/>
        <v>-3.7500000000000053</v>
      </c>
      <c r="O34" s="8">
        <f ca="1"/>
        <v>0</v>
      </c>
      <c r="Q34" s="12">
        <f t="shared" si="6"/>
        <v>-3.7500000000000053</v>
      </c>
      <c r="R34" s="8">
        <f ca="1"/>
        <v>0</v>
      </c>
      <c r="T34" s="7">
        <v>26</v>
      </c>
      <c r="U34" s="14">
        <f t="shared" ca="1" si="7"/>
        <v>0.26410146132094148</v>
      </c>
      <c r="W34" s="12">
        <f t="shared" si="8"/>
        <v>-3.7500000000000053</v>
      </c>
      <c r="X34" s="8">
        <f ca="1"/>
        <v>0</v>
      </c>
      <c r="Z34" s="7">
        <v>26</v>
      </c>
      <c r="AA34" s="14">
        <f t="shared" ca="1" si="0"/>
        <v>6.6604931111043819E-2</v>
      </c>
      <c r="AC34" s="12">
        <f t="shared" si="9"/>
        <v>-3.7500000000000053</v>
      </c>
      <c r="AD34" s="8">
        <f ca="1"/>
        <v>0</v>
      </c>
    </row>
    <row r="35" spans="2:30" x14ac:dyDescent="0.25">
      <c r="B35" s="7">
        <v>27</v>
      </c>
      <c r="C35" s="14">
        <f t="shared" ca="1" si="1"/>
        <v>-0.16209515231980165</v>
      </c>
      <c r="E35" s="7">
        <v>27</v>
      </c>
      <c r="F35" s="14">
        <f t="shared" ca="1" si="2"/>
        <v>-0.15746639823690697</v>
      </c>
      <c r="H35" s="7">
        <v>27</v>
      </c>
      <c r="I35" s="14">
        <f t="shared" ca="1" si="3"/>
        <v>-7.8211436600225115E-2</v>
      </c>
      <c r="K35" s="12">
        <f t="shared" si="4"/>
        <v>-3.7400000000000055</v>
      </c>
      <c r="L35" s="8">
        <f ca="1"/>
        <v>0</v>
      </c>
      <c r="N35" s="12">
        <f t="shared" si="5"/>
        <v>-3.7400000000000055</v>
      </c>
      <c r="O35" s="8">
        <f ca="1"/>
        <v>0</v>
      </c>
      <c r="Q35" s="12">
        <f t="shared" si="6"/>
        <v>-3.7400000000000055</v>
      </c>
      <c r="R35" s="8">
        <f ca="1"/>
        <v>0</v>
      </c>
      <c r="T35" s="7">
        <v>27</v>
      </c>
      <c r="U35" s="14">
        <f t="shared" ca="1" si="7"/>
        <v>-0.39777298715693377</v>
      </c>
      <c r="W35" s="12">
        <f t="shared" si="8"/>
        <v>-3.7400000000000055</v>
      </c>
      <c r="X35" s="8">
        <f ca="1"/>
        <v>0</v>
      </c>
      <c r="Z35" s="7">
        <v>27</v>
      </c>
      <c r="AA35" s="14">
        <f t="shared" ca="1" si="0"/>
        <v>-0.11876466823514498</v>
      </c>
      <c r="AC35" s="12">
        <f t="shared" si="9"/>
        <v>-3.7400000000000055</v>
      </c>
      <c r="AD35" s="8">
        <f ca="1"/>
        <v>0</v>
      </c>
    </row>
    <row r="36" spans="2:30" x14ac:dyDescent="0.25">
      <c r="B36" s="7">
        <v>28</v>
      </c>
      <c r="C36" s="14">
        <f t="shared" ca="1" si="1"/>
        <v>-0.10692290676577433</v>
      </c>
      <c r="E36" s="7">
        <v>28</v>
      </c>
      <c r="F36" s="14">
        <f t="shared" ca="1" si="2"/>
        <v>-0.54074098979607255</v>
      </c>
      <c r="H36" s="7">
        <v>28</v>
      </c>
      <c r="I36" s="14">
        <f t="shared" ca="1" si="3"/>
        <v>-7.0358635072699904E-2</v>
      </c>
      <c r="K36" s="12">
        <f t="shared" si="4"/>
        <v>-3.7300000000000058</v>
      </c>
      <c r="L36" s="8">
        <f ca="1"/>
        <v>0</v>
      </c>
      <c r="N36" s="12">
        <f t="shared" si="5"/>
        <v>-3.7300000000000058</v>
      </c>
      <c r="O36" s="8">
        <f ca="1"/>
        <v>0</v>
      </c>
      <c r="Q36" s="12">
        <f t="shared" si="6"/>
        <v>-3.7300000000000058</v>
      </c>
      <c r="R36" s="8">
        <f ca="1"/>
        <v>0</v>
      </c>
      <c r="T36" s="7">
        <v>28</v>
      </c>
      <c r="U36" s="14">
        <f t="shared" ca="1" si="7"/>
        <v>-0.71802253163454677</v>
      </c>
      <c r="W36" s="12">
        <f t="shared" si="8"/>
        <v>-3.7300000000000058</v>
      </c>
      <c r="X36" s="8">
        <f ca="1"/>
        <v>0</v>
      </c>
      <c r="Z36" s="7">
        <v>28</v>
      </c>
      <c r="AA36" s="14">
        <f t="shared" ca="1" si="0"/>
        <v>-0.21878619582832659</v>
      </c>
      <c r="AC36" s="12">
        <f t="shared" si="9"/>
        <v>-3.7300000000000058</v>
      </c>
      <c r="AD36" s="8">
        <f ca="1"/>
        <v>0</v>
      </c>
    </row>
    <row r="37" spans="2:30" x14ac:dyDescent="0.25">
      <c r="B37" s="7">
        <v>29</v>
      </c>
      <c r="C37" s="14">
        <f t="shared" ca="1" si="1"/>
        <v>8.1621909037082468E-2</v>
      </c>
      <c r="E37" s="7">
        <v>29</v>
      </c>
      <c r="F37" s="14">
        <f t="shared" ca="1" si="2"/>
        <v>0.27663789098447661</v>
      </c>
      <c r="H37" s="7">
        <v>29</v>
      </c>
      <c r="I37" s="14">
        <f t="shared" ca="1" si="3"/>
        <v>-0.46344514454077884</v>
      </c>
      <c r="K37" s="12">
        <f t="shared" si="4"/>
        <v>-3.720000000000006</v>
      </c>
      <c r="L37" s="8">
        <f ca="1"/>
        <v>0</v>
      </c>
      <c r="N37" s="12">
        <f t="shared" si="5"/>
        <v>-3.720000000000006</v>
      </c>
      <c r="O37" s="8">
        <f ca="1"/>
        <v>0</v>
      </c>
      <c r="Q37" s="12">
        <f t="shared" si="6"/>
        <v>-3.720000000000006</v>
      </c>
      <c r="R37" s="8">
        <f ca="1"/>
        <v>0</v>
      </c>
      <c r="T37" s="7">
        <v>29</v>
      </c>
      <c r="U37" s="14">
        <f t="shared" ca="1" si="7"/>
        <v>-0.10518534451921974</v>
      </c>
      <c r="W37" s="12">
        <f t="shared" si="8"/>
        <v>-3.720000000000006</v>
      </c>
      <c r="X37" s="8">
        <f ca="1"/>
        <v>0</v>
      </c>
      <c r="Z37" s="7">
        <v>29</v>
      </c>
      <c r="AA37" s="14">
        <f t="shared" ca="1" si="0"/>
        <v>-0.13240682316762994</v>
      </c>
      <c r="AC37" s="12">
        <f t="shared" si="9"/>
        <v>-3.720000000000006</v>
      </c>
      <c r="AD37" s="8">
        <f ca="1"/>
        <v>0</v>
      </c>
    </row>
    <row r="38" spans="2:30" x14ac:dyDescent="0.25">
      <c r="B38" s="7">
        <v>30</v>
      </c>
      <c r="C38" s="14">
        <f t="shared" ca="1" si="1"/>
        <v>0.26466746588990825</v>
      </c>
      <c r="E38" s="7">
        <v>30</v>
      </c>
      <c r="F38" s="14">
        <f t="shared" ca="1" si="2"/>
        <v>-0.15789382161557267</v>
      </c>
      <c r="H38" s="7">
        <v>30</v>
      </c>
      <c r="I38" s="14">
        <f t="shared" ca="1" si="3"/>
        <v>-0.11325555938547122</v>
      </c>
      <c r="K38" s="12">
        <f t="shared" si="4"/>
        <v>-3.7100000000000062</v>
      </c>
      <c r="L38" s="8">
        <f ca="1"/>
        <v>0</v>
      </c>
      <c r="N38" s="12">
        <f t="shared" si="5"/>
        <v>-3.7100000000000062</v>
      </c>
      <c r="O38" s="8">
        <f ca="1"/>
        <v>0</v>
      </c>
      <c r="Q38" s="12">
        <f t="shared" si="6"/>
        <v>-3.7100000000000062</v>
      </c>
      <c r="R38" s="8">
        <f ca="1"/>
        <v>0</v>
      </c>
      <c r="T38" s="7">
        <v>30</v>
      </c>
      <c r="U38" s="14">
        <f t="shared" ca="1" si="7"/>
        <v>-6.4819151111356332E-3</v>
      </c>
      <c r="W38" s="12">
        <f t="shared" si="8"/>
        <v>-3.7100000000000062</v>
      </c>
      <c r="X38" s="8">
        <f ca="1"/>
        <v>0</v>
      </c>
      <c r="Z38" s="7">
        <v>30</v>
      </c>
      <c r="AA38" s="14">
        <f t="shared" ca="1" si="0"/>
        <v>-5.1062432999425748E-2</v>
      </c>
      <c r="AC38" s="12">
        <f t="shared" si="9"/>
        <v>-3.7100000000000062</v>
      </c>
      <c r="AD38" s="8">
        <f ca="1"/>
        <v>0</v>
      </c>
    </row>
    <row r="39" spans="2:30" x14ac:dyDescent="0.25">
      <c r="B39" s="7">
        <v>31</v>
      </c>
      <c r="C39" s="14">
        <f t="shared" ca="1" si="1"/>
        <v>0.37536561897210474</v>
      </c>
      <c r="E39" s="7">
        <v>31</v>
      </c>
      <c r="F39" s="14">
        <f t="shared" ca="1" si="2"/>
        <v>-5.2968729331532016E-3</v>
      </c>
      <c r="H39" s="7">
        <v>31</v>
      </c>
      <c r="I39" s="14">
        <f t="shared" ca="1" si="3"/>
        <v>-0.11365737170670148</v>
      </c>
      <c r="K39" s="12">
        <f t="shared" si="4"/>
        <v>-3.7000000000000064</v>
      </c>
      <c r="L39" s="8">
        <f ca="1"/>
        <v>0</v>
      </c>
      <c r="N39" s="12">
        <f t="shared" si="5"/>
        <v>-3.7000000000000064</v>
      </c>
      <c r="O39" s="8">
        <f ca="1"/>
        <v>0</v>
      </c>
      <c r="Q39" s="12">
        <f t="shared" si="6"/>
        <v>-3.7000000000000064</v>
      </c>
      <c r="R39" s="8">
        <f ca="1"/>
        <v>0</v>
      </c>
      <c r="T39" s="7">
        <v>31</v>
      </c>
      <c r="U39" s="14">
        <f t="shared" ca="1" si="7"/>
        <v>0.25641137433225009</v>
      </c>
      <c r="W39" s="12">
        <f t="shared" si="8"/>
        <v>-3.7000000000000064</v>
      </c>
      <c r="X39" s="8">
        <f ca="1"/>
        <v>0</v>
      </c>
      <c r="Z39" s="7">
        <v>31</v>
      </c>
      <c r="AA39" s="14">
        <f t="shared" ca="1" si="0"/>
        <v>1.6655376061124244E-2</v>
      </c>
      <c r="AC39" s="12">
        <f t="shared" si="9"/>
        <v>-3.7000000000000064</v>
      </c>
      <c r="AD39" s="8">
        <f ca="1"/>
        <v>0</v>
      </c>
    </row>
    <row r="40" spans="2:30" x14ac:dyDescent="0.25">
      <c r="B40" s="7">
        <v>32</v>
      </c>
      <c r="C40" s="14">
        <f t="shared" ca="1" si="1"/>
        <v>0.60095399912144731</v>
      </c>
      <c r="E40" s="7">
        <v>32</v>
      </c>
      <c r="F40" s="14">
        <f t="shared" ca="1" si="2"/>
        <v>0.4930599653125981</v>
      </c>
      <c r="H40" s="7">
        <v>32</v>
      </c>
      <c r="I40" s="14">
        <f t="shared" ca="1" si="3"/>
        <v>-0.20329780615277349</v>
      </c>
      <c r="K40" s="12">
        <f t="shared" si="4"/>
        <v>-3.6900000000000066</v>
      </c>
      <c r="L40" s="8">
        <f ca="1"/>
        <v>0</v>
      </c>
      <c r="N40" s="12">
        <f t="shared" si="5"/>
        <v>-3.6900000000000066</v>
      </c>
      <c r="O40" s="8">
        <f ca="1"/>
        <v>0</v>
      </c>
      <c r="Q40" s="12">
        <f t="shared" si="6"/>
        <v>-3.6900000000000066</v>
      </c>
      <c r="R40" s="8">
        <f ca="1"/>
        <v>0</v>
      </c>
      <c r="T40" s="7">
        <v>32</v>
      </c>
      <c r="U40" s="14">
        <f t="shared" ca="1" si="7"/>
        <v>0.89071615828127193</v>
      </c>
      <c r="W40" s="12">
        <f t="shared" si="8"/>
        <v>-3.6900000000000066</v>
      </c>
      <c r="X40" s="8">
        <f ca="1"/>
        <v>0</v>
      </c>
      <c r="Z40" s="7">
        <v>32</v>
      </c>
      <c r="AA40" s="14">
        <f t="shared" ca="1" si="0"/>
        <v>0.16645988634168213</v>
      </c>
      <c r="AC40" s="12">
        <f t="shared" si="9"/>
        <v>-3.6900000000000066</v>
      </c>
      <c r="AD40" s="8">
        <f ca="1"/>
        <v>0</v>
      </c>
    </row>
    <row r="41" spans="2:30" x14ac:dyDescent="0.25">
      <c r="B41" s="7">
        <v>33</v>
      </c>
      <c r="C41" s="14">
        <f t="shared" ca="1" si="1"/>
        <v>0.24547462133951053</v>
      </c>
      <c r="E41" s="7">
        <v>33</v>
      </c>
      <c r="F41" s="14">
        <f t="shared" ca="1" si="2"/>
        <v>0.87689027861403679</v>
      </c>
      <c r="H41" s="7">
        <v>33</v>
      </c>
      <c r="I41" s="14">
        <f t="shared" ca="1" si="3"/>
        <v>0.16337639638656082</v>
      </c>
      <c r="K41" s="12">
        <f t="shared" si="4"/>
        <v>-3.6800000000000068</v>
      </c>
      <c r="L41" s="8">
        <f ca="1"/>
        <v>0</v>
      </c>
      <c r="N41" s="12">
        <f t="shared" si="5"/>
        <v>-3.6800000000000068</v>
      </c>
      <c r="O41" s="8">
        <f ca="1"/>
        <v>0</v>
      </c>
      <c r="Q41" s="12">
        <f t="shared" si="6"/>
        <v>-3.6800000000000068</v>
      </c>
      <c r="R41" s="8">
        <f ca="1"/>
        <v>0</v>
      </c>
      <c r="T41" s="7">
        <v>33</v>
      </c>
      <c r="U41" s="14">
        <f t="shared" ca="1" si="7"/>
        <v>1.2857412963401083</v>
      </c>
      <c r="W41" s="12">
        <f t="shared" si="8"/>
        <v>-3.6800000000000068</v>
      </c>
      <c r="X41" s="8">
        <f ca="1"/>
        <v>0</v>
      </c>
      <c r="Z41" s="7">
        <v>33</v>
      </c>
      <c r="AA41" s="14">
        <f t="shared" ca="1" si="0"/>
        <v>0.39385020604539356</v>
      </c>
      <c r="AC41" s="12">
        <f t="shared" si="9"/>
        <v>-3.6800000000000068</v>
      </c>
      <c r="AD41" s="8">
        <f ca="1"/>
        <v>0</v>
      </c>
    </row>
    <row r="42" spans="2:30" x14ac:dyDescent="0.25">
      <c r="B42" s="7">
        <v>34</v>
      </c>
      <c r="C42" s="14">
        <f t="shared" ca="1" si="1"/>
        <v>0.20528966225630862</v>
      </c>
      <c r="E42" s="7">
        <v>34</v>
      </c>
      <c r="F42" s="14">
        <f t="shared" ca="1" si="2"/>
        <v>0.5675591104209986</v>
      </c>
      <c r="H42" s="7">
        <v>34</v>
      </c>
      <c r="I42" s="14">
        <f t="shared" ca="1" si="3"/>
        <v>4.2038997182405224E-2</v>
      </c>
      <c r="K42" s="12">
        <f t="shared" si="4"/>
        <v>-3.670000000000007</v>
      </c>
      <c r="L42" s="8">
        <f ca="1"/>
        <v>0</v>
      </c>
      <c r="N42" s="12">
        <f t="shared" si="5"/>
        <v>-3.670000000000007</v>
      </c>
      <c r="O42" s="8">
        <f ca="1"/>
        <v>0</v>
      </c>
      <c r="Q42" s="12">
        <f t="shared" si="6"/>
        <v>-3.670000000000007</v>
      </c>
      <c r="R42" s="8">
        <f ca="1"/>
        <v>0</v>
      </c>
      <c r="T42" s="7">
        <v>34</v>
      </c>
      <c r="U42" s="14">
        <f t="shared" ca="1" si="7"/>
        <v>0.81488776985971245</v>
      </c>
      <c r="W42" s="12">
        <f t="shared" si="8"/>
        <v>-3.670000000000007</v>
      </c>
      <c r="X42" s="8">
        <f ca="1"/>
        <v>0</v>
      </c>
      <c r="Z42" s="7">
        <v>34</v>
      </c>
      <c r="AA42" s="14">
        <f t="shared" ca="1" si="0"/>
        <v>0.23234516416876394</v>
      </c>
      <c r="AC42" s="12">
        <f t="shared" si="9"/>
        <v>-3.670000000000007</v>
      </c>
      <c r="AD42" s="8">
        <f ca="1"/>
        <v>0</v>
      </c>
    </row>
    <row r="43" spans="2:30" x14ac:dyDescent="0.25">
      <c r="B43" s="7">
        <v>35</v>
      </c>
      <c r="C43" s="14">
        <f t="shared" ca="1" si="1"/>
        <v>0.41193400815185782</v>
      </c>
      <c r="E43" s="7">
        <v>35</v>
      </c>
      <c r="F43" s="14">
        <f t="shared" ca="1" si="2"/>
        <v>0.22705604319999284</v>
      </c>
      <c r="H43" s="7">
        <v>35</v>
      </c>
      <c r="I43" s="14">
        <f t="shared" ca="1" si="3"/>
        <v>2.4923330070158123E-2</v>
      </c>
      <c r="K43" s="12">
        <f t="shared" si="4"/>
        <v>-3.6600000000000072</v>
      </c>
      <c r="L43" s="8">
        <f ca="1"/>
        <v>0</v>
      </c>
      <c r="N43" s="12">
        <f t="shared" si="5"/>
        <v>-3.6600000000000072</v>
      </c>
      <c r="O43" s="8">
        <f ca="1"/>
        <v>0</v>
      </c>
      <c r="Q43" s="12">
        <f t="shared" si="6"/>
        <v>-3.6600000000000072</v>
      </c>
      <c r="R43" s="8">
        <f ca="1"/>
        <v>0</v>
      </c>
      <c r="T43" s="7">
        <v>35</v>
      </c>
      <c r="U43" s="14">
        <f t="shared" ca="1" si="7"/>
        <v>0.66391338142200884</v>
      </c>
      <c r="W43" s="12">
        <f t="shared" si="8"/>
        <v>-3.6600000000000072</v>
      </c>
      <c r="X43" s="8">
        <f ca="1"/>
        <v>0</v>
      </c>
      <c r="Z43" s="7">
        <v>35</v>
      </c>
      <c r="AA43" s="14">
        <f t="shared" ca="1" si="0"/>
        <v>0.16296527962544849</v>
      </c>
      <c r="AC43" s="12">
        <f t="shared" si="9"/>
        <v>-3.6600000000000072</v>
      </c>
      <c r="AD43" s="8">
        <f ca="1"/>
        <v>0</v>
      </c>
    </row>
    <row r="44" spans="2:30" x14ac:dyDescent="0.25">
      <c r="B44" s="7">
        <v>36</v>
      </c>
      <c r="C44" s="14">
        <f t="shared" ca="1" si="1"/>
        <v>-3.0827874356002538E-3</v>
      </c>
      <c r="E44" s="7">
        <v>36</v>
      </c>
      <c r="F44" s="14">
        <f t="shared" ca="1" si="2"/>
        <v>0.34580091603395546</v>
      </c>
      <c r="H44" s="7">
        <v>36</v>
      </c>
      <c r="I44" s="14">
        <f t="shared" ca="1" si="3"/>
        <v>-8.1561178541223217E-2</v>
      </c>
      <c r="K44" s="12">
        <f t="shared" si="4"/>
        <v>-3.6500000000000075</v>
      </c>
      <c r="L44" s="8">
        <f ca="1"/>
        <v>0</v>
      </c>
      <c r="N44" s="12">
        <f t="shared" si="5"/>
        <v>-3.6500000000000075</v>
      </c>
      <c r="O44" s="8">
        <f ca="1"/>
        <v>0</v>
      </c>
      <c r="Q44" s="12">
        <f t="shared" si="6"/>
        <v>-3.6500000000000075</v>
      </c>
      <c r="R44" s="8">
        <f ca="1"/>
        <v>0</v>
      </c>
      <c r="T44" s="7">
        <v>36</v>
      </c>
      <c r="U44" s="14">
        <f t="shared" ca="1" si="7"/>
        <v>0.26115695005713202</v>
      </c>
      <c r="W44" s="12">
        <f t="shared" si="8"/>
        <v>-3.6500000000000075</v>
      </c>
      <c r="X44" s="8">
        <f ca="1"/>
        <v>0</v>
      </c>
      <c r="Z44" s="7">
        <v>36</v>
      </c>
      <c r="AA44" s="14">
        <f t="shared" ca="1" si="0"/>
        <v>6.2343128052454969E-2</v>
      </c>
      <c r="AC44" s="12">
        <f t="shared" si="9"/>
        <v>-3.6500000000000075</v>
      </c>
      <c r="AD44" s="8">
        <f ca="1"/>
        <v>0</v>
      </c>
    </row>
    <row r="45" spans="2:30" x14ac:dyDescent="0.25">
      <c r="B45" s="7">
        <v>37</v>
      </c>
      <c r="C45" s="14">
        <f t="shared" ca="1" si="1"/>
        <v>-0.28544706794394858</v>
      </c>
      <c r="E45" s="7">
        <v>37</v>
      </c>
      <c r="F45" s="14">
        <f t="shared" ca="1" si="2"/>
        <v>5.8064715892380742E-2</v>
      </c>
      <c r="H45" s="7">
        <v>37</v>
      </c>
      <c r="I45" s="14">
        <f t="shared" ca="1" si="3"/>
        <v>-0.3309886522895682</v>
      </c>
      <c r="K45" s="12">
        <f t="shared" si="4"/>
        <v>-3.6400000000000077</v>
      </c>
      <c r="L45" s="8">
        <f ca="1"/>
        <v>0</v>
      </c>
      <c r="N45" s="12">
        <f t="shared" si="5"/>
        <v>-3.6400000000000077</v>
      </c>
      <c r="O45" s="8">
        <f ca="1"/>
        <v>0</v>
      </c>
      <c r="Q45" s="12">
        <f t="shared" si="6"/>
        <v>-3.6400000000000077</v>
      </c>
      <c r="R45" s="8">
        <f ca="1"/>
        <v>0</v>
      </c>
      <c r="T45" s="7">
        <v>37</v>
      </c>
      <c r="U45" s="14">
        <f t="shared" ca="1" si="7"/>
        <v>-0.55837100434113607</v>
      </c>
      <c r="W45" s="12">
        <f t="shared" si="8"/>
        <v>-3.6400000000000077</v>
      </c>
      <c r="X45" s="8">
        <f ca="1"/>
        <v>0</v>
      </c>
      <c r="Z45" s="7">
        <v>37</v>
      </c>
      <c r="AA45" s="14">
        <f t="shared" ca="1" si="0"/>
        <v>-0.2051643249658596</v>
      </c>
      <c r="AC45" s="12">
        <f t="shared" si="9"/>
        <v>-3.6400000000000077</v>
      </c>
      <c r="AD45" s="8">
        <f ca="1"/>
        <v>0</v>
      </c>
    </row>
    <row r="46" spans="2:30" x14ac:dyDescent="0.25">
      <c r="B46" s="7">
        <v>38</v>
      </c>
      <c r="C46" s="14">
        <f t="shared" ca="1" si="1"/>
        <v>0.63611008169197603</v>
      </c>
      <c r="E46" s="7">
        <v>38</v>
      </c>
      <c r="F46" s="14">
        <f t="shared" ca="1" si="2"/>
        <v>-0.13241129393360798</v>
      </c>
      <c r="H46" s="7">
        <v>38</v>
      </c>
      <c r="I46" s="14">
        <f t="shared" ca="1" si="3"/>
        <v>0.22432232813839043</v>
      </c>
      <c r="K46" s="12">
        <f t="shared" si="4"/>
        <v>-3.6300000000000079</v>
      </c>
      <c r="L46" s="8">
        <f ca="1"/>
        <v>0</v>
      </c>
      <c r="N46" s="12">
        <f t="shared" si="5"/>
        <v>-3.6300000000000079</v>
      </c>
      <c r="O46" s="8">
        <f ca="1"/>
        <v>0</v>
      </c>
      <c r="Q46" s="12">
        <f t="shared" si="6"/>
        <v>-3.6300000000000079</v>
      </c>
      <c r="R46" s="8">
        <f ca="1"/>
        <v>0</v>
      </c>
      <c r="T46" s="7">
        <v>38</v>
      </c>
      <c r="U46" s="14">
        <f t="shared" ca="1" si="7"/>
        <v>0.72802111589675844</v>
      </c>
      <c r="W46" s="12">
        <f t="shared" si="8"/>
        <v>-3.6300000000000079</v>
      </c>
      <c r="X46" s="8">
        <f ca="1"/>
        <v>0</v>
      </c>
      <c r="Z46" s="7">
        <v>38</v>
      </c>
      <c r="AA46" s="14">
        <f t="shared" ca="1" si="0"/>
        <v>0.19965979222750804</v>
      </c>
      <c r="AC46" s="12">
        <f t="shared" si="9"/>
        <v>-3.6300000000000079</v>
      </c>
      <c r="AD46" s="8">
        <f ca="1"/>
        <v>0</v>
      </c>
    </row>
    <row r="47" spans="2:30" x14ac:dyDescent="0.25">
      <c r="B47" s="7">
        <v>39</v>
      </c>
      <c r="C47" s="14">
        <f t="shared" ca="1" si="1"/>
        <v>0.15764439270356928</v>
      </c>
      <c r="E47" s="7">
        <v>39</v>
      </c>
      <c r="F47" s="14">
        <f t="shared" ca="1" si="2"/>
        <v>-0.17536166773843423</v>
      </c>
      <c r="H47" s="7">
        <v>39</v>
      </c>
      <c r="I47" s="14">
        <f t="shared" ca="1" si="3"/>
        <v>-0.21313562176403222</v>
      </c>
      <c r="K47" s="12">
        <f t="shared" si="4"/>
        <v>-3.6200000000000081</v>
      </c>
      <c r="L47" s="8">
        <f ca="1"/>
        <v>0</v>
      </c>
      <c r="N47" s="12">
        <f t="shared" si="5"/>
        <v>-3.6200000000000081</v>
      </c>
      <c r="O47" s="8">
        <f ca="1"/>
        <v>0</v>
      </c>
      <c r="Q47" s="12">
        <f t="shared" si="6"/>
        <v>-3.6200000000000081</v>
      </c>
      <c r="R47" s="8">
        <f ca="1"/>
        <v>0</v>
      </c>
      <c r="T47" s="7">
        <v>39</v>
      </c>
      <c r="U47" s="14">
        <f t="shared" ca="1" si="7"/>
        <v>-0.23085289679889717</v>
      </c>
      <c r="W47" s="12">
        <f t="shared" si="8"/>
        <v>-3.6200000000000081</v>
      </c>
      <c r="X47" s="8">
        <f ca="1"/>
        <v>0</v>
      </c>
      <c r="Z47" s="7">
        <v>39</v>
      </c>
      <c r="AA47" s="14">
        <f t="shared" ca="1" si="0"/>
        <v>-0.12764743266283252</v>
      </c>
      <c r="AC47" s="12">
        <f t="shared" si="9"/>
        <v>-3.6200000000000081</v>
      </c>
      <c r="AD47" s="8">
        <f ca="1"/>
        <v>0</v>
      </c>
    </row>
    <row r="48" spans="2:30" x14ac:dyDescent="0.25">
      <c r="B48" s="7">
        <v>40</v>
      </c>
      <c r="C48" s="14">
        <f t="shared" ca="1" si="1"/>
        <v>-0.21121002375965403</v>
      </c>
      <c r="E48" s="7">
        <v>40</v>
      </c>
      <c r="F48" s="14">
        <f t="shared" ca="1" si="2"/>
        <v>-0.16169122215578022</v>
      </c>
      <c r="H48" s="7">
        <v>40</v>
      </c>
      <c r="I48" s="14">
        <f t="shared" ca="1" si="3"/>
        <v>-0.25470622212765587</v>
      </c>
      <c r="K48" s="12">
        <f t="shared" si="4"/>
        <v>-3.6100000000000083</v>
      </c>
      <c r="L48" s="8">
        <f ca="1"/>
        <v>0</v>
      </c>
      <c r="N48" s="12">
        <f t="shared" si="5"/>
        <v>-3.6100000000000083</v>
      </c>
      <c r="O48" s="8">
        <f ca="1"/>
        <v>0</v>
      </c>
      <c r="Q48" s="12">
        <f t="shared" si="6"/>
        <v>-3.6100000000000083</v>
      </c>
      <c r="R48" s="8">
        <f ca="1"/>
        <v>0</v>
      </c>
      <c r="T48" s="7">
        <v>40</v>
      </c>
      <c r="U48" s="14">
        <f t="shared" ca="1" si="7"/>
        <v>-0.62760746804309009</v>
      </c>
      <c r="W48" s="12">
        <f t="shared" si="8"/>
        <v>-3.6100000000000083</v>
      </c>
      <c r="X48" s="8">
        <f ca="1"/>
        <v>0</v>
      </c>
      <c r="Z48" s="7">
        <v>40</v>
      </c>
      <c r="AA48" s="14">
        <f t="shared" ca="1" si="0"/>
        <v>-0.21810248246249281</v>
      </c>
      <c r="AC48" s="12">
        <f t="shared" si="9"/>
        <v>-3.6100000000000083</v>
      </c>
      <c r="AD48" s="8">
        <f ca="1"/>
        <v>0</v>
      </c>
    </row>
    <row r="49" spans="2:30" x14ac:dyDescent="0.25">
      <c r="B49" s="7">
        <v>41</v>
      </c>
      <c r="C49" s="14">
        <f t="shared" ca="1" si="1"/>
        <v>-0.16154500708469263</v>
      </c>
      <c r="E49" s="7">
        <v>41</v>
      </c>
      <c r="F49" s="14">
        <f t="shared" ca="1" si="2"/>
        <v>0.61996162082065731</v>
      </c>
      <c r="H49" s="7">
        <v>41</v>
      </c>
      <c r="I49" s="14">
        <f t="shared" ca="1" si="3"/>
        <v>-2.3028543934029911E-2</v>
      </c>
      <c r="K49" s="12">
        <f t="shared" si="4"/>
        <v>-3.6000000000000085</v>
      </c>
      <c r="L49" s="8">
        <f ca="1"/>
        <v>0</v>
      </c>
      <c r="N49" s="12">
        <f t="shared" si="5"/>
        <v>-3.6000000000000085</v>
      </c>
      <c r="O49" s="8">
        <f ca="1"/>
        <v>0</v>
      </c>
      <c r="Q49" s="12">
        <f t="shared" si="6"/>
        <v>-3.6000000000000085</v>
      </c>
      <c r="R49" s="8">
        <f ca="1"/>
        <v>0</v>
      </c>
      <c r="T49" s="7">
        <v>41</v>
      </c>
      <c r="U49" s="14">
        <f t="shared" ca="1" si="7"/>
        <v>0.43538806980193473</v>
      </c>
      <c r="W49" s="12">
        <f t="shared" si="8"/>
        <v>-3.6000000000000085</v>
      </c>
      <c r="X49" s="8">
        <f ca="1"/>
        <v>0</v>
      </c>
      <c r="Z49" s="7">
        <v>41</v>
      </c>
      <c r="AA49" s="14">
        <f t="shared" ca="1" si="0"/>
        <v>0.14216521286224368</v>
      </c>
      <c r="AC49" s="12">
        <f t="shared" si="9"/>
        <v>-3.6000000000000085</v>
      </c>
      <c r="AD49" s="8">
        <f ca="1"/>
        <v>0</v>
      </c>
    </row>
    <row r="50" spans="2:30" x14ac:dyDescent="0.25">
      <c r="B50" s="7">
        <v>42</v>
      </c>
      <c r="C50" s="14">
        <f t="shared" ca="1" si="1"/>
        <v>0.14065607335045177</v>
      </c>
      <c r="E50" s="7">
        <v>42</v>
      </c>
      <c r="F50" s="14">
        <f t="shared" ca="1" si="2"/>
        <v>-0.6851051695575161</v>
      </c>
      <c r="H50" s="7">
        <v>42</v>
      </c>
      <c r="I50" s="14">
        <f t="shared" ca="1" si="3"/>
        <v>0.17462325525968736</v>
      </c>
      <c r="K50" s="12">
        <f t="shared" si="4"/>
        <v>-3.5900000000000087</v>
      </c>
      <c r="L50" s="8">
        <f ca="1"/>
        <v>0</v>
      </c>
      <c r="N50" s="12">
        <f t="shared" si="5"/>
        <v>-3.5900000000000087</v>
      </c>
      <c r="O50" s="8">
        <f ca="1"/>
        <v>0</v>
      </c>
      <c r="Q50" s="12">
        <f t="shared" si="6"/>
        <v>-3.5900000000000087</v>
      </c>
      <c r="R50" s="8">
        <f ca="1"/>
        <v>0</v>
      </c>
      <c r="T50" s="7">
        <v>42</v>
      </c>
      <c r="U50" s="14">
        <f t="shared" ca="1" si="7"/>
        <v>-0.36982584094737692</v>
      </c>
      <c r="W50" s="12">
        <f t="shared" si="8"/>
        <v>-3.5900000000000087</v>
      </c>
      <c r="X50" s="8">
        <f ca="1"/>
        <v>0</v>
      </c>
      <c r="Z50" s="7">
        <v>42</v>
      </c>
      <c r="AA50" s="14">
        <f t="shared" ca="1" si="0"/>
        <v>-9.0088708567320791E-2</v>
      </c>
      <c r="AC50" s="12">
        <f t="shared" si="9"/>
        <v>-3.5900000000000087</v>
      </c>
      <c r="AD50" s="8">
        <f ca="1"/>
        <v>0</v>
      </c>
    </row>
    <row r="51" spans="2:30" x14ac:dyDescent="0.25">
      <c r="B51" s="7">
        <v>43</v>
      </c>
      <c r="C51" s="14">
        <f t="shared" ca="1" si="1"/>
        <v>0.64812094178884849</v>
      </c>
      <c r="E51" s="7">
        <v>43</v>
      </c>
      <c r="F51" s="14">
        <f t="shared" ca="1" si="2"/>
        <v>0.10863700539700058</v>
      </c>
      <c r="H51" s="7">
        <v>43</v>
      </c>
      <c r="I51" s="14">
        <f t="shared" ca="1" si="3"/>
        <v>-1.4701053274617654E-2</v>
      </c>
      <c r="K51" s="12">
        <f t="shared" si="4"/>
        <v>-3.580000000000009</v>
      </c>
      <c r="L51" s="8">
        <f ca="1"/>
        <v>0</v>
      </c>
      <c r="N51" s="12">
        <f t="shared" si="5"/>
        <v>-3.580000000000009</v>
      </c>
      <c r="O51" s="8">
        <f ca="1"/>
        <v>0</v>
      </c>
      <c r="Q51" s="12">
        <f t="shared" si="6"/>
        <v>-3.580000000000009</v>
      </c>
      <c r="R51" s="8">
        <f ca="1"/>
        <v>0</v>
      </c>
      <c r="T51" s="7">
        <v>43</v>
      </c>
      <c r="U51" s="14">
        <f t="shared" ca="1" si="7"/>
        <v>0.74205689391123142</v>
      </c>
      <c r="W51" s="12">
        <f t="shared" si="8"/>
        <v>-3.580000000000009</v>
      </c>
      <c r="X51" s="8">
        <f ca="1"/>
        <v>0</v>
      </c>
      <c r="Z51" s="7">
        <v>43</v>
      </c>
      <c r="AA51" s="14">
        <f t="shared" ca="1" si="0"/>
        <v>0.15486476333956106</v>
      </c>
      <c r="AC51" s="12">
        <f t="shared" si="9"/>
        <v>-3.580000000000009</v>
      </c>
      <c r="AD51" s="8">
        <f ca="1"/>
        <v>0</v>
      </c>
    </row>
    <row r="52" spans="2:30" x14ac:dyDescent="0.25">
      <c r="B52" s="7">
        <v>44</v>
      </c>
      <c r="C52" s="14">
        <f t="shared" ca="1" si="1"/>
        <v>0.67663084810542207</v>
      </c>
      <c r="E52" s="7">
        <v>44</v>
      </c>
      <c r="F52" s="14">
        <f t="shared" ca="1" si="2"/>
        <v>-0.41021989544383919</v>
      </c>
      <c r="H52" s="7">
        <v>44</v>
      </c>
      <c r="I52" s="14">
        <f t="shared" ca="1" si="3"/>
        <v>-5.6430401837361061E-2</v>
      </c>
      <c r="K52" s="12">
        <f t="shared" si="4"/>
        <v>-3.5700000000000092</v>
      </c>
      <c r="L52" s="8">
        <f ca="1"/>
        <v>0</v>
      </c>
      <c r="N52" s="12">
        <f t="shared" si="5"/>
        <v>-3.5700000000000092</v>
      </c>
      <c r="O52" s="8">
        <f ca="1"/>
        <v>0</v>
      </c>
      <c r="Q52" s="12">
        <f t="shared" si="6"/>
        <v>-3.5700000000000092</v>
      </c>
      <c r="R52" s="8">
        <f ca="1"/>
        <v>0</v>
      </c>
      <c r="T52" s="7">
        <v>44</v>
      </c>
      <c r="U52" s="14">
        <f t="shared" ca="1" si="7"/>
        <v>0.20998055082422182</v>
      </c>
      <c r="W52" s="12">
        <f t="shared" si="8"/>
        <v>-3.5700000000000092</v>
      </c>
      <c r="X52" s="8">
        <f ca="1"/>
        <v>0</v>
      </c>
      <c r="Z52" s="7">
        <v>44</v>
      </c>
      <c r="AA52" s="14">
        <f t="shared" ca="1" si="0"/>
        <v>-1.5954999930747851E-2</v>
      </c>
      <c r="AC52" s="12">
        <f t="shared" si="9"/>
        <v>-3.5700000000000092</v>
      </c>
      <c r="AD52" s="8">
        <f ca="1"/>
        <v>0</v>
      </c>
    </row>
    <row r="53" spans="2:30" x14ac:dyDescent="0.25">
      <c r="B53" s="7">
        <v>45</v>
      </c>
      <c r="C53" s="14">
        <f t="shared" ca="1" si="1"/>
        <v>0.48389263097307345</v>
      </c>
      <c r="E53" s="7">
        <v>45</v>
      </c>
      <c r="F53" s="14">
        <f t="shared" ca="1" si="2"/>
        <v>-0.93692240414846439</v>
      </c>
      <c r="H53" s="7">
        <v>45</v>
      </c>
      <c r="I53" s="14">
        <f t="shared" ca="1" si="3"/>
        <v>-2.194972741898038E-2</v>
      </c>
      <c r="K53" s="12">
        <f t="shared" si="4"/>
        <v>-3.5600000000000094</v>
      </c>
      <c r="L53" s="8">
        <f ca="1"/>
        <v>0</v>
      </c>
      <c r="N53" s="12">
        <f t="shared" si="5"/>
        <v>-3.5600000000000094</v>
      </c>
      <c r="O53" s="8">
        <f ca="1"/>
        <v>0</v>
      </c>
      <c r="Q53" s="12">
        <f t="shared" si="6"/>
        <v>-3.5600000000000094</v>
      </c>
      <c r="R53" s="8">
        <f ca="1"/>
        <v>0</v>
      </c>
      <c r="T53" s="7">
        <v>45</v>
      </c>
      <c r="U53" s="14">
        <f t="shared" ca="1" si="7"/>
        <v>-0.47497950059437133</v>
      </c>
      <c r="W53" s="12">
        <f t="shared" si="8"/>
        <v>-3.5600000000000094</v>
      </c>
      <c r="X53" s="8">
        <f ca="1"/>
        <v>0</v>
      </c>
      <c r="Z53" s="7">
        <v>45</v>
      </c>
      <c r="AA53" s="14">
        <f t="shared" ca="1" si="0"/>
        <v>-0.19527305875941481</v>
      </c>
      <c r="AC53" s="12">
        <f t="shared" si="9"/>
        <v>-3.5600000000000094</v>
      </c>
      <c r="AD53" s="8">
        <f ca="1"/>
        <v>0</v>
      </c>
    </row>
    <row r="54" spans="2:30" x14ac:dyDescent="0.25">
      <c r="B54" s="7">
        <v>46</v>
      </c>
      <c r="C54" s="14">
        <f t="shared" ca="1" si="1"/>
        <v>-7.1825583672321724E-2</v>
      </c>
      <c r="E54" s="7">
        <v>46</v>
      </c>
      <c r="F54" s="14">
        <f t="shared" ca="1" si="2"/>
        <v>0.91903963282810364</v>
      </c>
      <c r="H54" s="7">
        <v>46</v>
      </c>
      <c r="I54" s="14">
        <f t="shared" ca="1" si="3"/>
        <v>-0.21680514752324181</v>
      </c>
      <c r="K54" s="12">
        <f t="shared" si="4"/>
        <v>-3.5500000000000096</v>
      </c>
      <c r="L54" s="8">
        <f ca="1"/>
        <v>0</v>
      </c>
      <c r="N54" s="12">
        <f t="shared" si="5"/>
        <v>-3.5500000000000096</v>
      </c>
      <c r="O54" s="8">
        <f ca="1"/>
        <v>0</v>
      </c>
      <c r="Q54" s="12">
        <f t="shared" si="6"/>
        <v>-3.5500000000000096</v>
      </c>
      <c r="R54" s="8">
        <f ca="1"/>
        <v>0</v>
      </c>
      <c r="T54" s="7">
        <v>46</v>
      </c>
      <c r="U54" s="14">
        <f t="shared" ca="1" si="7"/>
        <v>0.63040890163254004</v>
      </c>
      <c r="W54" s="12">
        <f t="shared" si="8"/>
        <v>-3.5500000000000096</v>
      </c>
      <c r="X54" s="8">
        <f ca="1"/>
        <v>0</v>
      </c>
      <c r="Z54" s="7">
        <v>46</v>
      </c>
      <c r="AA54" s="14">
        <f t="shared" ca="1" si="0"/>
        <v>0.15294419935234585</v>
      </c>
      <c r="AC54" s="12">
        <f t="shared" si="9"/>
        <v>-3.5500000000000096</v>
      </c>
      <c r="AD54" s="8">
        <f ca="1"/>
        <v>0</v>
      </c>
    </row>
    <row r="55" spans="2:30" x14ac:dyDescent="0.25">
      <c r="B55" s="7">
        <v>47</v>
      </c>
      <c r="C55" s="14">
        <f t="shared" ca="1" si="1"/>
        <v>0.27638360242771792</v>
      </c>
      <c r="E55" s="7">
        <v>47</v>
      </c>
      <c r="F55" s="14">
        <f t="shared" ca="1" si="2"/>
        <v>5.9121756890155031E-3</v>
      </c>
      <c r="H55" s="7">
        <v>47</v>
      </c>
      <c r="I55" s="14">
        <f t="shared" ca="1" si="3"/>
        <v>-0.16151646163170474</v>
      </c>
      <c r="K55" s="12">
        <f t="shared" si="4"/>
        <v>-3.5400000000000098</v>
      </c>
      <c r="L55" s="8">
        <f ca="1"/>
        <v>0</v>
      </c>
      <c r="N55" s="12">
        <f t="shared" si="5"/>
        <v>-3.5400000000000098</v>
      </c>
      <c r="O55" s="8">
        <f ca="1"/>
        <v>0</v>
      </c>
      <c r="Q55" s="12">
        <f t="shared" si="6"/>
        <v>-3.5400000000000098</v>
      </c>
      <c r="R55" s="8">
        <f ca="1"/>
        <v>0</v>
      </c>
      <c r="T55" s="7">
        <v>47</v>
      </c>
      <c r="U55" s="14">
        <f t="shared" ca="1" si="7"/>
        <v>0.12077931648502871</v>
      </c>
      <c r="W55" s="12">
        <f t="shared" si="8"/>
        <v>-3.5400000000000098</v>
      </c>
      <c r="X55" s="8">
        <f ca="1"/>
        <v>0</v>
      </c>
      <c r="Z55" s="7">
        <v>47</v>
      </c>
      <c r="AA55" s="14">
        <f t="shared" ca="1" si="0"/>
        <v>-2.3707857623604132E-2</v>
      </c>
      <c r="AC55" s="12">
        <f t="shared" si="9"/>
        <v>-3.5400000000000098</v>
      </c>
      <c r="AD55" s="8">
        <f ca="1"/>
        <v>0</v>
      </c>
    </row>
    <row r="56" spans="2:30" x14ac:dyDescent="0.25">
      <c r="B56" s="7">
        <v>48</v>
      </c>
      <c r="C56" s="14">
        <f t="shared" ca="1" si="1"/>
        <v>-0.45144413516784071</v>
      </c>
      <c r="E56" s="7">
        <v>48</v>
      </c>
      <c r="F56" s="14">
        <f t="shared" ca="1" si="2"/>
        <v>-5.3977326007609572E-2</v>
      </c>
      <c r="H56" s="7">
        <v>48</v>
      </c>
      <c r="I56" s="14">
        <f t="shared" ca="1" si="3"/>
        <v>0.35448368307530004</v>
      </c>
      <c r="K56" s="12">
        <f t="shared" si="4"/>
        <v>-3.53000000000001</v>
      </c>
      <c r="L56" s="8">
        <f ca="1"/>
        <v>0</v>
      </c>
      <c r="N56" s="12">
        <f t="shared" si="5"/>
        <v>-3.53000000000001</v>
      </c>
      <c r="O56" s="8">
        <f ca="1"/>
        <v>0</v>
      </c>
      <c r="Q56" s="12">
        <f t="shared" si="6"/>
        <v>-3.53000000000001</v>
      </c>
      <c r="R56" s="8">
        <f ca="1"/>
        <v>0</v>
      </c>
      <c r="T56" s="7">
        <v>48</v>
      </c>
      <c r="U56" s="14">
        <f t="shared" ca="1" si="7"/>
        <v>-0.15093777810015024</v>
      </c>
      <c r="W56" s="12">
        <f t="shared" si="8"/>
        <v>-3.53000000000001</v>
      </c>
      <c r="X56" s="8">
        <f ca="1"/>
        <v>0</v>
      </c>
      <c r="Z56" s="7">
        <v>48</v>
      </c>
      <c r="AA56" s="14">
        <f t="shared" ca="1" si="0"/>
        <v>7.0759816701798997E-2</v>
      </c>
      <c r="AC56" s="12">
        <f t="shared" si="9"/>
        <v>-3.53000000000001</v>
      </c>
      <c r="AD56" s="8">
        <f ca="1"/>
        <v>0</v>
      </c>
    </row>
    <row r="57" spans="2:30" x14ac:dyDescent="0.25">
      <c r="B57" s="7">
        <v>49</v>
      </c>
      <c r="C57" s="14">
        <f t="shared" ca="1" si="1"/>
        <v>-0.26410028795209689</v>
      </c>
      <c r="E57" s="7">
        <v>49</v>
      </c>
      <c r="F57" s="14">
        <f t="shared" ca="1" si="2"/>
        <v>5.211373386399959E-3</v>
      </c>
      <c r="H57" s="7">
        <v>49</v>
      </c>
      <c r="I57" s="14">
        <f t="shared" ca="1" si="3"/>
        <v>0.12977021630236923</v>
      </c>
      <c r="K57" s="12">
        <f t="shared" si="4"/>
        <v>-3.5200000000000102</v>
      </c>
      <c r="L57" s="8">
        <f ca="1"/>
        <v>0</v>
      </c>
      <c r="N57" s="12">
        <f t="shared" si="5"/>
        <v>-3.5200000000000102</v>
      </c>
      <c r="O57" s="8">
        <f ca="1"/>
        <v>0</v>
      </c>
      <c r="Q57" s="12">
        <f t="shared" si="6"/>
        <v>-3.5200000000000102</v>
      </c>
      <c r="R57" s="8">
        <f ca="1"/>
        <v>0</v>
      </c>
      <c r="T57" s="7">
        <v>49</v>
      </c>
      <c r="U57" s="14">
        <f t="shared" ca="1" si="7"/>
        <v>-0.12911869826332772</v>
      </c>
      <c r="W57" s="12">
        <f t="shared" si="8"/>
        <v>-3.5200000000000102</v>
      </c>
      <c r="X57" s="8">
        <f ca="1"/>
        <v>0</v>
      </c>
      <c r="Z57" s="7">
        <v>49</v>
      </c>
      <c r="AA57" s="14">
        <f t="shared" ca="1" si="0"/>
        <v>1.3628462576685221E-2</v>
      </c>
      <c r="AC57" s="12">
        <f t="shared" si="9"/>
        <v>-3.5200000000000102</v>
      </c>
      <c r="AD57" s="8">
        <f ca="1"/>
        <v>0</v>
      </c>
    </row>
    <row r="58" spans="2:30" x14ac:dyDescent="0.25">
      <c r="B58" s="7">
        <v>50</v>
      </c>
      <c r="C58" s="14">
        <f t="shared" ca="1" si="1"/>
        <v>0.3966169751843705</v>
      </c>
      <c r="E58" s="7">
        <v>50</v>
      </c>
      <c r="F58" s="14">
        <f t="shared" ca="1" si="2"/>
        <v>-0.25166625941603793</v>
      </c>
      <c r="H58" s="7">
        <v>50</v>
      </c>
      <c r="I58" s="14">
        <f t="shared" ca="1" si="3"/>
        <v>2.8424798497198742E-2</v>
      </c>
      <c r="K58" s="12">
        <f t="shared" si="4"/>
        <v>-3.5100000000000104</v>
      </c>
      <c r="L58" s="8">
        <f ca="1"/>
        <v>0</v>
      </c>
      <c r="N58" s="12">
        <f t="shared" si="5"/>
        <v>-3.5100000000000104</v>
      </c>
      <c r="O58" s="8">
        <f ca="1"/>
        <v>0</v>
      </c>
      <c r="Q58" s="12">
        <f t="shared" si="6"/>
        <v>-3.5100000000000104</v>
      </c>
      <c r="R58" s="8">
        <f ca="1"/>
        <v>0</v>
      </c>
      <c r="T58" s="7">
        <v>50</v>
      </c>
      <c r="U58" s="14">
        <f t="shared" ca="1" si="7"/>
        <v>0.17337551426553133</v>
      </c>
      <c r="W58" s="12">
        <f t="shared" si="8"/>
        <v>-3.5100000000000104</v>
      </c>
      <c r="X58" s="8">
        <f ca="1"/>
        <v>0</v>
      </c>
      <c r="Z58" s="7">
        <v>50</v>
      </c>
      <c r="AA58" s="14">
        <f t="shared" ca="1" si="0"/>
        <v>1.8035916460662098E-2</v>
      </c>
      <c r="AC58" s="12">
        <f t="shared" si="9"/>
        <v>-3.5100000000000104</v>
      </c>
      <c r="AD58" s="8">
        <f ca="1"/>
        <v>0</v>
      </c>
    </row>
    <row r="59" spans="2:30" x14ac:dyDescent="0.25">
      <c r="B59" s="7">
        <v>51</v>
      </c>
      <c r="C59" s="14">
        <f t="shared" ca="1" si="1"/>
        <v>0.40190722953273134</v>
      </c>
      <c r="E59" s="7">
        <v>51</v>
      </c>
      <c r="F59" s="14">
        <f t="shared" ca="1" si="2"/>
        <v>0.77862278671591845</v>
      </c>
      <c r="H59" s="7">
        <v>51</v>
      </c>
      <c r="I59" s="14">
        <f t="shared" ca="1" si="3"/>
        <v>0.25733827997740677</v>
      </c>
      <c r="K59" s="12">
        <f t="shared" si="4"/>
        <v>-3.5000000000000107</v>
      </c>
      <c r="L59" s="8">
        <f ca="1"/>
        <v>0</v>
      </c>
      <c r="N59" s="12">
        <f t="shared" si="5"/>
        <v>-3.5000000000000107</v>
      </c>
      <c r="O59" s="8">
        <f ca="1"/>
        <v>0</v>
      </c>
      <c r="Q59" s="12">
        <f t="shared" si="6"/>
        <v>-3.5000000000000107</v>
      </c>
      <c r="R59" s="8">
        <f ca="1"/>
        <v>0</v>
      </c>
      <c r="T59" s="7">
        <v>51</v>
      </c>
      <c r="U59" s="14">
        <f t="shared" ca="1" si="7"/>
        <v>1.4378682962260565</v>
      </c>
      <c r="W59" s="12">
        <f t="shared" si="8"/>
        <v>-3.5000000000000107</v>
      </c>
      <c r="X59" s="8">
        <f ca="1"/>
        <v>0</v>
      </c>
      <c r="Z59" s="7">
        <v>51</v>
      </c>
      <c r="AA59" s="14">
        <f t="shared" ca="1" si="0"/>
        <v>0.4426374219100252</v>
      </c>
      <c r="AC59" s="12">
        <f t="shared" si="9"/>
        <v>-3.5000000000000107</v>
      </c>
      <c r="AD59" s="8">
        <f ca="1"/>
        <v>0</v>
      </c>
    </row>
    <row r="60" spans="2:30" x14ac:dyDescent="0.25">
      <c r="B60" s="7">
        <v>52</v>
      </c>
      <c r="C60" s="14">
        <f t="shared" ca="1" si="1"/>
        <v>0.16537042774833624</v>
      </c>
      <c r="E60" s="7">
        <v>52</v>
      </c>
      <c r="F60" s="14">
        <f t="shared" ca="1" si="2"/>
        <v>-0.70592588747059259</v>
      </c>
      <c r="H60" s="7">
        <v>52</v>
      </c>
      <c r="I60" s="14">
        <f t="shared" ca="1" si="3"/>
        <v>-0.43459616251322902</v>
      </c>
      <c r="K60" s="12">
        <f t="shared" si="4"/>
        <v>-3.4900000000000109</v>
      </c>
      <c r="L60" s="8">
        <f ca="1"/>
        <v>0</v>
      </c>
      <c r="N60" s="12">
        <f t="shared" si="5"/>
        <v>-3.4900000000000109</v>
      </c>
      <c r="O60" s="8">
        <f ca="1"/>
        <v>0</v>
      </c>
      <c r="Q60" s="12">
        <f t="shared" si="6"/>
        <v>-3.4900000000000109</v>
      </c>
      <c r="R60" s="8">
        <f ca="1"/>
        <v>0</v>
      </c>
      <c r="T60" s="7">
        <v>52</v>
      </c>
      <c r="U60" s="14">
        <f t="shared" ca="1" si="7"/>
        <v>-0.97515162223548546</v>
      </c>
      <c r="W60" s="12">
        <f t="shared" si="8"/>
        <v>-3.4900000000000109</v>
      </c>
      <c r="X60" s="8">
        <f ca="1"/>
        <v>0</v>
      </c>
      <c r="Z60" s="7">
        <v>52</v>
      </c>
      <c r="AA60" s="14">
        <f t="shared" ca="1" si="0"/>
        <v>-0.39600176194812503</v>
      </c>
      <c r="AC60" s="12">
        <f t="shared" si="9"/>
        <v>-3.4900000000000109</v>
      </c>
      <c r="AD60" s="8">
        <f ca="1"/>
        <v>0</v>
      </c>
    </row>
    <row r="61" spans="2:30" x14ac:dyDescent="0.25">
      <c r="B61" s="7">
        <v>53</v>
      </c>
      <c r="C61" s="14">
        <f t="shared" ca="1" si="1"/>
        <v>3.2189983996147829E-2</v>
      </c>
      <c r="E61" s="7">
        <v>53</v>
      </c>
      <c r="F61" s="14">
        <f t="shared" ca="1" si="2"/>
        <v>0.99110865354534383</v>
      </c>
      <c r="H61" s="7">
        <v>53</v>
      </c>
      <c r="I61" s="14">
        <f t="shared" ca="1" si="3"/>
        <v>-0.18925432190600716</v>
      </c>
      <c r="K61" s="12">
        <f t="shared" si="4"/>
        <v>-3.4800000000000111</v>
      </c>
      <c r="L61" s="8">
        <f ca="1"/>
        <v>0</v>
      </c>
      <c r="N61" s="12">
        <f t="shared" si="5"/>
        <v>-3.4800000000000111</v>
      </c>
      <c r="O61" s="8">
        <f ca="1"/>
        <v>0</v>
      </c>
      <c r="Q61" s="12">
        <f t="shared" si="6"/>
        <v>-3.4800000000000111</v>
      </c>
      <c r="R61" s="8">
        <f ca="1"/>
        <v>0</v>
      </c>
      <c r="T61" s="7">
        <v>53</v>
      </c>
      <c r="U61" s="14">
        <f t="shared" ca="1" si="7"/>
        <v>0.83404431563548442</v>
      </c>
      <c r="W61" s="12">
        <f t="shared" si="8"/>
        <v>-3.4800000000000111</v>
      </c>
      <c r="X61" s="8">
        <f ca="1"/>
        <v>0</v>
      </c>
      <c r="Z61" s="7">
        <v>53</v>
      </c>
      <c r="AA61" s="14">
        <f t="shared" ca="1" si="0"/>
        <v>0.20914343190982912</v>
      </c>
      <c r="AC61" s="12">
        <f t="shared" si="9"/>
        <v>-3.4800000000000111</v>
      </c>
      <c r="AD61" s="8">
        <f ca="1"/>
        <v>0</v>
      </c>
    </row>
    <row r="62" spans="2:30" x14ac:dyDescent="0.25">
      <c r="B62" s="7">
        <v>54</v>
      </c>
      <c r="C62" s="14">
        <f t="shared" ca="1" si="1"/>
        <v>0.30145905205600443</v>
      </c>
      <c r="E62" s="7">
        <v>54</v>
      </c>
      <c r="F62" s="14">
        <f t="shared" ca="1" si="2"/>
        <v>0.56134657682147926</v>
      </c>
      <c r="H62" s="7">
        <v>54</v>
      </c>
      <c r="I62" s="14">
        <f t="shared" ca="1" si="3"/>
        <v>-5.5237383335984755E-2</v>
      </c>
      <c r="K62" s="12">
        <f t="shared" si="4"/>
        <v>-3.4700000000000113</v>
      </c>
      <c r="L62" s="8">
        <f ca="1"/>
        <v>0</v>
      </c>
      <c r="N62" s="12">
        <f t="shared" si="5"/>
        <v>-3.4700000000000113</v>
      </c>
      <c r="O62" s="8">
        <f ca="1"/>
        <v>0</v>
      </c>
      <c r="Q62" s="12">
        <f t="shared" si="6"/>
        <v>-3.4700000000000113</v>
      </c>
      <c r="R62" s="8">
        <f ca="1"/>
        <v>0</v>
      </c>
      <c r="T62" s="7">
        <v>54</v>
      </c>
      <c r="U62" s="14">
        <f t="shared" ca="1" si="7"/>
        <v>0.80756824554149897</v>
      </c>
      <c r="W62" s="12">
        <f t="shared" si="8"/>
        <v>-3.4700000000000113</v>
      </c>
      <c r="X62" s="8">
        <f ca="1"/>
        <v>0</v>
      </c>
      <c r="Z62" s="7">
        <v>54</v>
      </c>
      <c r="AA62" s="14">
        <f t="shared" ca="1" si="0"/>
        <v>0.20107709178965227</v>
      </c>
      <c r="AC62" s="12">
        <f t="shared" si="9"/>
        <v>-3.4700000000000113</v>
      </c>
      <c r="AD62" s="8">
        <f ca="1"/>
        <v>0</v>
      </c>
    </row>
    <row r="63" spans="2:30" x14ac:dyDescent="0.25">
      <c r="B63" s="7">
        <v>55</v>
      </c>
      <c r="C63" s="14">
        <f t="shared" ca="1" si="1"/>
        <v>0.27882466612077994</v>
      </c>
      <c r="E63" s="7">
        <v>55</v>
      </c>
      <c r="F63" s="14">
        <f t="shared" ca="1" si="2"/>
        <v>0.85875527894397541</v>
      </c>
      <c r="H63" s="7">
        <v>55</v>
      </c>
      <c r="I63" s="14">
        <f t="shared" ca="1" si="3"/>
        <v>8.535486227235041E-2</v>
      </c>
      <c r="K63" s="12">
        <f t="shared" si="4"/>
        <v>-3.4600000000000115</v>
      </c>
      <c r="L63" s="8">
        <f ca="1"/>
        <v>0</v>
      </c>
      <c r="N63" s="12">
        <f t="shared" si="5"/>
        <v>-3.4600000000000115</v>
      </c>
      <c r="O63" s="8">
        <f ca="1"/>
        <v>0</v>
      </c>
      <c r="Q63" s="12">
        <f t="shared" si="6"/>
        <v>-3.4600000000000115</v>
      </c>
      <c r="R63" s="8">
        <f ca="1"/>
        <v>0</v>
      </c>
      <c r="T63" s="7">
        <v>55</v>
      </c>
      <c r="U63" s="14">
        <f t="shared" ca="1" si="7"/>
        <v>1.2229348073371058</v>
      </c>
      <c r="W63" s="12">
        <f t="shared" si="8"/>
        <v>-3.4600000000000115</v>
      </c>
      <c r="X63" s="8">
        <f ca="1"/>
        <v>0</v>
      </c>
      <c r="Z63" s="7">
        <v>55</v>
      </c>
      <c r="AA63" s="14">
        <f t="shared" ca="1" si="0"/>
        <v>0.35606894804352385</v>
      </c>
      <c r="AC63" s="12">
        <f t="shared" si="9"/>
        <v>-3.4600000000000115</v>
      </c>
      <c r="AD63" s="8">
        <f ca="1"/>
        <v>0</v>
      </c>
    </row>
    <row r="64" spans="2:30" x14ac:dyDescent="0.25">
      <c r="B64" s="7">
        <v>56</v>
      </c>
      <c r="C64" s="14">
        <f t="shared" ca="1" si="1"/>
        <v>-0.14215367773861337</v>
      </c>
      <c r="E64" s="7">
        <v>56</v>
      </c>
      <c r="F64" s="14">
        <f t="shared" ca="1" si="2"/>
        <v>0.26484850124523251</v>
      </c>
      <c r="H64" s="7">
        <v>56</v>
      </c>
      <c r="I64" s="14">
        <f t="shared" ca="1" si="3"/>
        <v>0.16119411473380907</v>
      </c>
      <c r="K64" s="12">
        <f t="shared" si="4"/>
        <v>-3.4500000000000117</v>
      </c>
      <c r="L64" s="8">
        <f ca="1"/>
        <v>0</v>
      </c>
      <c r="N64" s="12">
        <f t="shared" si="5"/>
        <v>-3.4500000000000117</v>
      </c>
      <c r="O64" s="8">
        <f ca="1"/>
        <v>0</v>
      </c>
      <c r="Q64" s="12">
        <f t="shared" si="6"/>
        <v>-3.4500000000000117</v>
      </c>
      <c r="R64" s="8">
        <f ca="1"/>
        <v>0</v>
      </c>
      <c r="T64" s="7">
        <v>56</v>
      </c>
      <c r="U64" s="14">
        <f t="shared" ca="1" si="7"/>
        <v>0.28388893824042821</v>
      </c>
      <c r="W64" s="12">
        <f t="shared" si="8"/>
        <v>-3.4500000000000117</v>
      </c>
      <c r="X64" s="8">
        <f ca="1"/>
        <v>0</v>
      </c>
      <c r="Z64" s="7">
        <v>56</v>
      </c>
      <c r="AA64" s="14">
        <f t="shared" ca="1" si="0"/>
        <v>0.13162087219275162</v>
      </c>
      <c r="AC64" s="12">
        <f t="shared" si="9"/>
        <v>-3.4500000000000117</v>
      </c>
      <c r="AD64" s="8">
        <f ca="1"/>
        <v>0</v>
      </c>
    </row>
    <row r="65" spans="2:30" x14ac:dyDescent="0.25">
      <c r="B65" s="7">
        <v>57</v>
      </c>
      <c r="C65" s="14">
        <f t="shared" ca="1" si="1"/>
        <v>-0.12005369704694405</v>
      </c>
      <c r="E65" s="7">
        <v>57</v>
      </c>
      <c r="F65" s="14">
        <f t="shared" ca="1" si="2"/>
        <v>0.47161684606217202</v>
      </c>
      <c r="H65" s="7">
        <v>57</v>
      </c>
      <c r="I65" s="14">
        <f t="shared" ca="1" si="3"/>
        <v>0.14929031487529332</v>
      </c>
      <c r="K65" s="12">
        <f t="shared" si="4"/>
        <v>-3.4400000000000119</v>
      </c>
      <c r="L65" s="8">
        <f ca="1"/>
        <v>0</v>
      </c>
      <c r="N65" s="12">
        <f t="shared" si="5"/>
        <v>-3.4400000000000119</v>
      </c>
      <c r="O65" s="8">
        <f ca="1"/>
        <v>0</v>
      </c>
      <c r="Q65" s="12">
        <f t="shared" si="6"/>
        <v>-3.4400000000000119</v>
      </c>
      <c r="R65" s="8">
        <f ca="1"/>
        <v>0</v>
      </c>
      <c r="T65" s="7">
        <v>57</v>
      </c>
      <c r="U65" s="14">
        <f t="shared" ca="1" si="7"/>
        <v>0.50085346389052132</v>
      </c>
      <c r="W65" s="12">
        <f t="shared" si="8"/>
        <v>-3.4400000000000119</v>
      </c>
      <c r="X65" s="8">
        <f ca="1"/>
        <v>0</v>
      </c>
      <c r="Z65" s="7">
        <v>57</v>
      </c>
      <c r="AA65" s="14">
        <f t="shared" ca="1" si="0"/>
        <v>0.19211947184690945</v>
      </c>
      <c r="AC65" s="12">
        <f t="shared" si="9"/>
        <v>-3.4400000000000119</v>
      </c>
      <c r="AD65" s="8">
        <f ca="1"/>
        <v>0</v>
      </c>
    </row>
    <row r="66" spans="2:30" x14ac:dyDescent="0.25">
      <c r="B66" s="7">
        <v>58</v>
      </c>
      <c r="C66" s="14">
        <f t="shared" ca="1" si="1"/>
        <v>-0.65204492523885382</v>
      </c>
      <c r="E66" s="7">
        <v>58</v>
      </c>
      <c r="F66" s="14">
        <f t="shared" ca="1" si="2"/>
        <v>0.45293270684553188</v>
      </c>
      <c r="H66" s="7">
        <v>58</v>
      </c>
      <c r="I66" s="14">
        <f t="shared" ca="1" si="3"/>
        <v>-0.20814354529263346</v>
      </c>
      <c r="K66" s="12">
        <f t="shared" si="4"/>
        <v>-3.4300000000000122</v>
      </c>
      <c r="L66" s="8">
        <f ca="1"/>
        <v>0</v>
      </c>
      <c r="N66" s="12">
        <f t="shared" si="5"/>
        <v>-3.4300000000000122</v>
      </c>
      <c r="O66" s="8">
        <f ca="1"/>
        <v>0</v>
      </c>
      <c r="Q66" s="12">
        <f t="shared" si="6"/>
        <v>-3.4300000000000122</v>
      </c>
      <c r="R66" s="8">
        <f ca="1"/>
        <v>0</v>
      </c>
      <c r="T66" s="7">
        <v>58</v>
      </c>
      <c r="U66" s="14">
        <f t="shared" ca="1" si="7"/>
        <v>-0.4072557636859554</v>
      </c>
      <c r="W66" s="12">
        <f t="shared" si="8"/>
        <v>-3.4300000000000122</v>
      </c>
      <c r="X66" s="8">
        <f ca="1"/>
        <v>0</v>
      </c>
      <c r="Z66" s="7">
        <v>58</v>
      </c>
      <c r="AA66" s="14">
        <f t="shared" ca="1" si="0"/>
        <v>-9.8600945640427928E-2</v>
      </c>
      <c r="AC66" s="12">
        <f t="shared" si="9"/>
        <v>-3.4300000000000122</v>
      </c>
      <c r="AD66" s="8">
        <f ca="1"/>
        <v>0</v>
      </c>
    </row>
    <row r="67" spans="2:30" x14ac:dyDescent="0.25">
      <c r="B67" s="7">
        <v>59</v>
      </c>
      <c r="C67" s="14">
        <f t="shared" ca="1" si="1"/>
        <v>-0.50566684350889013</v>
      </c>
      <c r="E67" s="7">
        <v>59</v>
      </c>
      <c r="F67" s="14">
        <f t="shared" ca="1" si="2"/>
        <v>0.37033841781287535</v>
      </c>
      <c r="H67" s="7">
        <v>59</v>
      </c>
      <c r="I67" s="14">
        <f t="shared" ca="1" si="3"/>
        <v>-0.28981022676413465</v>
      </c>
      <c r="K67" s="12">
        <f t="shared" si="4"/>
        <v>-3.4200000000000124</v>
      </c>
      <c r="L67" s="8">
        <f ca="1"/>
        <v>0</v>
      </c>
      <c r="N67" s="12">
        <f t="shared" si="5"/>
        <v>-3.4200000000000124</v>
      </c>
      <c r="O67" s="8">
        <f ca="1"/>
        <v>0</v>
      </c>
      <c r="Q67" s="12">
        <f t="shared" si="6"/>
        <v>-3.4200000000000124</v>
      </c>
      <c r="R67" s="8">
        <f ca="1"/>
        <v>0</v>
      </c>
      <c r="T67" s="7">
        <v>59</v>
      </c>
      <c r="U67" s="14">
        <f t="shared" ca="1" si="7"/>
        <v>-0.42513865246014942</v>
      </c>
      <c r="W67" s="12">
        <f t="shared" si="8"/>
        <v>-3.4200000000000124</v>
      </c>
      <c r="X67" s="8">
        <f ca="1"/>
        <v>0</v>
      </c>
      <c r="Z67" s="7">
        <v>59</v>
      </c>
      <c r="AA67" s="14">
        <f t="shared" ca="1" si="0"/>
        <v>-0.13493695673998274</v>
      </c>
      <c r="AC67" s="12">
        <f t="shared" si="9"/>
        <v>-3.4200000000000124</v>
      </c>
      <c r="AD67" s="8">
        <f ca="1"/>
        <v>0</v>
      </c>
    </row>
    <row r="68" spans="2:30" x14ac:dyDescent="0.25">
      <c r="B68" s="7">
        <v>60</v>
      </c>
      <c r="C68" s="14">
        <f t="shared" ca="1" si="1"/>
        <v>-0.21036380035438601</v>
      </c>
      <c r="E68" s="7">
        <v>60</v>
      </c>
      <c r="F68" s="14">
        <f t="shared" ca="1" si="2"/>
        <v>0.87618715717136542</v>
      </c>
      <c r="H68" s="7">
        <v>60</v>
      </c>
      <c r="I68" s="14">
        <f t="shared" ca="1" si="3"/>
        <v>3.1886412753110077E-2</v>
      </c>
      <c r="K68" s="12">
        <f t="shared" si="4"/>
        <v>-3.4100000000000126</v>
      </c>
      <c r="L68" s="8">
        <f ca="1"/>
        <v>0</v>
      </c>
      <c r="N68" s="12">
        <f t="shared" si="5"/>
        <v>-3.4100000000000126</v>
      </c>
      <c r="O68" s="8">
        <f ca="1"/>
        <v>0</v>
      </c>
      <c r="Q68" s="12">
        <f t="shared" si="6"/>
        <v>-3.4100000000000126</v>
      </c>
      <c r="R68" s="8">
        <f ca="1"/>
        <v>0</v>
      </c>
      <c r="T68" s="7">
        <v>60</v>
      </c>
      <c r="U68" s="14">
        <f t="shared" ca="1" si="7"/>
        <v>0.69770976957008946</v>
      </c>
      <c r="W68" s="12">
        <f t="shared" si="8"/>
        <v>-3.4100000000000126</v>
      </c>
      <c r="X68" s="8">
        <f ca="1"/>
        <v>0</v>
      </c>
      <c r="Z68" s="7">
        <v>60</v>
      </c>
      <c r="AA68" s="14">
        <f t="shared" ca="1" si="0"/>
        <v>0.23672659345708741</v>
      </c>
      <c r="AC68" s="12">
        <f t="shared" si="9"/>
        <v>-3.4100000000000126</v>
      </c>
      <c r="AD68" s="8">
        <f ca="1"/>
        <v>0</v>
      </c>
    </row>
    <row r="69" spans="2:30" x14ac:dyDescent="0.25">
      <c r="B69" s="7">
        <v>61</v>
      </c>
      <c r="C69" s="14">
        <f t="shared" ca="1" si="1"/>
        <v>0.34205168303589617</v>
      </c>
      <c r="E69" s="7">
        <v>61</v>
      </c>
      <c r="F69" s="14">
        <f t="shared" ca="1" si="2"/>
        <v>-0.14387217113179132</v>
      </c>
      <c r="H69" s="7">
        <v>61</v>
      </c>
      <c r="I69" s="14">
        <f t="shared" ca="1" si="3"/>
        <v>0.14397290655576839</v>
      </c>
      <c r="K69" s="12">
        <f t="shared" si="4"/>
        <v>-3.4000000000000128</v>
      </c>
      <c r="L69" s="8">
        <f ca="1"/>
        <v>0</v>
      </c>
      <c r="N69" s="12">
        <f t="shared" si="5"/>
        <v>-3.4000000000000128</v>
      </c>
      <c r="O69" s="8">
        <f ca="1"/>
        <v>0</v>
      </c>
      <c r="Q69" s="12">
        <f t="shared" si="6"/>
        <v>-3.4000000000000128</v>
      </c>
      <c r="R69" s="8">
        <f ca="1"/>
        <v>0</v>
      </c>
      <c r="T69" s="7">
        <v>61</v>
      </c>
      <c r="U69" s="14">
        <f t="shared" ca="1" si="7"/>
        <v>0.34215241845987321</v>
      </c>
      <c r="W69" s="12">
        <f t="shared" si="8"/>
        <v>-3.4000000000000128</v>
      </c>
      <c r="X69" s="8">
        <f ca="1"/>
        <v>0</v>
      </c>
      <c r="Z69" s="7">
        <v>61</v>
      </c>
      <c r="AA69" s="14">
        <f t="shared" ca="1" si="0"/>
        <v>9.723513854552604E-2</v>
      </c>
      <c r="AC69" s="12">
        <f t="shared" si="9"/>
        <v>-3.4000000000000128</v>
      </c>
      <c r="AD69" s="8">
        <f ca="1"/>
        <v>0</v>
      </c>
    </row>
    <row r="70" spans="2:30" x14ac:dyDescent="0.25">
      <c r="B70" s="7">
        <v>62</v>
      </c>
      <c r="C70" s="14">
        <f t="shared" ca="1" si="1"/>
        <v>0.13797551838017888</v>
      </c>
      <c r="E70" s="7">
        <v>62</v>
      </c>
      <c r="F70" s="14">
        <f t="shared" ca="1" si="2"/>
        <v>1.1345568302925304</v>
      </c>
      <c r="H70" s="7">
        <v>62</v>
      </c>
      <c r="I70" s="14">
        <f t="shared" ca="1" si="3"/>
        <v>-3.954246010112409E-2</v>
      </c>
      <c r="K70" s="12">
        <f t="shared" si="4"/>
        <v>-3.390000000000013</v>
      </c>
      <c r="L70" s="8">
        <f ca="1"/>
        <v>0</v>
      </c>
      <c r="N70" s="12">
        <f t="shared" si="5"/>
        <v>-3.390000000000013</v>
      </c>
      <c r="O70" s="8">
        <f ca="1"/>
        <v>0</v>
      </c>
      <c r="Q70" s="12">
        <f t="shared" si="6"/>
        <v>-3.390000000000013</v>
      </c>
      <c r="R70" s="8">
        <f ca="1"/>
        <v>0</v>
      </c>
      <c r="T70" s="7">
        <v>62</v>
      </c>
      <c r="U70" s="14">
        <f t="shared" ca="1" si="7"/>
        <v>1.2329898885715853</v>
      </c>
      <c r="W70" s="12">
        <f t="shared" si="8"/>
        <v>-3.390000000000013</v>
      </c>
      <c r="X70" s="8">
        <f ca="1"/>
        <v>0</v>
      </c>
      <c r="Z70" s="7">
        <v>62</v>
      </c>
      <c r="AA70" s="14">
        <f t="shared" ca="1" si="0"/>
        <v>0.34819092271323288</v>
      </c>
      <c r="AC70" s="12">
        <f t="shared" si="9"/>
        <v>-3.390000000000013</v>
      </c>
      <c r="AD70" s="8">
        <f ca="1"/>
        <v>0</v>
      </c>
    </row>
    <row r="71" spans="2:30" x14ac:dyDescent="0.25">
      <c r="B71" s="7">
        <v>63</v>
      </c>
      <c r="C71" s="14">
        <f t="shared" ca="1" si="1"/>
        <v>0.23381014502670003</v>
      </c>
      <c r="E71" s="7">
        <v>63</v>
      </c>
      <c r="F71" s="14">
        <f t="shared" ca="1" si="2"/>
        <v>0.37364359303509903</v>
      </c>
      <c r="H71" s="7">
        <v>63</v>
      </c>
      <c r="I71" s="14">
        <f t="shared" ca="1" si="3"/>
        <v>2.9820029560473069E-2</v>
      </c>
      <c r="K71" s="12">
        <f t="shared" si="4"/>
        <v>-3.3800000000000132</v>
      </c>
      <c r="L71" s="8">
        <f ca="1"/>
        <v>0</v>
      </c>
      <c r="N71" s="12">
        <f t="shared" si="5"/>
        <v>-3.3800000000000132</v>
      </c>
      <c r="O71" s="8">
        <f ca="1"/>
        <v>0</v>
      </c>
      <c r="Q71" s="12">
        <f t="shared" si="6"/>
        <v>-3.3800000000000132</v>
      </c>
      <c r="R71" s="8">
        <f ca="1"/>
        <v>0</v>
      </c>
      <c r="T71" s="7">
        <v>63</v>
      </c>
      <c r="U71" s="14">
        <f t="shared" ca="1" si="7"/>
        <v>0.63727376762227206</v>
      </c>
      <c r="W71" s="12">
        <f t="shared" si="8"/>
        <v>-3.3800000000000132</v>
      </c>
      <c r="X71" s="8">
        <f ca="1"/>
        <v>0</v>
      </c>
      <c r="Z71" s="7">
        <v>63</v>
      </c>
      <c r="AA71" s="14">
        <f t="shared" ca="1" si="0"/>
        <v>0.17376512169610625</v>
      </c>
      <c r="AC71" s="12">
        <f t="shared" si="9"/>
        <v>-3.3800000000000132</v>
      </c>
      <c r="AD71" s="8">
        <f ca="1"/>
        <v>0</v>
      </c>
    </row>
    <row r="72" spans="2:30" x14ac:dyDescent="0.25">
      <c r="B72" s="7">
        <v>64</v>
      </c>
      <c r="C72" s="14">
        <f t="shared" ca="1" si="1"/>
        <v>0.24867058706194342</v>
      </c>
      <c r="E72" s="7">
        <v>64</v>
      </c>
      <c r="F72" s="14">
        <f t="shared" ca="1" si="2"/>
        <v>0.52176066116117226</v>
      </c>
      <c r="H72" s="7">
        <v>64</v>
      </c>
      <c r="I72" s="14">
        <f t="shared" ca="1" si="3"/>
        <v>0.12163687766011204</v>
      </c>
      <c r="K72" s="12">
        <f t="shared" si="4"/>
        <v>-3.3700000000000134</v>
      </c>
      <c r="L72" s="8">
        <f ca="1"/>
        <v>0</v>
      </c>
      <c r="N72" s="12">
        <f t="shared" si="5"/>
        <v>-3.3700000000000134</v>
      </c>
      <c r="O72" s="8">
        <f ca="1"/>
        <v>0</v>
      </c>
      <c r="Q72" s="12">
        <f t="shared" si="6"/>
        <v>-3.3700000000000134</v>
      </c>
      <c r="R72" s="8">
        <f ca="1"/>
        <v>0</v>
      </c>
      <c r="T72" s="7">
        <v>64</v>
      </c>
      <c r="U72" s="14">
        <f t="shared" ca="1" si="7"/>
        <v>0.8920681258832277</v>
      </c>
      <c r="W72" s="12">
        <f t="shared" si="8"/>
        <v>-3.3700000000000134</v>
      </c>
      <c r="X72" s="8">
        <f ca="1"/>
        <v>0</v>
      </c>
      <c r="Z72" s="7">
        <v>64</v>
      </c>
      <c r="AA72" s="14">
        <f t="shared" ca="1" si="0"/>
        <v>0.26708075459079633</v>
      </c>
      <c r="AC72" s="12">
        <f t="shared" si="9"/>
        <v>-3.3700000000000134</v>
      </c>
      <c r="AD72" s="8">
        <f ca="1"/>
        <v>0</v>
      </c>
    </row>
    <row r="73" spans="2:30" x14ac:dyDescent="0.25">
      <c r="B73" s="7">
        <v>65</v>
      </c>
      <c r="C73" s="14">
        <f t="shared" ca="1" si="1"/>
        <v>7.3014205906631824E-2</v>
      </c>
      <c r="E73" s="7">
        <v>65</v>
      </c>
      <c r="F73" s="14">
        <f t="shared" ca="1" si="2"/>
        <v>1.15255714500391</v>
      </c>
      <c r="H73" s="7">
        <v>65</v>
      </c>
      <c r="I73" s="14">
        <f t="shared" ca="1" si="3"/>
        <v>-4.9721379001841405E-2</v>
      </c>
      <c r="K73" s="12">
        <f t="shared" si="4"/>
        <v>-3.3600000000000136</v>
      </c>
      <c r="L73" s="8">
        <f ca="1"/>
        <v>0</v>
      </c>
      <c r="N73" s="12">
        <f t="shared" si="5"/>
        <v>-3.3600000000000136</v>
      </c>
      <c r="O73" s="8">
        <f ca="1"/>
        <v>0</v>
      </c>
      <c r="Q73" s="12">
        <f t="shared" si="6"/>
        <v>-3.3600000000000136</v>
      </c>
      <c r="R73" s="8">
        <f ca="1"/>
        <v>0</v>
      </c>
      <c r="T73" s="7">
        <v>65</v>
      </c>
      <c r="U73" s="14">
        <f t="shared" ca="1" si="7"/>
        <v>1.1758499719087006</v>
      </c>
      <c r="W73" s="12">
        <f t="shared" si="8"/>
        <v>-3.3600000000000136</v>
      </c>
      <c r="X73" s="8">
        <f ca="1"/>
        <v>0</v>
      </c>
      <c r="Z73" s="7">
        <v>65</v>
      </c>
      <c r="AA73" s="14">
        <f t="shared" ca="1" si="0"/>
        <v>0.33550929518157868</v>
      </c>
      <c r="AC73" s="12">
        <f t="shared" si="9"/>
        <v>-3.3600000000000136</v>
      </c>
      <c r="AD73" s="8">
        <f ca="1"/>
        <v>0</v>
      </c>
    </row>
    <row r="74" spans="2:30" x14ac:dyDescent="0.25">
      <c r="B74" s="7">
        <v>66</v>
      </c>
      <c r="C74" s="14">
        <f t="shared" ca="1" si="1"/>
        <v>0.10168912749410466</v>
      </c>
      <c r="E74" s="7">
        <v>66</v>
      </c>
      <c r="F74" s="14">
        <f t="shared" ca="1" si="2"/>
        <v>-0.69279485322946899</v>
      </c>
      <c r="H74" s="7">
        <v>66</v>
      </c>
      <c r="I74" s="14">
        <f t="shared" ca="1" si="3"/>
        <v>-0.16334219787911558</v>
      </c>
      <c r="K74" s="12">
        <f t="shared" si="4"/>
        <v>-3.3500000000000139</v>
      </c>
      <c r="L74" s="8">
        <f ca="1"/>
        <v>0</v>
      </c>
      <c r="N74" s="12">
        <f t="shared" si="5"/>
        <v>-3.3500000000000139</v>
      </c>
      <c r="O74" s="8">
        <f ca="1"/>
        <v>0</v>
      </c>
      <c r="Q74" s="12">
        <f t="shared" si="6"/>
        <v>-3.3500000000000139</v>
      </c>
      <c r="R74" s="8">
        <f ca="1"/>
        <v>0</v>
      </c>
      <c r="T74" s="7">
        <v>66</v>
      </c>
      <c r="U74" s="14">
        <f t="shared" ca="1" si="7"/>
        <v>-0.75444792361447988</v>
      </c>
      <c r="W74" s="12">
        <f t="shared" si="8"/>
        <v>-3.3500000000000139</v>
      </c>
      <c r="X74" s="8">
        <f ca="1"/>
        <v>0</v>
      </c>
      <c r="Z74" s="7">
        <v>66</v>
      </c>
      <c r="AA74" s="14">
        <f t="shared" ref="AA74:AA137" ca="1" si="10">$AA$3*C74+$AA$4*F74+$AA$5*I74</f>
        <v>-0.26917172940957756</v>
      </c>
      <c r="AC74" s="12">
        <f t="shared" si="9"/>
        <v>-3.3500000000000139</v>
      </c>
      <c r="AD74" s="8">
        <f ca="1"/>
        <v>0</v>
      </c>
    </row>
    <row r="75" spans="2:30" x14ac:dyDescent="0.25">
      <c r="B75" s="7">
        <v>67</v>
      </c>
      <c r="C75" s="14">
        <f t="shared" ref="C75:C138" ca="1" si="11">_xlfn.NORM.INV(RAND(),$C$3,$C$4)+($C$5*C74)+($C$6*RAND())</f>
        <v>-4.4254945557075875E-2</v>
      </c>
      <c r="E75" s="7">
        <v>67</v>
      </c>
      <c r="F75" s="14">
        <f t="shared" ref="F75:F138" ca="1" si="12">_xlfn.NORM.INV(RAND(),$F$3,$F$4)+($F$5*F74)+($F$6*RAND())</f>
        <v>-0.34572531796791317</v>
      </c>
      <c r="H75" s="7">
        <v>67</v>
      </c>
      <c r="I75" s="14">
        <f t="shared" ref="I75:I138" ca="1" si="13">_xlfn.NORM.INV(RAND(),$I$3,$I$4)+($I$5*I74)+($I$6*RAND())</f>
        <v>-0.347533486339067</v>
      </c>
      <c r="K75" s="12">
        <f t="shared" ref="K75:K138" si="14">K74+0.01</f>
        <v>-3.3400000000000141</v>
      </c>
      <c r="L75" s="8">
        <f ca="1"/>
        <v>0</v>
      </c>
      <c r="N75" s="12">
        <f t="shared" ref="N75:N138" si="15">N74+0.01</f>
        <v>-3.3400000000000141</v>
      </c>
      <c r="O75" s="8">
        <f ca="1"/>
        <v>0</v>
      </c>
      <c r="Q75" s="12">
        <f t="shared" ref="Q75:Q138" si="16">Q74+0.01</f>
        <v>-3.3400000000000141</v>
      </c>
      <c r="R75" s="8">
        <f ca="1"/>
        <v>0</v>
      </c>
      <c r="T75" s="7">
        <v>67</v>
      </c>
      <c r="U75" s="14">
        <f t="shared" ref="U75:U138" ca="1" si="17">C75+F75+I75+$U$5*U74+$U$6*RAND()</f>
        <v>-0.73751374986405605</v>
      </c>
      <c r="W75" s="12">
        <f t="shared" ref="W75:W138" si="18">W74+0.01</f>
        <v>-3.3400000000000141</v>
      </c>
      <c r="X75" s="8">
        <f ca="1"/>
        <v>0</v>
      </c>
      <c r="Z75" s="7">
        <v>67</v>
      </c>
      <c r="AA75" s="14">
        <f t="shared" ca="1" si="10"/>
        <v>-0.28633532767132264</v>
      </c>
      <c r="AC75" s="12">
        <f t="shared" ref="AC75:AC138" si="19">AC74+0.01</f>
        <v>-3.3400000000000141</v>
      </c>
      <c r="AD75" s="8">
        <f ca="1"/>
        <v>0</v>
      </c>
    </row>
    <row r="76" spans="2:30" x14ac:dyDescent="0.25">
      <c r="B76" s="7">
        <v>68</v>
      </c>
      <c r="C76" s="14">
        <f t="shared" ca="1" si="11"/>
        <v>-0.49258014155357049</v>
      </c>
      <c r="E76" s="7">
        <v>68</v>
      </c>
      <c r="F76" s="14">
        <f t="shared" ca="1" si="12"/>
        <v>0.41597530768688529</v>
      </c>
      <c r="H76" s="7">
        <v>68</v>
      </c>
      <c r="I76" s="14">
        <f t="shared" ca="1" si="13"/>
        <v>1.3127665073097289E-2</v>
      </c>
      <c r="K76" s="12">
        <f t="shared" si="14"/>
        <v>-3.3300000000000143</v>
      </c>
      <c r="L76" s="8">
        <f ca="1"/>
        <v>0</v>
      </c>
      <c r="N76" s="12">
        <f t="shared" si="15"/>
        <v>-3.3300000000000143</v>
      </c>
      <c r="O76" s="8">
        <f ca="1"/>
        <v>0</v>
      </c>
      <c r="Q76" s="12">
        <f t="shared" si="16"/>
        <v>-3.3300000000000143</v>
      </c>
      <c r="R76" s="8">
        <f ca="1"/>
        <v>0</v>
      </c>
      <c r="T76" s="7">
        <v>68</v>
      </c>
      <c r="U76" s="14">
        <f t="shared" ca="1" si="17"/>
        <v>-6.3477168793587918E-2</v>
      </c>
      <c r="W76" s="12">
        <f t="shared" si="18"/>
        <v>-3.3300000000000143</v>
      </c>
      <c r="X76" s="8">
        <f ca="1"/>
        <v>0</v>
      </c>
      <c r="Z76" s="7">
        <v>68</v>
      </c>
      <c r="AA76" s="14">
        <f t="shared" ca="1" si="10"/>
        <v>3.2840396531900129E-2</v>
      </c>
      <c r="AC76" s="12">
        <f t="shared" si="19"/>
        <v>-3.3300000000000143</v>
      </c>
      <c r="AD76" s="8">
        <f ca="1"/>
        <v>0</v>
      </c>
    </row>
    <row r="77" spans="2:30" x14ac:dyDescent="0.25">
      <c r="B77" s="7">
        <v>69</v>
      </c>
      <c r="C77" s="14">
        <f t="shared" ca="1" si="11"/>
        <v>-0.17487202620688175</v>
      </c>
      <c r="E77" s="7">
        <v>69</v>
      </c>
      <c r="F77" s="14">
        <f t="shared" ca="1" si="12"/>
        <v>-8.3425216372511962E-2</v>
      </c>
      <c r="H77" s="7">
        <v>69</v>
      </c>
      <c r="I77" s="14">
        <f t="shared" ca="1" si="13"/>
        <v>-9.8250029092330923E-2</v>
      </c>
      <c r="K77" s="12">
        <f t="shared" si="14"/>
        <v>-3.3200000000000145</v>
      </c>
      <c r="L77" s="8">
        <f ca="1"/>
        <v>0</v>
      </c>
      <c r="N77" s="12">
        <f t="shared" si="15"/>
        <v>-3.3200000000000145</v>
      </c>
      <c r="O77" s="8">
        <f ca="1"/>
        <v>0</v>
      </c>
      <c r="Q77" s="12">
        <f t="shared" si="16"/>
        <v>-3.3200000000000145</v>
      </c>
      <c r="R77" s="8">
        <f ca="1"/>
        <v>0</v>
      </c>
      <c r="T77" s="7">
        <v>69</v>
      </c>
      <c r="U77" s="14">
        <f t="shared" ca="1" si="17"/>
        <v>-0.35654727167172462</v>
      </c>
      <c r="W77" s="12">
        <f t="shared" si="18"/>
        <v>-3.3200000000000145</v>
      </c>
      <c r="X77" s="8">
        <f ca="1"/>
        <v>0</v>
      </c>
      <c r="Z77" s="7">
        <v>69</v>
      </c>
      <c r="AA77" s="14">
        <f t="shared" ca="1" si="10"/>
        <v>-0.10912698469929541</v>
      </c>
      <c r="AC77" s="12">
        <f t="shared" si="19"/>
        <v>-3.3200000000000145</v>
      </c>
      <c r="AD77" s="8">
        <f ca="1"/>
        <v>0</v>
      </c>
    </row>
    <row r="78" spans="2:30" x14ac:dyDescent="0.25">
      <c r="B78" s="7">
        <v>70</v>
      </c>
      <c r="C78" s="14">
        <f t="shared" ca="1" si="11"/>
        <v>-0.16724912809290648</v>
      </c>
      <c r="E78" s="7">
        <v>70</v>
      </c>
      <c r="F78" s="14">
        <f t="shared" ca="1" si="12"/>
        <v>0.35978898122471376</v>
      </c>
      <c r="H78" s="7">
        <v>70</v>
      </c>
      <c r="I78" s="14">
        <f t="shared" ca="1" si="13"/>
        <v>-0.40275128865063409</v>
      </c>
      <c r="K78" s="12">
        <f t="shared" si="14"/>
        <v>-3.3100000000000147</v>
      </c>
      <c r="L78" s="8">
        <f ca="1"/>
        <v>0</v>
      </c>
      <c r="N78" s="12">
        <f t="shared" si="15"/>
        <v>-3.3100000000000147</v>
      </c>
      <c r="O78" s="8">
        <f ca="1"/>
        <v>0</v>
      </c>
      <c r="Q78" s="12">
        <f t="shared" si="16"/>
        <v>-3.3100000000000147</v>
      </c>
      <c r="R78" s="8">
        <f ca="1"/>
        <v>0</v>
      </c>
      <c r="T78" s="7">
        <v>70</v>
      </c>
      <c r="U78" s="14">
        <f t="shared" ca="1" si="17"/>
        <v>-0.21021143551882682</v>
      </c>
      <c r="W78" s="12">
        <f t="shared" si="18"/>
        <v>-3.3100000000000147</v>
      </c>
      <c r="X78" s="8">
        <f ca="1"/>
        <v>0</v>
      </c>
      <c r="Z78" s="7">
        <v>70</v>
      </c>
      <c r="AA78" s="14">
        <f t="shared" ca="1" si="10"/>
        <v>-0.1268887755764842</v>
      </c>
      <c r="AC78" s="12">
        <f t="shared" si="19"/>
        <v>-3.3100000000000147</v>
      </c>
      <c r="AD78" s="8">
        <f ca="1"/>
        <v>0</v>
      </c>
    </row>
    <row r="79" spans="2:30" x14ac:dyDescent="0.25">
      <c r="B79" s="7">
        <v>71</v>
      </c>
      <c r="C79" s="14">
        <f t="shared" ca="1" si="11"/>
        <v>-8.4351280557421346E-2</v>
      </c>
      <c r="E79" s="7">
        <v>71</v>
      </c>
      <c r="F79" s="14">
        <f t="shared" ca="1" si="12"/>
        <v>-0.3495628982815413</v>
      </c>
      <c r="H79" s="7">
        <v>71</v>
      </c>
      <c r="I79" s="14">
        <f t="shared" ca="1" si="13"/>
        <v>-0.39248212001846539</v>
      </c>
      <c r="K79" s="12">
        <f t="shared" si="14"/>
        <v>-3.3000000000000149</v>
      </c>
      <c r="L79" s="8">
        <f ca="1"/>
        <v>0</v>
      </c>
      <c r="N79" s="12">
        <f t="shared" si="15"/>
        <v>-3.3000000000000149</v>
      </c>
      <c r="O79" s="8">
        <f ca="1"/>
        <v>0</v>
      </c>
      <c r="Q79" s="12">
        <f t="shared" si="16"/>
        <v>-3.3000000000000149</v>
      </c>
      <c r="R79" s="8">
        <f ca="1"/>
        <v>0</v>
      </c>
      <c r="T79" s="7">
        <v>71</v>
      </c>
      <c r="U79" s="14">
        <f t="shared" ca="1" si="17"/>
        <v>-0.82639629885742805</v>
      </c>
      <c r="W79" s="12">
        <f t="shared" si="18"/>
        <v>-3.3000000000000149</v>
      </c>
      <c r="X79" s="8">
        <f ca="1"/>
        <v>0</v>
      </c>
      <c r="Z79" s="7">
        <v>71</v>
      </c>
      <c r="AA79" s="14">
        <f t="shared" ca="1" si="10"/>
        <v>-0.31798018560517938</v>
      </c>
      <c r="AC79" s="12">
        <f t="shared" si="19"/>
        <v>-3.3000000000000149</v>
      </c>
      <c r="AD79" s="8">
        <f ca="1"/>
        <v>0</v>
      </c>
    </row>
    <row r="80" spans="2:30" x14ac:dyDescent="0.25">
      <c r="B80" s="7">
        <v>72</v>
      </c>
      <c r="C80" s="14">
        <f t="shared" ca="1" si="11"/>
        <v>-0.15989375004082887</v>
      </c>
      <c r="E80" s="7">
        <v>72</v>
      </c>
      <c r="F80" s="14">
        <f t="shared" ca="1" si="12"/>
        <v>-0.63605610132265056</v>
      </c>
      <c r="H80" s="7">
        <v>72</v>
      </c>
      <c r="I80" s="14">
        <f t="shared" ca="1" si="13"/>
        <v>-0.2875974752969403</v>
      </c>
      <c r="K80" s="12">
        <f t="shared" si="14"/>
        <v>-3.2900000000000151</v>
      </c>
      <c r="L80" s="8">
        <f ca="1"/>
        <v>0</v>
      </c>
      <c r="N80" s="12">
        <f t="shared" si="15"/>
        <v>-3.2900000000000151</v>
      </c>
      <c r="O80" s="8">
        <f ca="1"/>
        <v>0</v>
      </c>
      <c r="Q80" s="12">
        <f t="shared" si="16"/>
        <v>-3.2900000000000151</v>
      </c>
      <c r="R80" s="8">
        <f ca="1"/>
        <v>0</v>
      </c>
      <c r="T80" s="7">
        <v>72</v>
      </c>
      <c r="U80" s="14">
        <f t="shared" ca="1" si="17"/>
        <v>-1.0835473266604196</v>
      </c>
      <c r="W80" s="12">
        <f t="shared" si="18"/>
        <v>-3.2900000000000151</v>
      </c>
      <c r="X80" s="8">
        <f ca="1"/>
        <v>0</v>
      </c>
      <c r="Z80" s="7">
        <v>72</v>
      </c>
      <c r="AA80" s="14">
        <f t="shared" ca="1" si="10"/>
        <v>-0.36659431805343112</v>
      </c>
      <c r="AC80" s="12">
        <f t="shared" si="19"/>
        <v>-3.2900000000000151</v>
      </c>
      <c r="AD80" s="8">
        <f ca="1"/>
        <v>0</v>
      </c>
    </row>
    <row r="81" spans="2:30" x14ac:dyDescent="0.25">
      <c r="B81" s="7">
        <v>73</v>
      </c>
      <c r="C81" s="14">
        <f t="shared" ca="1" si="11"/>
        <v>3.3573569282141613E-2</v>
      </c>
      <c r="E81" s="7">
        <v>73</v>
      </c>
      <c r="F81" s="14">
        <f t="shared" ca="1" si="12"/>
        <v>-0.41025092091627036</v>
      </c>
      <c r="H81" s="7">
        <v>73</v>
      </c>
      <c r="I81" s="14">
        <f t="shared" ca="1" si="13"/>
        <v>-0.10176555470302306</v>
      </c>
      <c r="K81" s="12">
        <f t="shared" si="14"/>
        <v>-3.2800000000000153</v>
      </c>
      <c r="L81" s="8">
        <f ca="1"/>
        <v>0</v>
      </c>
      <c r="N81" s="12">
        <f t="shared" si="15"/>
        <v>-3.2800000000000153</v>
      </c>
      <c r="O81" s="8">
        <f ca="1"/>
        <v>0</v>
      </c>
      <c r="Q81" s="12">
        <f t="shared" si="16"/>
        <v>-3.2800000000000153</v>
      </c>
      <c r="R81" s="8">
        <f ca="1"/>
        <v>0</v>
      </c>
      <c r="T81" s="7">
        <v>73</v>
      </c>
      <c r="U81" s="14">
        <f t="shared" ca="1" si="17"/>
        <v>-0.47844290633715181</v>
      </c>
      <c r="W81" s="12">
        <f t="shared" si="18"/>
        <v>-3.2800000000000153</v>
      </c>
      <c r="X81" s="8">
        <f ca="1"/>
        <v>0</v>
      </c>
      <c r="Z81" s="7">
        <v>73</v>
      </c>
      <c r="AA81" s="14">
        <f t="shared" ca="1" si="10"/>
        <v>-0.16724333976996431</v>
      </c>
      <c r="AC81" s="12">
        <f t="shared" si="19"/>
        <v>-3.2800000000000153</v>
      </c>
      <c r="AD81" s="8">
        <f ca="1"/>
        <v>0</v>
      </c>
    </row>
    <row r="82" spans="2:30" x14ac:dyDescent="0.25">
      <c r="B82" s="7">
        <v>74</v>
      </c>
      <c r="C82" s="14">
        <f t="shared" ca="1" si="11"/>
        <v>0.18942894597969009</v>
      </c>
      <c r="E82" s="7">
        <v>74</v>
      </c>
      <c r="F82" s="14">
        <f t="shared" ca="1" si="12"/>
        <v>3.9476857329844559E-2</v>
      </c>
      <c r="H82" s="7">
        <v>74</v>
      </c>
      <c r="I82" s="14">
        <f t="shared" ca="1" si="13"/>
        <v>-0.13036210935494807</v>
      </c>
      <c r="K82" s="12">
        <f t="shared" si="14"/>
        <v>-3.2700000000000156</v>
      </c>
      <c r="L82" s="8">
        <f ca="1"/>
        <v>0</v>
      </c>
      <c r="N82" s="12">
        <f t="shared" si="15"/>
        <v>-3.2700000000000156</v>
      </c>
      <c r="O82" s="8">
        <f ca="1"/>
        <v>0</v>
      </c>
      <c r="Q82" s="12">
        <f t="shared" si="16"/>
        <v>-3.2700000000000156</v>
      </c>
      <c r="R82" s="8">
        <f ca="1"/>
        <v>0</v>
      </c>
      <c r="T82" s="7">
        <v>74</v>
      </c>
      <c r="U82" s="14">
        <f t="shared" ca="1" si="17"/>
        <v>9.8543693954586564E-2</v>
      </c>
      <c r="W82" s="12">
        <f t="shared" si="18"/>
        <v>-3.2700000000000156</v>
      </c>
      <c r="X82" s="8">
        <f ca="1"/>
        <v>0</v>
      </c>
      <c r="Z82" s="7">
        <v>74</v>
      </c>
      <c r="AA82" s="14">
        <f t="shared" ca="1" si="10"/>
        <v>-1.5452208282582654E-2</v>
      </c>
      <c r="AC82" s="12">
        <f t="shared" si="19"/>
        <v>-3.2700000000000156</v>
      </c>
      <c r="AD82" s="8">
        <f ca="1"/>
        <v>0</v>
      </c>
    </row>
    <row r="83" spans="2:30" x14ac:dyDescent="0.25">
      <c r="B83" s="7">
        <v>75</v>
      </c>
      <c r="C83" s="14">
        <f t="shared" ca="1" si="11"/>
        <v>0.23955607274553425</v>
      </c>
      <c r="E83" s="7">
        <v>75</v>
      </c>
      <c r="F83" s="14">
        <f t="shared" ca="1" si="12"/>
        <v>0.35610094432408385</v>
      </c>
      <c r="H83" s="7">
        <v>75</v>
      </c>
      <c r="I83" s="14">
        <f t="shared" ca="1" si="13"/>
        <v>-0.32028680127809789</v>
      </c>
      <c r="K83" s="12">
        <f t="shared" si="14"/>
        <v>-3.2600000000000158</v>
      </c>
      <c r="L83" s="8">
        <f ca="1"/>
        <v>0</v>
      </c>
      <c r="N83" s="12">
        <f t="shared" si="15"/>
        <v>-3.2600000000000158</v>
      </c>
      <c r="O83" s="8">
        <f ca="1"/>
        <v>0</v>
      </c>
      <c r="Q83" s="12">
        <f t="shared" si="16"/>
        <v>-3.2600000000000158</v>
      </c>
      <c r="R83" s="8">
        <f ca="1"/>
        <v>0</v>
      </c>
      <c r="T83" s="7">
        <v>75</v>
      </c>
      <c r="U83" s="14">
        <f t="shared" ca="1" si="17"/>
        <v>0.27537021579152016</v>
      </c>
      <c r="W83" s="12">
        <f t="shared" si="18"/>
        <v>-3.2600000000000158</v>
      </c>
      <c r="X83" s="8">
        <f ca="1"/>
        <v>0</v>
      </c>
      <c r="Z83" s="7">
        <v>75</v>
      </c>
      <c r="AA83" s="14">
        <f t="shared" ca="1" si="10"/>
        <v>-5.4019027927169339E-3</v>
      </c>
      <c r="AC83" s="12">
        <f t="shared" si="19"/>
        <v>-3.2600000000000158</v>
      </c>
      <c r="AD83" s="8">
        <f ca="1"/>
        <v>0</v>
      </c>
    </row>
    <row r="84" spans="2:30" x14ac:dyDescent="0.25">
      <c r="B84" s="7">
        <v>76</v>
      </c>
      <c r="C84" s="14">
        <f t="shared" ca="1" si="11"/>
        <v>-0.1051114960906786</v>
      </c>
      <c r="E84" s="7">
        <v>76</v>
      </c>
      <c r="F84" s="14">
        <f t="shared" ca="1" si="12"/>
        <v>4.420400583014239E-3</v>
      </c>
      <c r="H84" s="7">
        <v>76</v>
      </c>
      <c r="I84" s="14">
        <f t="shared" ca="1" si="13"/>
        <v>-6.926079863932505E-2</v>
      </c>
      <c r="K84" s="12">
        <f t="shared" si="14"/>
        <v>-3.250000000000016</v>
      </c>
      <c r="L84" s="8">
        <f ca="1"/>
        <v>0</v>
      </c>
      <c r="N84" s="12">
        <f t="shared" si="15"/>
        <v>-3.250000000000016</v>
      </c>
      <c r="O84" s="8">
        <f ca="1"/>
        <v>0</v>
      </c>
      <c r="Q84" s="12">
        <f t="shared" si="16"/>
        <v>-3.250000000000016</v>
      </c>
      <c r="R84" s="8">
        <f ca="1"/>
        <v>0</v>
      </c>
      <c r="T84" s="7">
        <v>76</v>
      </c>
      <c r="U84" s="14">
        <f t="shared" ca="1" si="17"/>
        <v>-0.16995189414698941</v>
      </c>
      <c r="W84" s="12">
        <f t="shared" si="18"/>
        <v>-3.250000000000016</v>
      </c>
      <c r="X84" s="8">
        <f ca="1"/>
        <v>0</v>
      </c>
      <c r="Z84" s="7">
        <v>76</v>
      </c>
      <c r="AA84" s="14">
        <f t="shared" ca="1" si="10"/>
        <v>-5.4326578362893979E-2</v>
      </c>
      <c r="AC84" s="12">
        <f t="shared" si="19"/>
        <v>-3.250000000000016</v>
      </c>
      <c r="AD84" s="8">
        <f ca="1"/>
        <v>0</v>
      </c>
    </row>
    <row r="85" spans="2:30" x14ac:dyDescent="0.25">
      <c r="B85" s="7">
        <v>77</v>
      </c>
      <c r="C85" s="14">
        <f t="shared" ca="1" si="11"/>
        <v>8.7517615790449504E-2</v>
      </c>
      <c r="E85" s="7">
        <v>77</v>
      </c>
      <c r="F85" s="14">
        <f t="shared" ca="1" si="12"/>
        <v>8.8492048146899135E-2</v>
      </c>
      <c r="H85" s="7">
        <v>77</v>
      </c>
      <c r="I85" s="14">
        <f t="shared" ca="1" si="13"/>
        <v>0.2182353015319427</v>
      </c>
      <c r="K85" s="12">
        <f t="shared" si="14"/>
        <v>-3.2400000000000162</v>
      </c>
      <c r="L85" s="8">
        <f ca="1"/>
        <v>0</v>
      </c>
      <c r="N85" s="12">
        <f t="shared" si="15"/>
        <v>-3.2400000000000162</v>
      </c>
      <c r="O85" s="8">
        <f ca="1"/>
        <v>0</v>
      </c>
      <c r="Q85" s="12">
        <f t="shared" si="16"/>
        <v>-3.2400000000000162</v>
      </c>
      <c r="R85" s="8">
        <f ca="1"/>
        <v>0</v>
      </c>
      <c r="T85" s="7">
        <v>77</v>
      </c>
      <c r="U85" s="14">
        <f t="shared" ca="1" si="17"/>
        <v>0.39424496546929133</v>
      </c>
      <c r="W85" s="12">
        <f t="shared" si="18"/>
        <v>-3.2400000000000162</v>
      </c>
      <c r="X85" s="8">
        <f ca="1"/>
        <v>0</v>
      </c>
      <c r="Z85" s="7">
        <v>77</v>
      </c>
      <c r="AA85" s="14">
        <f t="shared" ca="1" si="10"/>
        <v>0.153168788368131</v>
      </c>
      <c r="AC85" s="12">
        <f t="shared" si="19"/>
        <v>-3.2400000000000162</v>
      </c>
      <c r="AD85" s="8">
        <f ca="1"/>
        <v>0</v>
      </c>
    </row>
    <row r="86" spans="2:30" x14ac:dyDescent="0.25">
      <c r="B86" s="7">
        <v>78</v>
      </c>
      <c r="C86" s="14">
        <f t="shared" ca="1" si="11"/>
        <v>0.21486143490217752</v>
      </c>
      <c r="E86" s="7">
        <v>78</v>
      </c>
      <c r="F86" s="14">
        <f t="shared" ca="1" si="12"/>
        <v>0.3429257610377664</v>
      </c>
      <c r="H86" s="7">
        <v>78</v>
      </c>
      <c r="I86" s="14">
        <f t="shared" ca="1" si="13"/>
        <v>0.30771077347690962</v>
      </c>
      <c r="K86" s="12">
        <f t="shared" si="14"/>
        <v>-3.2300000000000164</v>
      </c>
      <c r="L86" s="8">
        <f ca="1"/>
        <v>0</v>
      </c>
      <c r="N86" s="12">
        <f t="shared" si="15"/>
        <v>-3.2300000000000164</v>
      </c>
      <c r="O86" s="8">
        <f ca="1"/>
        <v>0</v>
      </c>
      <c r="Q86" s="12">
        <f t="shared" si="16"/>
        <v>-3.2300000000000164</v>
      </c>
      <c r="R86" s="8">
        <f ca="1"/>
        <v>0</v>
      </c>
      <c r="T86" s="7">
        <v>78</v>
      </c>
      <c r="U86" s="14">
        <f t="shared" ca="1" si="17"/>
        <v>0.86549796941685342</v>
      </c>
      <c r="W86" s="12">
        <f t="shared" si="18"/>
        <v>-3.2300000000000164</v>
      </c>
      <c r="X86" s="8">
        <f ca="1"/>
        <v>0</v>
      </c>
      <c r="Z86" s="7">
        <v>78</v>
      </c>
      <c r="AA86" s="14">
        <f t="shared" ca="1" si="10"/>
        <v>0.29970540203022022</v>
      </c>
      <c r="AC86" s="12">
        <f t="shared" si="19"/>
        <v>-3.2300000000000164</v>
      </c>
      <c r="AD86" s="8">
        <f ca="1"/>
        <v>0</v>
      </c>
    </row>
    <row r="87" spans="2:30" x14ac:dyDescent="0.25">
      <c r="B87" s="7">
        <v>79</v>
      </c>
      <c r="C87" s="14">
        <f t="shared" ca="1" si="11"/>
        <v>0.45868624272521552</v>
      </c>
      <c r="E87" s="7">
        <v>79</v>
      </c>
      <c r="F87" s="14">
        <f t="shared" ca="1" si="12"/>
        <v>0.11965486039883014</v>
      </c>
      <c r="H87" s="7">
        <v>79</v>
      </c>
      <c r="I87" s="14">
        <f t="shared" ca="1" si="13"/>
        <v>-0.13300601183946426</v>
      </c>
      <c r="K87" s="12">
        <f t="shared" si="14"/>
        <v>-3.2200000000000166</v>
      </c>
      <c r="L87" s="8">
        <f ca="1"/>
        <v>0</v>
      </c>
      <c r="N87" s="12">
        <f t="shared" si="15"/>
        <v>-3.2200000000000166</v>
      </c>
      <c r="O87" s="8">
        <f ca="1"/>
        <v>0</v>
      </c>
      <c r="Q87" s="12">
        <f t="shared" si="16"/>
        <v>-3.2200000000000166</v>
      </c>
      <c r="R87" s="8">
        <f ca="1"/>
        <v>0</v>
      </c>
      <c r="T87" s="7">
        <v>79</v>
      </c>
      <c r="U87" s="14">
        <f t="shared" ca="1" si="17"/>
        <v>0.44533509128458137</v>
      </c>
      <c r="W87" s="12">
        <f t="shared" si="18"/>
        <v>-3.2200000000000166</v>
      </c>
      <c r="X87" s="8">
        <f ca="1"/>
        <v>0</v>
      </c>
      <c r="Z87" s="7">
        <v>79</v>
      </c>
      <c r="AA87" s="14">
        <f t="shared" ca="1" si="10"/>
        <v>6.113070074496002E-2</v>
      </c>
      <c r="AC87" s="12">
        <f t="shared" si="19"/>
        <v>-3.2200000000000166</v>
      </c>
      <c r="AD87" s="8">
        <f ca="1"/>
        <v>0</v>
      </c>
    </row>
    <row r="88" spans="2:30" x14ac:dyDescent="0.25">
      <c r="B88" s="7">
        <v>80</v>
      </c>
      <c r="C88" s="14">
        <f t="shared" ca="1" si="11"/>
        <v>0.58538297285447316</v>
      </c>
      <c r="E88" s="7">
        <v>80</v>
      </c>
      <c r="F88" s="14">
        <f t="shared" ca="1" si="12"/>
        <v>-0.19189722928678085</v>
      </c>
      <c r="H88" s="7">
        <v>80</v>
      </c>
      <c r="I88" s="14">
        <f t="shared" ca="1" si="13"/>
        <v>1.8613304546215639E-2</v>
      </c>
      <c r="K88" s="12">
        <f t="shared" si="14"/>
        <v>-3.2100000000000168</v>
      </c>
      <c r="L88" s="8">
        <f ca="1"/>
        <v>0</v>
      </c>
      <c r="N88" s="12">
        <f t="shared" si="15"/>
        <v>-3.2100000000000168</v>
      </c>
      <c r="O88" s="8">
        <f ca="1"/>
        <v>0</v>
      </c>
      <c r="Q88" s="12">
        <f t="shared" si="16"/>
        <v>-3.2100000000000168</v>
      </c>
      <c r="R88" s="8">
        <f ca="1"/>
        <v>0</v>
      </c>
      <c r="T88" s="7">
        <v>80</v>
      </c>
      <c r="U88" s="14">
        <f t="shared" ca="1" si="17"/>
        <v>0.41209904811390791</v>
      </c>
      <c r="W88" s="12">
        <f t="shared" si="18"/>
        <v>-3.2100000000000168</v>
      </c>
      <c r="X88" s="8">
        <f ca="1"/>
        <v>0</v>
      </c>
      <c r="Z88" s="7">
        <v>80</v>
      </c>
      <c r="AA88" s="14">
        <f t="shared" ca="1" si="10"/>
        <v>6.8814078057968214E-2</v>
      </c>
      <c r="AC88" s="12">
        <f t="shared" si="19"/>
        <v>-3.2100000000000168</v>
      </c>
      <c r="AD88" s="8">
        <f ca="1"/>
        <v>0</v>
      </c>
    </row>
    <row r="89" spans="2:30" x14ac:dyDescent="0.25">
      <c r="B89" s="7">
        <v>81</v>
      </c>
      <c r="C89" s="14">
        <f t="shared" ca="1" si="11"/>
        <v>-8.8921022503864577E-2</v>
      </c>
      <c r="E89" s="7">
        <v>81</v>
      </c>
      <c r="F89" s="14">
        <f t="shared" ca="1" si="12"/>
        <v>8.502011747909341E-2</v>
      </c>
      <c r="H89" s="7">
        <v>81</v>
      </c>
      <c r="I89" s="14">
        <f t="shared" ca="1" si="13"/>
        <v>4.0965539804351511E-2</v>
      </c>
      <c r="K89" s="12">
        <f t="shared" si="14"/>
        <v>-3.2000000000000171</v>
      </c>
      <c r="L89" s="8">
        <f ca="1"/>
        <v>0</v>
      </c>
      <c r="N89" s="12">
        <f t="shared" si="15"/>
        <v>-3.2000000000000171</v>
      </c>
      <c r="O89" s="8">
        <f ca="1"/>
        <v>0</v>
      </c>
      <c r="Q89" s="12">
        <f t="shared" si="16"/>
        <v>-3.2000000000000171</v>
      </c>
      <c r="R89" s="8">
        <f ca="1"/>
        <v>0</v>
      </c>
      <c r="T89" s="7">
        <v>81</v>
      </c>
      <c r="U89" s="14">
        <f t="shared" ca="1" si="17"/>
        <v>3.7064634779580344E-2</v>
      </c>
      <c r="W89" s="12">
        <f t="shared" si="18"/>
        <v>-3.2000000000000171</v>
      </c>
      <c r="X89" s="8">
        <f ca="1"/>
        <v>0</v>
      </c>
      <c r="Z89" s="7">
        <v>81</v>
      </c>
      <c r="AA89" s="14">
        <f t="shared" ca="1" si="10"/>
        <v>2.8204600645130862E-2</v>
      </c>
      <c r="AC89" s="12">
        <f t="shared" si="19"/>
        <v>-3.2000000000000171</v>
      </c>
      <c r="AD89" s="8">
        <f ca="1"/>
        <v>0</v>
      </c>
    </row>
    <row r="90" spans="2:30" x14ac:dyDescent="0.25">
      <c r="B90" s="7">
        <v>82</v>
      </c>
      <c r="C90" s="14">
        <f t="shared" ca="1" si="11"/>
        <v>-0.27658290770327565</v>
      </c>
      <c r="E90" s="7">
        <v>82</v>
      </c>
      <c r="F90" s="14">
        <f t="shared" ca="1" si="12"/>
        <v>0.67916348619314715</v>
      </c>
      <c r="H90" s="7">
        <v>82</v>
      </c>
      <c r="I90" s="14">
        <f t="shared" ca="1" si="13"/>
        <v>-0.31050688801188442</v>
      </c>
      <c r="K90" s="12">
        <f t="shared" si="14"/>
        <v>-3.1900000000000173</v>
      </c>
      <c r="L90" s="8">
        <f ca="1"/>
        <v>0</v>
      </c>
      <c r="N90" s="12">
        <f t="shared" si="15"/>
        <v>-3.1900000000000173</v>
      </c>
      <c r="O90" s="8">
        <f ca="1"/>
        <v>0</v>
      </c>
      <c r="Q90" s="12">
        <f t="shared" si="16"/>
        <v>-3.1900000000000173</v>
      </c>
      <c r="R90" s="8">
        <f ca="1"/>
        <v>0</v>
      </c>
      <c r="T90" s="7">
        <v>82</v>
      </c>
      <c r="U90" s="14">
        <f t="shared" ca="1" si="17"/>
        <v>9.207369047798708E-2</v>
      </c>
      <c r="W90" s="12">
        <f t="shared" si="18"/>
        <v>-3.1900000000000173</v>
      </c>
      <c r="X90" s="8">
        <f ca="1"/>
        <v>0</v>
      </c>
      <c r="Z90" s="7">
        <v>82</v>
      </c>
      <c r="AA90" s="14">
        <f t="shared" ca="1" si="10"/>
        <v>-6.8209796886531948E-3</v>
      </c>
      <c r="AC90" s="12">
        <f t="shared" si="19"/>
        <v>-3.1900000000000173</v>
      </c>
      <c r="AD90" s="8">
        <f ca="1"/>
        <v>0</v>
      </c>
    </row>
    <row r="91" spans="2:30" x14ac:dyDescent="0.25">
      <c r="B91" s="7">
        <v>83</v>
      </c>
      <c r="C91" s="14">
        <f t="shared" ca="1" si="11"/>
        <v>0.26653915986825893</v>
      </c>
      <c r="E91" s="7">
        <v>83</v>
      </c>
      <c r="F91" s="14">
        <f t="shared" ca="1" si="12"/>
        <v>-0.21494205849583772</v>
      </c>
      <c r="H91" s="7">
        <v>83</v>
      </c>
      <c r="I91" s="14">
        <f t="shared" ca="1" si="13"/>
        <v>0.37815935597630218</v>
      </c>
      <c r="K91" s="12">
        <f t="shared" si="14"/>
        <v>-3.1800000000000175</v>
      </c>
      <c r="L91" s="8">
        <f ca="1"/>
        <v>0</v>
      </c>
      <c r="N91" s="12">
        <f t="shared" si="15"/>
        <v>-3.1800000000000175</v>
      </c>
      <c r="O91" s="8">
        <f ca="1"/>
        <v>0</v>
      </c>
      <c r="Q91" s="12">
        <f t="shared" si="16"/>
        <v>-3.1800000000000175</v>
      </c>
      <c r="R91" s="8">
        <f ca="1"/>
        <v>0</v>
      </c>
      <c r="T91" s="7">
        <v>83</v>
      </c>
      <c r="U91" s="14">
        <f t="shared" ca="1" si="17"/>
        <v>0.42975645734872336</v>
      </c>
      <c r="W91" s="12">
        <f t="shared" si="18"/>
        <v>-3.1800000000000175</v>
      </c>
      <c r="X91" s="8">
        <f ca="1"/>
        <v>0</v>
      </c>
      <c r="Z91" s="7">
        <v>83</v>
      </c>
      <c r="AA91" s="14">
        <f t="shared" ca="1" si="10"/>
        <v>0.17790489241305157</v>
      </c>
      <c r="AC91" s="12">
        <f t="shared" si="19"/>
        <v>-3.1800000000000175</v>
      </c>
      <c r="AD91" s="8">
        <f ca="1"/>
        <v>0</v>
      </c>
    </row>
    <row r="92" spans="2:30" x14ac:dyDescent="0.25">
      <c r="B92" s="7">
        <v>84</v>
      </c>
      <c r="C92" s="14">
        <f t="shared" ca="1" si="11"/>
        <v>0.69637095173613905</v>
      </c>
      <c r="E92" s="7">
        <v>84</v>
      </c>
      <c r="F92" s="14">
        <f t="shared" ca="1" si="12"/>
        <v>0.26926016387243346</v>
      </c>
      <c r="H92" s="7">
        <v>84</v>
      </c>
      <c r="I92" s="14">
        <f t="shared" ca="1" si="13"/>
        <v>-0.29110834748720649</v>
      </c>
      <c r="K92" s="12">
        <f t="shared" si="14"/>
        <v>-3.1700000000000177</v>
      </c>
      <c r="L92" s="8">
        <f ca="1"/>
        <v>0</v>
      </c>
      <c r="N92" s="12">
        <f t="shared" si="15"/>
        <v>-3.1700000000000177</v>
      </c>
      <c r="O92" s="8">
        <f ca="1"/>
        <v>0</v>
      </c>
      <c r="Q92" s="12">
        <f t="shared" si="16"/>
        <v>-3.1700000000000177</v>
      </c>
      <c r="R92" s="8">
        <f ca="1"/>
        <v>0</v>
      </c>
      <c r="T92" s="7">
        <v>84</v>
      </c>
      <c r="U92" s="14">
        <f t="shared" ca="1" si="17"/>
        <v>0.67452276812136602</v>
      </c>
      <c r="W92" s="12">
        <f t="shared" si="18"/>
        <v>-3.1700000000000177</v>
      </c>
      <c r="X92" s="8">
        <f ca="1"/>
        <v>0</v>
      </c>
      <c r="Z92" s="7">
        <v>84</v>
      </c>
      <c r="AA92" s="14">
        <f t="shared" ca="1" si="10"/>
        <v>7.4498065765354615E-2</v>
      </c>
      <c r="AC92" s="12">
        <f t="shared" si="19"/>
        <v>-3.1700000000000177</v>
      </c>
      <c r="AD92" s="8">
        <f ca="1"/>
        <v>0</v>
      </c>
    </row>
    <row r="93" spans="2:30" x14ac:dyDescent="0.25">
      <c r="B93" s="7">
        <v>85</v>
      </c>
      <c r="C93" s="14">
        <f t="shared" ca="1" si="11"/>
        <v>0.32898612760512536</v>
      </c>
      <c r="E93" s="7">
        <v>85</v>
      </c>
      <c r="F93" s="14">
        <f t="shared" ca="1" si="12"/>
        <v>4.951920398961876E-2</v>
      </c>
      <c r="H93" s="7">
        <v>85</v>
      </c>
      <c r="I93" s="14">
        <f t="shared" ca="1" si="13"/>
        <v>-0.21840044052197932</v>
      </c>
      <c r="K93" s="12">
        <f t="shared" si="14"/>
        <v>-3.1600000000000179</v>
      </c>
      <c r="L93" s="8">
        <f ca="1"/>
        <v>0</v>
      </c>
      <c r="N93" s="12">
        <f t="shared" si="15"/>
        <v>-3.1600000000000179</v>
      </c>
      <c r="O93" s="8">
        <f ca="1"/>
        <v>0</v>
      </c>
      <c r="Q93" s="12">
        <f t="shared" si="16"/>
        <v>-3.1600000000000179</v>
      </c>
      <c r="R93" s="8">
        <f ca="1"/>
        <v>0</v>
      </c>
      <c r="T93" s="7">
        <v>85</v>
      </c>
      <c r="U93" s="14">
        <f t="shared" ca="1" si="17"/>
        <v>0.16010489107276477</v>
      </c>
      <c r="W93" s="12">
        <f t="shared" si="18"/>
        <v>-3.1600000000000179</v>
      </c>
      <c r="X93" s="8">
        <f ca="1"/>
        <v>0</v>
      </c>
      <c r="Z93" s="7">
        <v>85</v>
      </c>
      <c r="AA93" s="14">
        <f t="shared" ca="1" si="10"/>
        <v>-2.8547233543078962E-2</v>
      </c>
      <c r="AC93" s="12">
        <f t="shared" si="19"/>
        <v>-3.1600000000000179</v>
      </c>
      <c r="AD93" s="8">
        <f ca="1"/>
        <v>0</v>
      </c>
    </row>
    <row r="94" spans="2:30" x14ac:dyDescent="0.25">
      <c r="B94" s="7">
        <v>86</v>
      </c>
      <c r="C94" s="14">
        <f t="shared" ca="1" si="11"/>
        <v>0.17978682438440624</v>
      </c>
      <c r="E94" s="7">
        <v>86</v>
      </c>
      <c r="F94" s="14">
        <f t="shared" ca="1" si="12"/>
        <v>0.46391560995026238</v>
      </c>
      <c r="H94" s="7">
        <v>86</v>
      </c>
      <c r="I94" s="14">
        <f t="shared" ca="1" si="13"/>
        <v>-0.22603245593651489</v>
      </c>
      <c r="K94" s="12">
        <f t="shared" si="14"/>
        <v>-3.1500000000000181</v>
      </c>
      <c r="L94" s="8">
        <f ca="1"/>
        <v>0</v>
      </c>
      <c r="N94" s="12">
        <f t="shared" si="15"/>
        <v>-3.1500000000000181</v>
      </c>
      <c r="O94" s="8">
        <f ca="1"/>
        <v>0</v>
      </c>
      <c r="Q94" s="12">
        <f t="shared" si="16"/>
        <v>-3.1500000000000181</v>
      </c>
      <c r="R94" s="8">
        <f ca="1"/>
        <v>0</v>
      </c>
      <c r="T94" s="7">
        <v>86</v>
      </c>
      <c r="U94" s="14">
        <f t="shared" ca="1" si="17"/>
        <v>0.41766997839815379</v>
      </c>
      <c r="W94" s="12">
        <f t="shared" si="18"/>
        <v>-3.1500000000000181</v>
      </c>
      <c r="X94" s="8">
        <f ca="1"/>
        <v>0</v>
      </c>
      <c r="Z94" s="7">
        <v>86</v>
      </c>
      <c r="AA94" s="14">
        <f t="shared" ca="1" si="10"/>
        <v>6.2115819893702517E-2</v>
      </c>
      <c r="AC94" s="12">
        <f t="shared" si="19"/>
        <v>-3.1500000000000181</v>
      </c>
      <c r="AD94" s="8">
        <f ca="1"/>
        <v>0</v>
      </c>
    </row>
    <row r="95" spans="2:30" x14ac:dyDescent="0.25">
      <c r="B95" s="7">
        <v>87</v>
      </c>
      <c r="C95" s="14">
        <f t="shared" ca="1" si="11"/>
        <v>2.8064357113609308E-2</v>
      </c>
      <c r="E95" s="7">
        <v>87</v>
      </c>
      <c r="F95" s="14">
        <f t="shared" ca="1" si="12"/>
        <v>-0.33549089166731794</v>
      </c>
      <c r="H95" s="7">
        <v>87</v>
      </c>
      <c r="I95" s="14">
        <f t="shared" ca="1" si="13"/>
        <v>-0.21470991302769615</v>
      </c>
      <c r="K95" s="12">
        <f t="shared" si="14"/>
        <v>-3.1400000000000183</v>
      </c>
      <c r="L95" s="8">
        <f ca="1"/>
        <v>0</v>
      </c>
      <c r="N95" s="12">
        <f t="shared" si="15"/>
        <v>-3.1400000000000183</v>
      </c>
      <c r="O95" s="8">
        <f ca="1"/>
        <v>0</v>
      </c>
      <c r="Q95" s="12">
        <f t="shared" si="16"/>
        <v>-3.1400000000000183</v>
      </c>
      <c r="R95" s="8">
        <f ca="1"/>
        <v>0</v>
      </c>
      <c r="T95" s="7">
        <v>87</v>
      </c>
      <c r="U95" s="14">
        <f t="shared" ca="1" si="17"/>
        <v>-0.52213644758140476</v>
      </c>
      <c r="W95" s="12">
        <f t="shared" si="18"/>
        <v>-3.1400000000000183</v>
      </c>
      <c r="X95" s="8">
        <f ca="1"/>
        <v>0</v>
      </c>
      <c r="Z95" s="7">
        <v>87</v>
      </c>
      <c r="AA95" s="14">
        <f t="shared" ca="1" si="10"/>
        <v>-0.2023893525913216</v>
      </c>
      <c r="AC95" s="12">
        <f t="shared" si="19"/>
        <v>-3.1400000000000183</v>
      </c>
      <c r="AD95" s="8">
        <f ca="1"/>
        <v>0</v>
      </c>
    </row>
    <row r="96" spans="2:30" x14ac:dyDescent="0.25">
      <c r="B96" s="7">
        <v>88</v>
      </c>
      <c r="C96" s="14">
        <f t="shared" ca="1" si="11"/>
        <v>-8.5665218102819421E-2</v>
      </c>
      <c r="E96" s="7">
        <v>88</v>
      </c>
      <c r="F96" s="14">
        <f t="shared" ca="1" si="12"/>
        <v>9.739049881347267E-2</v>
      </c>
      <c r="H96" s="7">
        <v>88</v>
      </c>
      <c r="I96" s="14">
        <f t="shared" ca="1" si="13"/>
        <v>-0.14553104326014363</v>
      </c>
      <c r="K96" s="12">
        <f t="shared" si="14"/>
        <v>-3.1300000000000185</v>
      </c>
      <c r="L96" s="8">
        <f ca="1"/>
        <v>0</v>
      </c>
      <c r="N96" s="12">
        <f t="shared" si="15"/>
        <v>-3.1300000000000185</v>
      </c>
      <c r="O96" s="8">
        <f ca="1"/>
        <v>0</v>
      </c>
      <c r="Q96" s="12">
        <f t="shared" si="16"/>
        <v>-3.1300000000000185</v>
      </c>
      <c r="R96" s="8">
        <f ca="1"/>
        <v>0</v>
      </c>
      <c r="T96" s="7">
        <v>88</v>
      </c>
      <c r="U96" s="14">
        <f t="shared" ca="1" si="17"/>
        <v>-0.13380576254949039</v>
      </c>
      <c r="W96" s="12">
        <f t="shared" si="18"/>
        <v>-3.1300000000000185</v>
      </c>
      <c r="X96" s="8">
        <f ca="1"/>
        <v>0</v>
      </c>
      <c r="Z96" s="7">
        <v>88</v>
      </c>
      <c r="AA96" s="14">
        <f t="shared" ca="1" si="10"/>
        <v>-6.0681415606593903E-2</v>
      </c>
      <c r="AC96" s="12">
        <f t="shared" si="19"/>
        <v>-3.1300000000000185</v>
      </c>
      <c r="AD96" s="8">
        <f ca="1"/>
        <v>0</v>
      </c>
    </row>
    <row r="97" spans="2:30" x14ac:dyDescent="0.25">
      <c r="B97" s="7">
        <v>89</v>
      </c>
      <c r="C97" s="14">
        <f t="shared" ca="1" si="11"/>
        <v>-0.2339829099873228</v>
      </c>
      <c r="E97" s="7">
        <v>89</v>
      </c>
      <c r="F97" s="14">
        <f t="shared" ca="1" si="12"/>
        <v>1.148159436040681</v>
      </c>
      <c r="H97" s="7">
        <v>89</v>
      </c>
      <c r="I97" s="14">
        <f t="shared" ca="1" si="13"/>
        <v>-0.12636370249344117</v>
      </c>
      <c r="K97" s="12">
        <f t="shared" si="14"/>
        <v>-3.1200000000000188</v>
      </c>
      <c r="L97" s="8">
        <f ca="1"/>
        <v>0</v>
      </c>
      <c r="N97" s="12">
        <f t="shared" si="15"/>
        <v>-3.1200000000000188</v>
      </c>
      <c r="O97" s="8">
        <f ca="1"/>
        <v>0</v>
      </c>
      <c r="Q97" s="12">
        <f t="shared" si="16"/>
        <v>-3.1200000000000188</v>
      </c>
      <c r="R97" s="8">
        <f ca="1"/>
        <v>0</v>
      </c>
      <c r="T97" s="7">
        <v>89</v>
      </c>
      <c r="U97" s="14">
        <f t="shared" ca="1" si="17"/>
        <v>0.78781282355991711</v>
      </c>
      <c r="W97" s="12">
        <f t="shared" si="18"/>
        <v>-3.1200000000000188</v>
      </c>
      <c r="X97" s="8">
        <f ca="1"/>
        <v>0</v>
      </c>
      <c r="Z97" s="7">
        <v>89</v>
      </c>
      <c r="AA97" s="14">
        <f t="shared" ca="1" si="10"/>
        <v>0.23446939756801916</v>
      </c>
      <c r="AC97" s="12">
        <f t="shared" si="19"/>
        <v>-3.1200000000000188</v>
      </c>
      <c r="AD97" s="8">
        <f ca="1"/>
        <v>0</v>
      </c>
    </row>
    <row r="98" spans="2:30" x14ac:dyDescent="0.25">
      <c r="B98" s="7">
        <v>90</v>
      </c>
      <c r="C98" s="14">
        <f t="shared" ca="1" si="11"/>
        <v>0.26396750135633995</v>
      </c>
      <c r="E98" s="7">
        <v>90</v>
      </c>
      <c r="F98" s="14">
        <f t="shared" ca="1" si="12"/>
        <v>-6.0639839334692053E-2</v>
      </c>
      <c r="H98" s="7">
        <v>90</v>
      </c>
      <c r="I98" s="14">
        <f t="shared" ca="1" si="13"/>
        <v>-0.22578433177660889</v>
      </c>
      <c r="K98" s="12">
        <f t="shared" si="14"/>
        <v>-3.110000000000019</v>
      </c>
      <c r="L98" s="8">
        <f ca="1"/>
        <v>0</v>
      </c>
      <c r="N98" s="12">
        <f t="shared" si="15"/>
        <v>-3.110000000000019</v>
      </c>
      <c r="O98" s="8">
        <f ca="1"/>
        <v>0</v>
      </c>
      <c r="Q98" s="12">
        <f t="shared" si="16"/>
        <v>-3.110000000000019</v>
      </c>
      <c r="R98" s="8">
        <f ca="1"/>
        <v>0</v>
      </c>
      <c r="T98" s="7">
        <v>90</v>
      </c>
      <c r="U98" s="14">
        <f t="shared" ca="1" si="17"/>
        <v>-2.2456669754960995E-2</v>
      </c>
      <c r="W98" s="12">
        <f t="shared" si="18"/>
        <v>-3.110000000000019</v>
      </c>
      <c r="X98" s="8">
        <f ca="1"/>
        <v>0</v>
      </c>
      <c r="Z98" s="7">
        <v>90</v>
      </c>
      <c r="AA98" s="14">
        <f t="shared" ca="1" si="10"/>
        <v>-7.8290617417444072E-2</v>
      </c>
      <c r="AC98" s="12">
        <f t="shared" si="19"/>
        <v>-3.110000000000019</v>
      </c>
      <c r="AD98" s="8">
        <f ca="1"/>
        <v>0</v>
      </c>
    </row>
    <row r="99" spans="2:30" x14ac:dyDescent="0.25">
      <c r="B99" s="7">
        <v>91</v>
      </c>
      <c r="C99" s="14">
        <f t="shared" ca="1" si="11"/>
        <v>0.15602724461337963</v>
      </c>
      <c r="E99" s="7">
        <v>91</v>
      </c>
      <c r="F99" s="14">
        <f t="shared" ca="1" si="12"/>
        <v>8.2475289158269724E-2</v>
      </c>
      <c r="H99" s="7">
        <v>91</v>
      </c>
      <c r="I99" s="14">
        <f t="shared" ca="1" si="13"/>
        <v>0.28108889321831809</v>
      </c>
      <c r="K99" s="12">
        <f t="shared" si="14"/>
        <v>-3.1000000000000192</v>
      </c>
      <c r="L99" s="8">
        <f ca="1"/>
        <v>0</v>
      </c>
      <c r="N99" s="12">
        <f t="shared" si="15"/>
        <v>-3.1000000000000192</v>
      </c>
      <c r="O99" s="8">
        <f ca="1"/>
        <v>0</v>
      </c>
      <c r="Q99" s="12">
        <f t="shared" si="16"/>
        <v>-3.1000000000000192</v>
      </c>
      <c r="R99" s="8">
        <f ca="1"/>
        <v>0</v>
      </c>
      <c r="T99" s="7">
        <v>91</v>
      </c>
      <c r="U99" s="14">
        <f t="shared" ca="1" si="17"/>
        <v>0.51959142698996752</v>
      </c>
      <c r="W99" s="12">
        <f t="shared" si="18"/>
        <v>-3.1000000000000192</v>
      </c>
      <c r="X99" s="8">
        <f ca="1"/>
        <v>0</v>
      </c>
      <c r="Z99" s="7">
        <v>91</v>
      </c>
      <c r="AA99" s="14">
        <f t="shared" ca="1" si="10"/>
        <v>0.1964924822793159</v>
      </c>
      <c r="AC99" s="12">
        <f t="shared" si="19"/>
        <v>-3.1000000000000192</v>
      </c>
      <c r="AD99" s="8">
        <f ca="1"/>
        <v>0</v>
      </c>
    </row>
    <row r="100" spans="2:30" x14ac:dyDescent="0.25">
      <c r="B100" s="7">
        <v>92</v>
      </c>
      <c r="C100" s="14">
        <f t="shared" ca="1" si="11"/>
        <v>0.28983409871906574</v>
      </c>
      <c r="E100" s="7">
        <v>92</v>
      </c>
      <c r="F100" s="14">
        <f t="shared" ca="1" si="12"/>
        <v>0.46337184007432664</v>
      </c>
      <c r="H100" s="7">
        <v>92</v>
      </c>
      <c r="I100" s="14">
        <f t="shared" ca="1" si="13"/>
        <v>-0.12791649146229464</v>
      </c>
      <c r="K100" s="12">
        <f t="shared" si="14"/>
        <v>-3.0900000000000194</v>
      </c>
      <c r="L100" s="8">
        <f ca="1"/>
        <v>0</v>
      </c>
      <c r="N100" s="12">
        <f t="shared" si="15"/>
        <v>-3.0900000000000194</v>
      </c>
      <c r="O100" s="8">
        <f ca="1"/>
        <v>0</v>
      </c>
      <c r="Q100" s="12">
        <f t="shared" si="16"/>
        <v>-3.0900000000000194</v>
      </c>
      <c r="R100" s="8">
        <f ca="1"/>
        <v>0</v>
      </c>
      <c r="T100" s="7">
        <v>92</v>
      </c>
      <c r="U100" s="14">
        <f t="shared" ca="1" si="17"/>
        <v>0.6252894473310977</v>
      </c>
      <c r="W100" s="12">
        <f t="shared" si="18"/>
        <v>-3.0900000000000194</v>
      </c>
      <c r="X100" s="8">
        <f ca="1"/>
        <v>0</v>
      </c>
      <c r="Z100" s="7">
        <v>92</v>
      </c>
      <c r="AA100" s="14">
        <f t="shared" ca="1" si="10"/>
        <v>0.13302012603496383</v>
      </c>
      <c r="AC100" s="12">
        <f t="shared" si="19"/>
        <v>-3.0900000000000194</v>
      </c>
      <c r="AD100" s="8">
        <f ca="1"/>
        <v>0</v>
      </c>
    </row>
    <row r="101" spans="2:30" x14ac:dyDescent="0.25">
      <c r="B101" s="7">
        <v>93</v>
      </c>
      <c r="C101" s="14">
        <f t="shared" ca="1" si="11"/>
        <v>0.21583682065096774</v>
      </c>
      <c r="E101" s="7">
        <v>93</v>
      </c>
      <c r="F101" s="14">
        <f t="shared" ca="1" si="12"/>
        <v>-1.2901471651556708</v>
      </c>
      <c r="H101" s="7">
        <v>93</v>
      </c>
      <c r="I101" s="14">
        <f t="shared" ca="1" si="13"/>
        <v>-5.500094877500724E-2</v>
      </c>
      <c r="K101" s="12">
        <f t="shared" si="14"/>
        <v>-3.0800000000000196</v>
      </c>
      <c r="L101" s="8">
        <f ca="1"/>
        <v>0</v>
      </c>
      <c r="N101" s="12">
        <f t="shared" si="15"/>
        <v>-3.0800000000000196</v>
      </c>
      <c r="O101" s="8">
        <f ca="1"/>
        <v>0</v>
      </c>
      <c r="Q101" s="12">
        <f t="shared" si="16"/>
        <v>-3.0800000000000196</v>
      </c>
      <c r="R101" s="8">
        <f ca="1"/>
        <v>0</v>
      </c>
      <c r="T101" s="7">
        <v>93</v>
      </c>
      <c r="U101" s="14">
        <f t="shared" ca="1" si="17"/>
        <v>-1.1293112932797102</v>
      </c>
      <c r="W101" s="12">
        <f t="shared" si="18"/>
        <v>-3.0800000000000196</v>
      </c>
      <c r="X101" s="8">
        <f ca="1"/>
        <v>0</v>
      </c>
      <c r="Z101" s="7">
        <v>93</v>
      </c>
      <c r="AA101" s="14">
        <f t="shared" ca="1" si="10"/>
        <v>-0.37137725980401132</v>
      </c>
      <c r="AC101" s="12">
        <f t="shared" si="19"/>
        <v>-3.0800000000000196</v>
      </c>
      <c r="AD101" s="8">
        <f ca="1"/>
        <v>0</v>
      </c>
    </row>
    <row r="102" spans="2:30" x14ac:dyDescent="0.25">
      <c r="B102" s="7">
        <v>94</v>
      </c>
      <c r="C102" s="14">
        <f t="shared" ca="1" si="11"/>
        <v>-0.23952963228780833</v>
      </c>
      <c r="E102" s="7">
        <v>94</v>
      </c>
      <c r="F102" s="14">
        <f t="shared" ca="1" si="12"/>
        <v>8.2428865427337725E-2</v>
      </c>
      <c r="H102" s="7">
        <v>94</v>
      </c>
      <c r="I102" s="14">
        <f t="shared" ca="1" si="13"/>
        <v>-0.37933069290657473</v>
      </c>
      <c r="K102" s="12">
        <f t="shared" si="14"/>
        <v>-3.0700000000000198</v>
      </c>
      <c r="L102" s="8">
        <f ca="1"/>
        <v>0</v>
      </c>
      <c r="N102" s="12">
        <f t="shared" si="15"/>
        <v>-3.0700000000000198</v>
      </c>
      <c r="O102" s="8">
        <f ca="1"/>
        <v>0</v>
      </c>
      <c r="Q102" s="12">
        <f t="shared" si="16"/>
        <v>-3.0700000000000198</v>
      </c>
      <c r="R102" s="8">
        <f ca="1"/>
        <v>0</v>
      </c>
      <c r="T102" s="7">
        <v>94</v>
      </c>
      <c r="U102" s="14">
        <f t="shared" ca="1" si="17"/>
        <v>-0.53643145976704532</v>
      </c>
      <c r="W102" s="12">
        <f t="shared" si="18"/>
        <v>-3.0700000000000198</v>
      </c>
      <c r="X102" s="8">
        <f ca="1"/>
        <v>0</v>
      </c>
      <c r="Z102" s="7">
        <v>94</v>
      </c>
      <c r="AA102" s="14">
        <f t="shared" ca="1" si="10"/>
        <v>-0.21284261328264772</v>
      </c>
      <c r="AC102" s="12">
        <f t="shared" si="19"/>
        <v>-3.0700000000000198</v>
      </c>
      <c r="AD102" s="8">
        <f ca="1"/>
        <v>0</v>
      </c>
    </row>
    <row r="103" spans="2:30" x14ac:dyDescent="0.25">
      <c r="B103" s="7">
        <v>95</v>
      </c>
      <c r="C103" s="14">
        <f t="shared" ca="1" si="11"/>
        <v>-0.27882246054009474</v>
      </c>
      <c r="E103" s="7">
        <v>95</v>
      </c>
      <c r="F103" s="14">
        <f t="shared" ca="1" si="12"/>
        <v>0.62860279290895071</v>
      </c>
      <c r="H103" s="7">
        <v>95</v>
      </c>
      <c r="I103" s="14">
        <f t="shared" ca="1" si="13"/>
        <v>-7.4900293233913715E-2</v>
      </c>
      <c r="K103" s="12">
        <f t="shared" si="14"/>
        <v>-3.06000000000002</v>
      </c>
      <c r="L103" s="8">
        <f ca="1"/>
        <v>0</v>
      </c>
      <c r="N103" s="12">
        <f t="shared" si="15"/>
        <v>-3.06000000000002</v>
      </c>
      <c r="O103" s="8">
        <f ca="1"/>
        <v>0</v>
      </c>
      <c r="Q103" s="12">
        <f t="shared" si="16"/>
        <v>-3.06000000000002</v>
      </c>
      <c r="R103" s="8">
        <f ca="1"/>
        <v>0</v>
      </c>
      <c r="T103" s="7">
        <v>95</v>
      </c>
      <c r="U103" s="14">
        <f t="shared" ca="1" si="17"/>
        <v>0.27488003913494224</v>
      </c>
      <c r="W103" s="12">
        <f t="shared" si="18"/>
        <v>-3.06000000000002</v>
      </c>
      <c r="X103" s="8">
        <f ca="1"/>
        <v>0</v>
      </c>
      <c r="Z103" s="7">
        <v>95</v>
      </c>
      <c r="AA103" s="14">
        <f t="shared" ca="1" si="10"/>
        <v>9.5366199147709385E-2</v>
      </c>
      <c r="AC103" s="12">
        <f t="shared" si="19"/>
        <v>-3.06000000000002</v>
      </c>
      <c r="AD103" s="8">
        <f ca="1"/>
        <v>0</v>
      </c>
    </row>
    <row r="104" spans="2:30" x14ac:dyDescent="0.25">
      <c r="B104" s="7">
        <v>96</v>
      </c>
      <c r="C104" s="14">
        <f t="shared" ca="1" si="11"/>
        <v>0.1946022115689989</v>
      </c>
      <c r="E104" s="7">
        <v>96</v>
      </c>
      <c r="F104" s="14">
        <f t="shared" ca="1" si="12"/>
        <v>0.32698840200939777</v>
      </c>
      <c r="H104" s="7">
        <v>96</v>
      </c>
      <c r="I104" s="14">
        <f t="shared" ca="1" si="13"/>
        <v>-9.7188671082368741E-2</v>
      </c>
      <c r="K104" s="12">
        <f t="shared" si="14"/>
        <v>-3.0500000000000203</v>
      </c>
      <c r="L104" s="8">
        <f ca="1"/>
        <v>0</v>
      </c>
      <c r="N104" s="12">
        <f t="shared" si="15"/>
        <v>-3.0500000000000203</v>
      </c>
      <c r="O104" s="8">
        <f ca="1"/>
        <v>0</v>
      </c>
      <c r="Q104" s="12">
        <f t="shared" si="16"/>
        <v>-3.0500000000000203</v>
      </c>
      <c r="R104" s="8">
        <f ca="1"/>
        <v>0</v>
      </c>
      <c r="T104" s="7">
        <v>96</v>
      </c>
      <c r="U104" s="14">
        <f t="shared" ca="1" si="17"/>
        <v>0.42440194249602792</v>
      </c>
      <c r="W104" s="12">
        <f t="shared" si="18"/>
        <v>-3.0500000000000203</v>
      </c>
      <c r="X104" s="8">
        <f ca="1"/>
        <v>0</v>
      </c>
      <c r="Z104" s="7">
        <v>96</v>
      </c>
      <c r="AA104" s="14">
        <f t="shared" ca="1" si="10"/>
        <v>8.8422627375434742E-2</v>
      </c>
      <c r="AC104" s="12">
        <f t="shared" si="19"/>
        <v>-3.0500000000000203</v>
      </c>
      <c r="AD104" s="8">
        <f ca="1"/>
        <v>0</v>
      </c>
    </row>
    <row r="105" spans="2:30" x14ac:dyDescent="0.25">
      <c r="B105" s="7">
        <v>97</v>
      </c>
      <c r="C105" s="14">
        <f t="shared" ca="1" si="11"/>
        <v>0.12687856998785155</v>
      </c>
      <c r="E105" s="7">
        <v>97</v>
      </c>
      <c r="F105" s="14">
        <f t="shared" ca="1" si="12"/>
        <v>-6.0142390766972254E-2</v>
      </c>
      <c r="H105" s="7">
        <v>97</v>
      </c>
      <c r="I105" s="14">
        <f t="shared" ca="1" si="13"/>
        <v>1.4632939643329471E-2</v>
      </c>
      <c r="K105" s="12">
        <f t="shared" si="14"/>
        <v>-3.0400000000000205</v>
      </c>
      <c r="L105" s="8">
        <f ca="1"/>
        <v>0</v>
      </c>
      <c r="N105" s="12">
        <f t="shared" si="15"/>
        <v>-3.0400000000000205</v>
      </c>
      <c r="O105" s="8">
        <f ca="1"/>
        <v>0</v>
      </c>
      <c r="Q105" s="12">
        <f t="shared" si="16"/>
        <v>-3.0400000000000205</v>
      </c>
      <c r="R105" s="8">
        <f ca="1"/>
        <v>0</v>
      </c>
      <c r="T105" s="7">
        <v>97</v>
      </c>
      <c r="U105" s="14">
        <f t="shared" ca="1" si="17"/>
        <v>8.1369118864208764E-2</v>
      </c>
      <c r="W105" s="12">
        <f t="shared" si="18"/>
        <v>-3.0400000000000205</v>
      </c>
      <c r="X105" s="8">
        <f ca="1"/>
        <v>0</v>
      </c>
      <c r="Z105" s="7">
        <v>97</v>
      </c>
      <c r="AA105" s="14">
        <f t="shared" ca="1" si="10"/>
        <v>1.4649466589143373E-2</v>
      </c>
      <c r="AC105" s="12">
        <f t="shared" si="19"/>
        <v>-3.0400000000000205</v>
      </c>
      <c r="AD105" s="8">
        <f ca="1"/>
        <v>0</v>
      </c>
    </row>
    <row r="106" spans="2:30" x14ac:dyDescent="0.25">
      <c r="B106" s="7">
        <v>98</v>
      </c>
      <c r="C106" s="14">
        <f t="shared" ca="1" si="11"/>
        <v>0.32956901090607271</v>
      </c>
      <c r="E106" s="7">
        <v>98</v>
      </c>
      <c r="F106" s="14">
        <f t="shared" ca="1" si="12"/>
        <v>6.062460041651753E-2</v>
      </c>
      <c r="H106" s="7">
        <v>98</v>
      </c>
      <c r="I106" s="14">
        <f t="shared" ca="1" si="13"/>
        <v>0.14648175854902867</v>
      </c>
      <c r="K106" s="12">
        <f t="shared" si="14"/>
        <v>-3.0300000000000207</v>
      </c>
      <c r="L106" s="8">
        <f ca="1"/>
        <v>0</v>
      </c>
      <c r="N106" s="12">
        <f t="shared" si="15"/>
        <v>-3.0300000000000207</v>
      </c>
      <c r="O106" s="8">
        <f ca="1"/>
        <v>0</v>
      </c>
      <c r="Q106" s="12">
        <f t="shared" si="16"/>
        <v>-3.0300000000000207</v>
      </c>
      <c r="R106" s="8">
        <f ca="1"/>
        <v>0</v>
      </c>
      <c r="T106" s="7">
        <v>98</v>
      </c>
      <c r="U106" s="14">
        <f t="shared" ca="1" si="17"/>
        <v>0.5366753698716189</v>
      </c>
      <c r="W106" s="12">
        <f t="shared" si="18"/>
        <v>-3.0300000000000207</v>
      </c>
      <c r="X106" s="8">
        <f ca="1"/>
        <v>0</v>
      </c>
      <c r="Z106" s="7">
        <v>98</v>
      </c>
      <c r="AA106" s="14">
        <f t="shared" ca="1" si="10"/>
        <v>0.15734206158068414</v>
      </c>
      <c r="AC106" s="12">
        <f t="shared" si="19"/>
        <v>-3.0300000000000207</v>
      </c>
      <c r="AD106" s="8">
        <f ca="1"/>
        <v>0</v>
      </c>
    </row>
    <row r="107" spans="2:30" x14ac:dyDescent="0.25">
      <c r="B107" s="7">
        <v>99</v>
      </c>
      <c r="C107" s="14">
        <f t="shared" ca="1" si="11"/>
        <v>0.44151002710917037</v>
      </c>
      <c r="E107" s="7">
        <v>99</v>
      </c>
      <c r="F107" s="14">
        <f t="shared" ca="1" si="12"/>
        <v>-0.13942783330539224</v>
      </c>
      <c r="H107" s="7">
        <v>99</v>
      </c>
      <c r="I107" s="14">
        <f t="shared" ca="1" si="13"/>
        <v>1.3812123411417118E-2</v>
      </c>
      <c r="K107" s="12">
        <f t="shared" si="14"/>
        <v>-3.0200000000000209</v>
      </c>
      <c r="L107" s="8">
        <f ca="1"/>
        <v>0</v>
      </c>
      <c r="N107" s="12">
        <f t="shared" si="15"/>
        <v>-3.0200000000000209</v>
      </c>
      <c r="O107" s="8">
        <f ca="1"/>
        <v>0</v>
      </c>
      <c r="Q107" s="12">
        <f t="shared" si="16"/>
        <v>-3.0200000000000209</v>
      </c>
      <c r="R107" s="8">
        <f ca="1"/>
        <v>0</v>
      </c>
      <c r="T107" s="7">
        <v>99</v>
      </c>
      <c r="U107" s="14">
        <f t="shared" ca="1" si="17"/>
        <v>0.31589431721519523</v>
      </c>
      <c r="W107" s="12">
        <f t="shared" si="18"/>
        <v>-3.0200000000000209</v>
      </c>
      <c r="X107" s="8">
        <f ca="1"/>
        <v>0</v>
      </c>
      <c r="Z107" s="7">
        <v>99</v>
      </c>
      <c r="AA107" s="14">
        <f t="shared" ca="1" si="10"/>
        <v>5.3379717135924973E-2</v>
      </c>
      <c r="AC107" s="12">
        <f t="shared" si="19"/>
        <v>-3.0200000000000209</v>
      </c>
      <c r="AD107" s="8">
        <f ca="1"/>
        <v>0</v>
      </c>
    </row>
    <row r="108" spans="2:30" x14ac:dyDescent="0.25">
      <c r="B108" s="7">
        <v>100</v>
      </c>
      <c r="C108" s="14">
        <f t="shared" ca="1" si="11"/>
        <v>0.46671823538901491</v>
      </c>
      <c r="E108" s="7">
        <v>100</v>
      </c>
      <c r="F108" s="14">
        <f t="shared" ca="1" si="12"/>
        <v>8.67834594155803E-3</v>
      </c>
      <c r="H108" s="7">
        <v>100</v>
      </c>
      <c r="I108" s="14">
        <f t="shared" ca="1" si="13"/>
        <v>-3.6180601508402209E-2</v>
      </c>
      <c r="K108" s="12">
        <f t="shared" si="14"/>
        <v>-3.0100000000000211</v>
      </c>
      <c r="L108" s="8">
        <f ca="1"/>
        <v>0</v>
      </c>
      <c r="N108" s="12">
        <f t="shared" si="15"/>
        <v>-3.0100000000000211</v>
      </c>
      <c r="O108" s="8">
        <f ca="1"/>
        <v>0</v>
      </c>
      <c r="Q108" s="12">
        <f t="shared" si="16"/>
        <v>-3.0100000000000211</v>
      </c>
      <c r="R108" s="8">
        <f ca="1"/>
        <v>0</v>
      </c>
      <c r="T108" s="7">
        <v>100</v>
      </c>
      <c r="U108" s="14">
        <f t="shared" ca="1" si="17"/>
        <v>0.43921597982217075</v>
      </c>
      <c r="W108" s="12">
        <f t="shared" si="18"/>
        <v>-3.0100000000000211</v>
      </c>
      <c r="X108" s="8">
        <f ca="1"/>
        <v>0</v>
      </c>
      <c r="Z108" s="7">
        <v>100</v>
      </c>
      <c r="AA108" s="14">
        <f t="shared" ca="1" si="10"/>
        <v>7.7856850106069284E-2</v>
      </c>
      <c r="AC108" s="12">
        <f t="shared" si="19"/>
        <v>-3.0100000000000211</v>
      </c>
      <c r="AD108" s="8">
        <f ca="1"/>
        <v>0</v>
      </c>
    </row>
    <row r="109" spans="2:30" x14ac:dyDescent="0.25">
      <c r="B109" s="7">
        <v>101</v>
      </c>
      <c r="C109" s="14">
        <f t="shared" ca="1" si="11"/>
        <v>1.5703272380058905E-2</v>
      </c>
      <c r="E109" s="7">
        <v>101</v>
      </c>
      <c r="F109" s="14">
        <f t="shared" ca="1" si="12"/>
        <v>0.40374225679657638</v>
      </c>
      <c r="H109" s="7">
        <v>101</v>
      </c>
      <c r="I109" s="14">
        <f t="shared" ca="1" si="13"/>
        <v>-0.14858358798780108</v>
      </c>
      <c r="K109" s="12">
        <f t="shared" si="14"/>
        <v>-3.0000000000000213</v>
      </c>
      <c r="L109" s="8">
        <f ca="1"/>
        <v>0</v>
      </c>
      <c r="N109" s="12">
        <f t="shared" si="15"/>
        <v>-3.0000000000000213</v>
      </c>
      <c r="O109" s="8">
        <f ca="1"/>
        <v>0</v>
      </c>
      <c r="Q109" s="12">
        <f t="shared" si="16"/>
        <v>-3.0000000000000213</v>
      </c>
      <c r="R109" s="8">
        <f ca="1"/>
        <v>0</v>
      </c>
      <c r="T109" s="7">
        <v>101</v>
      </c>
      <c r="U109" s="14">
        <f t="shared" ca="1" si="17"/>
        <v>0.27086194118883422</v>
      </c>
      <c r="W109" s="12">
        <f t="shared" si="18"/>
        <v>-3.0000000000000213</v>
      </c>
      <c r="X109" s="8">
        <f ca="1"/>
        <v>0</v>
      </c>
      <c r="Z109" s="7">
        <v>101</v>
      </c>
      <c r="AA109" s="14">
        <f t="shared" ca="1" si="10"/>
        <v>4.9971537521084144E-2</v>
      </c>
      <c r="AC109" s="12">
        <f t="shared" si="19"/>
        <v>-3.0000000000000213</v>
      </c>
      <c r="AD109" s="8">
        <f ca="1"/>
        <v>0</v>
      </c>
    </row>
    <row r="110" spans="2:30" x14ac:dyDescent="0.25">
      <c r="B110" s="7">
        <v>102</v>
      </c>
      <c r="C110" s="14">
        <f t="shared" ca="1" si="11"/>
        <v>-6.2432416289670244E-2</v>
      </c>
      <c r="E110" s="7">
        <v>102</v>
      </c>
      <c r="F110" s="14">
        <f t="shared" ca="1" si="12"/>
        <v>-0.40747868069728188</v>
      </c>
      <c r="H110" s="7">
        <v>102</v>
      </c>
      <c r="I110" s="14">
        <f t="shared" ca="1" si="13"/>
        <v>0.18848350264677477</v>
      </c>
      <c r="K110" s="12">
        <f t="shared" si="14"/>
        <v>-2.9900000000000215</v>
      </c>
      <c r="L110" s="8">
        <f ca="1"/>
        <v>0</v>
      </c>
      <c r="N110" s="12">
        <f t="shared" si="15"/>
        <v>-2.9900000000000215</v>
      </c>
      <c r="O110" s="8">
        <f ca="1"/>
        <v>0</v>
      </c>
      <c r="Q110" s="12">
        <f t="shared" si="16"/>
        <v>-2.9900000000000215</v>
      </c>
      <c r="R110" s="8">
        <f ca="1"/>
        <v>0</v>
      </c>
      <c r="T110" s="7">
        <v>102</v>
      </c>
      <c r="U110" s="14">
        <f t="shared" ca="1" si="17"/>
        <v>-0.28142759434017733</v>
      </c>
      <c r="W110" s="12">
        <f t="shared" si="18"/>
        <v>-2.9900000000000215</v>
      </c>
      <c r="X110" s="8">
        <f ca="1"/>
        <v>0</v>
      </c>
      <c r="Z110" s="7">
        <v>102</v>
      </c>
      <c r="AA110" s="14">
        <f t="shared" ca="1" si="10"/>
        <v>-4.0488336143731235E-2</v>
      </c>
      <c r="AC110" s="12">
        <f t="shared" si="19"/>
        <v>-2.9900000000000215</v>
      </c>
      <c r="AD110" s="8">
        <f ca="1"/>
        <v>0</v>
      </c>
    </row>
    <row r="111" spans="2:30" x14ac:dyDescent="0.25">
      <c r="B111" s="7">
        <v>103</v>
      </c>
      <c r="C111" s="14">
        <f t="shared" ca="1" si="11"/>
        <v>-0.30457785819332028</v>
      </c>
      <c r="E111" s="7">
        <v>103</v>
      </c>
      <c r="F111" s="14">
        <f t="shared" ca="1" si="12"/>
        <v>0.62463669179172543</v>
      </c>
      <c r="H111" s="7">
        <v>103</v>
      </c>
      <c r="I111" s="14">
        <f t="shared" ca="1" si="13"/>
        <v>0.1846614169868428</v>
      </c>
      <c r="K111" s="12">
        <f t="shared" si="14"/>
        <v>-2.9800000000000217</v>
      </c>
      <c r="L111" s="8">
        <f ca="1"/>
        <v>0</v>
      </c>
      <c r="N111" s="12">
        <f t="shared" si="15"/>
        <v>-2.9800000000000217</v>
      </c>
      <c r="O111" s="8">
        <f ca="1"/>
        <v>0</v>
      </c>
      <c r="Q111" s="12">
        <f t="shared" si="16"/>
        <v>-2.9800000000000217</v>
      </c>
      <c r="R111" s="8">
        <f ca="1"/>
        <v>0</v>
      </c>
      <c r="T111" s="7">
        <v>103</v>
      </c>
      <c r="U111" s="14">
        <f t="shared" ca="1" si="17"/>
        <v>0.50472025058524794</v>
      </c>
      <c r="W111" s="12">
        <f t="shared" si="18"/>
        <v>-2.9800000000000217</v>
      </c>
      <c r="X111" s="8">
        <f ca="1"/>
        <v>0</v>
      </c>
      <c r="Z111" s="7">
        <v>103</v>
      </c>
      <c r="AA111" s="14">
        <f t="shared" ca="1" si="10"/>
        <v>0.21880614439227494</v>
      </c>
      <c r="AC111" s="12">
        <f t="shared" si="19"/>
        <v>-2.9800000000000217</v>
      </c>
      <c r="AD111" s="8">
        <f ca="1"/>
        <v>0</v>
      </c>
    </row>
    <row r="112" spans="2:30" x14ac:dyDescent="0.25">
      <c r="B112" s="7">
        <v>104</v>
      </c>
      <c r="C112" s="14">
        <f t="shared" ca="1" si="11"/>
        <v>-2.0886393837337383E-2</v>
      </c>
      <c r="E112" s="7">
        <v>104</v>
      </c>
      <c r="F112" s="14">
        <f t="shared" ca="1" si="12"/>
        <v>-0.40858811209514656</v>
      </c>
      <c r="H112" s="7">
        <v>104</v>
      </c>
      <c r="I112" s="14">
        <f t="shared" ca="1" si="13"/>
        <v>-0.19589652383396855</v>
      </c>
      <c r="K112" s="12">
        <f t="shared" si="14"/>
        <v>-2.970000000000022</v>
      </c>
      <c r="L112" s="8">
        <f ca="1"/>
        <v>0</v>
      </c>
      <c r="N112" s="12">
        <f t="shared" si="15"/>
        <v>-2.970000000000022</v>
      </c>
      <c r="O112" s="8">
        <f ca="1"/>
        <v>0</v>
      </c>
      <c r="Q112" s="12">
        <f t="shared" si="16"/>
        <v>-2.970000000000022</v>
      </c>
      <c r="R112" s="8">
        <f ca="1"/>
        <v>0</v>
      </c>
      <c r="T112" s="7">
        <v>104</v>
      </c>
      <c r="U112" s="14">
        <f t="shared" ca="1" si="17"/>
        <v>-0.62537102976645254</v>
      </c>
      <c r="W112" s="12">
        <f t="shared" si="18"/>
        <v>-2.970000000000022</v>
      </c>
      <c r="X112" s="8">
        <f ca="1"/>
        <v>0</v>
      </c>
      <c r="Z112" s="7">
        <v>104</v>
      </c>
      <c r="AA112" s="14">
        <f t="shared" ca="1" si="10"/>
        <v>-0.22470197431299571</v>
      </c>
      <c r="AC112" s="12">
        <f t="shared" si="19"/>
        <v>-2.970000000000022</v>
      </c>
      <c r="AD112" s="8">
        <f ca="1"/>
        <v>0</v>
      </c>
    </row>
    <row r="113" spans="2:30" x14ac:dyDescent="0.25">
      <c r="B113" s="7">
        <v>105</v>
      </c>
      <c r="C113" s="14">
        <f t="shared" ca="1" si="11"/>
        <v>7.5292680576865861E-2</v>
      </c>
      <c r="E113" s="7">
        <v>105</v>
      </c>
      <c r="F113" s="14">
        <f t="shared" ca="1" si="12"/>
        <v>0.45202438830704883</v>
      </c>
      <c r="H113" s="7">
        <v>105</v>
      </c>
      <c r="I113" s="14">
        <f t="shared" ca="1" si="13"/>
        <v>8.5748220580274953E-3</v>
      </c>
      <c r="K113" s="12">
        <f t="shared" si="14"/>
        <v>-2.9600000000000222</v>
      </c>
      <c r="L113" s="8">
        <f ca="1"/>
        <v>0</v>
      </c>
      <c r="N113" s="12">
        <f t="shared" si="15"/>
        <v>-2.9600000000000222</v>
      </c>
      <c r="O113" s="8">
        <f ca="1"/>
        <v>0</v>
      </c>
      <c r="Q113" s="12">
        <f t="shared" si="16"/>
        <v>-2.9600000000000222</v>
      </c>
      <c r="R113" s="8">
        <f ca="1"/>
        <v>0</v>
      </c>
      <c r="T113" s="7">
        <v>105</v>
      </c>
      <c r="U113" s="14">
        <f t="shared" ca="1" si="17"/>
        <v>0.53589189094194223</v>
      </c>
      <c r="W113" s="12">
        <f t="shared" si="18"/>
        <v>-2.9600000000000222</v>
      </c>
      <c r="X113" s="8">
        <f ca="1"/>
        <v>0</v>
      </c>
      <c r="Z113" s="7">
        <v>105</v>
      </c>
      <c r="AA113" s="14">
        <f t="shared" ca="1" si="10"/>
        <v>0.15495326363650155</v>
      </c>
      <c r="AC113" s="12">
        <f t="shared" si="19"/>
        <v>-2.9600000000000222</v>
      </c>
      <c r="AD113" s="8">
        <f ca="1"/>
        <v>0</v>
      </c>
    </row>
    <row r="114" spans="2:30" x14ac:dyDescent="0.25">
      <c r="B114" s="7">
        <v>106</v>
      </c>
      <c r="C114" s="14">
        <f t="shared" ca="1" si="11"/>
        <v>0.56406689237815311</v>
      </c>
      <c r="E114" s="7">
        <v>106</v>
      </c>
      <c r="F114" s="14">
        <f t="shared" ca="1" si="12"/>
        <v>-0.52271740028232105</v>
      </c>
      <c r="H114" s="7">
        <v>106</v>
      </c>
      <c r="I114" s="14">
        <f t="shared" ca="1" si="13"/>
        <v>-0.29652149392216909</v>
      </c>
      <c r="K114" s="12">
        <f t="shared" si="14"/>
        <v>-2.9500000000000224</v>
      </c>
      <c r="L114" s="8">
        <f ca="1"/>
        <v>0</v>
      </c>
      <c r="N114" s="12">
        <f t="shared" si="15"/>
        <v>-2.9500000000000224</v>
      </c>
      <c r="O114" s="8">
        <f ca="1"/>
        <v>0</v>
      </c>
      <c r="Q114" s="12">
        <f t="shared" si="16"/>
        <v>-2.9500000000000224</v>
      </c>
      <c r="R114" s="8">
        <f ca="1"/>
        <v>0</v>
      </c>
      <c r="T114" s="7">
        <v>106</v>
      </c>
      <c r="U114" s="14">
        <f t="shared" ca="1" si="17"/>
        <v>-0.25517200182633704</v>
      </c>
      <c r="W114" s="12">
        <f t="shared" si="18"/>
        <v>-2.9500000000000224</v>
      </c>
      <c r="X114" s="8">
        <f ca="1"/>
        <v>0</v>
      </c>
      <c r="Z114" s="7">
        <v>106</v>
      </c>
      <c r="AA114" s="14">
        <f t="shared" ca="1" si="10"/>
        <v>-0.19226258857015022</v>
      </c>
      <c r="AC114" s="12">
        <f t="shared" si="19"/>
        <v>-2.9500000000000224</v>
      </c>
      <c r="AD114" s="8">
        <f ca="1"/>
        <v>0</v>
      </c>
    </row>
    <row r="115" spans="2:30" x14ac:dyDescent="0.25">
      <c r="B115" s="7">
        <v>107</v>
      </c>
      <c r="C115" s="14">
        <f t="shared" ca="1" si="11"/>
        <v>-4.4346338444478189E-2</v>
      </c>
      <c r="E115" s="7">
        <v>107</v>
      </c>
      <c r="F115" s="14">
        <f t="shared" ca="1" si="12"/>
        <v>0.4886230054903391</v>
      </c>
      <c r="H115" s="7">
        <v>107</v>
      </c>
      <c r="I115" s="14">
        <f t="shared" ca="1" si="13"/>
        <v>-0.14205273434804128</v>
      </c>
      <c r="K115" s="12">
        <f t="shared" si="14"/>
        <v>-2.9400000000000226</v>
      </c>
      <c r="L115" s="8">
        <f ca="1"/>
        <v>0</v>
      </c>
      <c r="N115" s="12">
        <f t="shared" si="15"/>
        <v>-2.9400000000000226</v>
      </c>
      <c r="O115" s="8">
        <f ca="1"/>
        <v>0</v>
      </c>
      <c r="Q115" s="12">
        <f t="shared" si="16"/>
        <v>-2.9400000000000226</v>
      </c>
      <c r="R115" s="8">
        <f ca="1"/>
        <v>0</v>
      </c>
      <c r="T115" s="7">
        <v>107</v>
      </c>
      <c r="U115" s="14">
        <f t="shared" ca="1" si="17"/>
        <v>0.30222393269781961</v>
      </c>
      <c r="W115" s="12">
        <f t="shared" si="18"/>
        <v>-2.9400000000000226</v>
      </c>
      <c r="X115" s="8">
        <f ca="1"/>
        <v>0</v>
      </c>
      <c r="Z115" s="7">
        <v>107</v>
      </c>
      <c r="AA115" s="14">
        <f t="shared" ca="1" si="10"/>
        <v>6.6691266784185438E-2</v>
      </c>
      <c r="AC115" s="12">
        <f t="shared" si="19"/>
        <v>-2.9400000000000226</v>
      </c>
      <c r="AD115" s="8">
        <f ca="1"/>
        <v>0</v>
      </c>
    </row>
    <row r="116" spans="2:30" x14ac:dyDescent="0.25">
      <c r="B116" s="7">
        <v>108</v>
      </c>
      <c r="C116" s="14">
        <f t="shared" ca="1" si="11"/>
        <v>0.29844182595659019</v>
      </c>
      <c r="E116" s="7">
        <v>108</v>
      </c>
      <c r="F116" s="14">
        <f t="shared" ca="1" si="12"/>
        <v>0.39053964246771022</v>
      </c>
      <c r="H116" s="7">
        <v>108</v>
      </c>
      <c r="I116" s="14">
        <f t="shared" ca="1" si="13"/>
        <v>-0.18710131790749196</v>
      </c>
      <c r="K116" s="12">
        <f t="shared" si="14"/>
        <v>-2.9300000000000228</v>
      </c>
      <c r="L116" s="8">
        <f ca="1"/>
        <v>0</v>
      </c>
      <c r="N116" s="12">
        <f t="shared" si="15"/>
        <v>-2.9300000000000228</v>
      </c>
      <c r="O116" s="8">
        <f ca="1"/>
        <v>0</v>
      </c>
      <c r="Q116" s="12">
        <f t="shared" si="16"/>
        <v>-2.9300000000000228</v>
      </c>
      <c r="R116" s="8">
        <f ca="1"/>
        <v>0</v>
      </c>
      <c r="T116" s="7">
        <v>108</v>
      </c>
      <c r="U116" s="14">
        <f t="shared" ca="1" si="17"/>
        <v>0.50188015051680845</v>
      </c>
      <c r="W116" s="12">
        <f t="shared" si="18"/>
        <v>-2.9300000000000228</v>
      </c>
      <c r="X116" s="8">
        <f ca="1"/>
        <v>0</v>
      </c>
      <c r="Z116" s="7">
        <v>108</v>
      </c>
      <c r="AA116" s="14">
        <f t="shared" ca="1" si="10"/>
        <v>8.3299598977885136E-2</v>
      </c>
      <c r="AC116" s="12">
        <f t="shared" si="19"/>
        <v>-2.9300000000000228</v>
      </c>
      <c r="AD116" s="8">
        <f ca="1"/>
        <v>0</v>
      </c>
    </row>
    <row r="117" spans="2:30" x14ac:dyDescent="0.25">
      <c r="B117" s="7">
        <v>109</v>
      </c>
      <c r="C117" s="14">
        <f t="shared" ca="1" si="11"/>
        <v>0.26941833773047125</v>
      </c>
      <c r="E117" s="7">
        <v>109</v>
      </c>
      <c r="F117" s="14">
        <f t="shared" ca="1" si="12"/>
        <v>-2.6945194480578444E-2</v>
      </c>
      <c r="H117" s="7">
        <v>109</v>
      </c>
      <c r="I117" s="14">
        <f t="shared" ca="1" si="13"/>
        <v>0.18375661282835543</v>
      </c>
      <c r="K117" s="12">
        <f t="shared" si="14"/>
        <v>-2.920000000000023</v>
      </c>
      <c r="L117" s="8">
        <f ca="1"/>
        <v>0</v>
      </c>
      <c r="N117" s="12">
        <f t="shared" si="15"/>
        <v>-2.920000000000023</v>
      </c>
      <c r="O117" s="8">
        <f ca="1"/>
        <v>0</v>
      </c>
      <c r="Q117" s="12">
        <f t="shared" si="16"/>
        <v>-2.920000000000023</v>
      </c>
      <c r="R117" s="8">
        <f ca="1"/>
        <v>0</v>
      </c>
      <c r="T117" s="7">
        <v>109</v>
      </c>
      <c r="U117" s="14">
        <f t="shared" ca="1" si="17"/>
        <v>0.4262297560782482</v>
      </c>
      <c r="W117" s="12">
        <f t="shared" si="18"/>
        <v>-2.920000000000023</v>
      </c>
      <c r="X117" s="8">
        <f ca="1"/>
        <v>0</v>
      </c>
      <c r="Z117" s="7">
        <v>109</v>
      </c>
      <c r="AA117" s="14">
        <f t="shared" ca="1" si="10"/>
        <v>0.13767841561609842</v>
      </c>
      <c r="AC117" s="12">
        <f t="shared" si="19"/>
        <v>-2.920000000000023</v>
      </c>
      <c r="AD117" s="8">
        <f ca="1"/>
        <v>0</v>
      </c>
    </row>
    <row r="118" spans="2:30" x14ac:dyDescent="0.25">
      <c r="B118" s="7">
        <v>110</v>
      </c>
      <c r="C118" s="14">
        <f t="shared" ca="1" si="11"/>
        <v>-0.11996753924144529</v>
      </c>
      <c r="E118" s="7">
        <v>110</v>
      </c>
      <c r="F118" s="14">
        <f t="shared" ca="1" si="12"/>
        <v>-0.20506492055189798</v>
      </c>
      <c r="H118" s="7">
        <v>110</v>
      </c>
      <c r="I118" s="14">
        <f t="shared" ca="1" si="13"/>
        <v>-0.44074668578439685</v>
      </c>
      <c r="K118" s="12">
        <f t="shared" si="14"/>
        <v>-2.9100000000000232</v>
      </c>
      <c r="L118" s="8">
        <f ca="1"/>
        <v>0</v>
      </c>
      <c r="N118" s="12">
        <f t="shared" si="15"/>
        <v>-2.9100000000000232</v>
      </c>
      <c r="O118" s="8">
        <f ca="1"/>
        <v>0</v>
      </c>
      <c r="Q118" s="12">
        <f t="shared" si="16"/>
        <v>-2.9100000000000232</v>
      </c>
      <c r="R118" s="8">
        <f ca="1"/>
        <v>0</v>
      </c>
      <c r="T118" s="7">
        <v>110</v>
      </c>
      <c r="U118" s="14">
        <f t="shared" ca="1" si="17"/>
        <v>-0.76577914557774007</v>
      </c>
      <c r="W118" s="12">
        <f t="shared" si="18"/>
        <v>-2.9100000000000232</v>
      </c>
      <c r="X118" s="8">
        <f ca="1"/>
        <v>0</v>
      </c>
      <c r="Z118" s="7">
        <v>110</v>
      </c>
      <c r="AA118" s="14">
        <f t="shared" ca="1" si="10"/>
        <v>-0.30588632690605688</v>
      </c>
      <c r="AC118" s="12">
        <f t="shared" si="19"/>
        <v>-2.9100000000000232</v>
      </c>
      <c r="AD118" s="8">
        <f ca="1"/>
        <v>0</v>
      </c>
    </row>
    <row r="119" spans="2:30" x14ac:dyDescent="0.25">
      <c r="B119" s="7">
        <v>111</v>
      </c>
      <c r="C119" s="14">
        <f t="shared" ca="1" si="11"/>
        <v>0.14402805037158073</v>
      </c>
      <c r="E119" s="7">
        <v>111</v>
      </c>
      <c r="F119" s="14">
        <f t="shared" ca="1" si="12"/>
        <v>0.25565267777712775</v>
      </c>
      <c r="H119" s="7">
        <v>111</v>
      </c>
      <c r="I119" s="14">
        <f t="shared" ca="1" si="13"/>
        <v>-0.16423468263029267</v>
      </c>
      <c r="K119" s="12">
        <f t="shared" si="14"/>
        <v>-2.9000000000000234</v>
      </c>
      <c r="L119" s="8">
        <f ca="1"/>
        <v>0</v>
      </c>
      <c r="N119" s="12">
        <f t="shared" si="15"/>
        <v>-2.9000000000000234</v>
      </c>
      <c r="O119" s="8">
        <f ca="1"/>
        <v>0</v>
      </c>
      <c r="Q119" s="12">
        <f t="shared" si="16"/>
        <v>-2.9000000000000234</v>
      </c>
      <c r="R119" s="8">
        <f ca="1"/>
        <v>0</v>
      </c>
      <c r="T119" s="7">
        <v>111</v>
      </c>
      <c r="U119" s="14">
        <f t="shared" ca="1" si="17"/>
        <v>0.2354460455184158</v>
      </c>
      <c r="W119" s="12">
        <f t="shared" si="18"/>
        <v>-2.9000000000000234</v>
      </c>
      <c r="X119" s="8">
        <f ca="1"/>
        <v>0</v>
      </c>
      <c r="Z119" s="7">
        <v>111</v>
      </c>
      <c r="AA119" s="14">
        <f t="shared" ca="1" si="10"/>
        <v>2.3384072092308125E-2</v>
      </c>
      <c r="AC119" s="12">
        <f t="shared" si="19"/>
        <v>-2.9000000000000234</v>
      </c>
      <c r="AD119" s="8">
        <f ca="1"/>
        <v>0</v>
      </c>
    </row>
    <row r="120" spans="2:30" x14ac:dyDescent="0.25">
      <c r="B120" s="7">
        <v>112</v>
      </c>
      <c r="C120" s="14">
        <f t="shared" ca="1" si="11"/>
        <v>1.4084802237221611E-2</v>
      </c>
      <c r="E120" s="7">
        <v>112</v>
      </c>
      <c r="F120" s="14">
        <f t="shared" ca="1" si="12"/>
        <v>-3.5688782625859783E-2</v>
      </c>
      <c r="H120" s="7">
        <v>112</v>
      </c>
      <c r="I120" s="14">
        <f t="shared" ca="1" si="13"/>
        <v>-0.22901425737246867</v>
      </c>
      <c r="K120" s="12">
        <f t="shared" si="14"/>
        <v>-2.8900000000000237</v>
      </c>
      <c r="L120" s="8">
        <f ca="1"/>
        <v>0</v>
      </c>
      <c r="N120" s="12">
        <f t="shared" si="15"/>
        <v>-2.8900000000000237</v>
      </c>
      <c r="O120" s="8">
        <f ca="1"/>
        <v>0</v>
      </c>
      <c r="Q120" s="12">
        <f t="shared" si="16"/>
        <v>-2.8900000000000237</v>
      </c>
      <c r="R120" s="8">
        <f ca="1"/>
        <v>0</v>
      </c>
      <c r="T120" s="7">
        <v>112</v>
      </c>
      <c r="U120" s="14">
        <f t="shared" ca="1" si="17"/>
        <v>-0.25061823776110681</v>
      </c>
      <c r="W120" s="12">
        <f t="shared" si="18"/>
        <v>-2.8900000000000237</v>
      </c>
      <c r="X120" s="8">
        <f ca="1"/>
        <v>0</v>
      </c>
      <c r="Z120" s="7">
        <v>112</v>
      </c>
      <c r="AA120" s="14">
        <f t="shared" ca="1" si="10"/>
        <v>-0.12239680302654794</v>
      </c>
      <c r="AC120" s="12">
        <f t="shared" si="19"/>
        <v>-2.8900000000000237</v>
      </c>
      <c r="AD120" s="8">
        <f ca="1"/>
        <v>0</v>
      </c>
    </row>
    <row r="121" spans="2:30" x14ac:dyDescent="0.25">
      <c r="B121" s="7">
        <v>113</v>
      </c>
      <c r="C121" s="14">
        <f t="shared" ca="1" si="11"/>
        <v>-0.49577802851162456</v>
      </c>
      <c r="E121" s="7">
        <v>113</v>
      </c>
      <c r="F121" s="14">
        <f t="shared" ca="1" si="12"/>
        <v>7.2663877043737765E-2</v>
      </c>
      <c r="H121" s="7">
        <v>113</v>
      </c>
      <c r="I121" s="14">
        <f t="shared" ca="1" si="13"/>
        <v>-0.37776557826260049</v>
      </c>
      <c r="K121" s="12">
        <f t="shared" si="14"/>
        <v>-2.8800000000000239</v>
      </c>
      <c r="L121" s="8">
        <f ca="1"/>
        <v>0</v>
      </c>
      <c r="N121" s="12">
        <f t="shared" si="15"/>
        <v>-2.8800000000000239</v>
      </c>
      <c r="O121" s="8">
        <f ca="1"/>
        <v>0</v>
      </c>
      <c r="Q121" s="12">
        <f t="shared" si="16"/>
        <v>-2.8800000000000239</v>
      </c>
      <c r="R121" s="8">
        <f ca="1"/>
        <v>0</v>
      </c>
      <c r="T121" s="7">
        <v>113</v>
      </c>
      <c r="U121" s="14">
        <f t="shared" ca="1" si="17"/>
        <v>-0.80087972973048727</v>
      </c>
      <c r="W121" s="12">
        <f t="shared" si="18"/>
        <v>-2.8800000000000239</v>
      </c>
      <c r="X121" s="8">
        <f ca="1"/>
        <v>0</v>
      </c>
      <c r="Z121" s="7">
        <v>113</v>
      </c>
      <c r="AA121" s="14">
        <f t="shared" ca="1" si="10"/>
        <v>-0.26623923172050384</v>
      </c>
      <c r="AC121" s="12">
        <f t="shared" si="19"/>
        <v>-2.8800000000000239</v>
      </c>
      <c r="AD121" s="8">
        <f ca="1"/>
        <v>0</v>
      </c>
    </row>
    <row r="122" spans="2:30" x14ac:dyDescent="0.25">
      <c r="B122" s="7">
        <v>114</v>
      </c>
      <c r="C122" s="14">
        <f t="shared" ca="1" si="11"/>
        <v>0.11979561617466641</v>
      </c>
      <c r="E122" s="7">
        <v>114</v>
      </c>
      <c r="F122" s="14">
        <f t="shared" ca="1" si="12"/>
        <v>0.18398863991626882</v>
      </c>
      <c r="H122" s="7">
        <v>114</v>
      </c>
      <c r="I122" s="14">
        <f t="shared" ca="1" si="13"/>
        <v>7.2252230215167274E-2</v>
      </c>
      <c r="K122" s="12">
        <f t="shared" si="14"/>
        <v>-2.8700000000000241</v>
      </c>
      <c r="L122" s="8">
        <f ca="1"/>
        <v>0</v>
      </c>
      <c r="N122" s="12">
        <f t="shared" si="15"/>
        <v>-2.8700000000000241</v>
      </c>
      <c r="O122" s="8">
        <f ca="1"/>
        <v>0</v>
      </c>
      <c r="Q122" s="12">
        <f t="shared" si="16"/>
        <v>-2.8700000000000241</v>
      </c>
      <c r="R122" s="8">
        <f ca="1"/>
        <v>0</v>
      </c>
      <c r="T122" s="7">
        <v>114</v>
      </c>
      <c r="U122" s="14">
        <f t="shared" ca="1" si="17"/>
        <v>0.37603648630610254</v>
      </c>
      <c r="W122" s="12">
        <f t="shared" si="18"/>
        <v>-2.8700000000000241</v>
      </c>
      <c r="X122" s="8">
        <f ca="1"/>
        <v>0</v>
      </c>
      <c r="Z122" s="7">
        <v>114</v>
      </c>
      <c r="AA122" s="14">
        <f t="shared" ca="1" si="10"/>
        <v>0.11528183031739757</v>
      </c>
      <c r="AC122" s="12">
        <f t="shared" si="19"/>
        <v>-2.8700000000000241</v>
      </c>
      <c r="AD122" s="8">
        <f ca="1"/>
        <v>0</v>
      </c>
    </row>
    <row r="123" spans="2:30" x14ac:dyDescent="0.25">
      <c r="B123" s="7">
        <v>115</v>
      </c>
      <c r="C123" s="14">
        <f t="shared" ca="1" si="11"/>
        <v>0.61833160998365966</v>
      </c>
      <c r="E123" s="7">
        <v>115</v>
      </c>
      <c r="F123" s="14">
        <f t="shared" ca="1" si="12"/>
        <v>0.10920536109509441</v>
      </c>
      <c r="H123" s="7">
        <v>115</v>
      </c>
      <c r="I123" s="14">
        <f t="shared" ca="1" si="13"/>
        <v>2.1992390743606288E-2</v>
      </c>
      <c r="K123" s="12">
        <f t="shared" si="14"/>
        <v>-2.8600000000000243</v>
      </c>
      <c r="L123" s="8">
        <f ca="1"/>
        <v>0</v>
      </c>
      <c r="N123" s="12">
        <f t="shared" si="15"/>
        <v>-2.8600000000000243</v>
      </c>
      <c r="O123" s="8">
        <f ca="1"/>
        <v>0</v>
      </c>
      <c r="Q123" s="12">
        <f t="shared" si="16"/>
        <v>-2.8600000000000243</v>
      </c>
      <c r="R123" s="8">
        <f ca="1"/>
        <v>0</v>
      </c>
      <c r="T123" s="7">
        <v>115</v>
      </c>
      <c r="U123" s="14">
        <f t="shared" ca="1" si="17"/>
        <v>0.7495293618223603</v>
      </c>
      <c r="W123" s="12">
        <f t="shared" si="18"/>
        <v>-2.8600000000000243</v>
      </c>
      <c r="X123" s="8">
        <f ca="1"/>
        <v>0</v>
      </c>
      <c r="Z123" s="7">
        <v>115</v>
      </c>
      <c r="AA123" s="14">
        <f t="shared" ca="1" si="10"/>
        <v>0.16742412569706339</v>
      </c>
      <c r="AC123" s="12">
        <f t="shared" si="19"/>
        <v>-2.8600000000000243</v>
      </c>
      <c r="AD123" s="8">
        <f ca="1"/>
        <v>0</v>
      </c>
    </row>
    <row r="124" spans="2:30" x14ac:dyDescent="0.25">
      <c r="B124" s="7">
        <v>116</v>
      </c>
      <c r="C124" s="14">
        <f t="shared" ca="1" si="11"/>
        <v>-3.5238183310615678E-2</v>
      </c>
      <c r="E124" s="7">
        <v>116</v>
      </c>
      <c r="F124" s="14">
        <f t="shared" ca="1" si="12"/>
        <v>0.55337144821152817</v>
      </c>
      <c r="H124" s="7">
        <v>116</v>
      </c>
      <c r="I124" s="14">
        <f t="shared" ca="1" si="13"/>
        <v>7.643589738402938E-2</v>
      </c>
      <c r="K124" s="12">
        <f t="shared" si="14"/>
        <v>-2.8500000000000245</v>
      </c>
      <c r="L124" s="8">
        <f ca="1"/>
        <v>0</v>
      </c>
      <c r="N124" s="12">
        <f t="shared" si="15"/>
        <v>-2.8500000000000245</v>
      </c>
      <c r="O124" s="8">
        <f ca="1"/>
        <v>0</v>
      </c>
      <c r="Q124" s="12">
        <f t="shared" si="16"/>
        <v>-2.8500000000000245</v>
      </c>
      <c r="R124" s="8">
        <f ca="1"/>
        <v>0</v>
      </c>
      <c r="T124" s="7">
        <v>116</v>
      </c>
      <c r="U124" s="14">
        <f t="shared" ca="1" si="17"/>
        <v>0.59456916228494183</v>
      </c>
      <c r="W124" s="12">
        <f t="shared" si="18"/>
        <v>-2.8500000000000245</v>
      </c>
      <c r="X124" s="8">
        <f ca="1"/>
        <v>0</v>
      </c>
      <c r="Z124" s="7">
        <v>116</v>
      </c>
      <c r="AA124" s="14">
        <f t="shared" ca="1" si="10"/>
        <v>0.19718174649335002</v>
      </c>
      <c r="AC124" s="12">
        <f t="shared" si="19"/>
        <v>-2.8500000000000245</v>
      </c>
      <c r="AD124" s="8">
        <f ca="1"/>
        <v>0</v>
      </c>
    </row>
    <row r="125" spans="2:30" x14ac:dyDescent="0.25">
      <c r="B125" s="7">
        <v>117</v>
      </c>
      <c r="C125" s="14">
        <f t="shared" ca="1" si="11"/>
        <v>0.20547365380896618</v>
      </c>
      <c r="E125" s="7">
        <v>117</v>
      </c>
      <c r="F125" s="14">
        <f t="shared" ca="1" si="12"/>
        <v>0.38205854646725146</v>
      </c>
      <c r="H125" s="7">
        <v>117</v>
      </c>
      <c r="I125" s="14">
        <f t="shared" ca="1" si="13"/>
        <v>-1.5627899704433776E-2</v>
      </c>
      <c r="K125" s="12">
        <f t="shared" si="14"/>
        <v>-2.8400000000000247</v>
      </c>
      <c r="L125" s="8">
        <f ca="1"/>
        <v>0</v>
      </c>
      <c r="N125" s="12">
        <f t="shared" si="15"/>
        <v>-2.8400000000000247</v>
      </c>
      <c r="O125" s="8">
        <f ca="1"/>
        <v>0</v>
      </c>
      <c r="Q125" s="12">
        <f t="shared" si="16"/>
        <v>-2.8400000000000247</v>
      </c>
      <c r="R125" s="8">
        <f ca="1"/>
        <v>0</v>
      </c>
      <c r="T125" s="7">
        <v>117</v>
      </c>
      <c r="U125" s="14">
        <f t="shared" ca="1" si="17"/>
        <v>0.57190430057178387</v>
      </c>
      <c r="W125" s="12">
        <f t="shared" si="18"/>
        <v>-2.8400000000000247</v>
      </c>
      <c r="X125" s="8">
        <f ca="1"/>
        <v>0</v>
      </c>
      <c r="Z125" s="7">
        <v>117</v>
      </c>
      <c r="AA125" s="14">
        <f t="shared" ca="1" si="10"/>
        <v>0.14789834484975178</v>
      </c>
      <c r="AC125" s="12">
        <f t="shared" si="19"/>
        <v>-2.8400000000000247</v>
      </c>
      <c r="AD125" s="8">
        <f ca="1"/>
        <v>0</v>
      </c>
    </row>
    <row r="126" spans="2:30" x14ac:dyDescent="0.25">
      <c r="B126" s="7">
        <v>118</v>
      </c>
      <c r="C126" s="14">
        <f t="shared" ca="1" si="11"/>
        <v>-0.414411733381436</v>
      </c>
      <c r="E126" s="7">
        <v>118</v>
      </c>
      <c r="F126" s="14">
        <f t="shared" ca="1" si="12"/>
        <v>-0.15119041161972122</v>
      </c>
      <c r="H126" s="7">
        <v>118</v>
      </c>
      <c r="I126" s="14">
        <f t="shared" ca="1" si="13"/>
        <v>-0.48981135946534077</v>
      </c>
      <c r="K126" s="12">
        <f t="shared" si="14"/>
        <v>-2.8300000000000249</v>
      </c>
      <c r="L126" s="8">
        <f ca="1"/>
        <v>0</v>
      </c>
      <c r="N126" s="12">
        <f t="shared" si="15"/>
        <v>-2.8300000000000249</v>
      </c>
      <c r="O126" s="8">
        <f ca="1"/>
        <v>0</v>
      </c>
      <c r="Q126" s="12">
        <f t="shared" si="16"/>
        <v>-2.8300000000000249</v>
      </c>
      <c r="R126" s="8">
        <f ca="1"/>
        <v>0</v>
      </c>
      <c r="T126" s="7">
        <v>118</v>
      </c>
      <c r="U126" s="14">
        <f t="shared" ca="1" si="17"/>
        <v>-1.0554135044664981</v>
      </c>
      <c r="W126" s="12">
        <f t="shared" si="18"/>
        <v>-2.8300000000000249</v>
      </c>
      <c r="X126" s="8">
        <f ca="1"/>
        <v>0</v>
      </c>
      <c r="Z126" s="7">
        <v>118</v>
      </c>
      <c r="AA126" s="14">
        <f t="shared" ca="1" si="10"/>
        <v>-0.37314514989487391</v>
      </c>
      <c r="AC126" s="12">
        <f t="shared" si="19"/>
        <v>-2.8300000000000249</v>
      </c>
      <c r="AD126" s="8">
        <f ca="1"/>
        <v>0</v>
      </c>
    </row>
    <row r="127" spans="2:30" x14ac:dyDescent="0.25">
      <c r="B127" s="7">
        <v>119</v>
      </c>
      <c r="C127" s="14">
        <f t="shared" ca="1" si="11"/>
        <v>4.9756160527702778E-2</v>
      </c>
      <c r="E127" s="7">
        <v>119</v>
      </c>
      <c r="F127" s="14">
        <f t="shared" ca="1" si="12"/>
        <v>0.24817129721095585</v>
      </c>
      <c r="H127" s="7">
        <v>119</v>
      </c>
      <c r="I127" s="14">
        <f t="shared" ca="1" si="13"/>
        <v>0.18139949598227162</v>
      </c>
      <c r="K127" s="12">
        <f t="shared" si="14"/>
        <v>-2.8200000000000252</v>
      </c>
      <c r="L127" s="8">
        <f ca="1"/>
        <v>0</v>
      </c>
      <c r="N127" s="12">
        <f t="shared" si="15"/>
        <v>-2.8200000000000252</v>
      </c>
      <c r="O127" s="8">
        <f ca="1"/>
        <v>0</v>
      </c>
      <c r="Q127" s="12">
        <f t="shared" si="16"/>
        <v>-2.8200000000000252</v>
      </c>
      <c r="R127" s="8">
        <f ca="1"/>
        <v>0</v>
      </c>
      <c r="T127" s="7">
        <v>119</v>
      </c>
      <c r="U127" s="14">
        <f t="shared" ca="1" si="17"/>
        <v>0.47932695372093026</v>
      </c>
      <c r="W127" s="12">
        <f t="shared" si="18"/>
        <v>-2.8200000000000252</v>
      </c>
      <c r="X127" s="8">
        <f ca="1"/>
        <v>0</v>
      </c>
      <c r="Z127" s="7">
        <v>119</v>
      </c>
      <c r="AA127" s="14">
        <f t="shared" ca="1" si="10"/>
        <v>0.17510236925996311</v>
      </c>
      <c r="AC127" s="12">
        <f t="shared" si="19"/>
        <v>-2.8200000000000252</v>
      </c>
      <c r="AD127" s="8">
        <f ca="1"/>
        <v>0</v>
      </c>
    </row>
    <row r="128" spans="2:30" x14ac:dyDescent="0.25">
      <c r="B128" s="7">
        <v>120</v>
      </c>
      <c r="C128" s="14">
        <f t="shared" ca="1" si="11"/>
        <v>-3.2958517046307548E-2</v>
      </c>
      <c r="E128" s="7">
        <v>120</v>
      </c>
      <c r="F128" s="14">
        <f t="shared" ca="1" si="12"/>
        <v>0.3936521051794275</v>
      </c>
      <c r="H128" s="7">
        <v>120</v>
      </c>
      <c r="I128" s="14">
        <f t="shared" ca="1" si="13"/>
        <v>-0.26309090315013423</v>
      </c>
      <c r="K128" s="12">
        <f t="shared" si="14"/>
        <v>-2.8100000000000254</v>
      </c>
      <c r="L128" s="8">
        <f ca="1"/>
        <v>0</v>
      </c>
      <c r="N128" s="12">
        <f t="shared" si="15"/>
        <v>-2.8100000000000254</v>
      </c>
      <c r="O128" s="8">
        <f ca="1"/>
        <v>0</v>
      </c>
      <c r="Q128" s="12">
        <f t="shared" si="16"/>
        <v>-2.8100000000000254</v>
      </c>
      <c r="R128" s="8">
        <f ca="1"/>
        <v>0</v>
      </c>
      <c r="T128" s="7">
        <v>120</v>
      </c>
      <c r="U128" s="14">
        <f t="shared" ca="1" si="17"/>
        <v>9.7602684982985743E-2</v>
      </c>
      <c r="W128" s="12">
        <f t="shared" si="18"/>
        <v>-2.8100000000000254</v>
      </c>
      <c r="X128" s="8">
        <f ca="1"/>
        <v>0</v>
      </c>
      <c r="Z128" s="7">
        <v>120</v>
      </c>
      <c r="AA128" s="14">
        <f t="shared" ca="1" si="10"/>
        <v>-2.0041523430500377E-2</v>
      </c>
      <c r="AC128" s="12">
        <f t="shared" si="19"/>
        <v>-2.8100000000000254</v>
      </c>
      <c r="AD128" s="8">
        <f ca="1"/>
        <v>0</v>
      </c>
    </row>
    <row r="129" spans="2:30" x14ac:dyDescent="0.25">
      <c r="B129" s="7">
        <v>121</v>
      </c>
      <c r="C129" s="14">
        <f t="shared" ca="1" si="11"/>
        <v>-0.53128211212575438</v>
      </c>
      <c r="E129" s="7">
        <v>121</v>
      </c>
      <c r="F129" s="14">
        <f t="shared" ca="1" si="12"/>
        <v>0.47686980150651093</v>
      </c>
      <c r="H129" s="7">
        <v>121</v>
      </c>
      <c r="I129" s="14">
        <f t="shared" ca="1" si="13"/>
        <v>0.16453256664491772</v>
      </c>
      <c r="K129" s="12">
        <f t="shared" si="14"/>
        <v>-2.8000000000000256</v>
      </c>
      <c r="L129" s="8">
        <f ca="1"/>
        <v>0</v>
      </c>
      <c r="N129" s="12">
        <f t="shared" si="15"/>
        <v>-2.8000000000000256</v>
      </c>
      <c r="O129" s="8">
        <f ca="1"/>
        <v>0</v>
      </c>
      <c r="Q129" s="12">
        <f t="shared" si="16"/>
        <v>-2.8000000000000256</v>
      </c>
      <c r="R129" s="8">
        <f ca="1"/>
        <v>0</v>
      </c>
      <c r="T129" s="7">
        <v>121</v>
      </c>
      <c r="U129" s="14">
        <f t="shared" ca="1" si="17"/>
        <v>0.11012025602567427</v>
      </c>
      <c r="W129" s="12">
        <f t="shared" si="18"/>
        <v>-2.8000000000000256</v>
      </c>
      <c r="X129" s="8">
        <f ca="1"/>
        <v>0</v>
      </c>
      <c r="Z129" s="7">
        <v>121</v>
      </c>
      <c r="AA129" s="14">
        <f t="shared" ca="1" si="10"/>
        <v>0.11907080134926126</v>
      </c>
      <c r="AC129" s="12">
        <f t="shared" si="19"/>
        <v>-2.8000000000000256</v>
      </c>
      <c r="AD129" s="8">
        <f ca="1"/>
        <v>0</v>
      </c>
    </row>
    <row r="130" spans="2:30" x14ac:dyDescent="0.25">
      <c r="B130" s="7">
        <v>122</v>
      </c>
      <c r="C130" s="14">
        <f t="shared" ca="1" si="11"/>
        <v>-0.19535542191811006</v>
      </c>
      <c r="E130" s="7">
        <v>122</v>
      </c>
      <c r="F130" s="14">
        <f t="shared" ca="1" si="12"/>
        <v>0.4566669398729486</v>
      </c>
      <c r="H130" s="7">
        <v>122</v>
      </c>
      <c r="I130" s="14">
        <f t="shared" ca="1" si="13"/>
        <v>0.14123383365490161</v>
      </c>
      <c r="K130" s="12">
        <f t="shared" si="14"/>
        <v>-2.7900000000000258</v>
      </c>
      <c r="L130" s="8">
        <f ca="1"/>
        <v>0</v>
      </c>
      <c r="N130" s="12">
        <f t="shared" si="15"/>
        <v>-2.7900000000000258</v>
      </c>
      <c r="O130" s="8">
        <f ca="1"/>
        <v>0</v>
      </c>
      <c r="Q130" s="12">
        <f t="shared" si="16"/>
        <v>-2.7900000000000258</v>
      </c>
      <c r="R130" s="8">
        <f ca="1"/>
        <v>0</v>
      </c>
      <c r="T130" s="7">
        <v>122</v>
      </c>
      <c r="U130" s="14">
        <f t="shared" ca="1" si="17"/>
        <v>0.40254535160974014</v>
      </c>
      <c r="W130" s="12">
        <f t="shared" si="18"/>
        <v>-2.7900000000000258</v>
      </c>
      <c r="X130" s="8">
        <f ca="1"/>
        <v>0</v>
      </c>
      <c r="Z130" s="7">
        <v>122</v>
      </c>
      <c r="AA130" s="14">
        <f t="shared" ca="1" si="10"/>
        <v>0.16854591440571337</v>
      </c>
      <c r="AC130" s="12">
        <f t="shared" si="19"/>
        <v>-2.7900000000000258</v>
      </c>
      <c r="AD130" s="8">
        <f ca="1"/>
        <v>0</v>
      </c>
    </row>
    <row r="131" spans="2:30" x14ac:dyDescent="0.25">
      <c r="B131" s="7">
        <v>123</v>
      </c>
      <c r="C131" s="14">
        <f t="shared" ca="1" si="11"/>
        <v>-3.3329728509391678E-2</v>
      </c>
      <c r="E131" s="7">
        <v>123</v>
      </c>
      <c r="F131" s="14">
        <f t="shared" ca="1" si="12"/>
        <v>0.60148931419872076</v>
      </c>
      <c r="H131" s="7">
        <v>123</v>
      </c>
      <c r="I131" s="14">
        <f t="shared" ca="1" si="13"/>
        <v>-1.2141032244382642E-2</v>
      </c>
      <c r="K131" s="12">
        <f t="shared" si="14"/>
        <v>-2.780000000000026</v>
      </c>
      <c r="L131" s="8">
        <f ca="1"/>
        <v>0</v>
      </c>
      <c r="N131" s="12">
        <f t="shared" si="15"/>
        <v>-2.780000000000026</v>
      </c>
      <c r="O131" s="8">
        <f ca="1"/>
        <v>0</v>
      </c>
      <c r="Q131" s="12">
        <f t="shared" si="16"/>
        <v>-2.780000000000026</v>
      </c>
      <c r="R131" s="8">
        <f ca="1"/>
        <v>0</v>
      </c>
      <c r="T131" s="7">
        <v>123</v>
      </c>
      <c r="U131" s="14">
        <f t="shared" ca="1" si="17"/>
        <v>0.55601855344494644</v>
      </c>
      <c r="W131" s="12">
        <f t="shared" si="18"/>
        <v>-2.780000000000026</v>
      </c>
      <c r="X131" s="8">
        <f ca="1"/>
        <v>0</v>
      </c>
      <c r="Z131" s="7">
        <v>123</v>
      </c>
      <c r="AA131" s="14">
        <f t="shared" ca="1" si="10"/>
        <v>0.16771033243554656</v>
      </c>
      <c r="AC131" s="12">
        <f t="shared" si="19"/>
        <v>-2.780000000000026</v>
      </c>
      <c r="AD131" s="8">
        <f ca="1"/>
        <v>0</v>
      </c>
    </row>
    <row r="132" spans="2:30" x14ac:dyDescent="0.25">
      <c r="B132" s="7">
        <v>124</v>
      </c>
      <c r="C132" s="14">
        <f t="shared" ca="1" si="11"/>
        <v>0.3910800512066388</v>
      </c>
      <c r="E132" s="7">
        <v>124</v>
      </c>
      <c r="F132" s="14">
        <f t="shared" ca="1" si="12"/>
        <v>0.17645280577017183</v>
      </c>
      <c r="H132" s="7">
        <v>124</v>
      </c>
      <c r="I132" s="14">
        <f t="shared" ca="1" si="13"/>
        <v>-0.2355128462192902</v>
      </c>
      <c r="K132" s="12">
        <f t="shared" si="14"/>
        <v>-2.7700000000000262</v>
      </c>
      <c r="L132" s="8">
        <f ca="1"/>
        <v>0</v>
      </c>
      <c r="N132" s="12">
        <f t="shared" si="15"/>
        <v>-2.7700000000000262</v>
      </c>
      <c r="O132" s="8">
        <f ca="1"/>
        <v>0</v>
      </c>
      <c r="Q132" s="12">
        <f t="shared" si="16"/>
        <v>-2.7700000000000262</v>
      </c>
      <c r="R132" s="8">
        <f ca="1"/>
        <v>0</v>
      </c>
      <c r="T132" s="7">
        <v>124</v>
      </c>
      <c r="U132" s="14">
        <f t="shared" ca="1" si="17"/>
        <v>0.33202001075752047</v>
      </c>
      <c r="W132" s="12">
        <f t="shared" si="18"/>
        <v>-2.7700000000000262</v>
      </c>
      <c r="X132" s="8">
        <f ca="1"/>
        <v>0</v>
      </c>
      <c r="Z132" s="7">
        <v>124</v>
      </c>
      <c r="AA132" s="14">
        <f t="shared" ca="1" si="10"/>
        <v>1.3395428862734232E-2</v>
      </c>
      <c r="AC132" s="12">
        <f t="shared" si="19"/>
        <v>-2.7700000000000262</v>
      </c>
      <c r="AD132" s="8">
        <f ca="1"/>
        <v>0</v>
      </c>
    </row>
    <row r="133" spans="2:30" x14ac:dyDescent="0.25">
      <c r="B133" s="7">
        <v>125</v>
      </c>
      <c r="C133" s="14">
        <f t="shared" ca="1" si="11"/>
        <v>-6.9845547197056684E-2</v>
      </c>
      <c r="E133" s="7">
        <v>125</v>
      </c>
      <c r="F133" s="14">
        <f t="shared" ca="1" si="12"/>
        <v>0.42828334333987783</v>
      </c>
      <c r="H133" s="7">
        <v>125</v>
      </c>
      <c r="I133" s="14">
        <f t="shared" ca="1" si="13"/>
        <v>-5.8330173190322861E-2</v>
      </c>
      <c r="K133" s="12">
        <f t="shared" si="14"/>
        <v>-2.7600000000000264</v>
      </c>
      <c r="L133" s="8">
        <f ca="1"/>
        <v>0</v>
      </c>
      <c r="N133" s="12">
        <f t="shared" si="15"/>
        <v>-2.7600000000000264</v>
      </c>
      <c r="O133" s="8">
        <f ca="1"/>
        <v>0</v>
      </c>
      <c r="Q133" s="12">
        <f t="shared" si="16"/>
        <v>-2.7600000000000264</v>
      </c>
      <c r="R133" s="8">
        <f ca="1"/>
        <v>0</v>
      </c>
      <c r="T133" s="7">
        <v>125</v>
      </c>
      <c r="U133" s="14">
        <f t="shared" ca="1" si="17"/>
        <v>0.30010762295249827</v>
      </c>
      <c r="W133" s="12">
        <f t="shared" si="18"/>
        <v>-2.7600000000000264</v>
      </c>
      <c r="X133" s="8">
        <f ca="1"/>
        <v>0</v>
      </c>
      <c r="Z133" s="7">
        <v>125</v>
      </c>
      <c r="AA133" s="14">
        <f t="shared" ca="1" si="10"/>
        <v>8.5350806967390572E-2</v>
      </c>
      <c r="AC133" s="12">
        <f t="shared" si="19"/>
        <v>-2.7600000000000264</v>
      </c>
      <c r="AD133" s="8">
        <f ca="1"/>
        <v>0</v>
      </c>
    </row>
    <row r="134" spans="2:30" x14ac:dyDescent="0.25">
      <c r="B134" s="7">
        <v>126</v>
      </c>
      <c r="C134" s="14">
        <f t="shared" ca="1" si="11"/>
        <v>-7.7276474031912054E-2</v>
      </c>
      <c r="E134" s="7">
        <v>126</v>
      </c>
      <c r="F134" s="14">
        <f t="shared" ca="1" si="12"/>
        <v>-7.0304775735335889E-2</v>
      </c>
      <c r="H134" s="7">
        <v>126</v>
      </c>
      <c r="I134" s="14">
        <f t="shared" ca="1" si="13"/>
        <v>0.29810411043106499</v>
      </c>
      <c r="K134" s="12">
        <f t="shared" si="14"/>
        <v>-2.7500000000000266</v>
      </c>
      <c r="L134" s="8">
        <f ca="1"/>
        <v>0</v>
      </c>
      <c r="N134" s="12">
        <f t="shared" si="15"/>
        <v>-2.7500000000000266</v>
      </c>
      <c r="O134" s="8">
        <f ca="1"/>
        <v>0</v>
      </c>
      <c r="Q134" s="12">
        <f t="shared" si="16"/>
        <v>-2.7500000000000266</v>
      </c>
      <c r="R134" s="8">
        <f ca="1"/>
        <v>0</v>
      </c>
      <c r="T134" s="7">
        <v>126</v>
      </c>
      <c r="U134" s="14">
        <f t="shared" ca="1" si="17"/>
        <v>0.15052286066381704</v>
      </c>
      <c r="W134" s="12">
        <f t="shared" si="18"/>
        <v>-2.7500000000000266</v>
      </c>
      <c r="X134" s="8">
        <f ca="1"/>
        <v>0</v>
      </c>
      <c r="Z134" s="7">
        <v>126</v>
      </c>
      <c r="AA134" s="14">
        <f t="shared" ca="1" si="10"/>
        <v>0.11250532768854932</v>
      </c>
      <c r="AC134" s="12">
        <f t="shared" si="19"/>
        <v>-2.7500000000000266</v>
      </c>
      <c r="AD134" s="8">
        <f ca="1"/>
        <v>0</v>
      </c>
    </row>
    <row r="135" spans="2:30" x14ac:dyDescent="0.25">
      <c r="B135" s="7">
        <v>127</v>
      </c>
      <c r="C135" s="14">
        <f t="shared" ca="1" si="11"/>
        <v>0.44883210778109361</v>
      </c>
      <c r="E135" s="7">
        <v>127</v>
      </c>
      <c r="F135" s="14">
        <f t="shared" ca="1" si="12"/>
        <v>0.56516891208224662</v>
      </c>
      <c r="H135" s="7">
        <v>127</v>
      </c>
      <c r="I135" s="14">
        <f t="shared" ca="1" si="13"/>
        <v>-0.15736849110869233</v>
      </c>
      <c r="K135" s="12">
        <f t="shared" si="14"/>
        <v>-2.7400000000000269</v>
      </c>
      <c r="L135" s="8">
        <f ca="1"/>
        <v>0</v>
      </c>
      <c r="N135" s="12">
        <f t="shared" si="15"/>
        <v>-2.7400000000000269</v>
      </c>
      <c r="O135" s="8">
        <f ca="1"/>
        <v>0</v>
      </c>
      <c r="Q135" s="12">
        <f t="shared" si="16"/>
        <v>-2.7400000000000269</v>
      </c>
      <c r="R135" s="8">
        <f ca="1"/>
        <v>0</v>
      </c>
      <c r="T135" s="7">
        <v>127</v>
      </c>
      <c r="U135" s="14">
        <f t="shared" ca="1" si="17"/>
        <v>0.8566325287546479</v>
      </c>
      <c r="W135" s="12">
        <f t="shared" si="18"/>
        <v>-2.7400000000000269</v>
      </c>
      <c r="X135" s="8">
        <f ca="1"/>
        <v>0</v>
      </c>
      <c r="Z135" s="7">
        <v>127</v>
      </c>
      <c r="AA135" s="14">
        <f t="shared" ca="1" si="10"/>
        <v>0.18063284962654658</v>
      </c>
      <c r="AC135" s="12">
        <f t="shared" si="19"/>
        <v>-2.7400000000000269</v>
      </c>
      <c r="AD135" s="8">
        <f ca="1"/>
        <v>0</v>
      </c>
    </row>
    <row r="136" spans="2:30" x14ac:dyDescent="0.25">
      <c r="B136" s="7">
        <v>128</v>
      </c>
      <c r="C136" s="14">
        <f t="shared" ca="1" si="11"/>
        <v>0.21690973023152965</v>
      </c>
      <c r="E136" s="7">
        <v>128</v>
      </c>
      <c r="F136" s="14">
        <f t="shared" ca="1" si="12"/>
        <v>0.85855555630439573</v>
      </c>
      <c r="H136" s="7">
        <v>128</v>
      </c>
      <c r="I136" s="14">
        <f t="shared" ca="1" si="13"/>
        <v>-8.8280452911236706E-2</v>
      </c>
      <c r="K136" s="12">
        <f t="shared" si="14"/>
        <v>-2.7300000000000271</v>
      </c>
      <c r="L136" s="8">
        <f ca="1"/>
        <v>0</v>
      </c>
      <c r="N136" s="12">
        <f t="shared" si="15"/>
        <v>-2.7300000000000271</v>
      </c>
      <c r="O136" s="8">
        <f ca="1"/>
        <v>0</v>
      </c>
      <c r="Q136" s="12">
        <f t="shared" si="16"/>
        <v>-2.7300000000000271</v>
      </c>
      <c r="R136" s="8">
        <f ca="1"/>
        <v>0</v>
      </c>
      <c r="T136" s="7">
        <v>128</v>
      </c>
      <c r="U136" s="14">
        <f t="shared" ca="1" si="17"/>
        <v>0.98718483362468867</v>
      </c>
      <c r="W136" s="12">
        <f t="shared" si="18"/>
        <v>-2.7300000000000271</v>
      </c>
      <c r="X136" s="8">
        <f ca="1"/>
        <v>0</v>
      </c>
      <c r="Z136" s="7">
        <v>128</v>
      </c>
      <c r="AA136" s="14">
        <f t="shared" ca="1" si="10"/>
        <v>0.25680838648200632</v>
      </c>
      <c r="AC136" s="12">
        <f t="shared" si="19"/>
        <v>-2.7300000000000271</v>
      </c>
      <c r="AD136" s="8">
        <f ca="1"/>
        <v>0</v>
      </c>
    </row>
    <row r="137" spans="2:30" x14ac:dyDescent="0.25">
      <c r="B137" s="7">
        <v>129</v>
      </c>
      <c r="C137" s="14">
        <f t="shared" ca="1" si="11"/>
        <v>0.13658244711323678</v>
      </c>
      <c r="E137" s="7">
        <v>129</v>
      </c>
      <c r="F137" s="14">
        <f t="shared" ca="1" si="12"/>
        <v>-0.42285279969085487</v>
      </c>
      <c r="H137" s="7">
        <v>129</v>
      </c>
      <c r="I137" s="14">
        <f t="shared" ca="1" si="13"/>
        <v>-2.8193200956468028E-2</v>
      </c>
      <c r="K137" s="12">
        <f t="shared" si="14"/>
        <v>-2.7200000000000273</v>
      </c>
      <c r="L137" s="8">
        <f ca="1"/>
        <v>0</v>
      </c>
      <c r="N137" s="12">
        <f t="shared" si="15"/>
        <v>-2.7200000000000273</v>
      </c>
      <c r="O137" s="8">
        <f ca="1"/>
        <v>0</v>
      </c>
      <c r="Q137" s="12">
        <f t="shared" si="16"/>
        <v>-2.7200000000000273</v>
      </c>
      <c r="R137" s="8">
        <f ca="1"/>
        <v>0</v>
      </c>
      <c r="T137" s="7">
        <v>129</v>
      </c>
      <c r="U137" s="14">
        <f t="shared" ca="1" si="17"/>
        <v>-0.31446355353408617</v>
      </c>
      <c r="W137" s="12">
        <f t="shared" si="18"/>
        <v>-2.7200000000000273</v>
      </c>
      <c r="X137" s="8">
        <f ca="1"/>
        <v>0</v>
      </c>
      <c r="Z137" s="7">
        <v>129</v>
      </c>
      <c r="AA137" s="14">
        <f t="shared" ca="1" si="10"/>
        <v>-0.11363595096284311</v>
      </c>
      <c r="AC137" s="12">
        <f t="shared" si="19"/>
        <v>-2.7200000000000273</v>
      </c>
      <c r="AD137" s="8">
        <f ca="1"/>
        <v>0</v>
      </c>
    </row>
    <row r="138" spans="2:30" x14ac:dyDescent="0.25">
      <c r="B138" s="7">
        <v>130</v>
      </c>
      <c r="C138" s="14">
        <f t="shared" ca="1" si="11"/>
        <v>-0.40546844256509834</v>
      </c>
      <c r="E138" s="7">
        <v>130</v>
      </c>
      <c r="F138" s="14">
        <f t="shared" ca="1" si="12"/>
        <v>0.49262898428140312</v>
      </c>
      <c r="H138" s="7">
        <v>130</v>
      </c>
      <c r="I138" s="14">
        <f t="shared" ca="1" si="13"/>
        <v>-0.10211600508669105</v>
      </c>
      <c r="K138" s="12">
        <f t="shared" si="14"/>
        <v>-2.7100000000000275</v>
      </c>
      <c r="L138" s="8">
        <f ca="1"/>
        <v>0</v>
      </c>
      <c r="N138" s="12">
        <f t="shared" si="15"/>
        <v>-2.7100000000000275</v>
      </c>
      <c r="O138" s="8">
        <f ca="1"/>
        <v>0</v>
      </c>
      <c r="Q138" s="12">
        <f t="shared" si="16"/>
        <v>-2.7100000000000275</v>
      </c>
      <c r="R138" s="8">
        <f ca="1"/>
        <v>0</v>
      </c>
      <c r="T138" s="7">
        <v>130</v>
      </c>
      <c r="U138" s="14">
        <f t="shared" ca="1" si="17"/>
        <v>-1.4955463370386279E-2</v>
      </c>
      <c r="W138" s="12">
        <f t="shared" si="18"/>
        <v>-2.7100000000000275</v>
      </c>
      <c r="X138" s="8">
        <f ca="1"/>
        <v>0</v>
      </c>
      <c r="Z138" s="7">
        <v>130</v>
      </c>
      <c r="AA138" s="14">
        <f t="shared" ref="AA138:AA201" ca="1" si="20">$AA$3*C138+$AA$4*F138+$AA$5*I138</f>
        <v>1.5637004228055723E-2</v>
      </c>
      <c r="AC138" s="12">
        <f t="shared" si="19"/>
        <v>-2.7100000000000275</v>
      </c>
      <c r="AD138" s="8">
        <f ca="1"/>
        <v>0</v>
      </c>
    </row>
    <row r="139" spans="2:30" x14ac:dyDescent="0.25">
      <c r="B139" s="7">
        <v>131</v>
      </c>
      <c r="C139" s="14">
        <f t="shared" ref="C139:C202" ca="1" si="21">_xlfn.NORM.INV(RAND(),$C$3,$C$4)+($C$5*C138)+($C$6*RAND())</f>
        <v>2.9780266994557547E-2</v>
      </c>
      <c r="E139" s="7">
        <v>131</v>
      </c>
      <c r="F139" s="14">
        <f t="shared" ref="F139:F202" ca="1" si="22">_xlfn.NORM.INV(RAND(),$F$3,$F$4)+($F$5*F138)+($F$6*RAND())</f>
        <v>0.29283521858663952</v>
      </c>
      <c r="H139" s="7">
        <v>131</v>
      </c>
      <c r="I139" s="14">
        <f t="shared" ref="I139:I202" ca="1" si="23">_xlfn.NORM.INV(RAND(),$I$3,$I$4)+($I$5*I138)+($I$6*RAND())</f>
        <v>-0.46457164188851119</v>
      </c>
      <c r="K139" s="12">
        <f t="shared" ref="K139:K202" si="24">K138+0.01</f>
        <v>-2.7000000000000277</v>
      </c>
      <c r="L139" s="8">
        <f ca="1"/>
        <v>0</v>
      </c>
      <c r="N139" s="12">
        <f t="shared" ref="N139:N202" si="25">N138+0.01</f>
        <v>-2.7000000000000277</v>
      </c>
      <c r="O139" s="8">
        <f ca="1"/>
        <v>0</v>
      </c>
      <c r="Q139" s="12">
        <f t="shared" ref="Q139:Q202" si="26">Q138+0.01</f>
        <v>-2.7000000000000277</v>
      </c>
      <c r="R139" s="8">
        <f ca="1"/>
        <v>0</v>
      </c>
      <c r="T139" s="7">
        <v>131</v>
      </c>
      <c r="U139" s="14">
        <f t="shared" ref="U139:U202" ca="1" si="27">C139+F139+I139+$U$5*U138+$U$6*RAND()</f>
        <v>-0.14195615630731412</v>
      </c>
      <c r="W139" s="12">
        <f t="shared" ref="W139:W202" si="28">W138+0.01</f>
        <v>-2.7000000000000277</v>
      </c>
      <c r="X139" s="8">
        <f ca="1"/>
        <v>0</v>
      </c>
      <c r="Z139" s="7">
        <v>131</v>
      </c>
      <c r="AA139" s="14">
        <f t="shared" ca="1" si="20"/>
        <v>-0.13847920196935223</v>
      </c>
      <c r="AC139" s="12">
        <f t="shared" ref="AC139:AC202" si="29">AC138+0.01</f>
        <v>-2.7000000000000277</v>
      </c>
      <c r="AD139" s="8">
        <f ca="1"/>
        <v>0</v>
      </c>
    </row>
    <row r="140" spans="2:30" x14ac:dyDescent="0.25">
      <c r="B140" s="7">
        <v>132</v>
      </c>
      <c r="C140" s="14">
        <f t="shared" ca="1" si="21"/>
        <v>0.19813452322781858</v>
      </c>
      <c r="E140" s="7">
        <v>132</v>
      </c>
      <c r="F140" s="14">
        <f t="shared" ca="1" si="22"/>
        <v>-0.3903501538898283</v>
      </c>
      <c r="H140" s="7">
        <v>132</v>
      </c>
      <c r="I140" s="14">
        <f t="shared" ca="1" si="23"/>
        <v>-0.30079712198176944</v>
      </c>
      <c r="K140" s="12">
        <f t="shared" si="24"/>
        <v>-2.6900000000000279</v>
      </c>
      <c r="L140" s="8">
        <f ca="1"/>
        <v>0</v>
      </c>
      <c r="N140" s="12">
        <f t="shared" si="25"/>
        <v>-2.6900000000000279</v>
      </c>
      <c r="O140" s="8">
        <f ca="1"/>
        <v>0</v>
      </c>
      <c r="Q140" s="12">
        <f t="shared" si="26"/>
        <v>-2.6900000000000279</v>
      </c>
      <c r="R140" s="8">
        <f ca="1"/>
        <v>0</v>
      </c>
      <c r="T140" s="7">
        <v>132</v>
      </c>
      <c r="U140" s="14">
        <f t="shared" ca="1" si="27"/>
        <v>-0.4930127526437792</v>
      </c>
      <c r="W140" s="12">
        <f t="shared" si="28"/>
        <v>-2.6900000000000279</v>
      </c>
      <c r="X140" s="8">
        <f ca="1"/>
        <v>0</v>
      </c>
      <c r="Z140" s="7">
        <v>132</v>
      </c>
      <c r="AA140" s="14">
        <f t="shared" ca="1" si="20"/>
        <v>-0.22787670251226949</v>
      </c>
      <c r="AC140" s="12">
        <f t="shared" si="29"/>
        <v>-2.6900000000000279</v>
      </c>
      <c r="AD140" s="8">
        <f ca="1"/>
        <v>0</v>
      </c>
    </row>
    <row r="141" spans="2:30" x14ac:dyDescent="0.25">
      <c r="B141" s="7">
        <v>133</v>
      </c>
      <c r="C141" s="14">
        <f t="shared" ca="1" si="21"/>
        <v>-5.2211395524186285E-2</v>
      </c>
      <c r="E141" s="7">
        <v>133</v>
      </c>
      <c r="F141" s="14">
        <f t="shared" ca="1" si="22"/>
        <v>-0.31415680445217453</v>
      </c>
      <c r="H141" s="7">
        <v>133</v>
      </c>
      <c r="I141" s="14">
        <f t="shared" ca="1" si="23"/>
        <v>-0.32157294637269107</v>
      </c>
      <c r="K141" s="12">
        <f t="shared" si="24"/>
        <v>-2.6800000000000281</v>
      </c>
      <c r="L141" s="8">
        <f ca="1"/>
        <v>0</v>
      </c>
      <c r="N141" s="12">
        <f t="shared" si="25"/>
        <v>-2.6800000000000281</v>
      </c>
      <c r="O141" s="8">
        <f ca="1"/>
        <v>0</v>
      </c>
      <c r="Q141" s="12">
        <f t="shared" si="26"/>
        <v>-2.6800000000000281</v>
      </c>
      <c r="R141" s="8">
        <f ca="1"/>
        <v>0</v>
      </c>
      <c r="T141" s="7">
        <v>133</v>
      </c>
      <c r="U141" s="14">
        <f t="shared" ca="1" si="27"/>
        <v>-0.6879411463490519</v>
      </c>
      <c r="W141" s="12">
        <f t="shared" si="28"/>
        <v>-2.6800000000000281</v>
      </c>
      <c r="X141" s="8">
        <f ca="1"/>
        <v>0</v>
      </c>
      <c r="Z141" s="7">
        <v>133</v>
      </c>
      <c r="AA141" s="14">
        <f t="shared" ca="1" si="20"/>
        <v>-0.26547579362683515</v>
      </c>
      <c r="AC141" s="12">
        <f t="shared" si="29"/>
        <v>-2.6800000000000281</v>
      </c>
      <c r="AD141" s="8">
        <f ca="1"/>
        <v>0</v>
      </c>
    </row>
    <row r="142" spans="2:30" x14ac:dyDescent="0.25">
      <c r="B142" s="7">
        <v>134</v>
      </c>
      <c r="C142" s="14">
        <f t="shared" ca="1" si="21"/>
        <v>-0.2862863881945234</v>
      </c>
      <c r="E142" s="7">
        <v>134</v>
      </c>
      <c r="F142" s="14">
        <f t="shared" ca="1" si="22"/>
        <v>-0.52743484729765699</v>
      </c>
      <c r="H142" s="7">
        <v>134</v>
      </c>
      <c r="I142" s="14">
        <f t="shared" ca="1" si="23"/>
        <v>-0.29460098922864125</v>
      </c>
      <c r="K142" s="12">
        <f t="shared" si="24"/>
        <v>-2.6700000000000284</v>
      </c>
      <c r="L142" s="8">
        <f ca="1"/>
        <v>0</v>
      </c>
      <c r="N142" s="12">
        <f t="shared" si="25"/>
        <v>-2.6700000000000284</v>
      </c>
      <c r="O142" s="8">
        <f ca="1"/>
        <v>0</v>
      </c>
      <c r="Q142" s="12">
        <f t="shared" si="26"/>
        <v>-2.6700000000000284</v>
      </c>
      <c r="R142" s="8">
        <f ca="1"/>
        <v>0</v>
      </c>
      <c r="T142" s="7">
        <v>134</v>
      </c>
      <c r="U142" s="14">
        <f t="shared" ca="1" si="27"/>
        <v>-1.1083222247208215</v>
      </c>
      <c r="W142" s="12">
        <f t="shared" si="28"/>
        <v>-2.6700000000000284</v>
      </c>
      <c r="X142" s="8">
        <f ca="1"/>
        <v>0</v>
      </c>
      <c r="Z142" s="7">
        <v>134</v>
      </c>
      <c r="AA142" s="14">
        <f t="shared" ca="1" si="20"/>
        <v>-0.3627882264425224</v>
      </c>
      <c r="AC142" s="12">
        <f t="shared" si="29"/>
        <v>-2.6700000000000284</v>
      </c>
      <c r="AD142" s="8">
        <f ca="1"/>
        <v>0</v>
      </c>
    </row>
    <row r="143" spans="2:30" x14ac:dyDescent="0.25">
      <c r="B143" s="7">
        <v>135</v>
      </c>
      <c r="C143" s="14">
        <f t="shared" ca="1" si="21"/>
        <v>4.4165430045230866E-2</v>
      </c>
      <c r="E143" s="7">
        <v>135</v>
      </c>
      <c r="F143" s="14">
        <f t="shared" ca="1" si="22"/>
        <v>0.79695122559119003</v>
      </c>
      <c r="H143" s="7">
        <v>135</v>
      </c>
      <c r="I143" s="14">
        <f t="shared" ca="1" si="23"/>
        <v>-2.5361159549920104E-2</v>
      </c>
      <c r="K143" s="12">
        <f t="shared" si="24"/>
        <v>-2.6600000000000286</v>
      </c>
      <c r="L143" s="8">
        <f ca="1"/>
        <v>0</v>
      </c>
      <c r="N143" s="12">
        <f t="shared" si="25"/>
        <v>-2.6600000000000286</v>
      </c>
      <c r="O143" s="8">
        <f ca="1"/>
        <v>0</v>
      </c>
      <c r="Q143" s="12">
        <f t="shared" si="26"/>
        <v>-2.6600000000000286</v>
      </c>
      <c r="R143" s="8">
        <f ca="1"/>
        <v>0</v>
      </c>
      <c r="T143" s="7">
        <v>135</v>
      </c>
      <c r="U143" s="14">
        <f t="shared" ca="1" si="27"/>
        <v>0.81575549608650078</v>
      </c>
      <c r="W143" s="12">
        <f t="shared" si="28"/>
        <v>-2.6600000000000286</v>
      </c>
      <c r="X143" s="8">
        <f ca="1"/>
        <v>0</v>
      </c>
      <c r="Z143" s="7">
        <v>135</v>
      </c>
      <c r="AA143" s="14">
        <f t="shared" ca="1" si="20"/>
        <v>0.23523787391144313</v>
      </c>
      <c r="AC143" s="12">
        <f t="shared" si="29"/>
        <v>-2.6600000000000286</v>
      </c>
      <c r="AD143" s="8">
        <f ca="1"/>
        <v>0</v>
      </c>
    </row>
    <row r="144" spans="2:30" x14ac:dyDescent="0.25">
      <c r="B144" s="7">
        <v>136</v>
      </c>
      <c r="C144" s="14">
        <f t="shared" ca="1" si="21"/>
        <v>0.22700512248735241</v>
      </c>
      <c r="E144" s="7">
        <v>136</v>
      </c>
      <c r="F144" s="14">
        <f t="shared" ca="1" si="22"/>
        <v>0.47154138823131619</v>
      </c>
      <c r="H144" s="7">
        <v>136</v>
      </c>
      <c r="I144" s="14">
        <f t="shared" ca="1" si="23"/>
        <v>-0.31314785238302134</v>
      </c>
      <c r="K144" s="12">
        <f t="shared" si="24"/>
        <v>-2.6500000000000288</v>
      </c>
      <c r="L144" s="8">
        <f ca="1"/>
        <v>0</v>
      </c>
      <c r="N144" s="12">
        <f t="shared" si="25"/>
        <v>-2.6500000000000288</v>
      </c>
      <c r="O144" s="8">
        <f ca="1"/>
        <v>0</v>
      </c>
      <c r="Q144" s="12">
        <f t="shared" si="26"/>
        <v>-2.6500000000000288</v>
      </c>
      <c r="R144" s="8">
        <f ca="1"/>
        <v>0</v>
      </c>
      <c r="T144" s="7">
        <v>136</v>
      </c>
      <c r="U144" s="14">
        <f t="shared" ca="1" si="27"/>
        <v>0.38539865833564724</v>
      </c>
      <c r="W144" s="12">
        <f t="shared" si="28"/>
        <v>-2.6500000000000288</v>
      </c>
      <c r="X144" s="8">
        <f ca="1"/>
        <v>0</v>
      </c>
      <c r="Z144" s="7">
        <v>136</v>
      </c>
      <c r="AA144" s="14">
        <f t="shared" ca="1" si="20"/>
        <v>3.0289514775354687E-2</v>
      </c>
      <c r="AC144" s="12">
        <f t="shared" si="29"/>
        <v>-2.6500000000000288</v>
      </c>
      <c r="AD144" s="8">
        <f ca="1"/>
        <v>0</v>
      </c>
    </row>
    <row r="145" spans="2:30" x14ac:dyDescent="0.25">
      <c r="B145" s="7">
        <v>137</v>
      </c>
      <c r="C145" s="14">
        <f t="shared" ca="1" si="21"/>
        <v>0.2515421410474859</v>
      </c>
      <c r="E145" s="7">
        <v>137</v>
      </c>
      <c r="F145" s="14">
        <f t="shared" ca="1" si="22"/>
        <v>0.21557925218903384</v>
      </c>
      <c r="H145" s="7">
        <v>137</v>
      </c>
      <c r="I145" s="14">
        <f t="shared" ca="1" si="23"/>
        <v>0.27494784493796071</v>
      </c>
      <c r="K145" s="12">
        <f t="shared" si="24"/>
        <v>-2.640000000000029</v>
      </c>
      <c r="L145" s="8">
        <f ca="1"/>
        <v>0</v>
      </c>
      <c r="N145" s="12">
        <f t="shared" si="25"/>
        <v>-2.640000000000029</v>
      </c>
      <c r="O145" s="8">
        <f ca="1"/>
        <v>0</v>
      </c>
      <c r="Q145" s="12">
        <f t="shared" si="26"/>
        <v>-2.640000000000029</v>
      </c>
      <c r="R145" s="8">
        <f ca="1"/>
        <v>0</v>
      </c>
      <c r="T145" s="7">
        <v>137</v>
      </c>
      <c r="U145" s="14">
        <f t="shared" ca="1" si="27"/>
        <v>0.74206923817448045</v>
      </c>
      <c r="W145" s="12">
        <f t="shared" si="28"/>
        <v>-2.640000000000029</v>
      </c>
      <c r="X145" s="8">
        <f ca="1"/>
        <v>0</v>
      </c>
      <c r="Z145" s="7">
        <v>137</v>
      </c>
      <c r="AA145" s="14">
        <f t="shared" ca="1" si="20"/>
        <v>0.25245612633518766</v>
      </c>
      <c r="AC145" s="12">
        <f t="shared" si="29"/>
        <v>-2.640000000000029</v>
      </c>
      <c r="AD145" s="8">
        <f ca="1"/>
        <v>0</v>
      </c>
    </row>
    <row r="146" spans="2:30" x14ac:dyDescent="0.25">
      <c r="B146" s="7">
        <v>138</v>
      </c>
      <c r="C146" s="14">
        <f t="shared" ca="1" si="21"/>
        <v>0.54958681284694366</v>
      </c>
      <c r="E146" s="7">
        <v>138</v>
      </c>
      <c r="F146" s="14">
        <f t="shared" ca="1" si="22"/>
        <v>7.1917286256831248E-4</v>
      </c>
      <c r="H146" s="7">
        <v>138</v>
      </c>
      <c r="I146" s="14">
        <f t="shared" ca="1" si="23"/>
        <v>4.1702500564552047E-2</v>
      </c>
      <c r="K146" s="12">
        <f t="shared" si="24"/>
        <v>-2.6300000000000292</v>
      </c>
      <c r="L146" s="8">
        <f ca="1"/>
        <v>0</v>
      </c>
      <c r="N146" s="12">
        <f t="shared" si="25"/>
        <v>-2.6300000000000292</v>
      </c>
      <c r="O146" s="8">
        <f ca="1"/>
        <v>0</v>
      </c>
      <c r="Q146" s="12">
        <f t="shared" si="26"/>
        <v>-2.6300000000000292</v>
      </c>
      <c r="R146" s="8">
        <f ca="1"/>
        <v>0</v>
      </c>
      <c r="T146" s="7">
        <v>138</v>
      </c>
      <c r="U146" s="14">
        <f t="shared" ca="1" si="27"/>
        <v>0.59200848627406399</v>
      </c>
      <c r="W146" s="12">
        <f t="shared" si="28"/>
        <v>-2.6300000000000292</v>
      </c>
      <c r="X146" s="8">
        <f ca="1"/>
        <v>0</v>
      </c>
      <c r="Z146" s="7">
        <v>138</v>
      </c>
      <c r="AA146" s="14">
        <f t="shared" ca="1" si="20"/>
        <v>0.13098436471043526</v>
      </c>
      <c r="AC146" s="12">
        <f t="shared" si="29"/>
        <v>-2.6300000000000292</v>
      </c>
      <c r="AD146" s="8">
        <f ca="1"/>
        <v>0</v>
      </c>
    </row>
    <row r="147" spans="2:30" x14ac:dyDescent="0.25">
      <c r="B147" s="7">
        <v>139</v>
      </c>
      <c r="C147" s="14">
        <f t="shared" ca="1" si="21"/>
        <v>0.57823298074153984</v>
      </c>
      <c r="E147" s="7">
        <v>139</v>
      </c>
      <c r="F147" s="14">
        <f t="shared" ca="1" si="22"/>
        <v>0.57567804063697436</v>
      </c>
      <c r="H147" s="7">
        <v>139</v>
      </c>
      <c r="I147" s="14">
        <f t="shared" ca="1" si="23"/>
        <v>-3.5482315527878242E-2</v>
      </c>
      <c r="K147" s="12">
        <f t="shared" si="24"/>
        <v>-2.6200000000000294</v>
      </c>
      <c r="L147" s="8">
        <f ca="1"/>
        <v>0</v>
      </c>
      <c r="N147" s="12">
        <f t="shared" si="25"/>
        <v>-2.6200000000000294</v>
      </c>
      <c r="O147" s="8">
        <f ca="1"/>
        <v>0</v>
      </c>
      <c r="Q147" s="12">
        <f t="shared" si="26"/>
        <v>-2.6200000000000294</v>
      </c>
      <c r="R147" s="8">
        <f ca="1"/>
        <v>0</v>
      </c>
      <c r="T147" s="7">
        <v>139</v>
      </c>
      <c r="U147" s="14">
        <f t="shared" ca="1" si="27"/>
        <v>1.1184287058506359</v>
      </c>
      <c r="W147" s="12">
        <f t="shared" si="28"/>
        <v>-2.6200000000000294</v>
      </c>
      <c r="X147" s="8">
        <f ca="1"/>
        <v>0</v>
      </c>
      <c r="Z147" s="7">
        <v>139</v>
      </c>
      <c r="AA147" s="14">
        <f t="shared" ca="1" si="20"/>
        <v>0.27060885057546114</v>
      </c>
      <c r="AC147" s="12">
        <f t="shared" si="29"/>
        <v>-2.6200000000000294</v>
      </c>
      <c r="AD147" s="8">
        <f ca="1"/>
        <v>0</v>
      </c>
    </row>
    <row r="148" spans="2:30" x14ac:dyDescent="0.25">
      <c r="B148" s="7">
        <v>140</v>
      </c>
      <c r="C148" s="14">
        <f t="shared" ca="1" si="21"/>
        <v>0.19523199756855605</v>
      </c>
      <c r="E148" s="7">
        <v>140</v>
      </c>
      <c r="F148" s="14">
        <f t="shared" ca="1" si="22"/>
        <v>0.67776239594994947</v>
      </c>
      <c r="H148" s="7">
        <v>140</v>
      </c>
      <c r="I148" s="14">
        <f t="shared" ca="1" si="23"/>
        <v>-0.21568727861836373</v>
      </c>
      <c r="K148" s="12">
        <f t="shared" si="24"/>
        <v>-2.6100000000000296</v>
      </c>
      <c r="L148" s="8">
        <f ca="1"/>
        <v>0</v>
      </c>
      <c r="N148" s="12">
        <f t="shared" si="25"/>
        <v>-2.6100000000000296</v>
      </c>
      <c r="O148" s="8">
        <f ca="1"/>
        <v>0</v>
      </c>
      <c r="Q148" s="12">
        <f t="shared" si="26"/>
        <v>-2.6100000000000296</v>
      </c>
      <c r="R148" s="8">
        <f ca="1"/>
        <v>0</v>
      </c>
      <c r="T148" s="7">
        <v>140</v>
      </c>
      <c r="U148" s="14">
        <f t="shared" ca="1" si="27"/>
        <v>0.65730711490014171</v>
      </c>
      <c r="W148" s="12">
        <f t="shared" si="28"/>
        <v>-2.6100000000000296</v>
      </c>
      <c r="X148" s="8">
        <f ca="1"/>
        <v>0</v>
      </c>
      <c r="Z148" s="7">
        <v>140</v>
      </c>
      <c r="AA148" s="14">
        <f t="shared" ca="1" si="20"/>
        <v>0.1345314789895142</v>
      </c>
      <c r="AC148" s="12">
        <f t="shared" si="29"/>
        <v>-2.6100000000000296</v>
      </c>
      <c r="AD148" s="8">
        <f ca="1"/>
        <v>0</v>
      </c>
    </row>
    <row r="149" spans="2:30" x14ac:dyDescent="0.25">
      <c r="B149" s="7">
        <v>141</v>
      </c>
      <c r="C149" s="14">
        <f t="shared" ca="1" si="21"/>
        <v>9.9123908145306597E-2</v>
      </c>
      <c r="E149" s="7">
        <v>141</v>
      </c>
      <c r="F149" s="14">
        <f t="shared" ca="1" si="22"/>
        <v>0.40367249116427151</v>
      </c>
      <c r="H149" s="7">
        <v>141</v>
      </c>
      <c r="I149" s="14">
        <f t="shared" ca="1" si="23"/>
        <v>-0.27352679710423611</v>
      </c>
      <c r="K149" s="12">
        <f t="shared" si="24"/>
        <v>-2.6000000000000298</v>
      </c>
      <c r="L149" s="8">
        <f ca="1"/>
        <v>0</v>
      </c>
      <c r="N149" s="12">
        <f t="shared" si="25"/>
        <v>-2.6000000000000298</v>
      </c>
      <c r="O149" s="8">
        <f ca="1"/>
        <v>0</v>
      </c>
      <c r="Q149" s="12">
        <f t="shared" si="26"/>
        <v>-2.6000000000000298</v>
      </c>
      <c r="R149" s="8">
        <f ca="1"/>
        <v>0</v>
      </c>
      <c r="T149" s="7">
        <v>141</v>
      </c>
      <c r="U149" s="14">
        <f t="shared" ca="1" si="27"/>
        <v>0.22926960220534198</v>
      </c>
      <c r="W149" s="12">
        <f t="shared" si="28"/>
        <v>-2.6000000000000298</v>
      </c>
      <c r="X149" s="8">
        <f ca="1"/>
        <v>0</v>
      </c>
      <c r="Z149" s="7">
        <v>141</v>
      </c>
      <c r="AA149" s="14">
        <f t="shared" ca="1" si="20"/>
        <v>4.1631304262247093E-3</v>
      </c>
      <c r="AC149" s="12">
        <f t="shared" si="29"/>
        <v>-2.6000000000000298</v>
      </c>
      <c r="AD149" s="8">
        <f ca="1"/>
        <v>0</v>
      </c>
    </row>
    <row r="150" spans="2:30" x14ac:dyDescent="0.25">
      <c r="B150" s="7">
        <v>142</v>
      </c>
      <c r="C150" s="14">
        <f t="shared" ca="1" si="21"/>
        <v>6.4578956389719708E-2</v>
      </c>
      <c r="E150" s="7">
        <v>142</v>
      </c>
      <c r="F150" s="14">
        <f t="shared" ca="1" si="22"/>
        <v>-0.14898668277448204</v>
      </c>
      <c r="H150" s="7">
        <v>142</v>
      </c>
      <c r="I150" s="14">
        <f t="shared" ca="1" si="23"/>
        <v>-0.34065021541366258</v>
      </c>
      <c r="K150" s="12">
        <f t="shared" si="24"/>
        <v>-2.5900000000000301</v>
      </c>
      <c r="L150" s="8">
        <f ca="1"/>
        <v>0</v>
      </c>
      <c r="N150" s="12">
        <f t="shared" si="25"/>
        <v>-2.5900000000000301</v>
      </c>
      <c r="O150" s="8">
        <f ca="1"/>
        <v>0</v>
      </c>
      <c r="Q150" s="12">
        <f t="shared" si="26"/>
        <v>-2.5900000000000301</v>
      </c>
      <c r="R150" s="8">
        <f ca="1"/>
        <v>0</v>
      </c>
      <c r="T150" s="7">
        <v>142</v>
      </c>
      <c r="U150" s="14">
        <f t="shared" ca="1" si="27"/>
        <v>-0.42505794179842493</v>
      </c>
      <c r="W150" s="12">
        <f t="shared" si="28"/>
        <v>-2.5900000000000301</v>
      </c>
      <c r="X150" s="8">
        <f ca="1"/>
        <v>0</v>
      </c>
      <c r="Z150" s="7">
        <v>142</v>
      </c>
      <c r="AA150" s="14">
        <f t="shared" ca="1" si="20"/>
        <v>-0.20210532126123196</v>
      </c>
      <c r="AC150" s="12">
        <f t="shared" si="29"/>
        <v>-2.5900000000000301</v>
      </c>
      <c r="AD150" s="8">
        <f ca="1"/>
        <v>0</v>
      </c>
    </row>
    <row r="151" spans="2:30" x14ac:dyDescent="0.25">
      <c r="B151" s="7">
        <v>143</v>
      </c>
      <c r="C151" s="14">
        <f t="shared" ca="1" si="21"/>
        <v>-0.33233368197930219</v>
      </c>
      <c r="E151" s="7">
        <v>143</v>
      </c>
      <c r="F151" s="14">
        <f t="shared" ca="1" si="22"/>
        <v>-6.1969887505994581E-3</v>
      </c>
      <c r="H151" s="7">
        <v>143</v>
      </c>
      <c r="I151" s="14">
        <f t="shared" ca="1" si="23"/>
        <v>-0.29217218237135228</v>
      </c>
      <c r="K151" s="12">
        <f t="shared" si="24"/>
        <v>-2.5800000000000303</v>
      </c>
      <c r="L151" s="8">
        <f ca="1"/>
        <v>0</v>
      </c>
      <c r="N151" s="12">
        <f t="shared" si="25"/>
        <v>-2.5800000000000303</v>
      </c>
      <c r="O151" s="8">
        <f ca="1"/>
        <v>0</v>
      </c>
      <c r="Q151" s="12">
        <f t="shared" si="26"/>
        <v>-2.5800000000000303</v>
      </c>
      <c r="R151" s="8">
        <f ca="1"/>
        <v>0</v>
      </c>
      <c r="T151" s="7">
        <v>143</v>
      </c>
      <c r="U151" s="14">
        <f t="shared" ca="1" si="27"/>
        <v>-0.63070285310125396</v>
      </c>
      <c r="W151" s="12">
        <f t="shared" si="28"/>
        <v>-2.5800000000000303</v>
      </c>
      <c r="X151" s="8">
        <f ca="1"/>
        <v>0</v>
      </c>
      <c r="Z151" s="7">
        <v>143</v>
      </c>
      <c r="AA151" s="14">
        <f t="shared" ca="1" si="20"/>
        <v>-0.21441192420671643</v>
      </c>
      <c r="AC151" s="12">
        <f t="shared" si="29"/>
        <v>-2.5800000000000303</v>
      </c>
      <c r="AD151" s="8">
        <f ca="1"/>
        <v>0</v>
      </c>
    </row>
    <row r="152" spans="2:30" x14ac:dyDescent="0.25">
      <c r="B152" s="7">
        <v>144</v>
      </c>
      <c r="C152" s="14">
        <f t="shared" ca="1" si="21"/>
        <v>-0.22432619825090253</v>
      </c>
      <c r="E152" s="7">
        <v>144</v>
      </c>
      <c r="F152" s="14">
        <f t="shared" ca="1" si="22"/>
        <v>0.40845153252973976</v>
      </c>
      <c r="H152" s="7">
        <v>144</v>
      </c>
      <c r="I152" s="14">
        <f t="shared" ca="1" si="23"/>
        <v>-5.7304351002769122E-2</v>
      </c>
      <c r="K152" s="12">
        <f t="shared" si="24"/>
        <v>-2.5700000000000305</v>
      </c>
      <c r="L152" s="8">
        <f ca="1"/>
        <v>0</v>
      </c>
      <c r="N152" s="12">
        <f t="shared" si="25"/>
        <v>-2.5700000000000305</v>
      </c>
      <c r="O152" s="8">
        <f ca="1"/>
        <v>0</v>
      </c>
      <c r="Q152" s="12">
        <f t="shared" si="26"/>
        <v>-2.5700000000000305</v>
      </c>
      <c r="R152" s="8">
        <f ca="1"/>
        <v>0</v>
      </c>
      <c r="T152" s="7">
        <v>144</v>
      </c>
      <c r="U152" s="14">
        <f t="shared" ca="1" si="27"/>
        <v>0.12682098327606811</v>
      </c>
      <c r="W152" s="12">
        <f t="shared" si="28"/>
        <v>-2.5700000000000305</v>
      </c>
      <c r="X152" s="8">
        <f ca="1"/>
        <v>0</v>
      </c>
      <c r="Z152" s="7">
        <v>144</v>
      </c>
      <c r="AA152" s="14">
        <f t="shared" ca="1" si="20"/>
        <v>4.9018044607356856E-2</v>
      </c>
      <c r="AC152" s="12">
        <f t="shared" si="29"/>
        <v>-2.5700000000000305</v>
      </c>
      <c r="AD152" s="8">
        <f ca="1"/>
        <v>0</v>
      </c>
    </row>
    <row r="153" spans="2:30" x14ac:dyDescent="0.25">
      <c r="B153" s="7">
        <v>145</v>
      </c>
      <c r="C153" s="14">
        <f t="shared" ca="1" si="21"/>
        <v>0.28538337220473986</v>
      </c>
      <c r="E153" s="7">
        <v>145</v>
      </c>
      <c r="F153" s="14">
        <f t="shared" ca="1" si="22"/>
        <v>0.63846971086156024</v>
      </c>
      <c r="H153" s="7">
        <v>145</v>
      </c>
      <c r="I153" s="14">
        <f t="shared" ca="1" si="23"/>
        <v>3.6491701000916768E-2</v>
      </c>
      <c r="K153" s="12">
        <f t="shared" si="24"/>
        <v>-2.5600000000000307</v>
      </c>
      <c r="L153" s="8">
        <f ca="1"/>
        <v>0</v>
      </c>
      <c r="N153" s="12">
        <f t="shared" si="25"/>
        <v>-2.5600000000000307</v>
      </c>
      <c r="O153" s="8">
        <f ca="1"/>
        <v>0</v>
      </c>
      <c r="Q153" s="12">
        <f t="shared" si="26"/>
        <v>-2.5600000000000307</v>
      </c>
      <c r="R153" s="8">
        <f ca="1"/>
        <v>0</v>
      </c>
      <c r="T153" s="7">
        <v>145</v>
      </c>
      <c r="U153" s="14">
        <f t="shared" ca="1" si="27"/>
        <v>0.96034478406721691</v>
      </c>
      <c r="W153" s="12">
        <f t="shared" si="28"/>
        <v>-2.5600000000000307</v>
      </c>
      <c r="X153" s="8">
        <f ca="1"/>
        <v>0</v>
      </c>
      <c r="Z153" s="7">
        <v>145</v>
      </c>
      <c r="AA153" s="14">
        <f t="shared" ca="1" si="20"/>
        <v>0.2668634381998744</v>
      </c>
      <c r="AC153" s="12">
        <f t="shared" si="29"/>
        <v>-2.5600000000000307</v>
      </c>
      <c r="AD153" s="8">
        <f ca="1"/>
        <v>0</v>
      </c>
    </row>
    <row r="154" spans="2:30" x14ac:dyDescent="0.25">
      <c r="B154" s="7">
        <v>146</v>
      </c>
      <c r="C154" s="14">
        <f t="shared" ca="1" si="21"/>
        <v>-0.26501722054563831</v>
      </c>
      <c r="E154" s="7">
        <v>146</v>
      </c>
      <c r="F154" s="14">
        <f t="shared" ca="1" si="22"/>
        <v>0.22264020777491686</v>
      </c>
      <c r="H154" s="7">
        <v>146</v>
      </c>
      <c r="I154" s="14">
        <f t="shared" ca="1" si="23"/>
        <v>-0.3122191924691109</v>
      </c>
      <c r="K154" s="12">
        <f t="shared" si="24"/>
        <v>-2.5500000000000309</v>
      </c>
      <c r="L154" s="8">
        <f ca="1"/>
        <v>0</v>
      </c>
      <c r="N154" s="12">
        <f t="shared" si="25"/>
        <v>-2.5500000000000309</v>
      </c>
      <c r="O154" s="8">
        <f ca="1"/>
        <v>0</v>
      </c>
      <c r="Q154" s="12">
        <f t="shared" si="26"/>
        <v>-2.5500000000000309</v>
      </c>
      <c r="R154" s="8">
        <f ca="1"/>
        <v>0</v>
      </c>
      <c r="T154" s="7">
        <v>146</v>
      </c>
      <c r="U154" s="14">
        <f t="shared" ca="1" si="27"/>
        <v>-0.35459620523983237</v>
      </c>
      <c r="W154" s="12">
        <f t="shared" si="28"/>
        <v>-2.5500000000000309</v>
      </c>
      <c r="X154" s="8">
        <f ca="1"/>
        <v>0</v>
      </c>
      <c r="Z154" s="7">
        <v>146</v>
      </c>
      <c r="AA154" s="14">
        <f t="shared" ca="1" si="20"/>
        <v>-0.14232097801120805</v>
      </c>
      <c r="AC154" s="12">
        <f t="shared" si="29"/>
        <v>-2.5500000000000309</v>
      </c>
      <c r="AD154" s="8">
        <f ca="1"/>
        <v>0</v>
      </c>
    </row>
    <row r="155" spans="2:30" x14ac:dyDescent="0.25">
      <c r="B155" s="7">
        <v>147</v>
      </c>
      <c r="C155" s="14">
        <f t="shared" ca="1" si="21"/>
        <v>-0.18151820274158076</v>
      </c>
      <c r="E155" s="7">
        <v>147</v>
      </c>
      <c r="F155" s="14">
        <f t="shared" ca="1" si="22"/>
        <v>-0.24246400256608316</v>
      </c>
      <c r="H155" s="7">
        <v>147</v>
      </c>
      <c r="I155" s="14">
        <f t="shared" ca="1" si="23"/>
        <v>-7.8109207533340344E-2</v>
      </c>
      <c r="K155" s="12">
        <f t="shared" si="24"/>
        <v>-2.5400000000000311</v>
      </c>
      <c r="L155" s="8">
        <f ca="1"/>
        <v>0</v>
      </c>
      <c r="N155" s="12">
        <f t="shared" si="25"/>
        <v>-2.5400000000000311</v>
      </c>
      <c r="O155" s="8">
        <f ca="1"/>
        <v>0</v>
      </c>
      <c r="Q155" s="12">
        <f t="shared" si="26"/>
        <v>-2.5400000000000311</v>
      </c>
      <c r="R155" s="8">
        <f ca="1"/>
        <v>0</v>
      </c>
      <c r="T155" s="7">
        <v>147</v>
      </c>
      <c r="U155" s="14">
        <f t="shared" ca="1" si="27"/>
        <v>-0.50209141284100434</v>
      </c>
      <c r="W155" s="12">
        <f t="shared" si="28"/>
        <v>-2.5400000000000311</v>
      </c>
      <c r="X155" s="8">
        <f ca="1"/>
        <v>0</v>
      </c>
      <c r="Z155" s="7">
        <v>147</v>
      </c>
      <c r="AA155" s="14">
        <f t="shared" ca="1" si="20"/>
        <v>-0.14809744508481126</v>
      </c>
      <c r="AC155" s="12">
        <f t="shared" si="29"/>
        <v>-2.5400000000000311</v>
      </c>
      <c r="AD155" s="8">
        <f ca="1"/>
        <v>0</v>
      </c>
    </row>
    <row r="156" spans="2:30" x14ac:dyDescent="0.25">
      <c r="B156" s="7">
        <v>148</v>
      </c>
      <c r="C156" s="14">
        <f t="shared" ca="1" si="21"/>
        <v>-0.44879155348710376</v>
      </c>
      <c r="E156" s="7">
        <v>148</v>
      </c>
      <c r="F156" s="14">
        <f t="shared" ca="1" si="22"/>
        <v>0.68045757913902882</v>
      </c>
      <c r="H156" s="7">
        <v>148</v>
      </c>
      <c r="I156" s="14">
        <f t="shared" ca="1" si="23"/>
        <v>5.0047877630866308E-2</v>
      </c>
      <c r="K156" s="12">
        <f t="shared" si="24"/>
        <v>-2.5300000000000313</v>
      </c>
      <c r="L156" s="8">
        <f ca="1"/>
        <v>0</v>
      </c>
      <c r="N156" s="12">
        <f t="shared" si="25"/>
        <v>-2.5300000000000313</v>
      </c>
      <c r="O156" s="8">
        <f ca="1"/>
        <v>0</v>
      </c>
      <c r="Q156" s="12">
        <f t="shared" si="26"/>
        <v>-2.5300000000000313</v>
      </c>
      <c r="R156" s="8">
        <f ca="1"/>
        <v>0</v>
      </c>
      <c r="T156" s="7">
        <v>148</v>
      </c>
      <c r="U156" s="14">
        <f t="shared" ca="1" si="27"/>
        <v>0.28171390328279139</v>
      </c>
      <c r="W156" s="12">
        <f t="shared" si="28"/>
        <v>-2.5300000000000313</v>
      </c>
      <c r="X156" s="8">
        <f ca="1"/>
        <v>0</v>
      </c>
      <c r="Z156" s="7">
        <v>148</v>
      </c>
      <c r="AA156" s="14">
        <f t="shared" ca="1" si="20"/>
        <v>0.13940290185972104</v>
      </c>
      <c r="AC156" s="12">
        <f t="shared" si="29"/>
        <v>-2.5300000000000313</v>
      </c>
      <c r="AD156" s="8">
        <f ca="1"/>
        <v>0</v>
      </c>
    </row>
    <row r="157" spans="2:30" x14ac:dyDescent="0.25">
      <c r="B157" s="7">
        <v>149</v>
      </c>
      <c r="C157" s="14">
        <f t="shared" ca="1" si="21"/>
        <v>0.13901455501055135</v>
      </c>
      <c r="E157" s="7">
        <v>149</v>
      </c>
      <c r="F157" s="14">
        <f t="shared" ca="1" si="22"/>
        <v>0.23537637755959001</v>
      </c>
      <c r="H157" s="7">
        <v>149</v>
      </c>
      <c r="I157" s="14">
        <f t="shared" ca="1" si="23"/>
        <v>-1.1779786078033073E-2</v>
      </c>
      <c r="K157" s="12">
        <f t="shared" si="24"/>
        <v>-2.5200000000000315</v>
      </c>
      <c r="L157" s="8">
        <f ca="1"/>
        <v>0</v>
      </c>
      <c r="N157" s="12">
        <f t="shared" si="25"/>
        <v>-2.5200000000000315</v>
      </c>
      <c r="O157" s="8">
        <f ca="1"/>
        <v>0</v>
      </c>
      <c r="Q157" s="12">
        <f t="shared" si="26"/>
        <v>-2.5200000000000315</v>
      </c>
      <c r="R157" s="8">
        <f ca="1"/>
        <v>0</v>
      </c>
      <c r="T157" s="7">
        <v>149</v>
      </c>
      <c r="U157" s="14">
        <f t="shared" ca="1" si="27"/>
        <v>0.36261114649210824</v>
      </c>
      <c r="W157" s="12">
        <f t="shared" si="28"/>
        <v>-2.5200000000000315</v>
      </c>
      <c r="X157" s="8">
        <f ca="1"/>
        <v>0</v>
      </c>
      <c r="Z157" s="7">
        <v>149</v>
      </c>
      <c r="AA157" s="14">
        <f t="shared" ca="1" si="20"/>
        <v>9.2525931230970734E-2</v>
      </c>
      <c r="AC157" s="12">
        <f t="shared" si="29"/>
        <v>-2.5200000000000315</v>
      </c>
      <c r="AD157" s="8">
        <f ca="1"/>
        <v>0</v>
      </c>
    </row>
    <row r="158" spans="2:30" x14ac:dyDescent="0.25">
      <c r="B158" s="7">
        <v>150</v>
      </c>
      <c r="C158" s="14">
        <f t="shared" ca="1" si="21"/>
        <v>7.0819870621370212E-2</v>
      </c>
      <c r="E158" s="7">
        <v>150</v>
      </c>
      <c r="F158" s="14">
        <f t="shared" ca="1" si="22"/>
        <v>0.13682417023282303</v>
      </c>
      <c r="H158" s="7">
        <v>150</v>
      </c>
      <c r="I158" s="14">
        <f t="shared" ca="1" si="23"/>
        <v>0.3266057371729465</v>
      </c>
      <c r="K158" s="12">
        <f t="shared" si="24"/>
        <v>-2.5100000000000318</v>
      </c>
      <c r="L158" s="8">
        <f ca="1"/>
        <v>0</v>
      </c>
      <c r="N158" s="12">
        <f t="shared" si="25"/>
        <v>-2.5100000000000318</v>
      </c>
      <c r="O158" s="8">
        <f ca="1"/>
        <v>0</v>
      </c>
      <c r="Q158" s="12">
        <f t="shared" si="26"/>
        <v>-2.5100000000000318</v>
      </c>
      <c r="R158" s="8">
        <f ca="1"/>
        <v>0</v>
      </c>
      <c r="T158" s="7">
        <v>150</v>
      </c>
      <c r="U158" s="14">
        <f t="shared" ca="1" si="27"/>
        <v>0.5342497780271398</v>
      </c>
      <c r="W158" s="12">
        <f t="shared" si="28"/>
        <v>-2.5100000000000318</v>
      </c>
      <c r="X158" s="8">
        <f ca="1"/>
        <v>0</v>
      </c>
      <c r="Z158" s="7">
        <v>150</v>
      </c>
      <c r="AA158" s="14">
        <f t="shared" ca="1" si="20"/>
        <v>0.21851409378059419</v>
      </c>
      <c r="AC158" s="12">
        <f t="shared" si="29"/>
        <v>-2.5100000000000318</v>
      </c>
      <c r="AD158" s="8">
        <f ca="1"/>
        <v>0</v>
      </c>
    </row>
    <row r="159" spans="2:30" x14ac:dyDescent="0.25">
      <c r="B159" s="7">
        <v>151</v>
      </c>
      <c r="C159" s="14">
        <f t="shared" ca="1" si="21"/>
        <v>6.68563214848341E-2</v>
      </c>
      <c r="E159" s="7">
        <v>151</v>
      </c>
      <c r="F159" s="14">
        <f t="shared" ca="1" si="22"/>
        <v>0.24582246952953651</v>
      </c>
      <c r="H159" s="7">
        <v>151</v>
      </c>
      <c r="I159" s="14">
        <f t="shared" ca="1" si="23"/>
        <v>1.9228904171069636E-2</v>
      </c>
      <c r="K159" s="12">
        <f t="shared" si="24"/>
        <v>-2.500000000000032</v>
      </c>
      <c r="L159" s="8">
        <f ca="1"/>
        <v>0</v>
      </c>
      <c r="N159" s="12">
        <f t="shared" si="25"/>
        <v>-2.500000000000032</v>
      </c>
      <c r="O159" s="8">
        <f ca="1"/>
        <v>0</v>
      </c>
      <c r="Q159" s="12">
        <f t="shared" si="26"/>
        <v>-2.500000000000032</v>
      </c>
      <c r="R159" s="8">
        <f ca="1"/>
        <v>0</v>
      </c>
      <c r="T159" s="7">
        <v>151</v>
      </c>
      <c r="U159" s="14">
        <f t="shared" ca="1" si="27"/>
        <v>0.33190769518544028</v>
      </c>
      <c r="W159" s="12">
        <f t="shared" si="28"/>
        <v>-2.500000000000032</v>
      </c>
      <c r="X159" s="8">
        <f ca="1"/>
        <v>0</v>
      </c>
      <c r="Z159" s="7">
        <v>151</v>
      </c>
      <c r="AA159" s="14">
        <f t="shared" ca="1" si="20"/>
        <v>9.673245724136259E-2</v>
      </c>
      <c r="AC159" s="12">
        <f t="shared" si="29"/>
        <v>-2.500000000000032</v>
      </c>
      <c r="AD159" s="8">
        <f ca="1"/>
        <v>0</v>
      </c>
    </row>
    <row r="160" spans="2:30" x14ac:dyDescent="0.25">
      <c r="B160" s="7">
        <v>152</v>
      </c>
      <c r="C160" s="14">
        <f t="shared" ca="1" si="21"/>
        <v>0.36710268909696453</v>
      </c>
      <c r="E160" s="7">
        <v>152</v>
      </c>
      <c r="F160" s="14">
        <f t="shared" ca="1" si="22"/>
        <v>0.87320978553115058</v>
      </c>
      <c r="H160" s="7">
        <v>152</v>
      </c>
      <c r="I160" s="14">
        <f t="shared" ca="1" si="23"/>
        <v>-3.3133334593515223E-2</v>
      </c>
      <c r="K160" s="12">
        <f t="shared" si="24"/>
        <v>-2.4900000000000322</v>
      </c>
      <c r="L160" s="8">
        <f ca="1"/>
        <v>0</v>
      </c>
      <c r="N160" s="12">
        <f t="shared" si="25"/>
        <v>-2.4900000000000322</v>
      </c>
      <c r="O160" s="8">
        <f ca="1"/>
        <v>0</v>
      </c>
      <c r="Q160" s="12">
        <f t="shared" si="26"/>
        <v>-2.4900000000000322</v>
      </c>
      <c r="R160" s="8">
        <f ca="1"/>
        <v>0</v>
      </c>
      <c r="T160" s="7">
        <v>152</v>
      </c>
      <c r="U160" s="14">
        <f t="shared" ca="1" si="27"/>
        <v>1.2071791400345999</v>
      </c>
      <c r="W160" s="12">
        <f t="shared" si="28"/>
        <v>-2.4900000000000322</v>
      </c>
      <c r="X160" s="8">
        <f ca="1"/>
        <v>0</v>
      </c>
      <c r="Z160" s="7">
        <v>152</v>
      </c>
      <c r="AA160" s="14">
        <f t="shared" ca="1" si="20"/>
        <v>0.31881680618198044</v>
      </c>
      <c r="AC160" s="12">
        <f t="shared" si="29"/>
        <v>-2.4900000000000322</v>
      </c>
      <c r="AD160" s="8">
        <f ca="1"/>
        <v>0</v>
      </c>
    </row>
    <row r="161" spans="2:30" x14ac:dyDescent="0.25">
      <c r="B161" s="7">
        <v>153</v>
      </c>
      <c r="C161" s="14">
        <f t="shared" ca="1" si="21"/>
        <v>7.9406062485613507E-2</v>
      </c>
      <c r="E161" s="7">
        <v>153</v>
      </c>
      <c r="F161" s="14">
        <f t="shared" ca="1" si="22"/>
        <v>0.42890946898989479</v>
      </c>
      <c r="H161" s="7">
        <v>153</v>
      </c>
      <c r="I161" s="14">
        <f t="shared" ca="1" si="23"/>
        <v>-5.871320577015883E-2</v>
      </c>
      <c r="K161" s="12">
        <f t="shared" si="24"/>
        <v>-2.4800000000000324</v>
      </c>
      <c r="L161" s="8">
        <f ca="1"/>
        <v>0</v>
      </c>
      <c r="N161" s="12">
        <f t="shared" si="25"/>
        <v>-2.4800000000000324</v>
      </c>
      <c r="O161" s="8">
        <f ca="1"/>
        <v>0</v>
      </c>
      <c r="Q161" s="12">
        <f t="shared" si="26"/>
        <v>-2.4800000000000324</v>
      </c>
      <c r="R161" s="8">
        <f ca="1"/>
        <v>0</v>
      </c>
      <c r="T161" s="7">
        <v>153</v>
      </c>
      <c r="U161" s="14">
        <f t="shared" ca="1" si="27"/>
        <v>0.44960232570534953</v>
      </c>
      <c r="W161" s="12">
        <f t="shared" si="28"/>
        <v>-2.4800000000000324</v>
      </c>
      <c r="X161" s="8">
        <f ca="1"/>
        <v>0</v>
      </c>
      <c r="Z161" s="7">
        <v>153</v>
      </c>
      <c r="AA161" s="14">
        <f t="shared" ca="1" si="20"/>
        <v>0.11519745030901174</v>
      </c>
      <c r="AC161" s="12">
        <f t="shared" si="29"/>
        <v>-2.4800000000000324</v>
      </c>
      <c r="AD161" s="8">
        <f ca="1"/>
        <v>0</v>
      </c>
    </row>
    <row r="162" spans="2:30" x14ac:dyDescent="0.25">
      <c r="B162" s="7">
        <v>154</v>
      </c>
      <c r="C162" s="14">
        <f t="shared" ca="1" si="21"/>
        <v>0.31379611522225676</v>
      </c>
      <c r="E162" s="7">
        <v>154</v>
      </c>
      <c r="F162" s="14">
        <f t="shared" ca="1" si="22"/>
        <v>1.5689641897479845E-2</v>
      </c>
      <c r="H162" s="7">
        <v>154</v>
      </c>
      <c r="I162" s="14">
        <f t="shared" ca="1" si="23"/>
        <v>0.10089915858602534</v>
      </c>
      <c r="K162" s="12">
        <f t="shared" si="24"/>
        <v>-2.4700000000000326</v>
      </c>
      <c r="L162" s="8">
        <f ca="1"/>
        <v>0</v>
      </c>
      <c r="N162" s="12">
        <f t="shared" si="25"/>
        <v>-2.4700000000000326</v>
      </c>
      <c r="O162" s="8">
        <f ca="1"/>
        <v>0</v>
      </c>
      <c r="Q162" s="12">
        <f t="shared" si="26"/>
        <v>-2.4700000000000326</v>
      </c>
      <c r="R162" s="8">
        <f ca="1"/>
        <v>0</v>
      </c>
      <c r="T162" s="7">
        <v>154</v>
      </c>
      <c r="U162" s="14">
        <f t="shared" ca="1" si="27"/>
        <v>0.43038491570576193</v>
      </c>
      <c r="W162" s="12">
        <f t="shared" si="28"/>
        <v>-2.4700000000000326</v>
      </c>
      <c r="X162" s="8">
        <f ca="1"/>
        <v>0</v>
      </c>
      <c r="Z162" s="7">
        <v>154</v>
      </c>
      <c r="AA162" s="14">
        <f t="shared" ca="1" si="20"/>
        <v>0.11791569490670797</v>
      </c>
      <c r="AC162" s="12">
        <f t="shared" si="29"/>
        <v>-2.4700000000000326</v>
      </c>
      <c r="AD162" s="8">
        <f ca="1"/>
        <v>0</v>
      </c>
    </row>
    <row r="163" spans="2:30" x14ac:dyDescent="0.25">
      <c r="B163" s="7">
        <v>155</v>
      </c>
      <c r="C163" s="14">
        <f t="shared" ca="1" si="21"/>
        <v>0.50980944175804344</v>
      </c>
      <c r="E163" s="7">
        <v>155</v>
      </c>
      <c r="F163" s="14">
        <f t="shared" ca="1" si="22"/>
        <v>0.62451098610334044</v>
      </c>
      <c r="H163" s="7">
        <v>155</v>
      </c>
      <c r="I163" s="14">
        <f t="shared" ca="1" si="23"/>
        <v>-0.10460638010237626</v>
      </c>
      <c r="K163" s="12">
        <f t="shared" si="24"/>
        <v>-2.4600000000000328</v>
      </c>
      <c r="L163" s="8">
        <f ca="1"/>
        <v>0</v>
      </c>
      <c r="N163" s="12">
        <f t="shared" si="25"/>
        <v>-2.4600000000000328</v>
      </c>
      <c r="O163" s="8">
        <f ca="1"/>
        <v>0</v>
      </c>
      <c r="Q163" s="12">
        <f t="shared" si="26"/>
        <v>-2.4600000000000328</v>
      </c>
      <c r="R163" s="8">
        <f ca="1"/>
        <v>0</v>
      </c>
      <c r="T163" s="7">
        <v>155</v>
      </c>
      <c r="U163" s="14">
        <f t="shared" ca="1" si="27"/>
        <v>1.0297140477590077</v>
      </c>
      <c r="W163" s="12">
        <f t="shared" si="28"/>
        <v>-2.4600000000000328</v>
      </c>
      <c r="X163" s="8">
        <f ca="1"/>
        <v>0</v>
      </c>
      <c r="Z163" s="7">
        <v>155</v>
      </c>
      <c r="AA163" s="14">
        <f t="shared" ca="1" si="20"/>
        <v>0.23701199413142268</v>
      </c>
      <c r="AC163" s="12">
        <f t="shared" si="29"/>
        <v>-2.4600000000000328</v>
      </c>
      <c r="AD163" s="8">
        <f ca="1"/>
        <v>0</v>
      </c>
    </row>
    <row r="164" spans="2:30" x14ac:dyDescent="0.25">
      <c r="B164" s="7">
        <v>156</v>
      </c>
      <c r="C164" s="14">
        <f t="shared" ca="1" si="21"/>
        <v>0.14127761076948236</v>
      </c>
      <c r="E164" s="7">
        <v>156</v>
      </c>
      <c r="F164" s="14">
        <f t="shared" ca="1" si="22"/>
        <v>0.50622484586439997</v>
      </c>
      <c r="H164" s="7">
        <v>156</v>
      </c>
      <c r="I164" s="14">
        <f t="shared" ca="1" si="23"/>
        <v>-0.29293174125027438</v>
      </c>
      <c r="K164" s="12">
        <f t="shared" si="24"/>
        <v>-2.450000000000033</v>
      </c>
      <c r="L164" s="8">
        <f ca="1"/>
        <v>0</v>
      </c>
      <c r="N164" s="12">
        <f t="shared" si="25"/>
        <v>-2.450000000000033</v>
      </c>
      <c r="O164" s="8">
        <f ca="1"/>
        <v>0</v>
      </c>
      <c r="Q164" s="12">
        <f t="shared" si="26"/>
        <v>-2.450000000000033</v>
      </c>
      <c r="R164" s="8">
        <f ca="1"/>
        <v>0</v>
      </c>
      <c r="T164" s="7">
        <v>156</v>
      </c>
      <c r="U164" s="14">
        <f t="shared" ca="1" si="27"/>
        <v>0.3545707153836079</v>
      </c>
      <c r="W164" s="12">
        <f t="shared" si="28"/>
        <v>-2.450000000000033</v>
      </c>
      <c r="X164" s="8">
        <f ca="1"/>
        <v>0</v>
      </c>
      <c r="Z164" s="7">
        <v>156</v>
      </c>
      <c r="AA164" s="14">
        <f t="shared" ca="1" si="20"/>
        <v>3.3657105288079275E-2</v>
      </c>
      <c r="AC164" s="12">
        <f t="shared" si="29"/>
        <v>-2.450000000000033</v>
      </c>
      <c r="AD164" s="8">
        <f ca="1"/>
        <v>0</v>
      </c>
    </row>
    <row r="165" spans="2:30" x14ac:dyDescent="0.25">
      <c r="B165" s="7">
        <v>157</v>
      </c>
      <c r="C165" s="14">
        <f t="shared" ca="1" si="21"/>
        <v>0.14821224002905381</v>
      </c>
      <c r="E165" s="7">
        <v>157</v>
      </c>
      <c r="F165" s="14">
        <f t="shared" ca="1" si="22"/>
        <v>0.93394815766892914</v>
      </c>
      <c r="H165" s="7">
        <v>157</v>
      </c>
      <c r="I165" s="14">
        <f t="shared" ca="1" si="23"/>
        <v>0.22708859132266673</v>
      </c>
      <c r="K165" s="12">
        <f t="shared" si="24"/>
        <v>-2.4400000000000333</v>
      </c>
      <c r="L165" s="8">
        <f ca="1"/>
        <v>0</v>
      </c>
      <c r="N165" s="12">
        <f t="shared" si="25"/>
        <v>-2.4400000000000333</v>
      </c>
      <c r="O165" s="8">
        <f ca="1"/>
        <v>0</v>
      </c>
      <c r="Q165" s="12">
        <f t="shared" si="26"/>
        <v>-2.4400000000000333</v>
      </c>
      <c r="R165" s="8">
        <f ca="1"/>
        <v>0</v>
      </c>
      <c r="T165" s="7">
        <v>157</v>
      </c>
      <c r="U165" s="14">
        <f t="shared" ca="1" si="27"/>
        <v>1.3092489890206498</v>
      </c>
      <c r="W165" s="12">
        <f t="shared" si="28"/>
        <v>-2.4400000000000333</v>
      </c>
      <c r="X165" s="8">
        <f ca="1"/>
        <v>0</v>
      </c>
      <c r="Z165" s="7">
        <v>157</v>
      </c>
      <c r="AA165" s="14">
        <f t="shared" ca="1" si="20"/>
        <v>0.42337119096782283</v>
      </c>
      <c r="AC165" s="12">
        <f t="shared" si="29"/>
        <v>-2.4400000000000333</v>
      </c>
      <c r="AD165" s="8">
        <f ca="1"/>
        <v>0</v>
      </c>
    </row>
    <row r="166" spans="2:30" x14ac:dyDescent="0.25">
      <c r="B166" s="7">
        <v>158</v>
      </c>
      <c r="C166" s="14">
        <f t="shared" ca="1" si="21"/>
        <v>-0.24977939215944467</v>
      </c>
      <c r="E166" s="7">
        <v>158</v>
      </c>
      <c r="F166" s="14">
        <f t="shared" ca="1" si="22"/>
        <v>0.62702054593001211</v>
      </c>
      <c r="H166" s="7">
        <v>158</v>
      </c>
      <c r="I166" s="14">
        <f t="shared" ca="1" si="23"/>
        <v>-1.1312408564942471E-2</v>
      </c>
      <c r="K166" s="12">
        <f t="shared" si="24"/>
        <v>-2.4300000000000335</v>
      </c>
      <c r="L166" s="8">
        <f ca="1"/>
        <v>0</v>
      </c>
      <c r="N166" s="12">
        <f t="shared" si="25"/>
        <v>-2.4300000000000335</v>
      </c>
      <c r="O166" s="8">
        <f ca="1"/>
        <v>0</v>
      </c>
      <c r="Q166" s="12">
        <f t="shared" si="26"/>
        <v>-2.4300000000000335</v>
      </c>
      <c r="R166" s="8">
        <f ca="1"/>
        <v>0</v>
      </c>
      <c r="T166" s="7">
        <v>158</v>
      </c>
      <c r="U166" s="14">
        <f t="shared" ca="1" si="27"/>
        <v>0.36592874520562496</v>
      </c>
      <c r="W166" s="12">
        <f t="shared" si="28"/>
        <v>-2.4300000000000335</v>
      </c>
      <c r="X166" s="8">
        <f ca="1"/>
        <v>0</v>
      </c>
      <c r="Z166" s="7">
        <v>158</v>
      </c>
      <c r="AA166" s="14">
        <f t="shared" ca="1" si="20"/>
        <v>0.13249408106464347</v>
      </c>
      <c r="AC166" s="12">
        <f t="shared" si="29"/>
        <v>-2.4300000000000335</v>
      </c>
      <c r="AD166" s="8">
        <f ca="1"/>
        <v>0</v>
      </c>
    </row>
    <row r="167" spans="2:30" x14ac:dyDescent="0.25">
      <c r="B167" s="7">
        <v>159</v>
      </c>
      <c r="C167" s="14">
        <f t="shared" ca="1" si="21"/>
        <v>-0.10036487812446035</v>
      </c>
      <c r="E167" s="7">
        <v>159</v>
      </c>
      <c r="F167" s="14">
        <f t="shared" ca="1" si="22"/>
        <v>0.20101055842235452</v>
      </c>
      <c r="H167" s="7">
        <v>159</v>
      </c>
      <c r="I167" s="14">
        <f t="shared" ca="1" si="23"/>
        <v>-0.16341777968545679</v>
      </c>
      <c r="K167" s="12">
        <f t="shared" si="24"/>
        <v>-2.4200000000000337</v>
      </c>
      <c r="L167" s="8">
        <f ca="1"/>
        <v>0</v>
      </c>
      <c r="N167" s="12">
        <f t="shared" si="25"/>
        <v>-2.4200000000000337</v>
      </c>
      <c r="O167" s="8">
        <f ca="1"/>
        <v>0</v>
      </c>
      <c r="Q167" s="12">
        <f t="shared" si="26"/>
        <v>-2.4200000000000337</v>
      </c>
      <c r="R167" s="8">
        <f ca="1"/>
        <v>0</v>
      </c>
      <c r="T167" s="7">
        <v>159</v>
      </c>
      <c r="U167" s="14">
        <f t="shared" ca="1" si="27"/>
        <v>-6.2772099387562619E-2</v>
      </c>
      <c r="W167" s="12">
        <f t="shared" si="28"/>
        <v>-2.4200000000000337</v>
      </c>
      <c r="X167" s="8">
        <f ca="1"/>
        <v>0</v>
      </c>
      <c r="Z167" s="7">
        <v>159</v>
      </c>
      <c r="AA167" s="14">
        <f t="shared" ca="1" si="20"/>
        <v>-4.1478697940914119E-2</v>
      </c>
      <c r="AC167" s="12">
        <f t="shared" si="29"/>
        <v>-2.4200000000000337</v>
      </c>
      <c r="AD167" s="8">
        <f ca="1"/>
        <v>0</v>
      </c>
    </row>
    <row r="168" spans="2:30" x14ac:dyDescent="0.25">
      <c r="B168" s="7">
        <v>160</v>
      </c>
      <c r="C168" s="14">
        <f t="shared" ca="1" si="21"/>
        <v>0.27991976766928928</v>
      </c>
      <c r="E168" s="7">
        <v>160</v>
      </c>
      <c r="F168" s="14">
        <f t="shared" ca="1" si="22"/>
        <v>0.74751982483824442</v>
      </c>
      <c r="H168" s="7">
        <v>160</v>
      </c>
      <c r="I168" s="14">
        <f t="shared" ca="1" si="23"/>
        <v>-0.22045446004247021</v>
      </c>
      <c r="K168" s="12">
        <f t="shared" si="24"/>
        <v>-2.4100000000000339</v>
      </c>
      <c r="L168" s="8">
        <f ca="1"/>
        <v>0</v>
      </c>
      <c r="N168" s="12">
        <f t="shared" si="25"/>
        <v>-2.4100000000000339</v>
      </c>
      <c r="O168" s="8">
        <f ca="1"/>
        <v>0</v>
      </c>
      <c r="Q168" s="12">
        <f t="shared" si="26"/>
        <v>-2.4100000000000339</v>
      </c>
      <c r="R168" s="8">
        <f ca="1"/>
        <v>0</v>
      </c>
      <c r="T168" s="7">
        <v>160</v>
      </c>
      <c r="U168" s="14">
        <f t="shared" ca="1" si="27"/>
        <v>0.80698513246506343</v>
      </c>
      <c r="W168" s="12">
        <f t="shared" si="28"/>
        <v>-2.4100000000000339</v>
      </c>
      <c r="X168" s="8">
        <f ca="1"/>
        <v>0</v>
      </c>
      <c r="Z168" s="7">
        <v>160</v>
      </c>
      <c r="AA168" s="14">
        <f t="shared" ca="1" si="20"/>
        <v>0.17001267096409609</v>
      </c>
      <c r="AC168" s="12">
        <f t="shared" si="29"/>
        <v>-2.4100000000000339</v>
      </c>
      <c r="AD168" s="8">
        <f ca="1"/>
        <v>0</v>
      </c>
    </row>
    <row r="169" spans="2:30" x14ac:dyDescent="0.25">
      <c r="B169" s="7">
        <v>161</v>
      </c>
      <c r="C169" s="14">
        <f t="shared" ca="1" si="21"/>
        <v>0.11727930765119213</v>
      </c>
      <c r="E169" s="7">
        <v>161</v>
      </c>
      <c r="F169" s="14">
        <f t="shared" ca="1" si="22"/>
        <v>0.33446376433183705</v>
      </c>
      <c r="H169" s="7">
        <v>161</v>
      </c>
      <c r="I169" s="14">
        <f t="shared" ca="1" si="23"/>
        <v>-0.20550664934171159</v>
      </c>
      <c r="K169" s="12">
        <f t="shared" si="24"/>
        <v>-2.4000000000000341</v>
      </c>
      <c r="L169" s="8">
        <f ca="1"/>
        <v>0</v>
      </c>
      <c r="N169" s="12">
        <f t="shared" si="25"/>
        <v>-2.4000000000000341</v>
      </c>
      <c r="O169" s="8">
        <f ca="1"/>
        <v>0</v>
      </c>
      <c r="Q169" s="12">
        <f t="shared" si="26"/>
        <v>-2.4000000000000341</v>
      </c>
      <c r="R169" s="8">
        <f ca="1"/>
        <v>0</v>
      </c>
      <c r="T169" s="7">
        <v>161</v>
      </c>
      <c r="U169" s="14">
        <f t="shared" ca="1" si="27"/>
        <v>0.24623642264131762</v>
      </c>
      <c r="W169" s="12">
        <f t="shared" si="28"/>
        <v>-2.4000000000000341</v>
      </c>
      <c r="X169" s="8">
        <f ca="1"/>
        <v>0</v>
      </c>
      <c r="Z169" s="7">
        <v>161</v>
      </c>
      <c r="AA169" s="14">
        <f t="shared" ca="1" si="20"/>
        <v>2.1041666158933756E-2</v>
      </c>
      <c r="AC169" s="12">
        <f t="shared" si="29"/>
        <v>-2.4000000000000341</v>
      </c>
      <c r="AD169" s="8">
        <f ca="1"/>
        <v>0</v>
      </c>
    </row>
    <row r="170" spans="2:30" x14ac:dyDescent="0.25">
      <c r="B170" s="7">
        <v>162</v>
      </c>
      <c r="C170" s="14">
        <f t="shared" ca="1" si="21"/>
        <v>0.20323060594555195</v>
      </c>
      <c r="E170" s="7">
        <v>162</v>
      </c>
      <c r="F170" s="14">
        <f t="shared" ca="1" si="22"/>
        <v>0.53804317815592739</v>
      </c>
      <c r="H170" s="7">
        <v>162</v>
      </c>
      <c r="I170" s="14">
        <f t="shared" ca="1" si="23"/>
        <v>-0.11114195607892756</v>
      </c>
      <c r="K170" s="12">
        <f t="shared" si="24"/>
        <v>-2.3900000000000343</v>
      </c>
      <c r="L170" s="8">
        <f ca="1"/>
        <v>0</v>
      </c>
      <c r="N170" s="12">
        <f t="shared" si="25"/>
        <v>-2.3900000000000343</v>
      </c>
      <c r="O170" s="8">
        <f ca="1"/>
        <v>0</v>
      </c>
      <c r="Q170" s="12">
        <f t="shared" si="26"/>
        <v>-2.3900000000000343</v>
      </c>
      <c r="R170" s="8">
        <f ca="1"/>
        <v>0</v>
      </c>
      <c r="T170" s="7">
        <v>162</v>
      </c>
      <c r="U170" s="14">
        <f t="shared" ca="1" si="27"/>
        <v>0.63013182802255185</v>
      </c>
      <c r="W170" s="12">
        <f t="shared" si="28"/>
        <v>-2.3900000000000343</v>
      </c>
      <c r="X170" s="8">
        <f ca="1"/>
        <v>0</v>
      </c>
      <c r="Z170" s="7">
        <v>162</v>
      </c>
      <c r="AA170" s="14">
        <f t="shared" ca="1" si="20"/>
        <v>0.14648809659642484</v>
      </c>
      <c r="AC170" s="12">
        <f t="shared" si="29"/>
        <v>-2.3900000000000343</v>
      </c>
      <c r="AD170" s="8">
        <f ca="1"/>
        <v>0</v>
      </c>
    </row>
    <row r="171" spans="2:30" x14ac:dyDescent="0.25">
      <c r="B171" s="7">
        <v>163</v>
      </c>
      <c r="C171" s="14">
        <f t="shared" ca="1" si="21"/>
        <v>-1.2492820441696771E-2</v>
      </c>
      <c r="E171" s="7">
        <v>163</v>
      </c>
      <c r="F171" s="14">
        <f t="shared" ca="1" si="22"/>
        <v>-0.2502684828791889</v>
      </c>
      <c r="H171" s="7">
        <v>163</v>
      </c>
      <c r="I171" s="14">
        <f t="shared" ca="1" si="23"/>
        <v>-0.14629581863080887</v>
      </c>
      <c r="K171" s="12">
        <f t="shared" si="24"/>
        <v>-2.3800000000000345</v>
      </c>
      <c r="L171" s="8">
        <f ca="1"/>
        <v>0</v>
      </c>
      <c r="N171" s="12">
        <f t="shared" si="25"/>
        <v>-2.3800000000000345</v>
      </c>
      <c r="O171" s="8">
        <f ca="1"/>
        <v>0</v>
      </c>
      <c r="Q171" s="12">
        <f t="shared" si="26"/>
        <v>-2.3800000000000345</v>
      </c>
      <c r="R171" s="8">
        <f ca="1"/>
        <v>0</v>
      </c>
      <c r="T171" s="7">
        <v>163</v>
      </c>
      <c r="U171" s="14">
        <f t="shared" ca="1" si="27"/>
        <v>-0.40905712195169452</v>
      </c>
      <c r="W171" s="12">
        <f t="shared" si="28"/>
        <v>-2.3800000000000345</v>
      </c>
      <c r="X171" s="8">
        <f ca="1"/>
        <v>0</v>
      </c>
      <c r="Z171" s="7">
        <v>163</v>
      </c>
      <c r="AA171" s="14">
        <f t="shared" ca="1" si="20"/>
        <v>-0.15072701826750046</v>
      </c>
      <c r="AC171" s="12">
        <f t="shared" si="29"/>
        <v>-2.3800000000000345</v>
      </c>
      <c r="AD171" s="8">
        <f ca="1"/>
        <v>0</v>
      </c>
    </row>
    <row r="172" spans="2:30" x14ac:dyDescent="0.25">
      <c r="B172" s="7">
        <v>164</v>
      </c>
      <c r="C172" s="14">
        <f t="shared" ca="1" si="21"/>
        <v>-5.7110999602650633E-2</v>
      </c>
      <c r="E172" s="7">
        <v>164</v>
      </c>
      <c r="F172" s="14">
        <f t="shared" ca="1" si="22"/>
        <v>-0.32757781080520476</v>
      </c>
      <c r="H172" s="7">
        <v>164</v>
      </c>
      <c r="I172" s="14">
        <f t="shared" ca="1" si="23"/>
        <v>-0.3699963437055579</v>
      </c>
      <c r="K172" s="12">
        <f t="shared" si="24"/>
        <v>-2.3700000000000347</v>
      </c>
      <c r="L172" s="8">
        <f ca="1"/>
        <v>0</v>
      </c>
      <c r="N172" s="12">
        <f t="shared" si="25"/>
        <v>-2.3700000000000347</v>
      </c>
      <c r="O172" s="8">
        <f ca="1"/>
        <v>0</v>
      </c>
      <c r="Q172" s="12">
        <f t="shared" si="26"/>
        <v>-2.3700000000000347</v>
      </c>
      <c r="R172" s="8">
        <f ca="1"/>
        <v>0</v>
      </c>
      <c r="T172" s="7">
        <v>164</v>
      </c>
      <c r="U172" s="14">
        <f t="shared" ca="1" si="27"/>
        <v>-0.7546851541134133</v>
      </c>
      <c r="W172" s="12">
        <f t="shared" si="28"/>
        <v>-2.3700000000000347</v>
      </c>
      <c r="X172" s="8">
        <f ca="1"/>
        <v>0</v>
      </c>
      <c r="Z172" s="7">
        <v>164</v>
      </c>
      <c r="AA172" s="14">
        <f t="shared" ca="1" si="20"/>
        <v>-0.29469371501487052</v>
      </c>
      <c r="AC172" s="12">
        <f t="shared" si="29"/>
        <v>-2.3700000000000347</v>
      </c>
      <c r="AD172" s="8">
        <f ca="1"/>
        <v>0</v>
      </c>
    </row>
    <row r="173" spans="2:30" x14ac:dyDescent="0.25">
      <c r="B173" s="7">
        <v>165</v>
      </c>
      <c r="C173" s="14">
        <f t="shared" ca="1" si="21"/>
        <v>-0.22215072374861625</v>
      </c>
      <c r="E173" s="7">
        <v>165</v>
      </c>
      <c r="F173" s="14">
        <f t="shared" ca="1" si="22"/>
        <v>0.43964021101960682</v>
      </c>
      <c r="H173" s="7">
        <v>165</v>
      </c>
      <c r="I173" s="14">
        <f t="shared" ca="1" si="23"/>
        <v>0.1352926904508307</v>
      </c>
      <c r="K173" s="12">
        <f t="shared" si="24"/>
        <v>-2.360000000000035</v>
      </c>
      <c r="L173" s="8">
        <f ca="1"/>
        <v>0</v>
      </c>
      <c r="N173" s="12">
        <f t="shared" si="25"/>
        <v>-2.360000000000035</v>
      </c>
      <c r="O173" s="8">
        <f ca="1"/>
        <v>0</v>
      </c>
      <c r="Q173" s="12">
        <f t="shared" si="26"/>
        <v>-2.360000000000035</v>
      </c>
      <c r="R173" s="8">
        <f ca="1"/>
        <v>0</v>
      </c>
      <c r="T173" s="7">
        <v>165</v>
      </c>
      <c r="U173" s="14">
        <f t="shared" ca="1" si="27"/>
        <v>0.3527821777218213</v>
      </c>
      <c r="W173" s="12">
        <f t="shared" si="28"/>
        <v>-2.360000000000035</v>
      </c>
      <c r="X173" s="8">
        <f ca="1"/>
        <v>0</v>
      </c>
      <c r="Z173" s="7">
        <v>165</v>
      </c>
      <c r="AA173" s="14">
        <f t="shared" ca="1" si="20"/>
        <v>0.15510826378157413</v>
      </c>
      <c r="AC173" s="12">
        <f t="shared" si="29"/>
        <v>-2.360000000000035</v>
      </c>
      <c r="AD173" s="8">
        <f ca="1"/>
        <v>0</v>
      </c>
    </row>
    <row r="174" spans="2:30" x14ac:dyDescent="0.25">
      <c r="B174" s="7">
        <v>166</v>
      </c>
      <c r="C174" s="14">
        <f t="shared" ca="1" si="21"/>
        <v>7.6805928917699023E-2</v>
      </c>
      <c r="E174" s="7">
        <v>166</v>
      </c>
      <c r="F174" s="14">
        <f t="shared" ca="1" si="22"/>
        <v>0.19852381273892267</v>
      </c>
      <c r="H174" s="7">
        <v>166</v>
      </c>
      <c r="I174" s="14">
        <f t="shared" ca="1" si="23"/>
        <v>7.1061722391568979E-2</v>
      </c>
      <c r="K174" s="12">
        <f t="shared" si="24"/>
        <v>-2.3500000000000352</v>
      </c>
      <c r="L174" s="8">
        <f ca="1"/>
        <v>0</v>
      </c>
      <c r="N174" s="12">
        <f t="shared" si="25"/>
        <v>-2.3500000000000352</v>
      </c>
      <c r="O174" s="8">
        <f ca="1"/>
        <v>0</v>
      </c>
      <c r="Q174" s="12">
        <f t="shared" si="26"/>
        <v>-2.3500000000000352</v>
      </c>
      <c r="R174" s="8">
        <f ca="1"/>
        <v>0</v>
      </c>
      <c r="T174" s="7">
        <v>166</v>
      </c>
      <c r="U174" s="14">
        <f t="shared" ca="1" si="27"/>
        <v>0.34639146404819071</v>
      </c>
      <c r="W174" s="12">
        <f t="shared" si="28"/>
        <v>-2.3500000000000352</v>
      </c>
      <c r="X174" s="8">
        <f ca="1"/>
        <v>0</v>
      </c>
      <c r="Z174" s="7">
        <v>166</v>
      </c>
      <c r="AA174" s="14">
        <f t="shared" ca="1" si="20"/>
        <v>0.1104491908010011</v>
      </c>
      <c r="AC174" s="12">
        <f t="shared" si="29"/>
        <v>-2.3500000000000352</v>
      </c>
      <c r="AD174" s="8">
        <f ca="1"/>
        <v>0</v>
      </c>
    </row>
    <row r="175" spans="2:30" x14ac:dyDescent="0.25">
      <c r="B175" s="7">
        <v>167</v>
      </c>
      <c r="C175" s="14">
        <f t="shared" ca="1" si="21"/>
        <v>-0.46161408928817216</v>
      </c>
      <c r="E175" s="7">
        <v>167</v>
      </c>
      <c r="F175" s="14">
        <f t="shared" ca="1" si="22"/>
        <v>0.34227994113642696</v>
      </c>
      <c r="H175" s="7">
        <v>167</v>
      </c>
      <c r="I175" s="14">
        <f t="shared" ca="1" si="23"/>
        <v>-0.30357342658629416</v>
      </c>
      <c r="K175" s="12">
        <f t="shared" si="24"/>
        <v>-2.3400000000000354</v>
      </c>
      <c r="L175" s="8">
        <f ca="1"/>
        <v>0</v>
      </c>
      <c r="N175" s="12">
        <f t="shared" si="25"/>
        <v>-2.3400000000000354</v>
      </c>
      <c r="O175" s="8">
        <f ca="1"/>
        <v>0</v>
      </c>
      <c r="Q175" s="12">
        <f t="shared" si="26"/>
        <v>-2.3400000000000354</v>
      </c>
      <c r="R175" s="8">
        <f ca="1"/>
        <v>0</v>
      </c>
      <c r="T175" s="7">
        <v>167</v>
      </c>
      <c r="U175" s="14">
        <f t="shared" ca="1" si="27"/>
        <v>-0.42290757473803936</v>
      </c>
      <c r="W175" s="12">
        <f t="shared" si="28"/>
        <v>-2.3400000000000354</v>
      </c>
      <c r="X175" s="8">
        <f ca="1"/>
        <v>0</v>
      </c>
      <c r="Z175" s="7">
        <v>167</v>
      </c>
      <c r="AA175" s="14">
        <f t="shared" ca="1" si="20"/>
        <v>-0.14142554880985342</v>
      </c>
      <c r="AC175" s="12">
        <f t="shared" si="29"/>
        <v>-2.3400000000000354</v>
      </c>
      <c r="AD175" s="8">
        <f ca="1"/>
        <v>0</v>
      </c>
    </row>
    <row r="176" spans="2:30" x14ac:dyDescent="0.25">
      <c r="B176" s="7">
        <v>168</v>
      </c>
      <c r="C176" s="14">
        <f t="shared" ca="1" si="21"/>
        <v>0.18584191931721109</v>
      </c>
      <c r="E176" s="7">
        <v>168</v>
      </c>
      <c r="F176" s="14">
        <f t="shared" ca="1" si="22"/>
        <v>-2.527125873451963E-2</v>
      </c>
      <c r="H176" s="7">
        <v>168</v>
      </c>
      <c r="I176" s="14">
        <f t="shared" ca="1" si="23"/>
        <v>5.7582194354153238E-3</v>
      </c>
      <c r="K176" s="12">
        <f t="shared" si="24"/>
        <v>-2.3300000000000356</v>
      </c>
      <c r="L176" s="8">
        <f ca="1"/>
        <v>0</v>
      </c>
      <c r="N176" s="12">
        <f t="shared" si="25"/>
        <v>-2.3300000000000356</v>
      </c>
      <c r="O176" s="8">
        <f ca="1"/>
        <v>0</v>
      </c>
      <c r="Q176" s="12">
        <f t="shared" si="26"/>
        <v>-2.3300000000000356</v>
      </c>
      <c r="R176" s="8">
        <f ca="1"/>
        <v>0</v>
      </c>
      <c r="T176" s="7">
        <v>168</v>
      </c>
      <c r="U176" s="14">
        <f t="shared" ca="1" si="27"/>
        <v>0.16632888001810678</v>
      </c>
      <c r="W176" s="12">
        <f t="shared" si="28"/>
        <v>-2.3300000000000356</v>
      </c>
      <c r="X176" s="8">
        <f ca="1"/>
        <v>0</v>
      </c>
      <c r="Z176" s="7">
        <v>168</v>
      </c>
      <c r="AA176" s="14">
        <f t="shared" ca="1" si="20"/>
        <v>3.246611596079399E-2</v>
      </c>
      <c r="AC176" s="12">
        <f t="shared" si="29"/>
        <v>-2.3300000000000356</v>
      </c>
      <c r="AD176" s="8">
        <f ca="1"/>
        <v>0</v>
      </c>
    </row>
    <row r="177" spans="2:30" x14ac:dyDescent="0.25">
      <c r="B177" s="7">
        <v>169</v>
      </c>
      <c r="C177" s="14">
        <f t="shared" ca="1" si="21"/>
        <v>0.40478071244598857</v>
      </c>
      <c r="E177" s="7">
        <v>169</v>
      </c>
      <c r="F177" s="14">
        <f t="shared" ca="1" si="22"/>
        <v>0.52930468403443587</v>
      </c>
      <c r="H177" s="7">
        <v>169</v>
      </c>
      <c r="I177" s="14">
        <f t="shared" ca="1" si="23"/>
        <v>-0.37505362346926596</v>
      </c>
      <c r="K177" s="12">
        <f t="shared" si="24"/>
        <v>-2.3200000000000358</v>
      </c>
      <c r="L177" s="8">
        <f ca="1"/>
        <v>0</v>
      </c>
      <c r="N177" s="12">
        <f t="shared" si="25"/>
        <v>-2.3200000000000358</v>
      </c>
      <c r="O177" s="8">
        <f ca="1"/>
        <v>0</v>
      </c>
      <c r="Q177" s="12">
        <f t="shared" si="26"/>
        <v>-2.3200000000000358</v>
      </c>
      <c r="R177" s="8">
        <f ca="1"/>
        <v>0</v>
      </c>
      <c r="T177" s="7">
        <v>169</v>
      </c>
      <c r="U177" s="14">
        <f t="shared" ca="1" si="27"/>
        <v>0.55903177301115847</v>
      </c>
      <c r="W177" s="12">
        <f t="shared" si="28"/>
        <v>-2.3200000000000358</v>
      </c>
      <c r="X177" s="8">
        <f ca="1"/>
        <v>0</v>
      </c>
      <c r="Z177" s="7">
        <v>169</v>
      </c>
      <c r="AA177" s="14">
        <f t="shared" ca="1" si="20"/>
        <v>5.2220735964895487E-2</v>
      </c>
      <c r="AC177" s="12">
        <f t="shared" si="29"/>
        <v>-2.3200000000000358</v>
      </c>
      <c r="AD177" s="8">
        <f ca="1"/>
        <v>0</v>
      </c>
    </row>
    <row r="178" spans="2:30" x14ac:dyDescent="0.25">
      <c r="B178" s="7">
        <v>170</v>
      </c>
      <c r="C178" s="14">
        <f t="shared" ca="1" si="21"/>
        <v>9.7699538221642956E-2</v>
      </c>
      <c r="E178" s="7">
        <v>170</v>
      </c>
      <c r="F178" s="14">
        <f t="shared" ca="1" si="22"/>
        <v>3.4349379573331368E-2</v>
      </c>
      <c r="H178" s="7">
        <v>170</v>
      </c>
      <c r="I178" s="14">
        <f t="shared" ca="1" si="23"/>
        <v>-0.17675544967267121</v>
      </c>
      <c r="K178" s="12">
        <f t="shared" si="24"/>
        <v>-2.310000000000036</v>
      </c>
      <c r="L178" s="8">
        <f ca="1"/>
        <v>0</v>
      </c>
      <c r="N178" s="12">
        <f t="shared" si="25"/>
        <v>-2.310000000000036</v>
      </c>
      <c r="O178" s="8">
        <f ca="1"/>
        <v>0</v>
      </c>
      <c r="Q178" s="12">
        <f t="shared" si="26"/>
        <v>-2.310000000000036</v>
      </c>
      <c r="R178" s="8">
        <f ca="1"/>
        <v>0</v>
      </c>
      <c r="T178" s="7">
        <v>170</v>
      </c>
      <c r="U178" s="14">
        <f t="shared" ca="1" si="27"/>
        <v>-4.4706531877696881E-2</v>
      </c>
      <c r="W178" s="12">
        <f t="shared" si="28"/>
        <v>-2.310000000000036</v>
      </c>
      <c r="X178" s="8">
        <f ca="1"/>
        <v>0</v>
      </c>
      <c r="Z178" s="7">
        <v>170</v>
      </c>
      <c r="AA178" s="14">
        <f t="shared" ca="1" si="20"/>
        <v>-5.8533003320007604E-2</v>
      </c>
      <c r="AC178" s="12">
        <f t="shared" si="29"/>
        <v>-2.310000000000036</v>
      </c>
      <c r="AD178" s="8">
        <f ca="1"/>
        <v>0</v>
      </c>
    </row>
    <row r="179" spans="2:30" x14ac:dyDescent="0.25">
      <c r="B179" s="7">
        <v>171</v>
      </c>
      <c r="C179" s="14">
        <f t="shared" ca="1" si="21"/>
        <v>-0.18781664602074599</v>
      </c>
      <c r="E179" s="7">
        <v>171</v>
      </c>
      <c r="F179" s="14">
        <f t="shared" ca="1" si="22"/>
        <v>0.36203771620432501</v>
      </c>
      <c r="H179" s="7">
        <v>171</v>
      </c>
      <c r="I179" s="14">
        <f t="shared" ca="1" si="23"/>
        <v>-0.41680224278985628</v>
      </c>
      <c r="K179" s="12">
        <f t="shared" si="24"/>
        <v>-2.3000000000000362</v>
      </c>
      <c r="L179" s="8">
        <f ca="1"/>
        <v>0</v>
      </c>
      <c r="N179" s="12">
        <f t="shared" si="25"/>
        <v>-2.3000000000000362</v>
      </c>
      <c r="O179" s="8">
        <f ca="1"/>
        <v>0</v>
      </c>
      <c r="Q179" s="12">
        <f t="shared" si="26"/>
        <v>-2.3000000000000362</v>
      </c>
      <c r="R179" s="8">
        <f ca="1"/>
        <v>0</v>
      </c>
      <c r="T179" s="7">
        <v>171</v>
      </c>
      <c r="U179" s="14">
        <f t="shared" ca="1" si="27"/>
        <v>-0.24258117260627726</v>
      </c>
      <c r="W179" s="12">
        <f t="shared" si="28"/>
        <v>-2.3000000000000362</v>
      </c>
      <c r="X179" s="8">
        <f ca="1"/>
        <v>0</v>
      </c>
      <c r="Z179" s="7">
        <v>171</v>
      </c>
      <c r="AA179" s="14">
        <f t="shared" ca="1" si="20"/>
        <v>-0.13735313573777985</v>
      </c>
      <c r="AC179" s="12">
        <f t="shared" si="29"/>
        <v>-2.3000000000000362</v>
      </c>
      <c r="AD179" s="8">
        <f ca="1"/>
        <v>0</v>
      </c>
    </row>
    <row r="180" spans="2:30" x14ac:dyDescent="0.25">
      <c r="B180" s="7">
        <v>172</v>
      </c>
      <c r="C180" s="14">
        <f t="shared" ca="1" si="21"/>
        <v>0.5147673603524292</v>
      </c>
      <c r="E180" s="7">
        <v>172</v>
      </c>
      <c r="F180" s="14">
        <f t="shared" ca="1" si="22"/>
        <v>0.34751795685044473</v>
      </c>
      <c r="H180" s="7">
        <v>172</v>
      </c>
      <c r="I180" s="14">
        <f t="shared" ca="1" si="23"/>
        <v>4.0711648186742069E-2</v>
      </c>
      <c r="K180" s="12">
        <f t="shared" si="24"/>
        <v>-2.2900000000000365</v>
      </c>
      <c r="L180" s="8">
        <f ca="1"/>
        <v>0</v>
      </c>
      <c r="N180" s="12">
        <f t="shared" si="25"/>
        <v>-2.2900000000000365</v>
      </c>
      <c r="O180" s="8">
        <f ca="1"/>
        <v>0</v>
      </c>
      <c r="Q180" s="12">
        <f t="shared" si="26"/>
        <v>-2.2900000000000365</v>
      </c>
      <c r="R180" s="8">
        <f ca="1"/>
        <v>0</v>
      </c>
      <c r="T180" s="7">
        <v>172</v>
      </c>
      <c r="U180" s="14">
        <f t="shared" ca="1" si="27"/>
        <v>0.90299696538961605</v>
      </c>
      <c r="W180" s="12">
        <f t="shared" si="28"/>
        <v>-2.2900000000000365</v>
      </c>
      <c r="X180" s="8">
        <f ca="1"/>
        <v>0</v>
      </c>
      <c r="Z180" s="7">
        <v>172</v>
      </c>
      <c r="AA180" s="14">
        <f t="shared" ca="1" si="20"/>
        <v>0.22756468321899029</v>
      </c>
      <c r="AC180" s="12">
        <f t="shared" si="29"/>
        <v>-2.2900000000000365</v>
      </c>
      <c r="AD180" s="8">
        <f ca="1"/>
        <v>0</v>
      </c>
    </row>
    <row r="181" spans="2:30" x14ac:dyDescent="0.25">
      <c r="B181" s="7">
        <v>173</v>
      </c>
      <c r="C181" s="14">
        <f t="shared" ca="1" si="21"/>
        <v>5.4819477032011912E-2</v>
      </c>
      <c r="E181" s="7">
        <v>173</v>
      </c>
      <c r="F181" s="14">
        <f t="shared" ca="1" si="22"/>
        <v>0.42090976873591845</v>
      </c>
      <c r="H181" s="7">
        <v>173</v>
      </c>
      <c r="I181" s="14">
        <f t="shared" ca="1" si="23"/>
        <v>-0.11697275186408314</v>
      </c>
      <c r="K181" s="12">
        <f t="shared" si="24"/>
        <v>-2.2800000000000367</v>
      </c>
      <c r="L181" s="8">
        <f ca="1"/>
        <v>0</v>
      </c>
      <c r="N181" s="12">
        <f t="shared" si="25"/>
        <v>-2.2800000000000367</v>
      </c>
      <c r="O181" s="8">
        <f ca="1"/>
        <v>0</v>
      </c>
      <c r="Q181" s="12">
        <f t="shared" si="26"/>
        <v>-2.2800000000000367</v>
      </c>
      <c r="R181" s="8">
        <f ca="1"/>
        <v>0</v>
      </c>
      <c r="T181" s="7">
        <v>173</v>
      </c>
      <c r="U181" s="14">
        <f t="shared" ca="1" si="27"/>
        <v>0.35875649390384723</v>
      </c>
      <c r="W181" s="12">
        <f t="shared" si="28"/>
        <v>-2.2800000000000367</v>
      </c>
      <c r="X181" s="8">
        <f ca="1"/>
        <v>0</v>
      </c>
      <c r="Z181" s="7">
        <v>173</v>
      </c>
      <c r="AA181" s="14">
        <f t="shared" ca="1" si="20"/>
        <v>7.8750450095136343E-2</v>
      </c>
      <c r="AC181" s="12">
        <f t="shared" si="29"/>
        <v>-2.2800000000000367</v>
      </c>
      <c r="AD181" s="8">
        <f ca="1"/>
        <v>0</v>
      </c>
    </row>
    <row r="182" spans="2:30" x14ac:dyDescent="0.25">
      <c r="B182" s="7">
        <v>174</v>
      </c>
      <c r="C182" s="14">
        <f t="shared" ca="1" si="21"/>
        <v>-0.11183558228732592</v>
      </c>
      <c r="E182" s="7">
        <v>174</v>
      </c>
      <c r="F182" s="14">
        <f t="shared" ca="1" si="22"/>
        <v>-0.47378309634893623</v>
      </c>
      <c r="H182" s="7">
        <v>174</v>
      </c>
      <c r="I182" s="14">
        <f t="shared" ca="1" si="23"/>
        <v>-0.1464959045912157</v>
      </c>
      <c r="K182" s="12">
        <f t="shared" si="24"/>
        <v>-2.2700000000000369</v>
      </c>
      <c r="L182" s="8">
        <f ca="1"/>
        <v>0</v>
      </c>
      <c r="N182" s="12">
        <f t="shared" si="25"/>
        <v>-2.2700000000000369</v>
      </c>
      <c r="O182" s="8">
        <f ca="1"/>
        <v>0</v>
      </c>
      <c r="Q182" s="12">
        <f t="shared" si="26"/>
        <v>-2.2700000000000369</v>
      </c>
      <c r="R182" s="8">
        <f ca="1"/>
        <v>0</v>
      </c>
      <c r="T182" s="7">
        <v>174</v>
      </c>
      <c r="U182" s="14">
        <f t="shared" ca="1" si="27"/>
        <v>-0.7321145832274778</v>
      </c>
      <c r="W182" s="12">
        <f t="shared" si="28"/>
        <v>-2.2700000000000369</v>
      </c>
      <c r="X182" s="8">
        <f ca="1"/>
        <v>0</v>
      </c>
      <c r="Z182" s="7">
        <v>174</v>
      </c>
      <c r="AA182" s="14">
        <f t="shared" ca="1" si="20"/>
        <v>-0.23774999765775387</v>
      </c>
      <c r="AC182" s="12">
        <f t="shared" si="29"/>
        <v>-2.2700000000000369</v>
      </c>
      <c r="AD182" s="8">
        <f ca="1"/>
        <v>0</v>
      </c>
    </row>
    <row r="183" spans="2:30" x14ac:dyDescent="0.25">
      <c r="B183" s="7">
        <v>175</v>
      </c>
      <c r="C183" s="14">
        <f t="shared" ca="1" si="21"/>
        <v>-0.20849810632346882</v>
      </c>
      <c r="E183" s="7">
        <v>175</v>
      </c>
      <c r="F183" s="14">
        <f t="shared" ca="1" si="22"/>
        <v>-0.29087136451561291</v>
      </c>
      <c r="H183" s="7">
        <v>175</v>
      </c>
      <c r="I183" s="14">
        <f t="shared" ca="1" si="23"/>
        <v>-0.13825804114584356</v>
      </c>
      <c r="K183" s="12">
        <f t="shared" si="24"/>
        <v>-2.2600000000000371</v>
      </c>
      <c r="L183" s="8">
        <f ca="1"/>
        <v>0</v>
      </c>
      <c r="N183" s="12">
        <f t="shared" si="25"/>
        <v>-2.2600000000000371</v>
      </c>
      <c r="O183" s="8">
        <f ca="1"/>
        <v>0</v>
      </c>
      <c r="Q183" s="12">
        <f t="shared" si="26"/>
        <v>-2.2600000000000371</v>
      </c>
      <c r="R183" s="8">
        <f ca="1"/>
        <v>0</v>
      </c>
      <c r="T183" s="7">
        <v>175</v>
      </c>
      <c r="U183" s="14">
        <f t="shared" ca="1" si="27"/>
        <v>-0.63762751198492529</v>
      </c>
      <c r="W183" s="12">
        <f t="shared" si="28"/>
        <v>-2.2600000000000371</v>
      </c>
      <c r="X183" s="8">
        <f ca="1"/>
        <v>0</v>
      </c>
      <c r="Z183" s="7">
        <v>175</v>
      </c>
      <c r="AA183" s="14">
        <f t="shared" ca="1" si="20"/>
        <v>-0.19809005119229942</v>
      </c>
      <c r="AC183" s="12">
        <f t="shared" si="29"/>
        <v>-2.2600000000000371</v>
      </c>
      <c r="AD183" s="8">
        <f ca="1"/>
        <v>0</v>
      </c>
    </row>
    <row r="184" spans="2:30" x14ac:dyDescent="0.25">
      <c r="B184" s="7">
        <v>176</v>
      </c>
      <c r="C184" s="14">
        <f t="shared" ca="1" si="21"/>
        <v>-0.2175024169904744</v>
      </c>
      <c r="E184" s="7">
        <v>176</v>
      </c>
      <c r="F184" s="14">
        <f t="shared" ca="1" si="22"/>
        <v>0.1291834415480233</v>
      </c>
      <c r="H184" s="7">
        <v>176</v>
      </c>
      <c r="I184" s="14">
        <f t="shared" ca="1" si="23"/>
        <v>-0.33401761039279909</v>
      </c>
      <c r="K184" s="12">
        <f t="shared" si="24"/>
        <v>-2.2500000000000373</v>
      </c>
      <c r="L184" s="8">
        <f ca="1"/>
        <v>0</v>
      </c>
      <c r="N184" s="12">
        <f t="shared" si="25"/>
        <v>-2.2500000000000373</v>
      </c>
      <c r="O184" s="8">
        <f ca="1"/>
        <v>0</v>
      </c>
      <c r="Q184" s="12">
        <f t="shared" si="26"/>
        <v>-2.2500000000000373</v>
      </c>
      <c r="R184" s="8">
        <f ca="1"/>
        <v>0</v>
      </c>
      <c r="T184" s="7">
        <v>176</v>
      </c>
      <c r="U184" s="14">
        <f t="shared" ca="1" si="27"/>
        <v>-0.42233658583525019</v>
      </c>
      <c r="W184" s="12">
        <f t="shared" si="28"/>
        <v>-2.2500000000000373</v>
      </c>
      <c r="X184" s="8">
        <f ca="1"/>
        <v>0</v>
      </c>
      <c r="Z184" s="7">
        <v>176</v>
      </c>
      <c r="AA184" s="14">
        <f t="shared" ca="1" si="20"/>
        <v>-0.17175425613008743</v>
      </c>
      <c r="AC184" s="12">
        <f t="shared" si="29"/>
        <v>-2.2500000000000373</v>
      </c>
      <c r="AD184" s="8">
        <f ca="1"/>
        <v>0</v>
      </c>
    </row>
    <row r="185" spans="2:30" x14ac:dyDescent="0.25">
      <c r="B185" s="7">
        <v>177</v>
      </c>
      <c r="C185" s="14">
        <f t="shared" ca="1" si="21"/>
        <v>-0.21887037863304276</v>
      </c>
      <c r="E185" s="7">
        <v>177</v>
      </c>
      <c r="F185" s="14">
        <f t="shared" ca="1" si="22"/>
        <v>-0.3343082362358335</v>
      </c>
      <c r="H185" s="7">
        <v>177</v>
      </c>
      <c r="I185" s="14">
        <f t="shared" ca="1" si="23"/>
        <v>7.6445817253924367E-2</v>
      </c>
      <c r="K185" s="12">
        <f t="shared" si="24"/>
        <v>-2.2400000000000375</v>
      </c>
      <c r="L185" s="8">
        <f ca="1"/>
        <v>0</v>
      </c>
      <c r="N185" s="12">
        <f t="shared" si="25"/>
        <v>-2.2400000000000375</v>
      </c>
      <c r="O185" s="8">
        <f ca="1"/>
        <v>0</v>
      </c>
      <c r="Q185" s="12">
        <f t="shared" si="26"/>
        <v>-2.2400000000000375</v>
      </c>
      <c r="R185" s="8">
        <f ca="1"/>
        <v>0</v>
      </c>
      <c r="T185" s="7">
        <v>177</v>
      </c>
      <c r="U185" s="14">
        <f t="shared" ca="1" si="27"/>
        <v>-0.47673279761495185</v>
      </c>
      <c r="W185" s="12">
        <f t="shared" si="28"/>
        <v>-2.2400000000000375</v>
      </c>
      <c r="X185" s="8">
        <f ca="1"/>
        <v>0</v>
      </c>
      <c r="Z185" s="7">
        <v>177</v>
      </c>
      <c r="AA185" s="14">
        <f t="shared" ca="1" si="20"/>
        <v>-0.10584363797039642</v>
      </c>
      <c r="AC185" s="12">
        <f t="shared" si="29"/>
        <v>-2.2400000000000375</v>
      </c>
      <c r="AD185" s="8">
        <f ca="1"/>
        <v>0</v>
      </c>
    </row>
    <row r="186" spans="2:30" x14ac:dyDescent="0.25">
      <c r="B186" s="7">
        <v>178</v>
      </c>
      <c r="C186" s="14">
        <f t="shared" ca="1" si="21"/>
        <v>0.61554554872665546</v>
      </c>
      <c r="E186" s="7">
        <v>178</v>
      </c>
      <c r="F186" s="14">
        <f t="shared" ca="1" si="22"/>
        <v>0.59291289905509237</v>
      </c>
      <c r="H186" s="7">
        <v>178</v>
      </c>
      <c r="I186" s="14">
        <f t="shared" ca="1" si="23"/>
        <v>-0.3060290335104553</v>
      </c>
      <c r="K186" s="12">
        <f t="shared" si="24"/>
        <v>-2.2300000000000377</v>
      </c>
      <c r="L186" s="8">
        <f ca="1"/>
        <v>0</v>
      </c>
      <c r="N186" s="12">
        <f t="shared" si="25"/>
        <v>-2.2300000000000377</v>
      </c>
      <c r="O186" s="8">
        <f ca="1"/>
        <v>0</v>
      </c>
      <c r="Q186" s="12">
        <f t="shared" si="26"/>
        <v>-2.2300000000000377</v>
      </c>
      <c r="R186" s="8">
        <f ca="1"/>
        <v>0</v>
      </c>
      <c r="T186" s="7">
        <v>178</v>
      </c>
      <c r="U186" s="14">
        <f t="shared" ca="1" si="27"/>
        <v>0.90242941427129264</v>
      </c>
      <c r="W186" s="12">
        <f t="shared" si="28"/>
        <v>-2.2300000000000377</v>
      </c>
      <c r="X186" s="8">
        <f ca="1"/>
        <v>0</v>
      </c>
      <c r="Z186" s="7">
        <v>178</v>
      </c>
      <c r="AA186" s="14">
        <f t="shared" ca="1" si="20"/>
        <v>0.14796846270663117</v>
      </c>
      <c r="AC186" s="12">
        <f t="shared" si="29"/>
        <v>-2.2300000000000377</v>
      </c>
      <c r="AD186" s="8">
        <f ca="1"/>
        <v>0</v>
      </c>
    </row>
    <row r="187" spans="2:30" x14ac:dyDescent="0.25">
      <c r="B187" s="7">
        <v>179</v>
      </c>
      <c r="C187" s="14">
        <f t="shared" ca="1" si="21"/>
        <v>0.23187400303954514</v>
      </c>
      <c r="E187" s="7">
        <v>179</v>
      </c>
      <c r="F187" s="14">
        <f t="shared" ca="1" si="22"/>
        <v>0.2887545297573898</v>
      </c>
      <c r="H187" s="7">
        <v>179</v>
      </c>
      <c r="I187" s="14">
        <f t="shared" ca="1" si="23"/>
        <v>6.056083544231293E-2</v>
      </c>
      <c r="K187" s="12">
        <f t="shared" si="24"/>
        <v>-2.2200000000000379</v>
      </c>
      <c r="L187" s="8">
        <f ca="1"/>
        <v>0</v>
      </c>
      <c r="N187" s="12">
        <f t="shared" si="25"/>
        <v>-2.2200000000000379</v>
      </c>
      <c r="O187" s="8">
        <f ca="1"/>
        <v>0</v>
      </c>
      <c r="Q187" s="12">
        <f t="shared" si="26"/>
        <v>-2.2200000000000379</v>
      </c>
      <c r="R187" s="8">
        <f ca="1"/>
        <v>0</v>
      </c>
      <c r="T187" s="7">
        <v>179</v>
      </c>
      <c r="U187" s="14">
        <f t="shared" ca="1" si="27"/>
        <v>0.58118936823924783</v>
      </c>
      <c r="W187" s="12">
        <f t="shared" si="28"/>
        <v>-2.2200000000000379</v>
      </c>
      <c r="X187" s="8">
        <f ca="1"/>
        <v>0</v>
      </c>
      <c r="Z187" s="7">
        <v>179</v>
      </c>
      <c r="AA187" s="14">
        <f t="shared" ca="1" si="20"/>
        <v>0.16328157725628245</v>
      </c>
      <c r="AC187" s="12">
        <f t="shared" si="29"/>
        <v>-2.2200000000000379</v>
      </c>
      <c r="AD187" s="8">
        <f ca="1"/>
        <v>0</v>
      </c>
    </row>
    <row r="188" spans="2:30" x14ac:dyDescent="0.25">
      <c r="B188" s="7">
        <v>180</v>
      </c>
      <c r="C188" s="14">
        <f t="shared" ca="1" si="21"/>
        <v>0.4969488203463604</v>
      </c>
      <c r="E188" s="7">
        <v>180</v>
      </c>
      <c r="F188" s="14">
        <f t="shared" ca="1" si="22"/>
        <v>-0.43437524681536899</v>
      </c>
      <c r="H188" s="7">
        <v>180</v>
      </c>
      <c r="I188" s="14">
        <f t="shared" ca="1" si="23"/>
        <v>-0.15717067865375092</v>
      </c>
      <c r="K188" s="12">
        <f t="shared" si="24"/>
        <v>-2.2100000000000382</v>
      </c>
      <c r="L188" s="8">
        <f ca="1"/>
        <v>0</v>
      </c>
      <c r="N188" s="12">
        <f t="shared" si="25"/>
        <v>-2.2100000000000382</v>
      </c>
      <c r="O188" s="8">
        <f ca="1"/>
        <v>0</v>
      </c>
      <c r="Q188" s="12">
        <f t="shared" si="26"/>
        <v>-2.2100000000000382</v>
      </c>
      <c r="R188" s="8">
        <f ca="1"/>
        <v>0</v>
      </c>
      <c r="T188" s="7">
        <v>180</v>
      </c>
      <c r="U188" s="14">
        <f t="shared" ca="1" si="27"/>
        <v>-9.4597105122759512E-2</v>
      </c>
      <c r="W188" s="12">
        <f t="shared" si="28"/>
        <v>-2.2100000000000382</v>
      </c>
      <c r="X188" s="8">
        <f ca="1"/>
        <v>0</v>
      </c>
      <c r="Z188" s="7">
        <v>180</v>
      </c>
      <c r="AA188" s="14">
        <f t="shared" ca="1" si="20"/>
        <v>-0.10950814930221407</v>
      </c>
      <c r="AC188" s="12">
        <f t="shared" si="29"/>
        <v>-2.2100000000000382</v>
      </c>
      <c r="AD188" s="8">
        <f ca="1"/>
        <v>0</v>
      </c>
    </row>
    <row r="189" spans="2:30" x14ac:dyDescent="0.25">
      <c r="B189" s="7">
        <v>181</v>
      </c>
      <c r="C189" s="14">
        <f t="shared" ca="1" si="21"/>
        <v>0.21436663854998905</v>
      </c>
      <c r="E189" s="7">
        <v>181</v>
      </c>
      <c r="F189" s="14">
        <f t="shared" ca="1" si="22"/>
        <v>-0.13301397518030003</v>
      </c>
      <c r="H189" s="7">
        <v>181</v>
      </c>
      <c r="I189" s="14">
        <f t="shared" ca="1" si="23"/>
        <v>0.19562297313960825</v>
      </c>
      <c r="K189" s="12">
        <f t="shared" si="24"/>
        <v>-2.2000000000000384</v>
      </c>
      <c r="L189" s="8">
        <f ca="1"/>
        <v>0</v>
      </c>
      <c r="N189" s="12">
        <f t="shared" si="25"/>
        <v>-2.2000000000000384</v>
      </c>
      <c r="O189" s="8">
        <f ca="1"/>
        <v>0</v>
      </c>
      <c r="Q189" s="12">
        <f t="shared" si="26"/>
        <v>-2.2000000000000384</v>
      </c>
      <c r="R189" s="8">
        <f ca="1"/>
        <v>0</v>
      </c>
      <c r="T189" s="7">
        <v>181</v>
      </c>
      <c r="U189" s="14">
        <f t="shared" ca="1" si="27"/>
        <v>0.27697563650929724</v>
      </c>
      <c r="W189" s="12">
        <f t="shared" si="28"/>
        <v>-2.2000000000000384</v>
      </c>
      <c r="X189" s="8">
        <f ca="1"/>
        <v>0</v>
      </c>
      <c r="Z189" s="7">
        <v>181</v>
      </c>
      <c r="AA189" s="14">
        <f t="shared" ca="1" si="20"/>
        <v>0.10078062172571192</v>
      </c>
      <c r="AC189" s="12">
        <f t="shared" si="29"/>
        <v>-2.2000000000000384</v>
      </c>
      <c r="AD189" s="8">
        <f ca="1"/>
        <v>0</v>
      </c>
    </row>
    <row r="190" spans="2:30" x14ac:dyDescent="0.25">
      <c r="B190" s="7">
        <v>182</v>
      </c>
      <c r="C190" s="14">
        <f t="shared" ca="1" si="21"/>
        <v>0.13738874953631414</v>
      </c>
      <c r="E190" s="7">
        <v>182</v>
      </c>
      <c r="F190" s="14">
        <f t="shared" ca="1" si="22"/>
        <v>0.55952394001980821</v>
      </c>
      <c r="H190" s="7">
        <v>182</v>
      </c>
      <c r="I190" s="14">
        <f t="shared" ca="1" si="23"/>
        <v>4.6708297673716703E-2</v>
      </c>
      <c r="K190" s="12">
        <f t="shared" si="24"/>
        <v>-2.1900000000000386</v>
      </c>
      <c r="L190" s="8">
        <f ca="1"/>
        <v>0</v>
      </c>
      <c r="N190" s="12">
        <f t="shared" si="25"/>
        <v>-2.1900000000000386</v>
      </c>
      <c r="O190" s="8">
        <f ca="1"/>
        <v>0</v>
      </c>
      <c r="Q190" s="12">
        <f t="shared" si="26"/>
        <v>-2.1900000000000386</v>
      </c>
      <c r="R190" s="8">
        <f ca="1"/>
        <v>0</v>
      </c>
      <c r="T190" s="7">
        <v>182</v>
      </c>
      <c r="U190" s="14">
        <f t="shared" ca="1" si="27"/>
        <v>0.74362098722983916</v>
      </c>
      <c r="W190" s="12">
        <f t="shared" si="28"/>
        <v>-2.1900000000000386</v>
      </c>
      <c r="X190" s="8">
        <f ca="1"/>
        <v>0</v>
      </c>
      <c r="Z190" s="7">
        <v>182</v>
      </c>
      <c r="AA190" s="14">
        <f t="shared" ca="1" si="20"/>
        <v>0.21868908075006363</v>
      </c>
      <c r="AC190" s="12">
        <f t="shared" si="29"/>
        <v>-2.1900000000000386</v>
      </c>
      <c r="AD190" s="8">
        <f ca="1"/>
        <v>0</v>
      </c>
    </row>
    <row r="191" spans="2:30" x14ac:dyDescent="0.25">
      <c r="B191" s="7">
        <v>183</v>
      </c>
      <c r="C191" s="14">
        <f t="shared" ca="1" si="21"/>
        <v>0.24523872598755264</v>
      </c>
      <c r="E191" s="7">
        <v>183</v>
      </c>
      <c r="F191" s="14">
        <f t="shared" ca="1" si="22"/>
        <v>0.43664540722976575</v>
      </c>
      <c r="H191" s="7">
        <v>183</v>
      </c>
      <c r="I191" s="14">
        <f t="shared" ca="1" si="23"/>
        <v>0.26624463284107103</v>
      </c>
      <c r="K191" s="12">
        <f t="shared" si="24"/>
        <v>-2.1800000000000388</v>
      </c>
      <c r="L191" s="8">
        <f ca="1"/>
        <v>0</v>
      </c>
      <c r="N191" s="12">
        <f t="shared" si="25"/>
        <v>-2.1800000000000388</v>
      </c>
      <c r="O191" s="8">
        <f ca="1"/>
        <v>0</v>
      </c>
      <c r="Q191" s="12">
        <f t="shared" si="26"/>
        <v>-2.1800000000000388</v>
      </c>
      <c r="R191" s="8">
        <f ca="1"/>
        <v>0</v>
      </c>
      <c r="T191" s="7">
        <v>183</v>
      </c>
      <c r="U191" s="14">
        <f t="shared" ca="1" si="27"/>
        <v>0.94812876605838947</v>
      </c>
      <c r="W191" s="12">
        <f t="shared" si="28"/>
        <v>-2.1800000000000388</v>
      </c>
      <c r="X191" s="8">
        <f ca="1"/>
        <v>0</v>
      </c>
      <c r="Z191" s="7">
        <v>183</v>
      </c>
      <c r="AA191" s="14">
        <f t="shared" ca="1" si="20"/>
        <v>0.31316368378697579</v>
      </c>
      <c r="AC191" s="12">
        <f t="shared" si="29"/>
        <v>-2.1800000000000388</v>
      </c>
      <c r="AD191" s="8">
        <f ca="1"/>
        <v>0</v>
      </c>
    </row>
    <row r="192" spans="2:30" x14ac:dyDescent="0.25">
      <c r="B192" s="7">
        <v>184</v>
      </c>
      <c r="C192" s="14">
        <f t="shared" ca="1" si="21"/>
        <v>0.77437419000213459</v>
      </c>
      <c r="E192" s="7">
        <v>184</v>
      </c>
      <c r="F192" s="14">
        <f t="shared" ca="1" si="22"/>
        <v>-0.51019186888929102</v>
      </c>
      <c r="H192" s="7">
        <v>184</v>
      </c>
      <c r="I192" s="14">
        <f t="shared" ca="1" si="23"/>
        <v>-0.1248871377873137</v>
      </c>
      <c r="K192" s="12">
        <f t="shared" si="24"/>
        <v>-2.170000000000039</v>
      </c>
      <c r="L192" s="8">
        <f ca="1"/>
        <v>0</v>
      </c>
      <c r="N192" s="12">
        <f t="shared" si="25"/>
        <v>-2.170000000000039</v>
      </c>
      <c r="O192" s="8">
        <f ca="1"/>
        <v>0</v>
      </c>
      <c r="Q192" s="12">
        <f t="shared" si="26"/>
        <v>-2.170000000000039</v>
      </c>
      <c r="R192" s="8">
        <f ca="1"/>
        <v>0</v>
      </c>
      <c r="T192" s="7">
        <v>184</v>
      </c>
      <c r="U192" s="14">
        <f t="shared" ca="1" si="27"/>
        <v>0.13929518332552987</v>
      </c>
      <c r="W192" s="12">
        <f t="shared" si="28"/>
        <v>-2.170000000000039</v>
      </c>
      <c r="X192" s="8">
        <f ca="1"/>
        <v>0</v>
      </c>
      <c r="Z192" s="7">
        <v>184</v>
      </c>
      <c r="AA192" s="14">
        <f t="shared" ca="1" si="20"/>
        <v>-6.0626291560017226E-2</v>
      </c>
      <c r="AC192" s="12">
        <f t="shared" si="29"/>
        <v>-2.170000000000039</v>
      </c>
      <c r="AD192" s="8">
        <f ca="1"/>
        <v>0</v>
      </c>
    </row>
    <row r="193" spans="2:30" x14ac:dyDescent="0.25">
      <c r="B193" s="7">
        <v>185</v>
      </c>
      <c r="C193" s="14">
        <f t="shared" ca="1" si="21"/>
        <v>0.22676364095541304</v>
      </c>
      <c r="E193" s="7">
        <v>185</v>
      </c>
      <c r="F193" s="14">
        <f t="shared" ca="1" si="22"/>
        <v>0.59672320432431281</v>
      </c>
      <c r="H193" s="7">
        <v>185</v>
      </c>
      <c r="I193" s="14">
        <f t="shared" ca="1" si="23"/>
        <v>-0.15211826943813356</v>
      </c>
      <c r="K193" s="12">
        <f t="shared" si="24"/>
        <v>-2.1600000000000392</v>
      </c>
      <c r="L193" s="8">
        <f ca="1"/>
        <v>0</v>
      </c>
      <c r="N193" s="12">
        <f t="shared" si="25"/>
        <v>-2.1600000000000392</v>
      </c>
      <c r="O193" s="8">
        <f ca="1"/>
        <v>0</v>
      </c>
      <c r="Q193" s="12">
        <f t="shared" si="26"/>
        <v>-2.1600000000000392</v>
      </c>
      <c r="R193" s="8">
        <f ca="1"/>
        <v>0</v>
      </c>
      <c r="T193" s="7">
        <v>185</v>
      </c>
      <c r="U193" s="14">
        <f t="shared" ca="1" si="27"/>
        <v>0.67136857584159226</v>
      </c>
      <c r="W193" s="12">
        <f t="shared" si="28"/>
        <v>-2.1600000000000392</v>
      </c>
      <c r="X193" s="8">
        <f ca="1"/>
        <v>0</v>
      </c>
      <c r="Z193" s="7">
        <v>185</v>
      </c>
      <c r="AA193" s="14">
        <f t="shared" ca="1" si="20"/>
        <v>0.14831055476930965</v>
      </c>
      <c r="AC193" s="12">
        <f t="shared" si="29"/>
        <v>-2.1600000000000392</v>
      </c>
      <c r="AD193" s="8">
        <f ca="1"/>
        <v>0</v>
      </c>
    </row>
    <row r="194" spans="2:30" x14ac:dyDescent="0.25">
      <c r="B194" s="7">
        <v>186</v>
      </c>
      <c r="C194" s="14">
        <f t="shared" ca="1" si="21"/>
        <v>0.33208472454385446</v>
      </c>
      <c r="E194" s="7">
        <v>186</v>
      </c>
      <c r="F194" s="14">
        <f t="shared" ca="1" si="22"/>
        <v>-0.4344605192639508</v>
      </c>
      <c r="H194" s="7">
        <v>186</v>
      </c>
      <c r="I194" s="14">
        <f t="shared" ca="1" si="23"/>
        <v>-6.0056122952989455E-3</v>
      </c>
      <c r="K194" s="12">
        <f t="shared" si="24"/>
        <v>-2.1500000000000394</v>
      </c>
      <c r="L194" s="8">
        <f ca="1"/>
        <v>0</v>
      </c>
      <c r="N194" s="12">
        <f t="shared" si="25"/>
        <v>-2.1500000000000394</v>
      </c>
      <c r="O194" s="8">
        <f ca="1"/>
        <v>0</v>
      </c>
      <c r="Q194" s="12">
        <f t="shared" si="26"/>
        <v>-2.1500000000000394</v>
      </c>
      <c r="R194" s="8">
        <f ca="1"/>
        <v>0</v>
      </c>
      <c r="T194" s="7">
        <v>186</v>
      </c>
      <c r="U194" s="14">
        <f t="shared" ca="1" si="27"/>
        <v>-0.10838140701539528</v>
      </c>
      <c r="W194" s="12">
        <f t="shared" si="28"/>
        <v>-2.1500000000000394</v>
      </c>
      <c r="X194" s="8">
        <f ca="1"/>
        <v>0</v>
      </c>
      <c r="Z194" s="7">
        <v>186</v>
      </c>
      <c r="AA194" s="14">
        <f t="shared" ca="1" si="20"/>
        <v>-6.6924017018063803E-2</v>
      </c>
      <c r="AC194" s="12">
        <f t="shared" si="29"/>
        <v>-2.1500000000000394</v>
      </c>
      <c r="AD194" s="8">
        <f ca="1"/>
        <v>0</v>
      </c>
    </row>
    <row r="195" spans="2:30" x14ac:dyDescent="0.25">
      <c r="B195" s="7">
        <v>187</v>
      </c>
      <c r="C195" s="14">
        <f t="shared" ca="1" si="21"/>
        <v>-4.17868343116716E-3</v>
      </c>
      <c r="E195" s="7">
        <v>187</v>
      </c>
      <c r="F195" s="14">
        <f t="shared" ca="1" si="22"/>
        <v>0.64881562530799275</v>
      </c>
      <c r="H195" s="7">
        <v>187</v>
      </c>
      <c r="I195" s="14">
        <f t="shared" ca="1" si="23"/>
        <v>-0.18391239566512579</v>
      </c>
      <c r="K195" s="12">
        <f t="shared" si="24"/>
        <v>-2.1400000000000396</v>
      </c>
      <c r="L195" s="8">
        <f ca="1"/>
        <v>0</v>
      </c>
      <c r="N195" s="12">
        <f t="shared" si="25"/>
        <v>-2.1400000000000396</v>
      </c>
      <c r="O195" s="8">
        <f ca="1"/>
        <v>0</v>
      </c>
      <c r="Q195" s="12">
        <f t="shared" si="26"/>
        <v>-2.1400000000000396</v>
      </c>
      <c r="R195" s="8">
        <f ca="1"/>
        <v>0</v>
      </c>
      <c r="T195" s="7">
        <v>187</v>
      </c>
      <c r="U195" s="14">
        <f t="shared" ca="1" si="27"/>
        <v>0.46072454621169984</v>
      </c>
      <c r="W195" s="12">
        <f t="shared" si="28"/>
        <v>-2.1400000000000396</v>
      </c>
      <c r="X195" s="8">
        <f ca="1"/>
        <v>0</v>
      </c>
      <c r="Z195" s="7">
        <v>187</v>
      </c>
      <c r="AA195" s="14">
        <f t="shared" ca="1" si="20"/>
        <v>0.10185275307360148</v>
      </c>
      <c r="AC195" s="12">
        <f t="shared" si="29"/>
        <v>-2.1400000000000396</v>
      </c>
      <c r="AD195" s="8">
        <f ca="1"/>
        <v>0</v>
      </c>
    </row>
    <row r="196" spans="2:30" x14ac:dyDescent="0.25">
      <c r="B196" s="7">
        <v>188</v>
      </c>
      <c r="C196" s="14">
        <f t="shared" ca="1" si="21"/>
        <v>0.2063078000694066</v>
      </c>
      <c r="E196" s="7">
        <v>188</v>
      </c>
      <c r="F196" s="14">
        <f t="shared" ca="1" si="22"/>
        <v>0.56601708428851272</v>
      </c>
      <c r="H196" s="7">
        <v>188</v>
      </c>
      <c r="I196" s="14">
        <f t="shared" ca="1" si="23"/>
        <v>-6.4921309852600056E-2</v>
      </c>
      <c r="K196" s="12">
        <f t="shared" si="24"/>
        <v>-2.1300000000000399</v>
      </c>
      <c r="L196" s="8">
        <f ca="1"/>
        <v>0</v>
      </c>
      <c r="N196" s="12">
        <f t="shared" si="25"/>
        <v>-2.1300000000000399</v>
      </c>
      <c r="O196" s="8">
        <f ca="1"/>
        <v>0</v>
      </c>
      <c r="Q196" s="12">
        <f t="shared" si="26"/>
        <v>-2.1300000000000399</v>
      </c>
      <c r="R196" s="8">
        <f ca="1"/>
        <v>0</v>
      </c>
      <c r="T196" s="7">
        <v>188</v>
      </c>
      <c r="U196" s="14">
        <f t="shared" ca="1" si="27"/>
        <v>0.70740357450531932</v>
      </c>
      <c r="W196" s="12">
        <f t="shared" si="28"/>
        <v>-2.1300000000000399</v>
      </c>
      <c r="X196" s="8">
        <f ca="1"/>
        <v>0</v>
      </c>
      <c r="Z196" s="7">
        <v>188</v>
      </c>
      <c r="AA196" s="14">
        <f t="shared" ca="1" si="20"/>
        <v>0.17860603037413508</v>
      </c>
      <c r="AC196" s="12">
        <f t="shared" si="29"/>
        <v>-2.1300000000000399</v>
      </c>
      <c r="AD196" s="8">
        <f ca="1"/>
        <v>0</v>
      </c>
    </row>
    <row r="197" spans="2:30" x14ac:dyDescent="0.25">
      <c r="B197" s="7">
        <v>189</v>
      </c>
      <c r="C197" s="14">
        <f t="shared" ca="1" si="21"/>
        <v>0.28480957728734529</v>
      </c>
      <c r="E197" s="7">
        <v>189</v>
      </c>
      <c r="F197" s="14">
        <f t="shared" ca="1" si="22"/>
        <v>0.29033710547666491</v>
      </c>
      <c r="H197" s="7">
        <v>189</v>
      </c>
      <c r="I197" s="14">
        <f t="shared" ca="1" si="23"/>
        <v>3.0195875899382441E-2</v>
      </c>
      <c r="K197" s="12">
        <f t="shared" si="24"/>
        <v>-2.1200000000000401</v>
      </c>
      <c r="L197" s="8">
        <f ca="1"/>
        <v>0</v>
      </c>
      <c r="N197" s="12">
        <f t="shared" si="25"/>
        <v>-2.1200000000000401</v>
      </c>
      <c r="O197" s="8">
        <f ca="1"/>
        <v>0</v>
      </c>
      <c r="Q197" s="12">
        <f t="shared" si="26"/>
        <v>-2.1200000000000401</v>
      </c>
      <c r="R197" s="8">
        <f ca="1"/>
        <v>0</v>
      </c>
      <c r="T197" s="7">
        <v>189</v>
      </c>
      <c r="U197" s="14">
        <f t="shared" ca="1" si="27"/>
        <v>0.60534255866339259</v>
      </c>
      <c r="W197" s="12">
        <f t="shared" si="28"/>
        <v>-2.1200000000000401</v>
      </c>
      <c r="X197" s="8">
        <f ca="1"/>
        <v>0</v>
      </c>
      <c r="Z197" s="7">
        <v>189</v>
      </c>
      <c r="AA197" s="14">
        <f t="shared" ca="1" si="20"/>
        <v>0.15916098505015974</v>
      </c>
      <c r="AC197" s="12">
        <f t="shared" si="29"/>
        <v>-2.1200000000000401</v>
      </c>
      <c r="AD197" s="8">
        <f ca="1"/>
        <v>0</v>
      </c>
    </row>
    <row r="198" spans="2:30" x14ac:dyDescent="0.25">
      <c r="B198" s="7">
        <v>190</v>
      </c>
      <c r="C198" s="14">
        <f t="shared" ca="1" si="21"/>
        <v>-4.5086077995586837E-2</v>
      </c>
      <c r="E198" s="7">
        <v>190</v>
      </c>
      <c r="F198" s="14">
        <f t="shared" ca="1" si="22"/>
        <v>0.39917753574140302</v>
      </c>
      <c r="H198" s="7">
        <v>190</v>
      </c>
      <c r="I198" s="14">
        <f t="shared" ca="1" si="23"/>
        <v>-0.490494117479361</v>
      </c>
      <c r="K198" s="12">
        <f t="shared" si="24"/>
        <v>-2.1100000000000403</v>
      </c>
      <c r="L198" s="8">
        <f ca="1"/>
        <v>0</v>
      </c>
      <c r="N198" s="12">
        <f t="shared" si="25"/>
        <v>-2.1100000000000403</v>
      </c>
      <c r="O198" s="8">
        <f ca="1"/>
        <v>0</v>
      </c>
      <c r="Q198" s="12">
        <f t="shared" si="26"/>
        <v>-2.1100000000000403</v>
      </c>
      <c r="R198" s="8">
        <f ca="1"/>
        <v>0</v>
      </c>
      <c r="T198" s="7">
        <v>190</v>
      </c>
      <c r="U198" s="14">
        <f t="shared" ca="1" si="27"/>
        <v>-0.13640265973354482</v>
      </c>
      <c r="W198" s="12">
        <f t="shared" si="28"/>
        <v>-2.1100000000000403</v>
      </c>
      <c r="X198" s="8">
        <f ca="1"/>
        <v>0</v>
      </c>
      <c r="Z198" s="7">
        <v>190</v>
      </c>
      <c r="AA198" s="14">
        <f t="shared" ca="1" si="20"/>
        <v>-0.13451101361637696</v>
      </c>
      <c r="AC198" s="12">
        <f t="shared" si="29"/>
        <v>-2.1100000000000403</v>
      </c>
      <c r="AD198" s="8">
        <f ca="1"/>
        <v>0</v>
      </c>
    </row>
    <row r="199" spans="2:30" x14ac:dyDescent="0.25">
      <c r="B199" s="7">
        <v>191</v>
      </c>
      <c r="C199" s="14">
        <f t="shared" ca="1" si="21"/>
        <v>0.41058232585081467</v>
      </c>
      <c r="E199" s="7">
        <v>191</v>
      </c>
      <c r="F199" s="14">
        <f t="shared" ca="1" si="22"/>
        <v>-0.13191557815458818</v>
      </c>
      <c r="H199" s="7">
        <v>191</v>
      </c>
      <c r="I199" s="14">
        <f t="shared" ca="1" si="23"/>
        <v>7.1821716833665034E-2</v>
      </c>
      <c r="K199" s="12">
        <f t="shared" si="24"/>
        <v>-2.1000000000000405</v>
      </c>
      <c r="L199" s="8">
        <f ca="1"/>
        <v>0</v>
      </c>
      <c r="N199" s="12">
        <f t="shared" si="25"/>
        <v>-2.1000000000000405</v>
      </c>
      <c r="O199" s="8">
        <f ca="1"/>
        <v>0</v>
      </c>
      <c r="Q199" s="12">
        <f t="shared" si="26"/>
        <v>-2.1000000000000405</v>
      </c>
      <c r="R199" s="8">
        <f ca="1"/>
        <v>0</v>
      </c>
      <c r="T199" s="7">
        <v>191</v>
      </c>
      <c r="U199" s="14">
        <f t="shared" ca="1" si="27"/>
        <v>0.35048846452989146</v>
      </c>
      <c r="W199" s="12">
        <f t="shared" si="28"/>
        <v>-2.1000000000000405</v>
      </c>
      <c r="X199" s="8">
        <f ca="1"/>
        <v>0</v>
      </c>
      <c r="Z199" s="7">
        <v>191</v>
      </c>
      <c r="AA199" s="14">
        <f t="shared" ca="1" si="20"/>
        <v>7.8452650140619001E-2</v>
      </c>
      <c r="AC199" s="12">
        <f t="shared" si="29"/>
        <v>-2.1000000000000405</v>
      </c>
      <c r="AD199" s="8">
        <f ca="1"/>
        <v>0</v>
      </c>
    </row>
    <row r="200" spans="2:30" x14ac:dyDescent="0.25">
      <c r="B200" s="7">
        <v>192</v>
      </c>
      <c r="C200" s="14">
        <f t="shared" ca="1" si="21"/>
        <v>0.54188820148868289</v>
      </c>
      <c r="E200" s="7">
        <v>192</v>
      </c>
      <c r="F200" s="14">
        <f t="shared" ca="1" si="22"/>
        <v>0.17456856303853027</v>
      </c>
      <c r="H200" s="7">
        <v>192</v>
      </c>
      <c r="I200" s="14">
        <f t="shared" ca="1" si="23"/>
        <v>-0.1721739019569295</v>
      </c>
      <c r="K200" s="12">
        <f t="shared" si="24"/>
        <v>-2.0900000000000407</v>
      </c>
      <c r="L200" s="8">
        <f ca="1"/>
        <v>0</v>
      </c>
      <c r="N200" s="12">
        <f t="shared" si="25"/>
        <v>-2.0900000000000407</v>
      </c>
      <c r="O200" s="8">
        <f ca="1"/>
        <v>0</v>
      </c>
      <c r="Q200" s="12">
        <f t="shared" si="26"/>
        <v>-2.0900000000000407</v>
      </c>
      <c r="R200" s="8">
        <f ca="1"/>
        <v>0</v>
      </c>
      <c r="T200" s="7">
        <v>192</v>
      </c>
      <c r="U200" s="14">
        <f t="shared" ca="1" si="27"/>
        <v>0.54428286257028369</v>
      </c>
      <c r="W200" s="12">
        <f t="shared" si="28"/>
        <v>-2.0900000000000407</v>
      </c>
      <c r="X200" s="8">
        <f ca="1"/>
        <v>0</v>
      </c>
      <c r="Z200" s="7">
        <v>192</v>
      </c>
      <c r="AA200" s="14">
        <f t="shared" ca="1" si="20"/>
        <v>7.4661258230830918E-2</v>
      </c>
      <c r="AC200" s="12">
        <f t="shared" si="29"/>
        <v>-2.0900000000000407</v>
      </c>
      <c r="AD200" s="8">
        <f ca="1"/>
        <v>0</v>
      </c>
    </row>
    <row r="201" spans="2:30" x14ac:dyDescent="0.25">
      <c r="B201" s="7">
        <v>193</v>
      </c>
      <c r="C201" s="14">
        <f t="shared" ca="1" si="21"/>
        <v>0.44401403723811095</v>
      </c>
      <c r="E201" s="7">
        <v>193</v>
      </c>
      <c r="F201" s="14">
        <f t="shared" ca="1" si="22"/>
        <v>0.50369077942125451</v>
      </c>
      <c r="H201" s="7">
        <v>193</v>
      </c>
      <c r="I201" s="14">
        <f t="shared" ca="1" si="23"/>
        <v>-0.2123762108365953</v>
      </c>
      <c r="K201" s="12">
        <f t="shared" si="24"/>
        <v>-2.0800000000000409</v>
      </c>
      <c r="L201" s="8">
        <f ca="1"/>
        <v>0</v>
      </c>
      <c r="N201" s="12">
        <f t="shared" si="25"/>
        <v>-2.0800000000000409</v>
      </c>
      <c r="O201" s="8">
        <f ca="1"/>
        <v>0</v>
      </c>
      <c r="Q201" s="12">
        <f t="shared" si="26"/>
        <v>-2.0800000000000409</v>
      </c>
      <c r="R201" s="8">
        <f ca="1"/>
        <v>0</v>
      </c>
      <c r="T201" s="7">
        <v>193</v>
      </c>
      <c r="U201" s="14">
        <f t="shared" ca="1" si="27"/>
        <v>0.73532860582277015</v>
      </c>
      <c r="W201" s="12">
        <f t="shared" si="28"/>
        <v>-2.0800000000000409</v>
      </c>
      <c r="X201" s="8">
        <f ca="1"/>
        <v>0</v>
      </c>
      <c r="Z201" s="7">
        <v>193</v>
      </c>
      <c r="AA201" s="14">
        <f t="shared" ca="1" si="20"/>
        <v>0.13372193585570089</v>
      </c>
      <c r="AC201" s="12">
        <f t="shared" si="29"/>
        <v>-2.0800000000000409</v>
      </c>
      <c r="AD201" s="8">
        <f ca="1"/>
        <v>0</v>
      </c>
    </row>
    <row r="202" spans="2:30" x14ac:dyDescent="0.25">
      <c r="B202" s="7">
        <v>194</v>
      </c>
      <c r="C202" s="14">
        <f t="shared" ca="1" si="21"/>
        <v>0.65795539036054129</v>
      </c>
      <c r="E202" s="7">
        <v>194</v>
      </c>
      <c r="F202" s="14">
        <f t="shared" ca="1" si="22"/>
        <v>0.73367394490855331</v>
      </c>
      <c r="H202" s="7">
        <v>194</v>
      </c>
      <c r="I202" s="14">
        <f t="shared" ca="1" si="23"/>
        <v>-0.17843673426929846</v>
      </c>
      <c r="K202" s="12">
        <f t="shared" si="24"/>
        <v>-2.0700000000000411</v>
      </c>
      <c r="L202" s="8">
        <f ca="1"/>
        <v>0</v>
      </c>
      <c r="N202" s="12">
        <f t="shared" si="25"/>
        <v>-2.0700000000000411</v>
      </c>
      <c r="O202" s="8">
        <f ca="1"/>
        <v>0</v>
      </c>
      <c r="Q202" s="12">
        <f t="shared" si="26"/>
        <v>-2.0700000000000411</v>
      </c>
      <c r="R202" s="8">
        <f ca="1"/>
        <v>0</v>
      </c>
      <c r="T202" s="7">
        <v>194</v>
      </c>
      <c r="U202" s="14">
        <f t="shared" ca="1" si="27"/>
        <v>1.2131926009997962</v>
      </c>
      <c r="W202" s="12">
        <f t="shared" si="28"/>
        <v>-2.0700000000000411</v>
      </c>
      <c r="X202" s="8">
        <f ca="1"/>
        <v>0</v>
      </c>
      <c r="Z202" s="7">
        <v>194</v>
      </c>
      <c r="AA202" s="14">
        <f t="shared" ref="AA202:AA265" ca="1" si="30">$AA$3*C202+$AA$4*F202+$AA$5*I202</f>
        <v>0.26247489441002503</v>
      </c>
      <c r="AC202" s="12">
        <f t="shared" si="29"/>
        <v>-2.0700000000000411</v>
      </c>
      <c r="AD202" s="8">
        <f ca="1"/>
        <v>0</v>
      </c>
    </row>
    <row r="203" spans="2:30" x14ac:dyDescent="0.25">
      <c r="B203" s="7">
        <v>195</v>
      </c>
      <c r="C203" s="14">
        <f t="shared" ref="C203:C266" ca="1" si="31">_xlfn.NORM.INV(RAND(),$C$3,$C$4)+($C$5*C202)+($C$6*RAND())</f>
        <v>0.4849495729826715</v>
      </c>
      <c r="E203" s="7">
        <v>195</v>
      </c>
      <c r="F203" s="14">
        <f t="shared" ref="F203:F266" ca="1" si="32">_xlfn.NORM.INV(RAND(),$F$3,$F$4)+($F$5*F202)+($F$6*RAND())</f>
        <v>0.28514114392852608</v>
      </c>
      <c r="H203" s="7">
        <v>195</v>
      </c>
      <c r="I203" s="14">
        <f t="shared" ref="I203:I266" ca="1" si="33">_xlfn.NORM.INV(RAND(),$I$3,$I$4)+($I$5*I202)+($I$6*RAND())</f>
        <v>3.7848757772955738E-2</v>
      </c>
      <c r="K203" s="12">
        <f t="shared" ref="K203:K266" si="34">K202+0.01</f>
        <v>-2.0600000000000414</v>
      </c>
      <c r="L203" s="8">
        <f ca="1"/>
        <v>0</v>
      </c>
      <c r="N203" s="12">
        <f t="shared" ref="N203:N266" si="35">N202+0.01</f>
        <v>-2.0600000000000414</v>
      </c>
      <c r="O203" s="8">
        <f ca="1"/>
        <v>0</v>
      </c>
      <c r="Q203" s="12">
        <f t="shared" ref="Q203:Q266" si="36">Q202+0.01</f>
        <v>-2.0600000000000414</v>
      </c>
      <c r="R203" s="8">
        <f ca="1"/>
        <v>0</v>
      </c>
      <c r="T203" s="7">
        <v>195</v>
      </c>
      <c r="U203" s="14">
        <f t="shared" ref="U203:U266" ca="1" si="37">C203+F203+I203+$U$5*U202+$U$6*RAND()</f>
        <v>0.80793947468415328</v>
      </c>
      <c r="W203" s="12">
        <f t="shared" ref="W203:W266" si="38">W202+0.01</f>
        <v>-2.0600000000000414</v>
      </c>
      <c r="X203" s="8">
        <f ca="1"/>
        <v>0</v>
      </c>
      <c r="Z203" s="7">
        <v>195</v>
      </c>
      <c r="AA203" s="14">
        <f t="shared" ca="1" si="30"/>
        <v>0.20145663666156999</v>
      </c>
      <c r="AC203" s="12">
        <f t="shared" ref="AC203:AC266" si="39">AC202+0.01</f>
        <v>-2.0600000000000414</v>
      </c>
      <c r="AD203" s="8">
        <f ca="1"/>
        <v>0</v>
      </c>
    </row>
    <row r="204" spans="2:30" x14ac:dyDescent="0.25">
      <c r="B204" s="7">
        <v>196</v>
      </c>
      <c r="C204" s="14">
        <f t="shared" ca="1" si="31"/>
        <v>-0.29701081010676844</v>
      </c>
      <c r="E204" s="7">
        <v>196</v>
      </c>
      <c r="F204" s="14">
        <f t="shared" ca="1" si="32"/>
        <v>0.71902352684746085</v>
      </c>
      <c r="H204" s="7">
        <v>196</v>
      </c>
      <c r="I204" s="14">
        <f t="shared" ca="1" si="33"/>
        <v>-0.11078984262419402</v>
      </c>
      <c r="K204" s="12">
        <f t="shared" si="34"/>
        <v>-2.0500000000000416</v>
      </c>
      <c r="L204" s="8">
        <f ca="1"/>
        <v>0</v>
      </c>
      <c r="N204" s="12">
        <f t="shared" si="35"/>
        <v>-2.0500000000000416</v>
      </c>
      <c r="O204" s="8">
        <f ca="1"/>
        <v>0</v>
      </c>
      <c r="Q204" s="12">
        <f t="shared" si="36"/>
        <v>-2.0500000000000416</v>
      </c>
      <c r="R204" s="8">
        <f ca="1"/>
        <v>0</v>
      </c>
      <c r="T204" s="7">
        <v>196</v>
      </c>
      <c r="U204" s="14">
        <f t="shared" ca="1" si="37"/>
        <v>0.3112228741164984</v>
      </c>
      <c r="W204" s="12">
        <f t="shared" si="38"/>
        <v>-2.0500000000000416</v>
      </c>
      <c r="X204" s="8">
        <f ca="1"/>
        <v>0</v>
      </c>
      <c r="Z204" s="7">
        <v>196</v>
      </c>
      <c r="AA204" s="14">
        <f t="shared" ca="1" si="30"/>
        <v>0.10090997472078755</v>
      </c>
      <c r="AC204" s="12">
        <f t="shared" si="39"/>
        <v>-2.0500000000000416</v>
      </c>
      <c r="AD204" s="8">
        <f ca="1"/>
        <v>0</v>
      </c>
    </row>
    <row r="205" spans="2:30" x14ac:dyDescent="0.25">
      <c r="B205" s="7">
        <v>197</v>
      </c>
      <c r="C205" s="14">
        <f t="shared" ca="1" si="31"/>
        <v>-0.57995145801347692</v>
      </c>
      <c r="E205" s="7">
        <v>197</v>
      </c>
      <c r="F205" s="14">
        <f t="shared" ca="1" si="32"/>
        <v>-0.32705909003084099</v>
      </c>
      <c r="H205" s="7">
        <v>197</v>
      </c>
      <c r="I205" s="14">
        <f t="shared" ca="1" si="33"/>
        <v>0.11391971966083285</v>
      </c>
      <c r="K205" s="12">
        <f t="shared" si="34"/>
        <v>-2.0400000000000418</v>
      </c>
      <c r="L205" s="8">
        <f ca="1"/>
        <v>0</v>
      </c>
      <c r="N205" s="12">
        <f t="shared" si="35"/>
        <v>-2.0400000000000418</v>
      </c>
      <c r="O205" s="8">
        <f ca="1"/>
        <v>0</v>
      </c>
      <c r="Q205" s="12">
        <f t="shared" si="36"/>
        <v>-2.0400000000000418</v>
      </c>
      <c r="R205" s="8">
        <f ca="1"/>
        <v>0</v>
      </c>
      <c r="T205" s="7">
        <v>197</v>
      </c>
      <c r="U205" s="14">
        <f t="shared" ca="1" si="37"/>
        <v>-0.7930908283834851</v>
      </c>
      <c r="W205" s="12">
        <f t="shared" si="38"/>
        <v>-2.0400000000000418</v>
      </c>
      <c r="X205" s="8">
        <f ca="1"/>
        <v>0</v>
      </c>
      <c r="Z205" s="7">
        <v>197</v>
      </c>
      <c r="AA205" s="14">
        <f t="shared" ca="1" si="30"/>
        <v>-0.15714815878153124</v>
      </c>
      <c r="AC205" s="12">
        <f t="shared" si="39"/>
        <v>-2.0400000000000418</v>
      </c>
      <c r="AD205" s="8">
        <f ca="1"/>
        <v>0</v>
      </c>
    </row>
    <row r="206" spans="2:30" x14ac:dyDescent="0.25">
      <c r="B206" s="7">
        <v>198</v>
      </c>
      <c r="C206" s="14">
        <f t="shared" ca="1" si="31"/>
        <v>0.18908689363002143</v>
      </c>
      <c r="E206" s="7">
        <v>198</v>
      </c>
      <c r="F206" s="14">
        <f t="shared" ca="1" si="32"/>
        <v>0.36727461408302176</v>
      </c>
      <c r="H206" s="7">
        <v>198</v>
      </c>
      <c r="I206" s="14">
        <f t="shared" ca="1" si="33"/>
        <v>-0.10856528798572256</v>
      </c>
      <c r="K206" s="12">
        <f t="shared" si="34"/>
        <v>-2.030000000000042</v>
      </c>
      <c r="L206" s="8">
        <f ca="1"/>
        <v>0</v>
      </c>
      <c r="N206" s="12">
        <f t="shared" si="35"/>
        <v>-2.030000000000042</v>
      </c>
      <c r="O206" s="8">
        <f ca="1"/>
        <v>0</v>
      </c>
      <c r="Q206" s="12">
        <f t="shared" si="36"/>
        <v>-2.030000000000042</v>
      </c>
      <c r="R206" s="8">
        <f ca="1"/>
        <v>0</v>
      </c>
      <c r="T206" s="7">
        <v>198</v>
      </c>
      <c r="U206" s="14">
        <f t="shared" ca="1" si="37"/>
        <v>0.44779621972732059</v>
      </c>
      <c r="W206" s="12">
        <f t="shared" si="38"/>
        <v>-2.030000000000042</v>
      </c>
      <c r="X206" s="8">
        <f ca="1"/>
        <v>0</v>
      </c>
      <c r="Z206" s="7">
        <v>198</v>
      </c>
      <c r="AA206" s="14">
        <f t="shared" ca="1" si="30"/>
        <v>9.3717118958049517E-2</v>
      </c>
      <c r="AC206" s="12">
        <f t="shared" si="39"/>
        <v>-2.030000000000042</v>
      </c>
      <c r="AD206" s="8">
        <f ca="1"/>
        <v>0</v>
      </c>
    </row>
    <row r="207" spans="2:30" x14ac:dyDescent="0.25">
      <c r="B207" s="7">
        <v>199</v>
      </c>
      <c r="C207" s="14">
        <f t="shared" ca="1" si="31"/>
        <v>-0.20982287915691455</v>
      </c>
      <c r="E207" s="7">
        <v>199</v>
      </c>
      <c r="F207" s="14">
        <f t="shared" ca="1" si="32"/>
        <v>-0.22658671725331417</v>
      </c>
      <c r="H207" s="7">
        <v>199</v>
      </c>
      <c r="I207" s="14">
        <f t="shared" ca="1" si="33"/>
        <v>-0.13114876046403917</v>
      </c>
      <c r="K207" s="12">
        <f t="shared" si="34"/>
        <v>-2.0200000000000422</v>
      </c>
      <c r="L207" s="8">
        <f ca="1"/>
        <v>0</v>
      </c>
      <c r="N207" s="12">
        <f t="shared" si="35"/>
        <v>-2.0200000000000422</v>
      </c>
      <c r="O207" s="8">
        <f ca="1"/>
        <v>0</v>
      </c>
      <c r="Q207" s="12">
        <f t="shared" si="36"/>
        <v>-2.0200000000000422</v>
      </c>
      <c r="R207" s="8">
        <f ca="1"/>
        <v>0</v>
      </c>
      <c r="T207" s="7">
        <v>199</v>
      </c>
      <c r="U207" s="14">
        <f t="shared" ca="1" si="37"/>
        <v>-0.56755835687426792</v>
      </c>
      <c r="W207" s="12">
        <f t="shared" si="38"/>
        <v>-2.0200000000000422</v>
      </c>
      <c r="X207" s="8">
        <f ca="1"/>
        <v>0</v>
      </c>
      <c r="Z207" s="7">
        <v>199</v>
      </c>
      <c r="AA207" s="14">
        <f t="shared" ca="1" si="30"/>
        <v>-0.17551497123939674</v>
      </c>
      <c r="AC207" s="12">
        <f t="shared" si="39"/>
        <v>-2.0200000000000422</v>
      </c>
      <c r="AD207" s="8">
        <f ca="1"/>
        <v>0</v>
      </c>
    </row>
    <row r="208" spans="2:30" x14ac:dyDescent="0.25">
      <c r="B208" s="7">
        <v>200</v>
      </c>
      <c r="C208" s="14">
        <f t="shared" ca="1" si="31"/>
        <v>0.70386665288772432</v>
      </c>
      <c r="E208" s="7">
        <v>200</v>
      </c>
      <c r="F208" s="14">
        <f t="shared" ca="1" si="32"/>
        <v>-0.63742036276845648</v>
      </c>
      <c r="H208" s="7">
        <v>200</v>
      </c>
      <c r="I208" s="14">
        <f t="shared" ca="1" si="33"/>
        <v>-0.32828561319728211</v>
      </c>
      <c r="K208" s="12">
        <f t="shared" si="34"/>
        <v>-2.0100000000000424</v>
      </c>
      <c r="L208" s="8">
        <f ca="1"/>
        <v>0</v>
      </c>
      <c r="N208" s="12">
        <f t="shared" si="35"/>
        <v>-2.0100000000000424</v>
      </c>
      <c r="O208" s="8">
        <f ca="1"/>
        <v>0</v>
      </c>
      <c r="Q208" s="12">
        <f t="shared" si="36"/>
        <v>-2.0100000000000424</v>
      </c>
      <c r="R208" s="8">
        <f ca="1"/>
        <v>0</v>
      </c>
      <c r="T208" s="7">
        <v>200</v>
      </c>
      <c r="U208" s="14">
        <f t="shared" ca="1" si="37"/>
        <v>-0.26183932307801427</v>
      </c>
      <c r="W208" s="12">
        <f t="shared" si="38"/>
        <v>-2.0100000000000424</v>
      </c>
      <c r="X208" s="8">
        <f ca="1"/>
        <v>0</v>
      </c>
      <c r="Z208" s="7">
        <v>200</v>
      </c>
      <c r="AA208" s="14">
        <f t="shared" ca="1" si="30"/>
        <v>-0.21459558485163313</v>
      </c>
      <c r="AC208" s="12">
        <f t="shared" si="39"/>
        <v>-2.0100000000000424</v>
      </c>
      <c r="AD208" s="8">
        <f ca="1"/>
        <v>0</v>
      </c>
    </row>
    <row r="209" spans="2:30" x14ac:dyDescent="0.25">
      <c r="B209" s="7">
        <v>201</v>
      </c>
      <c r="C209" s="14">
        <f t="shared" ca="1" si="31"/>
        <v>0.20080800459385131</v>
      </c>
      <c r="E209" s="7">
        <v>201</v>
      </c>
      <c r="F209" s="14">
        <f t="shared" ca="1" si="32"/>
        <v>0.84891869982445145</v>
      </c>
      <c r="H209" s="7">
        <v>201</v>
      </c>
      <c r="I209" s="14">
        <f t="shared" ca="1" si="33"/>
        <v>3.3274429922875326E-2</v>
      </c>
      <c r="K209" s="12">
        <f t="shared" si="34"/>
        <v>-2.0000000000000426</v>
      </c>
      <c r="L209" s="8">
        <f ca="1"/>
        <v>0</v>
      </c>
      <c r="N209" s="12">
        <f t="shared" si="35"/>
        <v>-2.0000000000000426</v>
      </c>
      <c r="O209" s="8">
        <f ca="1"/>
        <v>0</v>
      </c>
      <c r="Q209" s="12">
        <f t="shared" si="36"/>
        <v>-2.0000000000000426</v>
      </c>
      <c r="R209" s="8">
        <f ca="1"/>
        <v>0</v>
      </c>
      <c r="T209" s="7">
        <v>201</v>
      </c>
      <c r="U209" s="14">
        <f t="shared" ca="1" si="37"/>
        <v>1.0830011343411781</v>
      </c>
      <c r="W209" s="12">
        <f t="shared" si="38"/>
        <v>-2.0000000000000426</v>
      </c>
      <c r="X209" s="8">
        <f ca="1"/>
        <v>0</v>
      </c>
      <c r="Z209" s="7">
        <v>201</v>
      </c>
      <c r="AA209" s="14">
        <f t="shared" ca="1" si="30"/>
        <v>0.31147442582754331</v>
      </c>
      <c r="AC209" s="12">
        <f t="shared" si="39"/>
        <v>-2.0000000000000426</v>
      </c>
      <c r="AD209" s="8">
        <f ca="1"/>
        <v>0</v>
      </c>
    </row>
    <row r="210" spans="2:30" x14ac:dyDescent="0.25">
      <c r="B210" s="7">
        <v>202</v>
      </c>
      <c r="C210" s="14">
        <f t="shared" ca="1" si="31"/>
        <v>-5.535967891919201E-3</v>
      </c>
      <c r="E210" s="7">
        <v>202</v>
      </c>
      <c r="F210" s="14">
        <f t="shared" ca="1" si="32"/>
        <v>-0.16373770828112519</v>
      </c>
      <c r="H210" s="7">
        <v>202</v>
      </c>
      <c r="I210" s="14">
        <f t="shared" ca="1" si="33"/>
        <v>-5.556417750315077E-2</v>
      </c>
      <c r="K210" s="12">
        <f t="shared" si="34"/>
        <v>-1.9900000000000426</v>
      </c>
      <c r="L210" s="8">
        <f ca="1"/>
        <v>0</v>
      </c>
      <c r="N210" s="12">
        <f t="shared" si="35"/>
        <v>-1.9900000000000426</v>
      </c>
      <c r="O210" s="8">
        <f ca="1"/>
        <v>0</v>
      </c>
      <c r="Q210" s="12">
        <f t="shared" si="36"/>
        <v>-1.9900000000000426</v>
      </c>
      <c r="R210" s="8">
        <f ca="1"/>
        <v>0</v>
      </c>
      <c r="T210" s="7">
        <v>202</v>
      </c>
      <c r="U210" s="14">
        <f t="shared" ca="1" si="37"/>
        <v>-0.22483785367619516</v>
      </c>
      <c r="W210" s="12">
        <f t="shared" si="38"/>
        <v>-1.9900000000000426</v>
      </c>
      <c r="X210" s="8">
        <f ca="1"/>
        <v>0</v>
      </c>
      <c r="Z210" s="7">
        <v>202</v>
      </c>
      <c r="AA210" s="14">
        <f t="shared" ca="1" si="30"/>
        <v>-7.8010594814296785E-2</v>
      </c>
      <c r="AC210" s="12">
        <f t="shared" si="39"/>
        <v>-1.9900000000000426</v>
      </c>
      <c r="AD210" s="8">
        <f ca="1"/>
        <v>0</v>
      </c>
    </row>
    <row r="211" spans="2:30" x14ac:dyDescent="0.25">
      <c r="B211" s="7">
        <v>203</v>
      </c>
      <c r="C211" s="14">
        <f t="shared" ca="1" si="31"/>
        <v>-0.10857618263293484</v>
      </c>
      <c r="E211" s="7">
        <v>203</v>
      </c>
      <c r="F211" s="14">
        <f t="shared" ca="1" si="32"/>
        <v>0.43325666616082825</v>
      </c>
      <c r="H211" s="7">
        <v>203</v>
      </c>
      <c r="I211" s="14">
        <f t="shared" ca="1" si="33"/>
        <v>0.4393195388752455</v>
      </c>
      <c r="K211" s="12">
        <f t="shared" si="34"/>
        <v>-1.9800000000000426</v>
      </c>
      <c r="L211" s="8">
        <f ca="1"/>
        <v>0</v>
      </c>
      <c r="N211" s="12">
        <f t="shared" si="35"/>
        <v>-1.9800000000000426</v>
      </c>
      <c r="O211" s="8">
        <f ca="1"/>
        <v>0</v>
      </c>
      <c r="Q211" s="12">
        <f t="shared" si="36"/>
        <v>-1.9800000000000426</v>
      </c>
      <c r="R211" s="8">
        <f ca="1"/>
        <v>0</v>
      </c>
      <c r="T211" s="7">
        <v>203</v>
      </c>
      <c r="U211" s="14">
        <f t="shared" ca="1" si="37"/>
        <v>0.76400002240313891</v>
      </c>
      <c r="W211" s="12">
        <f t="shared" si="38"/>
        <v>-1.9800000000000426</v>
      </c>
      <c r="X211" s="8">
        <f ca="1"/>
        <v>0</v>
      </c>
      <c r="Z211" s="7">
        <v>203</v>
      </c>
      <c r="AA211" s="14">
        <f t="shared" ca="1" si="30"/>
        <v>0.32792153275928426</v>
      </c>
      <c r="AC211" s="12">
        <f t="shared" si="39"/>
        <v>-1.9800000000000426</v>
      </c>
      <c r="AD211" s="8">
        <f ca="1"/>
        <v>0</v>
      </c>
    </row>
    <row r="212" spans="2:30" x14ac:dyDescent="0.25">
      <c r="B212" s="7">
        <v>204</v>
      </c>
      <c r="C212" s="14">
        <f t="shared" ca="1" si="31"/>
        <v>-0.18432022517971633</v>
      </c>
      <c r="E212" s="7">
        <v>204</v>
      </c>
      <c r="F212" s="14">
        <f t="shared" ca="1" si="32"/>
        <v>-0.29332589469066328</v>
      </c>
      <c r="H212" s="7">
        <v>204</v>
      </c>
      <c r="I212" s="14">
        <f t="shared" ca="1" si="33"/>
        <v>-7.4097757391937039E-2</v>
      </c>
      <c r="K212" s="12">
        <f t="shared" si="34"/>
        <v>-1.9700000000000426</v>
      </c>
      <c r="L212" s="8">
        <f ca="1"/>
        <v>0</v>
      </c>
      <c r="N212" s="12">
        <f t="shared" si="35"/>
        <v>-1.9700000000000426</v>
      </c>
      <c r="O212" s="8">
        <f ca="1"/>
        <v>0</v>
      </c>
      <c r="Q212" s="12">
        <f t="shared" si="36"/>
        <v>-1.9700000000000426</v>
      </c>
      <c r="R212" s="8">
        <f ca="1"/>
        <v>0</v>
      </c>
      <c r="T212" s="7">
        <v>204</v>
      </c>
      <c r="U212" s="14">
        <f t="shared" ca="1" si="37"/>
        <v>-0.55174387726231666</v>
      </c>
      <c r="W212" s="12">
        <f t="shared" si="38"/>
        <v>-1.9700000000000426</v>
      </c>
      <c r="X212" s="8">
        <f ca="1"/>
        <v>0</v>
      </c>
      <c r="Z212" s="7">
        <v>204</v>
      </c>
      <c r="AA212" s="14">
        <f t="shared" ca="1" si="30"/>
        <v>-0.16191069213911077</v>
      </c>
      <c r="AC212" s="12">
        <f t="shared" si="39"/>
        <v>-1.9700000000000426</v>
      </c>
      <c r="AD212" s="8">
        <f ca="1"/>
        <v>0</v>
      </c>
    </row>
    <row r="213" spans="2:30" x14ac:dyDescent="0.25">
      <c r="B213" s="7">
        <v>205</v>
      </c>
      <c r="C213" s="14">
        <f t="shared" ca="1" si="31"/>
        <v>-5.6664814608144008E-2</v>
      </c>
      <c r="E213" s="7">
        <v>205</v>
      </c>
      <c r="F213" s="14">
        <f t="shared" ca="1" si="32"/>
        <v>-0.22016126767093033</v>
      </c>
      <c r="H213" s="7">
        <v>205</v>
      </c>
      <c r="I213" s="14">
        <f t="shared" ca="1" si="33"/>
        <v>-0.18894437288512073</v>
      </c>
      <c r="K213" s="12">
        <f t="shared" si="34"/>
        <v>-1.9600000000000426</v>
      </c>
      <c r="L213" s="8">
        <f ca="1"/>
        <v>0</v>
      </c>
      <c r="N213" s="12">
        <f t="shared" si="35"/>
        <v>-1.9600000000000426</v>
      </c>
      <c r="O213" s="8">
        <f ca="1"/>
        <v>0</v>
      </c>
      <c r="Q213" s="12">
        <f t="shared" si="36"/>
        <v>-1.9600000000000426</v>
      </c>
      <c r="R213" s="8">
        <f ca="1"/>
        <v>0</v>
      </c>
      <c r="T213" s="7">
        <v>205</v>
      </c>
      <c r="U213" s="14">
        <f t="shared" ca="1" si="37"/>
        <v>-0.46577045516419507</v>
      </c>
      <c r="W213" s="12">
        <f t="shared" si="38"/>
        <v>-1.9600000000000426</v>
      </c>
      <c r="X213" s="8">
        <f ca="1"/>
        <v>0</v>
      </c>
      <c r="Z213" s="7">
        <v>205</v>
      </c>
      <c r="AA213" s="14">
        <f t="shared" ca="1" si="30"/>
        <v>-0.17185352966546827</v>
      </c>
      <c r="AC213" s="12">
        <f t="shared" si="39"/>
        <v>-1.9600000000000426</v>
      </c>
      <c r="AD213" s="8">
        <f ca="1"/>
        <v>0</v>
      </c>
    </row>
    <row r="214" spans="2:30" x14ac:dyDescent="0.25">
      <c r="B214" s="7">
        <v>206</v>
      </c>
      <c r="C214" s="14">
        <f t="shared" ca="1" si="31"/>
        <v>3.3623484611111754E-2</v>
      </c>
      <c r="E214" s="7">
        <v>206</v>
      </c>
      <c r="F214" s="14">
        <f t="shared" ca="1" si="32"/>
        <v>-0.58087550200231963</v>
      </c>
      <c r="H214" s="7">
        <v>206</v>
      </c>
      <c r="I214" s="14">
        <f t="shared" ca="1" si="33"/>
        <v>-4.9700535443288438E-2</v>
      </c>
      <c r="K214" s="12">
        <f t="shared" si="34"/>
        <v>-1.9500000000000426</v>
      </c>
      <c r="L214" s="8">
        <f ca="1"/>
        <v>0</v>
      </c>
      <c r="N214" s="12">
        <f t="shared" si="35"/>
        <v>-1.9500000000000426</v>
      </c>
      <c r="O214" s="8">
        <f ca="1"/>
        <v>0</v>
      </c>
      <c r="Q214" s="12">
        <f t="shared" si="36"/>
        <v>-1.9500000000000426</v>
      </c>
      <c r="R214" s="8">
        <f ca="1"/>
        <v>0</v>
      </c>
      <c r="T214" s="7">
        <v>206</v>
      </c>
      <c r="U214" s="14">
        <f t="shared" ca="1" si="37"/>
        <v>-0.59695255283449633</v>
      </c>
      <c r="W214" s="12">
        <f t="shared" si="38"/>
        <v>-1.9500000000000426</v>
      </c>
      <c r="X214" s="8">
        <f ca="1"/>
        <v>1</v>
      </c>
      <c r="Z214" s="7">
        <v>206</v>
      </c>
      <c r="AA214" s="14">
        <f t="shared" ca="1" si="30"/>
        <v>-0.19238822140011774</v>
      </c>
      <c r="AC214" s="12">
        <f t="shared" si="39"/>
        <v>-1.9500000000000426</v>
      </c>
      <c r="AD214" s="8">
        <f ca="1"/>
        <v>0</v>
      </c>
    </row>
    <row r="215" spans="2:30" x14ac:dyDescent="0.25">
      <c r="B215" s="7">
        <v>207</v>
      </c>
      <c r="C215" s="14">
        <f t="shared" ca="1" si="31"/>
        <v>-0.15085752556578572</v>
      </c>
      <c r="E215" s="7">
        <v>207</v>
      </c>
      <c r="F215" s="14">
        <f t="shared" ca="1" si="32"/>
        <v>0.45938164511307455</v>
      </c>
      <c r="H215" s="7">
        <v>207</v>
      </c>
      <c r="I215" s="14">
        <f t="shared" ca="1" si="33"/>
        <v>-9.1056147487787314E-2</v>
      </c>
      <c r="K215" s="12">
        <f t="shared" si="34"/>
        <v>-1.9400000000000426</v>
      </c>
      <c r="L215" s="8">
        <f ca="1"/>
        <v>0</v>
      </c>
      <c r="N215" s="12">
        <f t="shared" si="35"/>
        <v>-1.9400000000000426</v>
      </c>
      <c r="O215" s="8">
        <f ca="1"/>
        <v>0</v>
      </c>
      <c r="Q215" s="12">
        <f t="shared" si="36"/>
        <v>-1.9400000000000426</v>
      </c>
      <c r="R215" s="8">
        <f ca="1"/>
        <v>0</v>
      </c>
      <c r="T215" s="7">
        <v>207</v>
      </c>
      <c r="U215" s="14">
        <f t="shared" ca="1" si="37"/>
        <v>0.21746797205950155</v>
      </c>
      <c r="W215" s="12">
        <f t="shared" si="38"/>
        <v>-1.9400000000000426</v>
      </c>
      <c r="X215" s="8">
        <f ca="1"/>
        <v>0</v>
      </c>
      <c r="Z215" s="7">
        <v>207</v>
      </c>
      <c r="AA215" s="14">
        <f t="shared" ca="1" si="30"/>
        <v>6.2114914676871566E-2</v>
      </c>
      <c r="AC215" s="12">
        <f t="shared" si="39"/>
        <v>-1.9400000000000426</v>
      </c>
      <c r="AD215" s="8">
        <f ca="1"/>
        <v>0</v>
      </c>
    </row>
    <row r="216" spans="2:30" x14ac:dyDescent="0.25">
      <c r="B216" s="7">
        <v>208</v>
      </c>
      <c r="C216" s="14">
        <f t="shared" ca="1" si="31"/>
        <v>0.30118927285587044</v>
      </c>
      <c r="E216" s="7">
        <v>208</v>
      </c>
      <c r="F216" s="14">
        <f t="shared" ca="1" si="32"/>
        <v>8.3102697561550989E-2</v>
      </c>
      <c r="H216" s="7">
        <v>208</v>
      </c>
      <c r="I216" s="14">
        <f t="shared" ca="1" si="33"/>
        <v>-3.2897827088366582E-2</v>
      </c>
      <c r="K216" s="12">
        <f t="shared" si="34"/>
        <v>-1.9300000000000426</v>
      </c>
      <c r="L216" s="8">
        <f ca="1"/>
        <v>0</v>
      </c>
      <c r="N216" s="12">
        <f t="shared" si="35"/>
        <v>-1.9300000000000426</v>
      </c>
      <c r="O216" s="8">
        <f ca="1"/>
        <v>0</v>
      </c>
      <c r="Q216" s="12">
        <f t="shared" si="36"/>
        <v>-1.9300000000000426</v>
      </c>
      <c r="R216" s="8">
        <f ca="1"/>
        <v>0</v>
      </c>
      <c r="T216" s="7">
        <v>208</v>
      </c>
      <c r="U216" s="14">
        <f t="shared" ca="1" si="37"/>
        <v>0.35139414332905483</v>
      </c>
      <c r="W216" s="12">
        <f t="shared" si="38"/>
        <v>-1.9300000000000426</v>
      </c>
      <c r="X216" s="8">
        <f ca="1"/>
        <v>0</v>
      </c>
      <c r="Z216" s="7">
        <v>208</v>
      </c>
      <c r="AA216" s="14">
        <f t="shared" ca="1" si="30"/>
        <v>6.87197502954561E-2</v>
      </c>
      <c r="AC216" s="12">
        <f t="shared" si="39"/>
        <v>-1.9300000000000426</v>
      </c>
      <c r="AD216" s="8">
        <f ca="1"/>
        <v>0</v>
      </c>
    </row>
    <row r="217" spans="2:30" x14ac:dyDescent="0.25">
      <c r="B217" s="7">
        <v>209</v>
      </c>
      <c r="C217" s="14">
        <f t="shared" ca="1" si="31"/>
        <v>-0.21162193630071743</v>
      </c>
      <c r="E217" s="7">
        <v>209</v>
      </c>
      <c r="F217" s="14">
        <f t="shared" ca="1" si="32"/>
        <v>0.89323736182839053</v>
      </c>
      <c r="H217" s="7">
        <v>209</v>
      </c>
      <c r="I217" s="14">
        <f t="shared" ca="1" si="33"/>
        <v>1.408882618615083E-3</v>
      </c>
      <c r="K217" s="12">
        <f t="shared" si="34"/>
        <v>-1.9200000000000426</v>
      </c>
      <c r="L217" s="8">
        <f ca="1"/>
        <v>0</v>
      </c>
      <c r="N217" s="12">
        <f t="shared" si="35"/>
        <v>-1.9200000000000426</v>
      </c>
      <c r="O217" s="8">
        <f ca="1"/>
        <v>0</v>
      </c>
      <c r="Q217" s="12">
        <f t="shared" si="36"/>
        <v>-1.9200000000000426</v>
      </c>
      <c r="R217" s="8">
        <f ca="1"/>
        <v>0</v>
      </c>
      <c r="T217" s="7">
        <v>209</v>
      </c>
      <c r="U217" s="14">
        <f t="shared" ca="1" si="37"/>
        <v>0.68302430814628812</v>
      </c>
      <c r="W217" s="12">
        <f t="shared" si="38"/>
        <v>-1.9200000000000426</v>
      </c>
      <c r="X217" s="8">
        <f ca="1"/>
        <v>0</v>
      </c>
      <c r="Z217" s="7">
        <v>209</v>
      </c>
      <c r="AA217" s="14">
        <f t="shared" ca="1" si="30"/>
        <v>0.22635126259768121</v>
      </c>
      <c r="AC217" s="12">
        <f t="shared" si="39"/>
        <v>-1.9200000000000426</v>
      </c>
      <c r="AD217" s="8">
        <f ca="1"/>
        <v>0</v>
      </c>
    </row>
    <row r="218" spans="2:30" x14ac:dyDescent="0.25">
      <c r="B218" s="7">
        <v>210</v>
      </c>
      <c r="C218" s="14">
        <f t="shared" ca="1" si="31"/>
        <v>-0.17737039207973515</v>
      </c>
      <c r="E218" s="7">
        <v>210</v>
      </c>
      <c r="F218" s="14">
        <f t="shared" ca="1" si="32"/>
        <v>5.9187936337814648E-2</v>
      </c>
      <c r="H218" s="7">
        <v>210</v>
      </c>
      <c r="I218" s="14">
        <f t="shared" ca="1" si="33"/>
        <v>0.35386380430903863</v>
      </c>
      <c r="K218" s="12">
        <f t="shared" si="34"/>
        <v>-1.9100000000000426</v>
      </c>
      <c r="L218" s="8">
        <f ca="1"/>
        <v>0</v>
      </c>
      <c r="N218" s="12">
        <f t="shared" si="35"/>
        <v>-1.9100000000000426</v>
      </c>
      <c r="O218" s="8">
        <f ca="1"/>
        <v>0</v>
      </c>
      <c r="Q218" s="12">
        <f t="shared" si="36"/>
        <v>-1.9100000000000426</v>
      </c>
      <c r="R218" s="8">
        <f ca="1"/>
        <v>0</v>
      </c>
      <c r="T218" s="7">
        <v>210</v>
      </c>
      <c r="U218" s="14">
        <f t="shared" ca="1" si="37"/>
        <v>0.23568134856711814</v>
      </c>
      <c r="W218" s="12">
        <f t="shared" si="38"/>
        <v>-1.9100000000000426</v>
      </c>
      <c r="X218" s="8">
        <f ca="1"/>
        <v>0</v>
      </c>
      <c r="Z218" s="7">
        <v>210</v>
      </c>
      <c r="AA218" s="14">
        <f t="shared" ca="1" si="30"/>
        <v>0.15921420463991667</v>
      </c>
      <c r="AC218" s="12">
        <f t="shared" si="39"/>
        <v>-1.9100000000000426</v>
      </c>
      <c r="AD218" s="8">
        <f ca="1"/>
        <v>0</v>
      </c>
    </row>
    <row r="219" spans="2:30" x14ac:dyDescent="0.25">
      <c r="B219" s="7">
        <v>211</v>
      </c>
      <c r="C219" s="14">
        <f t="shared" ca="1" si="31"/>
        <v>-0.18995601846688254</v>
      </c>
      <c r="E219" s="7">
        <v>211</v>
      </c>
      <c r="F219" s="14">
        <f t="shared" ca="1" si="32"/>
        <v>-0.14329413922618747</v>
      </c>
      <c r="H219" s="7">
        <v>211</v>
      </c>
      <c r="I219" s="14">
        <f t="shared" ca="1" si="33"/>
        <v>0.37739562207160776</v>
      </c>
      <c r="K219" s="12">
        <f t="shared" si="34"/>
        <v>-1.9000000000000425</v>
      </c>
      <c r="L219" s="8">
        <f ca="1"/>
        <v>0</v>
      </c>
      <c r="N219" s="12">
        <f t="shared" si="35"/>
        <v>-1.9000000000000425</v>
      </c>
      <c r="O219" s="8">
        <f ca="1"/>
        <v>0</v>
      </c>
      <c r="Q219" s="12">
        <f t="shared" si="36"/>
        <v>-1.9000000000000425</v>
      </c>
      <c r="R219" s="8">
        <f ca="1"/>
        <v>0</v>
      </c>
      <c r="T219" s="7">
        <v>211</v>
      </c>
      <c r="U219" s="14">
        <f t="shared" ca="1" si="37"/>
        <v>4.414546437853778E-2</v>
      </c>
      <c r="W219" s="12">
        <f t="shared" si="38"/>
        <v>-1.9000000000000425</v>
      </c>
      <c r="X219" s="8">
        <f ca="1"/>
        <v>0</v>
      </c>
      <c r="Z219" s="7">
        <v>211</v>
      </c>
      <c r="AA219" s="14">
        <f t="shared" ca="1" si="30"/>
        <v>0.10771836557457112</v>
      </c>
      <c r="AC219" s="12">
        <f t="shared" si="39"/>
        <v>-1.9000000000000425</v>
      </c>
      <c r="AD219" s="8">
        <f ca="1"/>
        <v>0</v>
      </c>
    </row>
    <row r="220" spans="2:30" x14ac:dyDescent="0.25">
      <c r="B220" s="7">
        <v>212</v>
      </c>
      <c r="C220" s="14">
        <f t="shared" ca="1" si="31"/>
        <v>-0.16500436672609223</v>
      </c>
      <c r="E220" s="7">
        <v>212</v>
      </c>
      <c r="F220" s="14">
        <f t="shared" ca="1" si="32"/>
        <v>0.88621733512965428</v>
      </c>
      <c r="H220" s="7">
        <v>212</v>
      </c>
      <c r="I220" s="14">
        <f t="shared" ca="1" si="33"/>
        <v>0.14600866956935599</v>
      </c>
      <c r="K220" s="12">
        <f t="shared" si="34"/>
        <v>-1.8900000000000425</v>
      </c>
      <c r="L220" s="8">
        <f ca="1"/>
        <v>0</v>
      </c>
      <c r="N220" s="12">
        <f t="shared" si="35"/>
        <v>-1.8900000000000425</v>
      </c>
      <c r="O220" s="8">
        <f ca="1"/>
        <v>0</v>
      </c>
      <c r="Q220" s="12">
        <f t="shared" si="36"/>
        <v>-1.8900000000000425</v>
      </c>
      <c r="R220" s="8">
        <f ca="1"/>
        <v>0</v>
      </c>
      <c r="T220" s="7">
        <v>212</v>
      </c>
      <c r="U220" s="14">
        <f t="shared" ca="1" si="37"/>
        <v>0.86722163797291807</v>
      </c>
      <c r="W220" s="12">
        <f t="shared" si="38"/>
        <v>-1.8900000000000425</v>
      </c>
      <c r="X220" s="8">
        <f ca="1"/>
        <v>0</v>
      </c>
      <c r="Z220" s="7">
        <v>212</v>
      </c>
      <c r="AA220" s="14">
        <f t="shared" ca="1" si="30"/>
        <v>0.30586866197835583</v>
      </c>
      <c r="AC220" s="12">
        <f t="shared" si="39"/>
        <v>-1.8900000000000425</v>
      </c>
      <c r="AD220" s="8">
        <f ca="1"/>
        <v>0</v>
      </c>
    </row>
    <row r="221" spans="2:30" x14ac:dyDescent="0.25">
      <c r="B221" s="7">
        <v>213</v>
      </c>
      <c r="C221" s="14">
        <f t="shared" ca="1" si="31"/>
        <v>0.27717656042925209</v>
      </c>
      <c r="E221" s="7">
        <v>213</v>
      </c>
      <c r="F221" s="14">
        <f t="shared" ca="1" si="32"/>
        <v>0.52606204434000725</v>
      </c>
      <c r="H221" s="7">
        <v>213</v>
      </c>
      <c r="I221" s="14">
        <f t="shared" ca="1" si="33"/>
        <v>-0.28524670678713249</v>
      </c>
      <c r="K221" s="12">
        <f t="shared" si="34"/>
        <v>-1.8800000000000425</v>
      </c>
      <c r="L221" s="8">
        <f ca="1"/>
        <v>0</v>
      </c>
      <c r="N221" s="12">
        <f t="shared" si="35"/>
        <v>-1.8800000000000425</v>
      </c>
      <c r="O221" s="8">
        <f ca="1"/>
        <v>0</v>
      </c>
      <c r="Q221" s="12">
        <f t="shared" si="36"/>
        <v>-1.8800000000000425</v>
      </c>
      <c r="R221" s="8">
        <f ca="1"/>
        <v>0</v>
      </c>
      <c r="T221" s="7">
        <v>213</v>
      </c>
      <c r="U221" s="14">
        <f t="shared" ca="1" si="37"/>
        <v>0.51799189798212686</v>
      </c>
      <c r="W221" s="12">
        <f t="shared" si="38"/>
        <v>-1.8800000000000425</v>
      </c>
      <c r="X221" s="8">
        <f ca="1"/>
        <v>0</v>
      </c>
      <c r="Z221" s="7">
        <v>213</v>
      </c>
      <c r="AA221" s="14">
        <f t="shared" ca="1" si="30"/>
        <v>7.0630571994286351E-2</v>
      </c>
      <c r="AC221" s="12">
        <f t="shared" si="39"/>
        <v>-1.8800000000000425</v>
      </c>
      <c r="AD221" s="8">
        <f ca="1"/>
        <v>0</v>
      </c>
    </row>
    <row r="222" spans="2:30" x14ac:dyDescent="0.25">
      <c r="B222" s="7">
        <v>214</v>
      </c>
      <c r="C222" s="14">
        <f t="shared" ca="1" si="31"/>
        <v>0.66951779723011628</v>
      </c>
      <c r="E222" s="7">
        <v>214</v>
      </c>
      <c r="F222" s="14">
        <f t="shared" ca="1" si="32"/>
        <v>0.50735527672532443</v>
      </c>
      <c r="H222" s="7">
        <v>214</v>
      </c>
      <c r="I222" s="14">
        <f t="shared" ca="1" si="33"/>
        <v>0.16511923294312103</v>
      </c>
      <c r="K222" s="12">
        <f t="shared" si="34"/>
        <v>-1.8700000000000425</v>
      </c>
      <c r="L222" s="8">
        <f ca="1"/>
        <v>0</v>
      </c>
      <c r="N222" s="12">
        <f t="shared" si="35"/>
        <v>-1.8700000000000425</v>
      </c>
      <c r="O222" s="8">
        <f ca="1"/>
        <v>0</v>
      </c>
      <c r="Q222" s="12">
        <f t="shared" si="36"/>
        <v>-1.8700000000000425</v>
      </c>
      <c r="R222" s="8">
        <f ca="1"/>
        <v>0</v>
      </c>
      <c r="T222" s="7">
        <v>214</v>
      </c>
      <c r="U222" s="14">
        <f t="shared" ca="1" si="37"/>
        <v>1.3419923068985617</v>
      </c>
      <c r="W222" s="12">
        <f t="shared" si="38"/>
        <v>-1.8700000000000425</v>
      </c>
      <c r="X222" s="8">
        <f ca="1"/>
        <v>0</v>
      </c>
      <c r="Z222" s="7">
        <v>214</v>
      </c>
      <c r="AA222" s="14">
        <f t="shared" ca="1" si="30"/>
        <v>0.36866975893518106</v>
      </c>
      <c r="AC222" s="12">
        <f t="shared" si="39"/>
        <v>-1.8700000000000425</v>
      </c>
      <c r="AD222" s="8">
        <f ca="1"/>
        <v>0</v>
      </c>
    </row>
    <row r="223" spans="2:30" x14ac:dyDescent="0.25">
      <c r="B223" s="7">
        <v>215</v>
      </c>
      <c r="C223" s="14">
        <f t="shared" ca="1" si="31"/>
        <v>0.13448011198357529</v>
      </c>
      <c r="E223" s="7">
        <v>215</v>
      </c>
      <c r="F223" s="14">
        <f t="shared" ca="1" si="32"/>
        <v>-3.7422073114199983E-2</v>
      </c>
      <c r="H223" s="7">
        <v>215</v>
      </c>
      <c r="I223" s="14">
        <f t="shared" ca="1" si="33"/>
        <v>-0.23602739767643233</v>
      </c>
      <c r="K223" s="12">
        <f t="shared" si="34"/>
        <v>-1.8600000000000425</v>
      </c>
      <c r="L223" s="8">
        <f ca="1"/>
        <v>0</v>
      </c>
      <c r="N223" s="12">
        <f t="shared" si="35"/>
        <v>-1.8600000000000425</v>
      </c>
      <c r="O223" s="8">
        <f ca="1"/>
        <v>0</v>
      </c>
      <c r="Q223" s="12">
        <f t="shared" si="36"/>
        <v>-1.8600000000000425</v>
      </c>
      <c r="R223" s="8">
        <f ca="1"/>
        <v>0</v>
      </c>
      <c r="T223" s="7">
        <v>215</v>
      </c>
      <c r="U223" s="14">
        <f t="shared" ca="1" si="37"/>
        <v>-0.13896935880705702</v>
      </c>
      <c r="W223" s="12">
        <f t="shared" si="38"/>
        <v>-1.8600000000000425</v>
      </c>
      <c r="X223" s="8">
        <f ca="1"/>
        <v>0</v>
      </c>
      <c r="Z223" s="7">
        <v>215</v>
      </c>
      <c r="AA223" s="14">
        <f t="shared" ca="1" si="30"/>
        <v>-0.1023442983757611</v>
      </c>
      <c r="AC223" s="12">
        <f t="shared" si="39"/>
        <v>-1.8600000000000425</v>
      </c>
      <c r="AD223" s="8">
        <f ca="1"/>
        <v>0</v>
      </c>
    </row>
    <row r="224" spans="2:30" x14ac:dyDescent="0.25">
      <c r="B224" s="7">
        <v>216</v>
      </c>
      <c r="C224" s="14">
        <f t="shared" ca="1" si="31"/>
        <v>-0.11205571655300736</v>
      </c>
      <c r="E224" s="7">
        <v>216</v>
      </c>
      <c r="F224" s="14">
        <f t="shared" ca="1" si="32"/>
        <v>0.34978099947999453</v>
      </c>
      <c r="H224" s="7">
        <v>216</v>
      </c>
      <c r="I224" s="14">
        <f t="shared" ca="1" si="33"/>
        <v>-0.20007803504614435</v>
      </c>
      <c r="K224" s="12">
        <f t="shared" si="34"/>
        <v>-1.8500000000000425</v>
      </c>
      <c r="L224" s="8">
        <f ca="1"/>
        <v>0</v>
      </c>
      <c r="N224" s="12">
        <f t="shared" si="35"/>
        <v>-1.8500000000000425</v>
      </c>
      <c r="O224" s="8">
        <f ca="1"/>
        <v>0</v>
      </c>
      <c r="Q224" s="12">
        <f t="shared" si="36"/>
        <v>-1.8500000000000425</v>
      </c>
      <c r="R224" s="8">
        <f ca="1"/>
        <v>0</v>
      </c>
      <c r="T224" s="7">
        <v>216</v>
      </c>
      <c r="U224" s="14">
        <f t="shared" ca="1" si="37"/>
        <v>3.764724788084281E-2</v>
      </c>
      <c r="W224" s="12">
        <f t="shared" si="38"/>
        <v>-1.8500000000000425</v>
      </c>
      <c r="X224" s="8">
        <f ca="1"/>
        <v>0</v>
      </c>
      <c r="Z224" s="7">
        <v>216</v>
      </c>
      <c r="AA224" s="14">
        <f t="shared" ca="1" si="30"/>
        <v>-1.7515860989675294E-2</v>
      </c>
      <c r="AC224" s="12">
        <f t="shared" si="39"/>
        <v>-1.8500000000000425</v>
      </c>
      <c r="AD224" s="8">
        <f ca="1"/>
        <v>0</v>
      </c>
    </row>
    <row r="225" spans="2:30" x14ac:dyDescent="0.25">
      <c r="B225" s="7">
        <v>217</v>
      </c>
      <c r="C225" s="14">
        <f t="shared" ca="1" si="31"/>
        <v>-0.34271472022262922</v>
      </c>
      <c r="E225" s="7">
        <v>217</v>
      </c>
      <c r="F225" s="14">
        <f t="shared" ca="1" si="32"/>
        <v>-0.52837547252272143</v>
      </c>
      <c r="H225" s="7">
        <v>217</v>
      </c>
      <c r="I225" s="14">
        <f t="shared" ca="1" si="33"/>
        <v>0.19975025639941796</v>
      </c>
      <c r="K225" s="12">
        <f t="shared" si="34"/>
        <v>-1.8400000000000425</v>
      </c>
      <c r="L225" s="8">
        <f ca="1"/>
        <v>0</v>
      </c>
      <c r="N225" s="12">
        <f t="shared" si="35"/>
        <v>-1.8400000000000425</v>
      </c>
      <c r="O225" s="8">
        <f ca="1"/>
        <v>0</v>
      </c>
      <c r="Q225" s="12">
        <f t="shared" si="36"/>
        <v>-1.8400000000000425</v>
      </c>
      <c r="R225" s="8">
        <f ca="1"/>
        <v>0</v>
      </c>
      <c r="T225" s="7">
        <v>217</v>
      </c>
      <c r="U225" s="14">
        <f t="shared" ca="1" si="37"/>
        <v>-0.6713399363459327</v>
      </c>
      <c r="W225" s="12">
        <f t="shared" si="38"/>
        <v>-1.8400000000000425</v>
      </c>
      <c r="X225" s="8">
        <f ca="1"/>
        <v>0</v>
      </c>
      <c r="Z225" s="7">
        <v>217</v>
      </c>
      <c r="AA225" s="14">
        <f t="shared" ca="1" si="30"/>
        <v>-0.1271804576016333</v>
      </c>
      <c r="AC225" s="12">
        <f t="shared" si="39"/>
        <v>-1.8400000000000425</v>
      </c>
      <c r="AD225" s="8">
        <f ca="1"/>
        <v>0</v>
      </c>
    </row>
    <row r="226" spans="2:30" x14ac:dyDescent="0.25">
      <c r="B226" s="7">
        <v>218</v>
      </c>
      <c r="C226" s="14">
        <f t="shared" ca="1" si="31"/>
        <v>0.15417459521891952</v>
      </c>
      <c r="E226" s="7">
        <v>218</v>
      </c>
      <c r="F226" s="14">
        <f t="shared" ca="1" si="32"/>
        <v>0.75168266332603417</v>
      </c>
      <c r="H226" s="7">
        <v>218</v>
      </c>
      <c r="I226" s="14">
        <f t="shared" ca="1" si="33"/>
        <v>-0.24045688061835613</v>
      </c>
      <c r="K226" s="12">
        <f t="shared" si="34"/>
        <v>-1.8300000000000425</v>
      </c>
      <c r="L226" s="8">
        <f ca="1"/>
        <v>0</v>
      </c>
      <c r="N226" s="12">
        <f t="shared" si="35"/>
        <v>-1.8300000000000425</v>
      </c>
      <c r="O226" s="8">
        <f ca="1"/>
        <v>0</v>
      </c>
      <c r="Q226" s="12">
        <f t="shared" si="36"/>
        <v>-1.8300000000000425</v>
      </c>
      <c r="R226" s="8">
        <f ca="1"/>
        <v>0</v>
      </c>
      <c r="T226" s="7">
        <v>218</v>
      </c>
      <c r="U226" s="14">
        <f t="shared" ca="1" si="37"/>
        <v>0.66540037792659756</v>
      </c>
      <c r="W226" s="12">
        <f t="shared" si="38"/>
        <v>-1.8300000000000425</v>
      </c>
      <c r="X226" s="8">
        <f ca="1"/>
        <v>0</v>
      </c>
      <c r="Z226" s="7">
        <v>218</v>
      </c>
      <c r="AA226" s="14">
        <f t="shared" ca="1" si="30"/>
        <v>0.13611127773241605</v>
      </c>
      <c r="AC226" s="12">
        <f t="shared" si="39"/>
        <v>-1.8300000000000425</v>
      </c>
      <c r="AD226" s="8">
        <f ca="1"/>
        <v>0</v>
      </c>
    </row>
    <row r="227" spans="2:30" x14ac:dyDescent="0.25">
      <c r="B227" s="7">
        <v>219</v>
      </c>
      <c r="C227" s="14">
        <f t="shared" ca="1" si="31"/>
        <v>7.7239941641435328E-2</v>
      </c>
      <c r="E227" s="7">
        <v>219</v>
      </c>
      <c r="F227" s="14">
        <f t="shared" ca="1" si="32"/>
        <v>0.21994915413898847</v>
      </c>
      <c r="H227" s="7">
        <v>219</v>
      </c>
      <c r="I227" s="14">
        <f t="shared" ca="1" si="33"/>
        <v>-6.1257314101618443E-2</v>
      </c>
      <c r="K227" s="12">
        <f t="shared" si="34"/>
        <v>-1.8200000000000425</v>
      </c>
      <c r="L227" s="8">
        <f ca="1"/>
        <v>0</v>
      </c>
      <c r="N227" s="12">
        <f t="shared" si="35"/>
        <v>-1.8200000000000425</v>
      </c>
      <c r="O227" s="8">
        <f ca="1"/>
        <v>0</v>
      </c>
      <c r="Q227" s="12">
        <f t="shared" si="36"/>
        <v>-1.8200000000000425</v>
      </c>
      <c r="R227" s="8">
        <f ca="1"/>
        <v>0</v>
      </c>
      <c r="T227" s="7">
        <v>219</v>
      </c>
      <c r="U227" s="14">
        <f t="shared" ca="1" si="37"/>
        <v>0.23593178167880535</v>
      </c>
      <c r="W227" s="12">
        <f t="shared" si="38"/>
        <v>-1.8200000000000425</v>
      </c>
      <c r="X227" s="8">
        <f ca="1"/>
        <v>0</v>
      </c>
      <c r="Z227" s="7">
        <v>219</v>
      </c>
      <c r="AA227" s="14">
        <f t="shared" ca="1" si="30"/>
        <v>5.0804077519174373E-2</v>
      </c>
      <c r="AC227" s="12">
        <f t="shared" si="39"/>
        <v>-1.8200000000000425</v>
      </c>
      <c r="AD227" s="8">
        <f ca="1"/>
        <v>0</v>
      </c>
    </row>
    <row r="228" spans="2:30" x14ac:dyDescent="0.25">
      <c r="B228" s="7">
        <v>220</v>
      </c>
      <c r="C228" s="14">
        <f t="shared" ca="1" si="31"/>
        <v>-2.1420531751300258E-2</v>
      </c>
      <c r="E228" s="7">
        <v>220</v>
      </c>
      <c r="F228" s="14">
        <f t="shared" ca="1" si="32"/>
        <v>0.34325181144823858</v>
      </c>
      <c r="H228" s="7">
        <v>220</v>
      </c>
      <c r="I228" s="14">
        <f t="shared" ca="1" si="33"/>
        <v>-4.738440360332509E-2</v>
      </c>
      <c r="K228" s="12">
        <f t="shared" si="34"/>
        <v>-1.8100000000000425</v>
      </c>
      <c r="L228" s="8">
        <f ca="1"/>
        <v>0</v>
      </c>
      <c r="N228" s="12">
        <f t="shared" si="35"/>
        <v>-1.8100000000000425</v>
      </c>
      <c r="O228" s="8">
        <f ca="1"/>
        <v>0</v>
      </c>
      <c r="Q228" s="12">
        <f t="shared" si="36"/>
        <v>-1.8100000000000425</v>
      </c>
      <c r="R228" s="8">
        <f ca="1"/>
        <v>0</v>
      </c>
      <c r="T228" s="7">
        <v>220</v>
      </c>
      <c r="U228" s="14">
        <f t="shared" ca="1" si="37"/>
        <v>0.27444687609361323</v>
      </c>
      <c r="W228" s="12">
        <f t="shared" si="38"/>
        <v>-1.8100000000000425</v>
      </c>
      <c r="X228" s="8">
        <f ca="1"/>
        <v>0</v>
      </c>
      <c r="Z228" s="7">
        <v>220</v>
      </c>
      <c r="AA228" s="14">
        <f t="shared" ca="1" si="30"/>
        <v>7.4999235282548982E-2</v>
      </c>
      <c r="AC228" s="12">
        <f t="shared" si="39"/>
        <v>-1.8100000000000425</v>
      </c>
      <c r="AD228" s="8">
        <f ca="1"/>
        <v>0</v>
      </c>
    </row>
    <row r="229" spans="2:30" x14ac:dyDescent="0.25">
      <c r="B229" s="7">
        <v>221</v>
      </c>
      <c r="C229" s="14">
        <f t="shared" ca="1" si="31"/>
        <v>0.29993184832972375</v>
      </c>
      <c r="E229" s="7">
        <v>221</v>
      </c>
      <c r="F229" s="14">
        <f t="shared" ca="1" si="32"/>
        <v>4.7084534926918581E-2</v>
      </c>
      <c r="H229" s="7">
        <v>221</v>
      </c>
      <c r="I229" s="14">
        <f t="shared" ca="1" si="33"/>
        <v>-0.14421795856438968</v>
      </c>
      <c r="K229" s="12">
        <f t="shared" si="34"/>
        <v>-1.8000000000000425</v>
      </c>
      <c r="L229" s="8">
        <f ca="1"/>
        <v>0</v>
      </c>
      <c r="N229" s="12">
        <f t="shared" si="35"/>
        <v>-1.8000000000000425</v>
      </c>
      <c r="O229" s="8">
        <f ca="1"/>
        <v>0</v>
      </c>
      <c r="Q229" s="12">
        <f t="shared" si="36"/>
        <v>-1.8000000000000425</v>
      </c>
      <c r="R229" s="8">
        <f ca="1"/>
        <v>0</v>
      </c>
      <c r="T229" s="7">
        <v>221</v>
      </c>
      <c r="U229" s="14">
        <f t="shared" ca="1" si="37"/>
        <v>0.20279842469225262</v>
      </c>
      <c r="W229" s="12">
        <f t="shared" si="38"/>
        <v>-1.8000000000000425</v>
      </c>
      <c r="X229" s="8">
        <f ca="1"/>
        <v>0</v>
      </c>
      <c r="Z229" s="7">
        <v>221</v>
      </c>
      <c r="AA229" s="14">
        <f t="shared" ca="1" si="30"/>
        <v>2.0027508618254836E-3</v>
      </c>
      <c r="AC229" s="12">
        <f t="shared" si="39"/>
        <v>-1.8000000000000425</v>
      </c>
      <c r="AD229" s="8">
        <f ca="1"/>
        <v>0</v>
      </c>
    </row>
    <row r="230" spans="2:30" x14ac:dyDescent="0.25">
      <c r="B230" s="7">
        <v>222</v>
      </c>
      <c r="C230" s="14">
        <f t="shared" ca="1" si="31"/>
        <v>-6.3664292697849928E-2</v>
      </c>
      <c r="E230" s="7">
        <v>222</v>
      </c>
      <c r="F230" s="14">
        <f t="shared" ca="1" si="32"/>
        <v>6.3137549786142264E-2</v>
      </c>
      <c r="H230" s="7">
        <v>222</v>
      </c>
      <c r="I230" s="14">
        <f t="shared" ca="1" si="33"/>
        <v>-5.366764177960634E-2</v>
      </c>
      <c r="K230" s="12">
        <f t="shared" si="34"/>
        <v>-1.7900000000000424</v>
      </c>
      <c r="L230" s="8">
        <f ca="1"/>
        <v>0</v>
      </c>
      <c r="N230" s="12">
        <f t="shared" si="35"/>
        <v>-1.7900000000000424</v>
      </c>
      <c r="O230" s="8">
        <f ca="1"/>
        <v>0</v>
      </c>
      <c r="Q230" s="12">
        <f t="shared" si="36"/>
        <v>-1.7900000000000424</v>
      </c>
      <c r="R230" s="8">
        <f ca="1"/>
        <v>0</v>
      </c>
      <c r="T230" s="7">
        <v>222</v>
      </c>
      <c r="U230" s="14">
        <f t="shared" ca="1" si="37"/>
        <v>-5.4194384691314004E-2</v>
      </c>
      <c r="W230" s="12">
        <f t="shared" si="38"/>
        <v>-1.7900000000000424</v>
      </c>
      <c r="X230" s="8">
        <f ca="1"/>
        <v>1</v>
      </c>
      <c r="Z230" s="7">
        <v>222</v>
      </c>
      <c r="AA230" s="14">
        <f t="shared" ca="1" si="30"/>
        <v>-2.0625414493530479E-2</v>
      </c>
      <c r="AC230" s="12">
        <f t="shared" si="39"/>
        <v>-1.7900000000000424</v>
      </c>
      <c r="AD230" s="8">
        <f ca="1"/>
        <v>0</v>
      </c>
    </row>
    <row r="231" spans="2:30" x14ac:dyDescent="0.25">
      <c r="B231" s="7">
        <v>223</v>
      </c>
      <c r="C231" s="14">
        <f t="shared" ca="1" si="31"/>
        <v>0.2189870665241051</v>
      </c>
      <c r="E231" s="7">
        <v>223</v>
      </c>
      <c r="F231" s="14">
        <f t="shared" ca="1" si="32"/>
        <v>0.38140674689165577</v>
      </c>
      <c r="H231" s="7">
        <v>223</v>
      </c>
      <c r="I231" s="14">
        <f t="shared" ca="1" si="33"/>
        <v>4.1833664401470946E-2</v>
      </c>
      <c r="K231" s="12">
        <f t="shared" si="34"/>
        <v>-1.7800000000000424</v>
      </c>
      <c r="L231" s="8">
        <f ca="1"/>
        <v>0</v>
      </c>
      <c r="N231" s="12">
        <f t="shared" si="35"/>
        <v>-1.7800000000000424</v>
      </c>
      <c r="O231" s="8">
        <f ca="1"/>
        <v>0</v>
      </c>
      <c r="Q231" s="12">
        <f t="shared" si="36"/>
        <v>-1.7800000000000424</v>
      </c>
      <c r="R231" s="8">
        <f ca="1"/>
        <v>0</v>
      </c>
      <c r="T231" s="7">
        <v>223</v>
      </c>
      <c r="U231" s="14">
        <f t="shared" ca="1" si="37"/>
        <v>0.64222747781723188</v>
      </c>
      <c r="W231" s="12">
        <f t="shared" si="38"/>
        <v>-1.7800000000000424</v>
      </c>
      <c r="X231" s="8">
        <f ca="1"/>
        <v>0</v>
      </c>
      <c r="Z231" s="7">
        <v>223</v>
      </c>
      <c r="AA231" s="14">
        <f t="shared" ca="1" si="30"/>
        <v>0.17913626957305323</v>
      </c>
      <c r="AC231" s="12">
        <f t="shared" si="39"/>
        <v>-1.7800000000000424</v>
      </c>
      <c r="AD231" s="8">
        <f ca="1"/>
        <v>0</v>
      </c>
    </row>
    <row r="232" spans="2:30" x14ac:dyDescent="0.25">
      <c r="B232" s="7">
        <v>224</v>
      </c>
      <c r="C232" s="14">
        <f t="shared" ca="1" si="31"/>
        <v>-0.2198356636708787</v>
      </c>
      <c r="E232" s="7">
        <v>224</v>
      </c>
      <c r="F232" s="14">
        <f t="shared" ca="1" si="32"/>
        <v>-0.3472899046835527</v>
      </c>
      <c r="H232" s="7">
        <v>224</v>
      </c>
      <c r="I232" s="14">
        <f t="shared" ca="1" si="33"/>
        <v>5.4761036821252732E-2</v>
      </c>
      <c r="K232" s="12">
        <f t="shared" si="34"/>
        <v>-1.7700000000000424</v>
      </c>
      <c r="L232" s="8">
        <f ca="1"/>
        <v>0</v>
      </c>
      <c r="N232" s="12">
        <f t="shared" si="35"/>
        <v>-1.7700000000000424</v>
      </c>
      <c r="O232" s="8">
        <f ca="1"/>
        <v>0</v>
      </c>
      <c r="Q232" s="12">
        <f t="shared" si="36"/>
        <v>-1.7700000000000424</v>
      </c>
      <c r="R232" s="8">
        <f ca="1"/>
        <v>0</v>
      </c>
      <c r="T232" s="7">
        <v>224</v>
      </c>
      <c r="U232" s="14">
        <f t="shared" ca="1" si="37"/>
        <v>-0.51236453153317862</v>
      </c>
      <c r="W232" s="12">
        <f t="shared" si="38"/>
        <v>-1.7700000000000424</v>
      </c>
      <c r="X232" s="8">
        <f ca="1"/>
        <v>0</v>
      </c>
      <c r="Z232" s="7">
        <v>224</v>
      </c>
      <c r="AA232" s="14">
        <f t="shared" ca="1" si="30"/>
        <v>-0.12077358572861518</v>
      </c>
      <c r="AC232" s="12">
        <f t="shared" si="39"/>
        <v>-1.7700000000000424</v>
      </c>
      <c r="AD232" s="8">
        <f ca="1"/>
        <v>0</v>
      </c>
    </row>
    <row r="233" spans="2:30" x14ac:dyDescent="0.25">
      <c r="B233" s="7">
        <v>225</v>
      </c>
      <c r="C233" s="14">
        <f t="shared" ca="1" si="31"/>
        <v>0.25399778803790735</v>
      </c>
      <c r="E233" s="7">
        <v>225</v>
      </c>
      <c r="F233" s="14">
        <f t="shared" ca="1" si="32"/>
        <v>-0.45724421930926751</v>
      </c>
      <c r="H233" s="7">
        <v>225</v>
      </c>
      <c r="I233" s="14">
        <f t="shared" ca="1" si="33"/>
        <v>-6.0515440174132483E-2</v>
      </c>
      <c r="K233" s="12">
        <f t="shared" si="34"/>
        <v>-1.7600000000000424</v>
      </c>
      <c r="L233" s="8">
        <f ca="1"/>
        <v>0</v>
      </c>
      <c r="N233" s="12">
        <f t="shared" si="35"/>
        <v>-1.7600000000000424</v>
      </c>
      <c r="O233" s="8">
        <f ca="1"/>
        <v>0</v>
      </c>
      <c r="Q233" s="12">
        <f t="shared" si="36"/>
        <v>-1.7600000000000424</v>
      </c>
      <c r="R233" s="8">
        <f ca="1"/>
        <v>0</v>
      </c>
      <c r="T233" s="7">
        <v>225</v>
      </c>
      <c r="U233" s="14">
        <f t="shared" ca="1" si="37"/>
        <v>-0.26376187144549262</v>
      </c>
      <c r="W233" s="12">
        <f t="shared" si="38"/>
        <v>-1.7600000000000424</v>
      </c>
      <c r="X233" s="8">
        <f ca="1"/>
        <v>0</v>
      </c>
      <c r="Z233" s="7">
        <v>225</v>
      </c>
      <c r="AA233" s="14">
        <f t="shared" ca="1" si="30"/>
        <v>-0.11663142827226501</v>
      </c>
      <c r="AC233" s="12">
        <f t="shared" si="39"/>
        <v>-1.7600000000000424</v>
      </c>
      <c r="AD233" s="8">
        <f ca="1"/>
        <v>0</v>
      </c>
    </row>
    <row r="234" spans="2:30" x14ac:dyDescent="0.25">
      <c r="B234" s="7">
        <v>226</v>
      </c>
      <c r="C234" s="14">
        <f t="shared" ca="1" si="31"/>
        <v>0.19319118378714806</v>
      </c>
      <c r="E234" s="7">
        <v>226</v>
      </c>
      <c r="F234" s="14">
        <f t="shared" ca="1" si="32"/>
        <v>0.44141365521997156</v>
      </c>
      <c r="H234" s="7">
        <v>226</v>
      </c>
      <c r="I234" s="14">
        <f t="shared" ca="1" si="33"/>
        <v>0.22162267411795239</v>
      </c>
      <c r="K234" s="12">
        <f t="shared" si="34"/>
        <v>-1.7500000000000424</v>
      </c>
      <c r="L234" s="8">
        <f ca="1"/>
        <v>0</v>
      </c>
      <c r="N234" s="12">
        <f t="shared" si="35"/>
        <v>-1.7500000000000424</v>
      </c>
      <c r="O234" s="8">
        <f ca="1"/>
        <v>0</v>
      </c>
      <c r="Q234" s="12">
        <f t="shared" si="36"/>
        <v>-1.7500000000000424</v>
      </c>
      <c r="R234" s="8">
        <f ca="1"/>
        <v>0</v>
      </c>
      <c r="T234" s="7">
        <v>226</v>
      </c>
      <c r="U234" s="14">
        <f t="shared" ca="1" si="37"/>
        <v>0.85622751312507206</v>
      </c>
      <c r="W234" s="12">
        <f t="shared" si="38"/>
        <v>-1.7500000000000424</v>
      </c>
      <c r="X234" s="8">
        <f ca="1"/>
        <v>1</v>
      </c>
      <c r="Z234" s="7">
        <v>226</v>
      </c>
      <c r="AA234" s="14">
        <f t="shared" ca="1" si="30"/>
        <v>0.2818736703823973</v>
      </c>
      <c r="AC234" s="12">
        <f t="shared" si="39"/>
        <v>-1.7500000000000424</v>
      </c>
      <c r="AD234" s="8">
        <f ca="1"/>
        <v>0</v>
      </c>
    </row>
    <row r="235" spans="2:30" x14ac:dyDescent="0.25">
      <c r="B235" s="7">
        <v>227</v>
      </c>
      <c r="C235" s="14">
        <f t="shared" ca="1" si="31"/>
        <v>-0.49014471439924179</v>
      </c>
      <c r="E235" s="7">
        <v>227</v>
      </c>
      <c r="F235" s="14">
        <f t="shared" ca="1" si="32"/>
        <v>-0.13446162851493401</v>
      </c>
      <c r="H235" s="7">
        <v>227</v>
      </c>
      <c r="I235" s="14">
        <f t="shared" ca="1" si="33"/>
        <v>-0.34392460079065318</v>
      </c>
      <c r="K235" s="12">
        <f t="shared" si="34"/>
        <v>-1.7400000000000424</v>
      </c>
      <c r="L235" s="8">
        <f ca="1"/>
        <v>0</v>
      </c>
      <c r="N235" s="12">
        <f t="shared" si="35"/>
        <v>-1.7400000000000424</v>
      </c>
      <c r="O235" s="8">
        <f ca="1"/>
        <v>0</v>
      </c>
      <c r="Q235" s="12">
        <f t="shared" si="36"/>
        <v>-1.7400000000000424</v>
      </c>
      <c r="R235" s="8">
        <f ca="1"/>
        <v>0</v>
      </c>
      <c r="T235" s="7">
        <v>227</v>
      </c>
      <c r="U235" s="14">
        <f t="shared" ca="1" si="37"/>
        <v>-0.96853094370482906</v>
      </c>
      <c r="W235" s="12">
        <f t="shared" si="38"/>
        <v>-1.7400000000000424</v>
      </c>
      <c r="X235" s="8">
        <f ca="1"/>
        <v>1</v>
      </c>
      <c r="Z235" s="7">
        <v>227</v>
      </c>
      <c r="AA235" s="14">
        <f t="shared" ca="1" si="30"/>
        <v>-0.31032973182965518</v>
      </c>
      <c r="AC235" s="12">
        <f t="shared" si="39"/>
        <v>-1.7400000000000424</v>
      </c>
      <c r="AD235" s="8">
        <f ca="1"/>
        <v>0</v>
      </c>
    </row>
    <row r="236" spans="2:30" x14ac:dyDescent="0.25">
      <c r="B236" s="7">
        <v>228</v>
      </c>
      <c r="C236" s="14">
        <f t="shared" ca="1" si="31"/>
        <v>6.7776404590579875E-2</v>
      </c>
      <c r="E236" s="7">
        <v>228</v>
      </c>
      <c r="F236" s="14">
        <f t="shared" ca="1" si="32"/>
        <v>6.2079005622217021E-3</v>
      </c>
      <c r="H236" s="7">
        <v>228</v>
      </c>
      <c r="I236" s="14">
        <f t="shared" ca="1" si="33"/>
        <v>0.18250365129765184</v>
      </c>
      <c r="K236" s="12">
        <f t="shared" si="34"/>
        <v>-1.7300000000000424</v>
      </c>
      <c r="L236" s="8">
        <f ca="1"/>
        <v>0</v>
      </c>
      <c r="N236" s="12">
        <f t="shared" si="35"/>
        <v>-1.7300000000000424</v>
      </c>
      <c r="O236" s="8">
        <f ca="1"/>
        <v>0</v>
      </c>
      <c r="Q236" s="12">
        <f t="shared" si="36"/>
        <v>-1.7300000000000424</v>
      </c>
      <c r="R236" s="8">
        <f ca="1"/>
        <v>0</v>
      </c>
      <c r="T236" s="7">
        <v>228</v>
      </c>
      <c r="U236" s="14">
        <f t="shared" ca="1" si="37"/>
        <v>0.25648795645045341</v>
      </c>
      <c r="W236" s="12">
        <f t="shared" si="38"/>
        <v>-1.7300000000000424</v>
      </c>
      <c r="X236" s="8">
        <f ca="1"/>
        <v>0</v>
      </c>
      <c r="Z236" s="7">
        <v>228</v>
      </c>
      <c r="AA236" s="14">
        <f t="shared" ca="1" si="30"/>
        <v>0.10666947673560841</v>
      </c>
      <c r="AC236" s="12">
        <f t="shared" si="39"/>
        <v>-1.7300000000000424</v>
      </c>
      <c r="AD236" s="8">
        <f ca="1"/>
        <v>0</v>
      </c>
    </row>
    <row r="237" spans="2:30" x14ac:dyDescent="0.25">
      <c r="B237" s="7">
        <v>229</v>
      </c>
      <c r="C237" s="14">
        <f t="shared" ca="1" si="31"/>
        <v>0.56455146916196974</v>
      </c>
      <c r="E237" s="7">
        <v>229</v>
      </c>
      <c r="F237" s="14">
        <f t="shared" ca="1" si="32"/>
        <v>8.8075095890875477E-2</v>
      </c>
      <c r="H237" s="7">
        <v>229</v>
      </c>
      <c r="I237" s="14">
        <f t="shared" ca="1" si="33"/>
        <v>9.1037016298294068E-2</v>
      </c>
      <c r="K237" s="12">
        <f t="shared" si="34"/>
        <v>-1.7200000000000424</v>
      </c>
      <c r="L237" s="8">
        <f ca="1"/>
        <v>0</v>
      </c>
      <c r="N237" s="12">
        <f t="shared" si="35"/>
        <v>-1.7200000000000424</v>
      </c>
      <c r="O237" s="8">
        <f ca="1"/>
        <v>0</v>
      </c>
      <c r="Q237" s="12">
        <f t="shared" si="36"/>
        <v>-1.7200000000000424</v>
      </c>
      <c r="R237" s="8">
        <f ca="1"/>
        <v>0</v>
      </c>
      <c r="T237" s="7">
        <v>229</v>
      </c>
      <c r="U237" s="14">
        <f t="shared" ca="1" si="37"/>
        <v>0.7436635813511393</v>
      </c>
      <c r="W237" s="12">
        <f t="shared" si="38"/>
        <v>-1.7200000000000424</v>
      </c>
      <c r="X237" s="8">
        <f ca="1"/>
        <v>0</v>
      </c>
      <c r="Z237" s="7">
        <v>229</v>
      </c>
      <c r="AA237" s="14">
        <f t="shared" ca="1" si="30"/>
        <v>0.18485133074880364</v>
      </c>
      <c r="AC237" s="12">
        <f t="shared" si="39"/>
        <v>-1.7200000000000424</v>
      </c>
      <c r="AD237" s="8">
        <f ca="1"/>
        <v>0</v>
      </c>
    </row>
    <row r="238" spans="2:30" x14ac:dyDescent="0.25">
      <c r="B238" s="7">
        <v>230</v>
      </c>
      <c r="C238" s="14">
        <f t="shared" ca="1" si="31"/>
        <v>-0.1759777374358821</v>
      </c>
      <c r="E238" s="7">
        <v>230</v>
      </c>
      <c r="F238" s="14">
        <f t="shared" ca="1" si="32"/>
        <v>5.7002596452456228E-2</v>
      </c>
      <c r="H238" s="7">
        <v>230</v>
      </c>
      <c r="I238" s="14">
        <f t="shared" ca="1" si="33"/>
        <v>0.18088081195911671</v>
      </c>
      <c r="K238" s="12">
        <f t="shared" si="34"/>
        <v>-1.7100000000000424</v>
      </c>
      <c r="L238" s="8">
        <f ca="1"/>
        <v>0</v>
      </c>
      <c r="N238" s="12">
        <f t="shared" si="35"/>
        <v>-1.7100000000000424</v>
      </c>
      <c r="O238" s="8">
        <f ca="1"/>
        <v>0</v>
      </c>
      <c r="Q238" s="12">
        <f t="shared" si="36"/>
        <v>-1.7100000000000424</v>
      </c>
      <c r="R238" s="8">
        <f ca="1"/>
        <v>0</v>
      </c>
      <c r="T238" s="7">
        <v>230</v>
      </c>
      <c r="U238" s="14">
        <f t="shared" ca="1" si="37"/>
        <v>6.190567097569083E-2</v>
      </c>
      <c r="W238" s="12">
        <f t="shared" si="38"/>
        <v>-1.7100000000000424</v>
      </c>
      <c r="X238" s="8">
        <f ca="1"/>
        <v>0</v>
      </c>
      <c r="Z238" s="7">
        <v>230</v>
      </c>
      <c r="AA238" s="14">
        <f t="shared" ca="1" si="30"/>
        <v>7.2345637428118795E-2</v>
      </c>
      <c r="AC238" s="12">
        <f t="shared" si="39"/>
        <v>-1.7100000000000424</v>
      </c>
      <c r="AD238" s="8">
        <f ca="1"/>
        <v>0</v>
      </c>
    </row>
    <row r="239" spans="2:30" x14ac:dyDescent="0.25">
      <c r="B239" s="7">
        <v>231</v>
      </c>
      <c r="C239" s="14">
        <f t="shared" ca="1" si="31"/>
        <v>-0.2104292389168676</v>
      </c>
      <c r="E239" s="7">
        <v>231</v>
      </c>
      <c r="F239" s="14">
        <f t="shared" ca="1" si="32"/>
        <v>-0.28675234869704747</v>
      </c>
      <c r="H239" s="7">
        <v>231</v>
      </c>
      <c r="I239" s="14">
        <f t="shared" ca="1" si="33"/>
        <v>-0.25784576455278213</v>
      </c>
      <c r="K239" s="12">
        <f t="shared" si="34"/>
        <v>-1.7000000000000424</v>
      </c>
      <c r="L239" s="8">
        <f ca="1"/>
        <v>0</v>
      </c>
      <c r="N239" s="12">
        <f t="shared" si="35"/>
        <v>-1.7000000000000424</v>
      </c>
      <c r="O239" s="8">
        <f ca="1"/>
        <v>0</v>
      </c>
      <c r="Q239" s="12">
        <f t="shared" si="36"/>
        <v>-1.7000000000000424</v>
      </c>
      <c r="R239" s="8">
        <f ca="1"/>
        <v>0</v>
      </c>
      <c r="T239" s="7">
        <v>231</v>
      </c>
      <c r="U239" s="14">
        <f t="shared" ca="1" si="37"/>
        <v>-0.75502735216669725</v>
      </c>
      <c r="W239" s="12">
        <f t="shared" si="38"/>
        <v>-1.7000000000000424</v>
      </c>
      <c r="X239" s="8">
        <f ca="1"/>
        <v>0</v>
      </c>
      <c r="Z239" s="7">
        <v>231</v>
      </c>
      <c r="AA239" s="14">
        <f t="shared" ca="1" si="30"/>
        <v>-0.25703443466887882</v>
      </c>
      <c r="AC239" s="12">
        <f t="shared" si="39"/>
        <v>-1.7000000000000424</v>
      </c>
      <c r="AD239" s="8">
        <f ca="1"/>
        <v>0</v>
      </c>
    </row>
    <row r="240" spans="2:30" x14ac:dyDescent="0.25">
      <c r="B240" s="7">
        <v>232</v>
      </c>
      <c r="C240" s="14">
        <f t="shared" ca="1" si="31"/>
        <v>0.11297531373148036</v>
      </c>
      <c r="E240" s="7">
        <v>232</v>
      </c>
      <c r="F240" s="14">
        <f t="shared" ca="1" si="32"/>
        <v>-6.0000138726549218E-2</v>
      </c>
      <c r="H240" s="7">
        <v>232</v>
      </c>
      <c r="I240" s="14">
        <f t="shared" ca="1" si="33"/>
        <v>6.9886309994857718E-2</v>
      </c>
      <c r="K240" s="12">
        <f t="shared" si="34"/>
        <v>-1.6900000000000424</v>
      </c>
      <c r="L240" s="8">
        <f ca="1"/>
        <v>0</v>
      </c>
      <c r="N240" s="12">
        <f t="shared" si="35"/>
        <v>-1.6900000000000424</v>
      </c>
      <c r="O240" s="8">
        <f ca="1"/>
        <v>0</v>
      </c>
      <c r="Q240" s="12">
        <f t="shared" si="36"/>
        <v>-1.6900000000000424</v>
      </c>
      <c r="R240" s="8">
        <f ca="1"/>
        <v>0</v>
      </c>
      <c r="T240" s="7">
        <v>232</v>
      </c>
      <c r="U240" s="14">
        <f t="shared" ca="1" si="37"/>
        <v>0.12286148499978886</v>
      </c>
      <c r="W240" s="12">
        <f t="shared" si="38"/>
        <v>-1.6900000000000424</v>
      </c>
      <c r="X240" s="8">
        <f ca="1"/>
        <v>1</v>
      </c>
      <c r="Z240" s="7">
        <v>232</v>
      </c>
      <c r="AA240" s="14">
        <f t="shared" ca="1" si="30"/>
        <v>3.9538176125760167E-2</v>
      </c>
      <c r="AC240" s="12">
        <f t="shared" si="39"/>
        <v>-1.6900000000000424</v>
      </c>
      <c r="AD240" s="8">
        <f ca="1"/>
        <v>0</v>
      </c>
    </row>
    <row r="241" spans="2:30" x14ac:dyDescent="0.25">
      <c r="B241" s="7">
        <v>233</v>
      </c>
      <c r="C241" s="14">
        <f t="shared" ca="1" si="31"/>
        <v>0.41348014018248386</v>
      </c>
      <c r="E241" s="7">
        <v>233</v>
      </c>
      <c r="F241" s="14">
        <f t="shared" ca="1" si="32"/>
        <v>0.12607984681296355</v>
      </c>
      <c r="H241" s="7">
        <v>233</v>
      </c>
      <c r="I241" s="14">
        <f t="shared" ca="1" si="33"/>
        <v>-4.4931305336934999E-2</v>
      </c>
      <c r="K241" s="12">
        <f t="shared" si="34"/>
        <v>-1.6800000000000423</v>
      </c>
      <c r="L241" s="8">
        <f ca="1"/>
        <v>0</v>
      </c>
      <c r="N241" s="12">
        <f t="shared" si="35"/>
        <v>-1.6800000000000423</v>
      </c>
      <c r="O241" s="8">
        <f ca="1"/>
        <v>0</v>
      </c>
      <c r="Q241" s="12">
        <f t="shared" si="36"/>
        <v>-1.6800000000000423</v>
      </c>
      <c r="R241" s="8">
        <f ca="1"/>
        <v>0</v>
      </c>
      <c r="T241" s="7">
        <v>233</v>
      </c>
      <c r="U241" s="14">
        <f t="shared" ca="1" si="37"/>
        <v>0.49462868165851237</v>
      </c>
      <c r="W241" s="12">
        <f t="shared" si="38"/>
        <v>-1.6800000000000423</v>
      </c>
      <c r="X241" s="8">
        <f ca="1"/>
        <v>0</v>
      </c>
      <c r="Z241" s="7">
        <v>233</v>
      </c>
      <c r="AA241" s="14">
        <f t="shared" ca="1" si="30"/>
        <v>9.8054329411918356E-2</v>
      </c>
      <c r="AC241" s="12">
        <f t="shared" si="39"/>
        <v>-1.6800000000000423</v>
      </c>
      <c r="AD241" s="8">
        <f ca="1"/>
        <v>0</v>
      </c>
    </row>
    <row r="242" spans="2:30" x14ac:dyDescent="0.25">
      <c r="B242" s="7">
        <v>234</v>
      </c>
      <c r="C242" s="14">
        <f t="shared" ca="1" si="31"/>
        <v>0.18410486308402038</v>
      </c>
      <c r="E242" s="7">
        <v>234</v>
      </c>
      <c r="F242" s="14">
        <f t="shared" ca="1" si="32"/>
        <v>5.6337853914561767E-2</v>
      </c>
      <c r="H242" s="7">
        <v>234</v>
      </c>
      <c r="I242" s="14">
        <f t="shared" ca="1" si="33"/>
        <v>8.0827359168410065E-2</v>
      </c>
      <c r="K242" s="12">
        <f t="shared" si="34"/>
        <v>-1.6700000000000423</v>
      </c>
      <c r="L242" s="8">
        <f ca="1"/>
        <v>0</v>
      </c>
      <c r="N242" s="12">
        <f t="shared" si="35"/>
        <v>-1.6700000000000423</v>
      </c>
      <c r="O242" s="8">
        <f ca="1"/>
        <v>0</v>
      </c>
      <c r="Q242" s="12">
        <f t="shared" si="36"/>
        <v>-1.6700000000000423</v>
      </c>
      <c r="R242" s="8">
        <f ca="1"/>
        <v>0</v>
      </c>
      <c r="T242" s="7">
        <v>234</v>
      </c>
      <c r="U242" s="14">
        <f t="shared" ca="1" si="37"/>
        <v>0.32127007616699221</v>
      </c>
      <c r="W242" s="12">
        <f t="shared" si="38"/>
        <v>-1.6700000000000423</v>
      </c>
      <c r="X242" s="8">
        <f ca="1"/>
        <v>1</v>
      </c>
      <c r="Z242" s="7">
        <v>234</v>
      </c>
      <c r="AA242" s="14">
        <f t="shared" ca="1" si="30"/>
        <v>9.4136008375377639E-2</v>
      </c>
      <c r="AC242" s="12">
        <f t="shared" si="39"/>
        <v>-1.6700000000000423</v>
      </c>
      <c r="AD242" s="8">
        <f ca="1"/>
        <v>0</v>
      </c>
    </row>
    <row r="243" spans="2:30" x14ac:dyDescent="0.25">
      <c r="B243" s="7">
        <v>235</v>
      </c>
      <c r="C243" s="14">
        <f t="shared" ca="1" si="31"/>
        <v>-0.1362597121636093</v>
      </c>
      <c r="E243" s="7">
        <v>235</v>
      </c>
      <c r="F243" s="14">
        <f t="shared" ca="1" si="32"/>
        <v>-6.0046732751453336E-2</v>
      </c>
      <c r="H243" s="7">
        <v>235</v>
      </c>
      <c r="I243" s="14">
        <f t="shared" ca="1" si="33"/>
        <v>-0.11147134760058092</v>
      </c>
      <c r="K243" s="12">
        <f t="shared" si="34"/>
        <v>-1.6600000000000423</v>
      </c>
      <c r="L243" s="8">
        <f ca="1"/>
        <v>0</v>
      </c>
      <c r="N243" s="12">
        <f t="shared" si="35"/>
        <v>-1.6600000000000423</v>
      </c>
      <c r="O243" s="8">
        <f ca="1"/>
        <v>0</v>
      </c>
      <c r="Q243" s="12">
        <f t="shared" si="36"/>
        <v>-1.6600000000000423</v>
      </c>
      <c r="R243" s="8">
        <f ca="1"/>
        <v>0</v>
      </c>
      <c r="T243" s="7">
        <v>235</v>
      </c>
      <c r="U243" s="14">
        <f t="shared" ca="1" si="37"/>
        <v>-0.30777779251564352</v>
      </c>
      <c r="W243" s="12">
        <f t="shared" si="38"/>
        <v>-1.6600000000000423</v>
      </c>
      <c r="X243" s="8">
        <f ca="1"/>
        <v>1</v>
      </c>
      <c r="Z243" s="7">
        <v>235</v>
      </c>
      <c r="AA243" s="14">
        <f t="shared" ca="1" si="30"/>
        <v>-0.10100163605844832</v>
      </c>
      <c r="AC243" s="12">
        <f t="shared" si="39"/>
        <v>-1.6600000000000423</v>
      </c>
      <c r="AD243" s="8">
        <f ca="1"/>
        <v>0</v>
      </c>
    </row>
    <row r="244" spans="2:30" x14ac:dyDescent="0.25">
      <c r="B244" s="7">
        <v>236</v>
      </c>
      <c r="C244" s="14">
        <f t="shared" ca="1" si="31"/>
        <v>7.7257120478946686E-2</v>
      </c>
      <c r="E244" s="7">
        <v>236</v>
      </c>
      <c r="F244" s="14">
        <f t="shared" ca="1" si="32"/>
        <v>-0.16478175521508318</v>
      </c>
      <c r="H244" s="7">
        <v>236</v>
      </c>
      <c r="I244" s="14">
        <f t="shared" ca="1" si="33"/>
        <v>-7.8268704244650419E-2</v>
      </c>
      <c r="K244" s="12">
        <f t="shared" si="34"/>
        <v>-1.6500000000000423</v>
      </c>
      <c r="L244" s="8">
        <f ca="1"/>
        <v>0</v>
      </c>
      <c r="N244" s="12">
        <f t="shared" si="35"/>
        <v>-1.6500000000000423</v>
      </c>
      <c r="O244" s="8">
        <f ca="1"/>
        <v>0</v>
      </c>
      <c r="Q244" s="12">
        <f t="shared" si="36"/>
        <v>-1.6500000000000423</v>
      </c>
      <c r="R244" s="8">
        <f ca="1"/>
        <v>0</v>
      </c>
      <c r="T244" s="7">
        <v>236</v>
      </c>
      <c r="U244" s="14">
        <f t="shared" ca="1" si="37"/>
        <v>-0.16579333898078691</v>
      </c>
      <c r="W244" s="12">
        <f t="shared" si="38"/>
        <v>-1.6500000000000423</v>
      </c>
      <c r="X244" s="8">
        <f ca="1"/>
        <v>2</v>
      </c>
      <c r="Z244" s="7">
        <v>236</v>
      </c>
      <c r="AA244" s="14">
        <f t="shared" ca="1" si="30"/>
        <v>-7.3117454591060824E-2</v>
      </c>
      <c r="AC244" s="12">
        <f t="shared" si="39"/>
        <v>-1.6500000000000423</v>
      </c>
      <c r="AD244" s="8">
        <f ca="1"/>
        <v>0</v>
      </c>
    </row>
    <row r="245" spans="2:30" x14ac:dyDescent="0.25">
      <c r="B245" s="7">
        <v>237</v>
      </c>
      <c r="C245" s="14">
        <f t="shared" ca="1" si="31"/>
        <v>0.17093990092407196</v>
      </c>
      <c r="E245" s="7">
        <v>237</v>
      </c>
      <c r="F245" s="14">
        <f t="shared" ca="1" si="32"/>
        <v>-0.11020234909858764</v>
      </c>
      <c r="H245" s="7">
        <v>237</v>
      </c>
      <c r="I245" s="14">
        <f t="shared" ca="1" si="33"/>
        <v>5.626840331850376E-2</v>
      </c>
      <c r="K245" s="12">
        <f t="shared" si="34"/>
        <v>-1.6400000000000423</v>
      </c>
      <c r="L245" s="8">
        <f ca="1"/>
        <v>0</v>
      </c>
      <c r="N245" s="12">
        <f t="shared" si="35"/>
        <v>-1.6400000000000423</v>
      </c>
      <c r="O245" s="8">
        <f ca="1"/>
        <v>0</v>
      </c>
      <c r="Q245" s="12">
        <f t="shared" si="36"/>
        <v>-1.6400000000000423</v>
      </c>
      <c r="R245" s="8">
        <f ca="1"/>
        <v>0</v>
      </c>
      <c r="T245" s="7">
        <v>237</v>
      </c>
      <c r="U245" s="14">
        <f t="shared" ca="1" si="37"/>
        <v>0.11700595514398808</v>
      </c>
      <c r="W245" s="12">
        <f t="shared" si="38"/>
        <v>-1.6400000000000423</v>
      </c>
      <c r="X245" s="8">
        <f ca="1"/>
        <v>0</v>
      </c>
      <c r="Z245" s="7">
        <v>237</v>
      </c>
      <c r="AA245" s="14">
        <f t="shared" ca="1" si="30"/>
        <v>2.9261477114489981E-2</v>
      </c>
      <c r="AC245" s="12">
        <f t="shared" si="39"/>
        <v>-1.6400000000000423</v>
      </c>
      <c r="AD245" s="8">
        <f ca="1"/>
        <v>0</v>
      </c>
    </row>
    <row r="246" spans="2:30" x14ac:dyDescent="0.25">
      <c r="B246" s="7">
        <v>238</v>
      </c>
      <c r="C246" s="14">
        <f t="shared" ca="1" si="31"/>
        <v>0.10069744126383273</v>
      </c>
      <c r="E246" s="7">
        <v>238</v>
      </c>
      <c r="F246" s="14">
        <f t="shared" ca="1" si="32"/>
        <v>-0.73853721205003797</v>
      </c>
      <c r="H246" s="7">
        <v>238</v>
      </c>
      <c r="I246" s="14">
        <f t="shared" ca="1" si="33"/>
        <v>-0.12526038463217976</v>
      </c>
      <c r="K246" s="12">
        <f t="shared" si="34"/>
        <v>-1.6300000000000423</v>
      </c>
      <c r="L246" s="8">
        <f ca="1"/>
        <v>0</v>
      </c>
      <c r="N246" s="12">
        <f t="shared" si="35"/>
        <v>-1.6300000000000423</v>
      </c>
      <c r="O246" s="8">
        <f ca="1"/>
        <v>0</v>
      </c>
      <c r="Q246" s="12">
        <f t="shared" si="36"/>
        <v>-1.6300000000000423</v>
      </c>
      <c r="R246" s="8">
        <f ca="1"/>
        <v>0</v>
      </c>
      <c r="T246" s="7">
        <v>238</v>
      </c>
      <c r="U246" s="14">
        <f t="shared" ca="1" si="37"/>
        <v>-0.76310015541838494</v>
      </c>
      <c r="W246" s="12">
        <f t="shared" si="38"/>
        <v>-1.6300000000000423</v>
      </c>
      <c r="X246" s="8">
        <f ca="1"/>
        <v>0</v>
      </c>
      <c r="Z246" s="7">
        <v>238</v>
      </c>
      <c r="AA246" s="14">
        <f t="shared" ca="1" si="30"/>
        <v>-0.26405186767833472</v>
      </c>
      <c r="AC246" s="12">
        <f t="shared" si="39"/>
        <v>-1.6300000000000423</v>
      </c>
      <c r="AD246" s="8">
        <f ca="1"/>
        <v>0</v>
      </c>
    </row>
    <row r="247" spans="2:30" x14ac:dyDescent="0.25">
      <c r="B247" s="7">
        <v>239</v>
      </c>
      <c r="C247" s="14">
        <f t="shared" ca="1" si="31"/>
        <v>0.76111746912831701</v>
      </c>
      <c r="E247" s="7">
        <v>239</v>
      </c>
      <c r="F247" s="14">
        <f t="shared" ca="1" si="32"/>
        <v>-0.87788793015005095</v>
      </c>
      <c r="H247" s="7">
        <v>239</v>
      </c>
      <c r="I247" s="14">
        <f t="shared" ca="1" si="33"/>
        <v>-0.30720391551689641</v>
      </c>
      <c r="K247" s="12">
        <f t="shared" si="34"/>
        <v>-1.6200000000000423</v>
      </c>
      <c r="L247" s="8">
        <f ca="1"/>
        <v>0</v>
      </c>
      <c r="N247" s="12">
        <f t="shared" si="35"/>
        <v>-1.6200000000000423</v>
      </c>
      <c r="O247" s="8">
        <f ca="1"/>
        <v>0</v>
      </c>
      <c r="Q247" s="12">
        <f t="shared" si="36"/>
        <v>-1.6200000000000423</v>
      </c>
      <c r="R247" s="8">
        <f ca="1"/>
        <v>0</v>
      </c>
      <c r="T247" s="7">
        <v>239</v>
      </c>
      <c r="U247" s="14">
        <f t="shared" ca="1" si="37"/>
        <v>-0.42397437653863035</v>
      </c>
      <c r="W247" s="12">
        <f t="shared" si="38"/>
        <v>-1.6200000000000423</v>
      </c>
      <c r="X247" s="8">
        <f ca="1"/>
        <v>1</v>
      </c>
      <c r="Z247" s="7">
        <v>239</v>
      </c>
      <c r="AA247" s="14">
        <f t="shared" ca="1" si="30"/>
        <v>-0.26474484297780004</v>
      </c>
      <c r="AC247" s="12">
        <f t="shared" si="39"/>
        <v>-1.6200000000000423</v>
      </c>
      <c r="AD247" s="8">
        <f ca="1"/>
        <v>0</v>
      </c>
    </row>
    <row r="248" spans="2:30" x14ac:dyDescent="0.25">
      <c r="B248" s="7">
        <v>240</v>
      </c>
      <c r="C248" s="14">
        <f t="shared" ca="1" si="31"/>
        <v>0.8060923993801169</v>
      </c>
      <c r="E248" s="7">
        <v>240</v>
      </c>
      <c r="F248" s="14">
        <f t="shared" ca="1" si="32"/>
        <v>0.51372467332728289</v>
      </c>
      <c r="H248" s="7">
        <v>240</v>
      </c>
      <c r="I248" s="14">
        <f t="shared" ca="1" si="33"/>
        <v>-0.15195138526161125</v>
      </c>
      <c r="K248" s="12">
        <f t="shared" si="34"/>
        <v>-1.6100000000000423</v>
      </c>
      <c r="L248" s="8">
        <f ca="1"/>
        <v>0</v>
      </c>
      <c r="N248" s="12">
        <f t="shared" si="35"/>
        <v>-1.6100000000000423</v>
      </c>
      <c r="O248" s="8">
        <f ca="1"/>
        <v>0</v>
      </c>
      <c r="Q248" s="12">
        <f t="shared" si="36"/>
        <v>-1.6100000000000423</v>
      </c>
      <c r="R248" s="8">
        <f ca="1"/>
        <v>0</v>
      </c>
      <c r="T248" s="7">
        <v>240</v>
      </c>
      <c r="U248" s="14">
        <f t="shared" ca="1" si="37"/>
        <v>1.1678656874457884</v>
      </c>
      <c r="W248" s="12">
        <f t="shared" si="38"/>
        <v>-1.6100000000000423</v>
      </c>
      <c r="X248" s="8">
        <f ca="1"/>
        <v>0</v>
      </c>
      <c r="Z248" s="7">
        <v>240</v>
      </c>
      <c r="AA248" s="14">
        <f t="shared" ca="1" si="30"/>
        <v>0.23936018924340263</v>
      </c>
      <c r="AC248" s="12">
        <f t="shared" si="39"/>
        <v>-1.6100000000000423</v>
      </c>
      <c r="AD248" s="8">
        <f ca="1"/>
        <v>0</v>
      </c>
    </row>
    <row r="249" spans="2:30" x14ac:dyDescent="0.25">
      <c r="B249" s="7">
        <v>241</v>
      </c>
      <c r="C249" s="14">
        <f t="shared" ca="1" si="31"/>
        <v>0.2272787507169669</v>
      </c>
      <c r="E249" s="7">
        <v>241</v>
      </c>
      <c r="F249" s="14">
        <f t="shared" ca="1" si="32"/>
        <v>0.29203906604625463</v>
      </c>
      <c r="H249" s="7">
        <v>241</v>
      </c>
      <c r="I249" s="14">
        <f t="shared" ca="1" si="33"/>
        <v>0.26484072379949897</v>
      </c>
      <c r="K249" s="12">
        <f t="shared" si="34"/>
        <v>-1.6000000000000423</v>
      </c>
      <c r="L249" s="8">
        <f ca="1"/>
        <v>0</v>
      </c>
      <c r="N249" s="12">
        <f t="shared" si="35"/>
        <v>-1.6000000000000423</v>
      </c>
      <c r="O249" s="8">
        <f ca="1"/>
        <v>0</v>
      </c>
      <c r="Q249" s="12">
        <f t="shared" si="36"/>
        <v>-1.6000000000000423</v>
      </c>
      <c r="R249" s="8">
        <f ca="1"/>
        <v>0</v>
      </c>
      <c r="T249" s="7">
        <v>241</v>
      </c>
      <c r="U249" s="14">
        <f t="shared" ca="1" si="37"/>
        <v>0.7841585405627205</v>
      </c>
      <c r="W249" s="12">
        <f t="shared" si="38"/>
        <v>-1.6000000000000423</v>
      </c>
      <c r="X249" s="8">
        <f ca="1"/>
        <v>0</v>
      </c>
      <c r="Z249" s="7">
        <v>241</v>
      </c>
      <c r="AA249" s="14">
        <f t="shared" ca="1" si="30"/>
        <v>0.26548783185701924</v>
      </c>
      <c r="AC249" s="12">
        <f t="shared" si="39"/>
        <v>-1.6000000000000423</v>
      </c>
      <c r="AD249" s="8">
        <f ca="1"/>
        <v>0</v>
      </c>
    </row>
    <row r="250" spans="2:30" x14ac:dyDescent="0.25">
      <c r="B250" s="7">
        <v>242</v>
      </c>
      <c r="C250" s="14">
        <f t="shared" ca="1" si="31"/>
        <v>0.34526229547367865</v>
      </c>
      <c r="E250" s="7">
        <v>242</v>
      </c>
      <c r="F250" s="14">
        <f t="shared" ca="1" si="32"/>
        <v>0.56584394039312735</v>
      </c>
      <c r="H250" s="7">
        <v>242</v>
      </c>
      <c r="I250" s="14">
        <f t="shared" ca="1" si="33"/>
        <v>5.0879131221417281E-2</v>
      </c>
      <c r="K250" s="12">
        <f t="shared" si="34"/>
        <v>-1.5900000000000423</v>
      </c>
      <c r="L250" s="8">
        <f ca="1"/>
        <v>0</v>
      </c>
      <c r="N250" s="12">
        <f t="shared" si="35"/>
        <v>-1.5900000000000423</v>
      </c>
      <c r="O250" s="8">
        <f ca="1"/>
        <v>0</v>
      </c>
      <c r="Q250" s="12">
        <f t="shared" si="36"/>
        <v>-1.5900000000000423</v>
      </c>
      <c r="R250" s="8">
        <f ca="1"/>
        <v>0</v>
      </c>
      <c r="T250" s="7">
        <v>242</v>
      </c>
      <c r="U250" s="14">
        <f t="shared" ca="1" si="37"/>
        <v>0.96198536708822335</v>
      </c>
      <c r="W250" s="12">
        <f t="shared" si="38"/>
        <v>-1.5900000000000423</v>
      </c>
      <c r="X250" s="8">
        <f ca="1"/>
        <v>0</v>
      </c>
      <c r="Z250" s="7">
        <v>242</v>
      </c>
      <c r="AA250" s="14">
        <f t="shared" ca="1" si="30"/>
        <v>0.26424520682338254</v>
      </c>
      <c r="AC250" s="12">
        <f t="shared" si="39"/>
        <v>-1.5900000000000423</v>
      </c>
      <c r="AD250" s="8">
        <f ca="1"/>
        <v>0</v>
      </c>
    </row>
    <row r="251" spans="2:30" x14ac:dyDescent="0.25">
      <c r="B251" s="7">
        <v>243</v>
      </c>
      <c r="C251" s="14">
        <f t="shared" ca="1" si="31"/>
        <v>-0.22558668441425753</v>
      </c>
      <c r="E251" s="7">
        <v>243</v>
      </c>
      <c r="F251" s="14">
        <f t="shared" ca="1" si="32"/>
        <v>-9.850992113330681E-3</v>
      </c>
      <c r="H251" s="7">
        <v>243</v>
      </c>
      <c r="I251" s="14">
        <f t="shared" ca="1" si="33"/>
        <v>-7.0375275944194585E-2</v>
      </c>
      <c r="K251" s="12">
        <f t="shared" si="34"/>
        <v>-1.5800000000000423</v>
      </c>
      <c r="L251" s="8">
        <f ca="1"/>
        <v>0</v>
      </c>
      <c r="N251" s="12">
        <f t="shared" si="35"/>
        <v>-1.5800000000000423</v>
      </c>
      <c r="O251" s="8">
        <f ca="1"/>
        <v>0</v>
      </c>
      <c r="Q251" s="12">
        <f t="shared" si="36"/>
        <v>-1.5800000000000423</v>
      </c>
      <c r="R251" s="8">
        <f ca="1"/>
        <v>0</v>
      </c>
      <c r="T251" s="7">
        <v>243</v>
      </c>
      <c r="U251" s="14">
        <f t="shared" ca="1" si="37"/>
        <v>-0.30581295247178281</v>
      </c>
      <c r="W251" s="12">
        <f t="shared" si="38"/>
        <v>-1.5800000000000423</v>
      </c>
      <c r="X251" s="8">
        <f ca="1"/>
        <v>0</v>
      </c>
      <c r="Z251" s="7">
        <v>243</v>
      </c>
      <c r="AA251" s="14">
        <f t="shared" ca="1" si="30"/>
        <v>-8.3260272488948003E-2</v>
      </c>
      <c r="AC251" s="12">
        <f t="shared" si="39"/>
        <v>-1.5800000000000423</v>
      </c>
      <c r="AD251" s="8">
        <f ca="1"/>
        <v>0</v>
      </c>
    </row>
    <row r="252" spans="2:30" x14ac:dyDescent="0.25">
      <c r="B252" s="7">
        <v>244</v>
      </c>
      <c r="C252" s="14">
        <f t="shared" ca="1" si="31"/>
        <v>0.56158752513365329</v>
      </c>
      <c r="E252" s="7">
        <v>244</v>
      </c>
      <c r="F252" s="14">
        <f t="shared" ca="1" si="32"/>
        <v>-0.47439703876172457</v>
      </c>
      <c r="H252" s="7">
        <v>244</v>
      </c>
      <c r="I252" s="14">
        <f t="shared" ca="1" si="33"/>
        <v>0.18817143194897396</v>
      </c>
      <c r="K252" s="12">
        <f t="shared" si="34"/>
        <v>-1.5700000000000423</v>
      </c>
      <c r="L252" s="8">
        <f ca="1"/>
        <v>0</v>
      </c>
      <c r="N252" s="12">
        <f t="shared" si="35"/>
        <v>-1.5700000000000423</v>
      </c>
      <c r="O252" s="8">
        <f ca="1"/>
        <v>0</v>
      </c>
      <c r="Q252" s="12">
        <f t="shared" si="36"/>
        <v>-1.5700000000000423</v>
      </c>
      <c r="R252" s="8">
        <f ca="1"/>
        <v>0</v>
      </c>
      <c r="T252" s="7">
        <v>244</v>
      </c>
      <c r="U252" s="14">
        <f t="shared" ca="1" si="37"/>
        <v>0.27536191832090268</v>
      </c>
      <c r="W252" s="12">
        <f t="shared" si="38"/>
        <v>-1.5700000000000423</v>
      </c>
      <c r="X252" s="8">
        <f ca="1"/>
        <v>0</v>
      </c>
      <c r="Z252" s="7">
        <v>244</v>
      </c>
      <c r="AA252" s="14">
        <f t="shared" ca="1" si="30"/>
        <v>6.408410937270026E-2</v>
      </c>
      <c r="AC252" s="12">
        <f t="shared" si="39"/>
        <v>-1.5700000000000423</v>
      </c>
      <c r="AD252" s="8">
        <f ca="1"/>
        <v>0</v>
      </c>
    </row>
    <row r="253" spans="2:30" x14ac:dyDescent="0.25">
      <c r="B253" s="7">
        <v>245</v>
      </c>
      <c r="C253" s="14">
        <f t="shared" ca="1" si="31"/>
        <v>0.7594841746003943</v>
      </c>
      <c r="E253" s="7">
        <v>245</v>
      </c>
      <c r="F253" s="14">
        <f t="shared" ca="1" si="32"/>
        <v>-3.9621638173547136E-2</v>
      </c>
      <c r="H253" s="7">
        <v>245</v>
      </c>
      <c r="I253" s="14">
        <f t="shared" ca="1" si="33"/>
        <v>-0.1381872668589384</v>
      </c>
      <c r="K253" s="12">
        <f t="shared" si="34"/>
        <v>-1.5600000000000422</v>
      </c>
      <c r="L253" s="8">
        <f ca="1"/>
        <v>0</v>
      </c>
      <c r="N253" s="12">
        <f t="shared" si="35"/>
        <v>-1.5600000000000422</v>
      </c>
      <c r="O253" s="8">
        <f ca="1"/>
        <v>0</v>
      </c>
      <c r="Q253" s="12">
        <f t="shared" si="36"/>
        <v>-1.5600000000000422</v>
      </c>
      <c r="R253" s="8">
        <f ca="1"/>
        <v>0</v>
      </c>
      <c r="T253" s="7">
        <v>245</v>
      </c>
      <c r="U253" s="14">
        <f t="shared" ca="1" si="37"/>
        <v>0.58167526956790883</v>
      </c>
      <c r="W253" s="12">
        <f t="shared" si="38"/>
        <v>-1.5600000000000422</v>
      </c>
      <c r="X253" s="8">
        <f ca="1"/>
        <v>0</v>
      </c>
      <c r="Z253" s="7">
        <v>245</v>
      </c>
      <c r="AA253" s="14">
        <f t="shared" ca="1" si="30"/>
        <v>7.091671003854555E-2</v>
      </c>
      <c r="AC253" s="12">
        <f t="shared" si="39"/>
        <v>-1.5600000000000422</v>
      </c>
      <c r="AD253" s="8">
        <f ca="1"/>
        <v>0</v>
      </c>
    </row>
    <row r="254" spans="2:30" x14ac:dyDescent="0.25">
      <c r="B254" s="7">
        <v>246</v>
      </c>
      <c r="C254" s="14">
        <f t="shared" ca="1" si="31"/>
        <v>0.67048263063764313</v>
      </c>
      <c r="E254" s="7">
        <v>246</v>
      </c>
      <c r="F254" s="14">
        <f t="shared" ca="1" si="32"/>
        <v>-0.61838600887487016</v>
      </c>
      <c r="H254" s="7">
        <v>246</v>
      </c>
      <c r="I254" s="14">
        <f t="shared" ca="1" si="33"/>
        <v>2.4652793119790378E-2</v>
      </c>
      <c r="K254" s="12">
        <f t="shared" si="34"/>
        <v>-1.5500000000000422</v>
      </c>
      <c r="L254" s="8">
        <f ca="1"/>
        <v>0</v>
      </c>
      <c r="N254" s="12">
        <f t="shared" si="35"/>
        <v>-1.5500000000000422</v>
      </c>
      <c r="O254" s="8">
        <f ca="1"/>
        <v>0</v>
      </c>
      <c r="Q254" s="12">
        <f t="shared" si="36"/>
        <v>-1.5500000000000422</v>
      </c>
      <c r="R254" s="8">
        <f ca="1"/>
        <v>0</v>
      </c>
      <c r="T254" s="7">
        <v>246</v>
      </c>
      <c r="U254" s="14">
        <f t="shared" ca="1" si="37"/>
        <v>7.6749414882563344E-2</v>
      </c>
      <c r="W254" s="12">
        <f t="shared" si="38"/>
        <v>-1.5500000000000422</v>
      </c>
      <c r="X254" s="8">
        <f ca="1"/>
        <v>0</v>
      </c>
      <c r="Z254" s="7">
        <v>246</v>
      </c>
      <c r="AA254" s="14">
        <f t="shared" ca="1" si="30"/>
        <v>-3.9092879975037229E-2</v>
      </c>
      <c r="AC254" s="12">
        <f t="shared" si="39"/>
        <v>-1.5500000000000422</v>
      </c>
      <c r="AD254" s="8">
        <f ca="1"/>
        <v>0</v>
      </c>
    </row>
    <row r="255" spans="2:30" x14ac:dyDescent="0.25">
      <c r="B255" s="7">
        <v>247</v>
      </c>
      <c r="C255" s="14">
        <f t="shared" ca="1" si="31"/>
        <v>0.31631817979977794</v>
      </c>
      <c r="E255" s="7">
        <v>247</v>
      </c>
      <c r="F255" s="14">
        <f t="shared" ca="1" si="32"/>
        <v>0.13053712906121695</v>
      </c>
      <c r="H255" s="7">
        <v>247</v>
      </c>
      <c r="I255" s="14">
        <f t="shared" ca="1" si="33"/>
        <v>0.19281104960471995</v>
      </c>
      <c r="K255" s="12">
        <f t="shared" si="34"/>
        <v>-1.5400000000000422</v>
      </c>
      <c r="L255" s="8">
        <f ca="1"/>
        <v>0</v>
      </c>
      <c r="N255" s="12">
        <f t="shared" si="35"/>
        <v>-1.5400000000000422</v>
      </c>
      <c r="O255" s="8">
        <f ca="1"/>
        <v>0</v>
      </c>
      <c r="Q255" s="12">
        <f t="shared" si="36"/>
        <v>-1.5400000000000422</v>
      </c>
      <c r="R255" s="8">
        <f ca="1"/>
        <v>0</v>
      </c>
      <c r="T255" s="7">
        <v>247</v>
      </c>
      <c r="U255" s="14">
        <f t="shared" ca="1" si="37"/>
        <v>0.63966635846571485</v>
      </c>
      <c r="W255" s="12">
        <f t="shared" si="38"/>
        <v>-1.5400000000000422</v>
      </c>
      <c r="X255" s="8">
        <f ca="1"/>
        <v>0</v>
      </c>
      <c r="Z255" s="7">
        <v>247</v>
      </c>
      <c r="AA255" s="14">
        <f t="shared" ca="1" si="30"/>
        <v>0.19883029948068065</v>
      </c>
      <c r="AC255" s="12">
        <f t="shared" si="39"/>
        <v>-1.5400000000000422</v>
      </c>
      <c r="AD255" s="8">
        <f ca="1"/>
        <v>0</v>
      </c>
    </row>
    <row r="256" spans="2:30" x14ac:dyDescent="0.25">
      <c r="B256" s="7">
        <v>248</v>
      </c>
      <c r="C256" s="14">
        <f t="shared" ca="1" si="31"/>
        <v>1.6589137938915727E-2</v>
      </c>
      <c r="E256" s="7">
        <v>248</v>
      </c>
      <c r="F256" s="14">
        <f t="shared" ca="1" si="32"/>
        <v>-0.46080647470269487</v>
      </c>
      <c r="H256" s="7">
        <v>248</v>
      </c>
      <c r="I256" s="14">
        <f t="shared" ca="1" si="33"/>
        <v>-7.8773610182045234E-2</v>
      </c>
      <c r="K256" s="12">
        <f t="shared" si="34"/>
        <v>-1.5300000000000422</v>
      </c>
      <c r="L256" s="8">
        <f ca="1"/>
        <v>0</v>
      </c>
      <c r="N256" s="12">
        <f t="shared" si="35"/>
        <v>-1.5300000000000422</v>
      </c>
      <c r="O256" s="8">
        <f ca="1"/>
        <v>1</v>
      </c>
      <c r="Q256" s="12">
        <f t="shared" si="36"/>
        <v>-1.5300000000000422</v>
      </c>
      <c r="R256" s="8">
        <f ca="1"/>
        <v>0</v>
      </c>
      <c r="T256" s="7">
        <v>248</v>
      </c>
      <c r="U256" s="14">
        <f t="shared" ca="1" si="37"/>
        <v>-0.52299094694582438</v>
      </c>
      <c r="W256" s="12">
        <f t="shared" si="38"/>
        <v>-1.5300000000000422</v>
      </c>
      <c r="X256" s="8">
        <f ca="1"/>
        <v>3</v>
      </c>
      <c r="Z256" s="7">
        <v>248</v>
      </c>
      <c r="AA256" s="14">
        <f t="shared" ca="1" si="30"/>
        <v>-0.1743109199140479</v>
      </c>
      <c r="AC256" s="12">
        <f t="shared" si="39"/>
        <v>-1.5300000000000422</v>
      </c>
      <c r="AD256" s="8">
        <f ca="1"/>
        <v>0</v>
      </c>
    </row>
    <row r="257" spans="2:30" x14ac:dyDescent="0.25">
      <c r="B257" s="7">
        <v>249</v>
      </c>
      <c r="C257" s="14">
        <f t="shared" ca="1" si="31"/>
        <v>-0.17544016594555087</v>
      </c>
      <c r="E257" s="7">
        <v>249</v>
      </c>
      <c r="F257" s="14">
        <f t="shared" ca="1" si="32"/>
        <v>0.10702830806955807</v>
      </c>
      <c r="H257" s="7">
        <v>249</v>
      </c>
      <c r="I257" s="14">
        <f t="shared" ca="1" si="33"/>
        <v>0.16629119035870649</v>
      </c>
      <c r="K257" s="12">
        <f t="shared" si="34"/>
        <v>-1.5200000000000422</v>
      </c>
      <c r="L257" s="8">
        <f ca="1"/>
        <v>0</v>
      </c>
      <c r="N257" s="12">
        <f t="shared" si="35"/>
        <v>-1.5200000000000422</v>
      </c>
      <c r="O257" s="8">
        <f ca="1"/>
        <v>1</v>
      </c>
      <c r="Q257" s="12">
        <f t="shared" si="36"/>
        <v>-1.5200000000000422</v>
      </c>
      <c r="R257" s="8">
        <f ca="1"/>
        <v>0</v>
      </c>
      <c r="T257" s="7">
        <v>249</v>
      </c>
      <c r="U257" s="14">
        <f t="shared" ca="1" si="37"/>
        <v>9.7879332482713688E-2</v>
      </c>
      <c r="W257" s="12">
        <f t="shared" si="38"/>
        <v>-1.5200000000000422</v>
      </c>
      <c r="X257" s="8">
        <f ca="1"/>
        <v>1</v>
      </c>
      <c r="Z257" s="7">
        <v>249</v>
      </c>
      <c r="AA257" s="14">
        <f t="shared" ca="1" si="30"/>
        <v>8.0166054411110493E-2</v>
      </c>
      <c r="AC257" s="12">
        <f t="shared" si="39"/>
        <v>-1.5200000000000422</v>
      </c>
      <c r="AD257" s="8">
        <f ca="1"/>
        <v>0</v>
      </c>
    </row>
    <row r="258" spans="2:30" x14ac:dyDescent="0.25">
      <c r="B258" s="7">
        <v>250</v>
      </c>
      <c r="C258" s="14">
        <f t="shared" ca="1" si="31"/>
        <v>-0.27064051039842191</v>
      </c>
      <c r="E258" s="7">
        <v>250</v>
      </c>
      <c r="F258" s="14">
        <f t="shared" ca="1" si="32"/>
        <v>0.32998696065160404</v>
      </c>
      <c r="H258" s="7">
        <v>250</v>
      </c>
      <c r="I258" s="14">
        <f t="shared" ca="1" si="33"/>
        <v>0.14095258986612652</v>
      </c>
      <c r="K258" s="12">
        <f t="shared" si="34"/>
        <v>-1.5100000000000422</v>
      </c>
      <c r="L258" s="8">
        <f ca="1"/>
        <v>0</v>
      </c>
      <c r="N258" s="12">
        <f t="shared" si="35"/>
        <v>-1.5100000000000422</v>
      </c>
      <c r="O258" s="8">
        <f ca="1"/>
        <v>0</v>
      </c>
      <c r="Q258" s="12">
        <f t="shared" si="36"/>
        <v>-1.5100000000000422</v>
      </c>
      <c r="R258" s="8">
        <f ca="1"/>
        <v>0</v>
      </c>
      <c r="T258" s="7">
        <v>250</v>
      </c>
      <c r="U258" s="14">
        <f t="shared" ca="1" si="37"/>
        <v>0.20029904011930866</v>
      </c>
      <c r="W258" s="12">
        <f t="shared" si="38"/>
        <v>-1.5100000000000422</v>
      </c>
      <c r="X258" s="8">
        <f ca="1"/>
        <v>2</v>
      </c>
      <c r="Z258" s="7">
        <v>250</v>
      </c>
      <c r="AA258" s="14">
        <f t="shared" ca="1" si="30"/>
        <v>0.11534428104886009</v>
      </c>
      <c r="AC258" s="12">
        <f t="shared" si="39"/>
        <v>-1.5100000000000422</v>
      </c>
      <c r="AD258" s="8">
        <f ca="1"/>
        <v>0</v>
      </c>
    </row>
    <row r="259" spans="2:30" x14ac:dyDescent="0.25">
      <c r="B259" s="7">
        <v>251</v>
      </c>
      <c r="C259" s="14">
        <f t="shared" ca="1" si="31"/>
        <v>-7.4498231008809729E-2</v>
      </c>
      <c r="E259" s="7">
        <v>251</v>
      </c>
      <c r="F259" s="14">
        <f t="shared" ca="1" si="32"/>
        <v>7.3326734011532613E-3</v>
      </c>
      <c r="H259" s="7">
        <v>251</v>
      </c>
      <c r="I259" s="14">
        <f t="shared" ca="1" si="33"/>
        <v>0.14069847638454402</v>
      </c>
      <c r="K259" s="12">
        <f t="shared" si="34"/>
        <v>-1.5000000000000422</v>
      </c>
      <c r="L259" s="8">
        <f ca="1"/>
        <v>0</v>
      </c>
      <c r="N259" s="12">
        <f t="shared" si="35"/>
        <v>-1.5000000000000422</v>
      </c>
      <c r="O259" s="8">
        <f ca="1"/>
        <v>0</v>
      </c>
      <c r="Q259" s="12">
        <f t="shared" si="36"/>
        <v>-1.5000000000000422</v>
      </c>
      <c r="R259" s="8">
        <f ca="1"/>
        <v>0</v>
      </c>
      <c r="T259" s="7">
        <v>251</v>
      </c>
      <c r="U259" s="14">
        <f t="shared" ca="1" si="37"/>
        <v>7.3532918776887557E-2</v>
      </c>
      <c r="W259" s="12">
        <f t="shared" si="38"/>
        <v>-1.5000000000000422</v>
      </c>
      <c r="X259" s="8">
        <f ca="1"/>
        <v>1</v>
      </c>
      <c r="Z259" s="7">
        <v>251</v>
      </c>
      <c r="AA259" s="14">
        <f t="shared" ca="1" si="30"/>
        <v>5.7649394010856045E-2</v>
      </c>
      <c r="AC259" s="12">
        <f t="shared" si="39"/>
        <v>-1.5000000000000422</v>
      </c>
      <c r="AD259" s="8">
        <f ca="1"/>
        <v>0</v>
      </c>
    </row>
    <row r="260" spans="2:30" x14ac:dyDescent="0.25">
      <c r="B260" s="7">
        <v>252</v>
      </c>
      <c r="C260" s="14">
        <f t="shared" ca="1" si="31"/>
        <v>-0.59197550746349148</v>
      </c>
      <c r="E260" s="7">
        <v>252</v>
      </c>
      <c r="F260" s="14">
        <f t="shared" ca="1" si="32"/>
        <v>-0.43783606185204949</v>
      </c>
      <c r="H260" s="7">
        <v>252</v>
      </c>
      <c r="I260" s="14">
        <f t="shared" ca="1" si="33"/>
        <v>-0.42429132887867183</v>
      </c>
      <c r="K260" s="12">
        <f t="shared" si="34"/>
        <v>-1.4900000000000422</v>
      </c>
      <c r="L260" s="8">
        <f ca="1"/>
        <v>0</v>
      </c>
      <c r="N260" s="12">
        <f t="shared" si="35"/>
        <v>-1.4900000000000422</v>
      </c>
      <c r="O260" s="8">
        <f ca="1"/>
        <v>0</v>
      </c>
      <c r="Q260" s="12">
        <f t="shared" si="36"/>
        <v>-1.4900000000000422</v>
      </c>
      <c r="R260" s="8">
        <f ca="1"/>
        <v>0</v>
      </c>
      <c r="T260" s="7">
        <v>252</v>
      </c>
      <c r="U260" s="14">
        <f t="shared" ca="1" si="37"/>
        <v>-1.4541028981942128</v>
      </c>
      <c r="W260" s="12">
        <f t="shared" si="38"/>
        <v>-1.4900000000000422</v>
      </c>
      <c r="X260" s="8">
        <f ca="1"/>
        <v>1</v>
      </c>
      <c r="Z260" s="7">
        <v>252</v>
      </c>
      <c r="AA260" s="14">
        <f t="shared" ca="1" si="30"/>
        <v>-0.46189158448764905</v>
      </c>
      <c r="AC260" s="12">
        <f t="shared" si="39"/>
        <v>-1.4900000000000422</v>
      </c>
      <c r="AD260" s="8">
        <f ca="1"/>
        <v>0</v>
      </c>
    </row>
    <row r="261" spans="2:30" x14ac:dyDescent="0.25">
      <c r="B261" s="7">
        <v>253</v>
      </c>
      <c r="C261" s="14">
        <f t="shared" ca="1" si="31"/>
        <v>-0.29650222295643908</v>
      </c>
      <c r="E261" s="7">
        <v>253</v>
      </c>
      <c r="F261" s="14">
        <f t="shared" ca="1" si="32"/>
        <v>-0.43232907404777643</v>
      </c>
      <c r="H261" s="7">
        <v>253</v>
      </c>
      <c r="I261" s="14">
        <f t="shared" ca="1" si="33"/>
        <v>0.13426993644717433</v>
      </c>
      <c r="K261" s="12">
        <f t="shared" si="34"/>
        <v>-1.4800000000000422</v>
      </c>
      <c r="L261" s="8">
        <f ca="1"/>
        <v>0</v>
      </c>
      <c r="N261" s="12">
        <f t="shared" si="35"/>
        <v>-1.4800000000000422</v>
      </c>
      <c r="O261" s="8">
        <f ca="1"/>
        <v>1</v>
      </c>
      <c r="Q261" s="12">
        <f t="shared" si="36"/>
        <v>-1.4800000000000422</v>
      </c>
      <c r="R261" s="8">
        <f ca="1"/>
        <v>0</v>
      </c>
      <c r="T261" s="7">
        <v>253</v>
      </c>
      <c r="U261" s="14">
        <f t="shared" ca="1" si="37"/>
        <v>-0.59456136055704112</v>
      </c>
      <c r="W261" s="12">
        <f t="shared" si="38"/>
        <v>-1.4800000000000422</v>
      </c>
      <c r="X261" s="8">
        <f ca="1"/>
        <v>0</v>
      </c>
      <c r="Z261" s="7">
        <v>253</v>
      </c>
      <c r="AA261" s="14">
        <f t="shared" ca="1" si="30"/>
        <v>-0.12186419858203357</v>
      </c>
      <c r="AC261" s="12">
        <f t="shared" si="39"/>
        <v>-1.4800000000000422</v>
      </c>
      <c r="AD261" s="8">
        <f ca="1"/>
        <v>0</v>
      </c>
    </row>
    <row r="262" spans="2:30" x14ac:dyDescent="0.25">
      <c r="B262" s="7">
        <v>254</v>
      </c>
      <c r="C262" s="14">
        <f t="shared" ca="1" si="31"/>
        <v>-6.1868785452926317E-2</v>
      </c>
      <c r="E262" s="7">
        <v>254</v>
      </c>
      <c r="F262" s="14">
        <f t="shared" ca="1" si="32"/>
        <v>0.1538024546458269</v>
      </c>
      <c r="H262" s="7">
        <v>254</v>
      </c>
      <c r="I262" s="14">
        <f t="shared" ca="1" si="33"/>
        <v>0.2859717088800669</v>
      </c>
      <c r="K262" s="12">
        <f t="shared" si="34"/>
        <v>-1.4700000000000422</v>
      </c>
      <c r="L262" s="8">
        <f ca="1"/>
        <v>0</v>
      </c>
      <c r="N262" s="12">
        <f t="shared" si="35"/>
        <v>-1.4700000000000422</v>
      </c>
      <c r="O262" s="8">
        <f ca="1"/>
        <v>0</v>
      </c>
      <c r="Q262" s="12">
        <f t="shared" si="36"/>
        <v>-1.4700000000000422</v>
      </c>
      <c r="R262" s="8">
        <f ca="1"/>
        <v>0</v>
      </c>
      <c r="T262" s="7">
        <v>254</v>
      </c>
      <c r="U262" s="14">
        <f t="shared" ca="1" si="37"/>
        <v>0.37790537807296748</v>
      </c>
      <c r="W262" s="12">
        <f t="shared" si="38"/>
        <v>-1.4700000000000422</v>
      </c>
      <c r="X262" s="8">
        <f ca="1"/>
        <v>2</v>
      </c>
      <c r="Z262" s="7">
        <v>254</v>
      </c>
      <c r="AA262" s="14">
        <f t="shared" ca="1" si="30"/>
        <v>0.17675283374319625</v>
      </c>
      <c r="AC262" s="12">
        <f t="shared" si="39"/>
        <v>-1.4700000000000422</v>
      </c>
      <c r="AD262" s="8">
        <f ca="1"/>
        <v>0</v>
      </c>
    </row>
    <row r="263" spans="2:30" x14ac:dyDescent="0.25">
      <c r="B263" s="7">
        <v>255</v>
      </c>
      <c r="C263" s="14">
        <f t="shared" ca="1" si="31"/>
        <v>0.46865383669622507</v>
      </c>
      <c r="E263" s="7">
        <v>255</v>
      </c>
      <c r="F263" s="14">
        <f t="shared" ca="1" si="32"/>
        <v>0.77400830421782518</v>
      </c>
      <c r="H263" s="7">
        <v>255</v>
      </c>
      <c r="I263" s="14">
        <f t="shared" ca="1" si="33"/>
        <v>9.1491608022844645E-3</v>
      </c>
      <c r="K263" s="12">
        <f t="shared" si="34"/>
        <v>-1.4600000000000422</v>
      </c>
      <c r="L263" s="8">
        <f ca="1"/>
        <v>0</v>
      </c>
      <c r="N263" s="12">
        <f t="shared" si="35"/>
        <v>-1.4600000000000422</v>
      </c>
      <c r="O263" s="8">
        <f ca="1"/>
        <v>0</v>
      </c>
      <c r="Q263" s="12">
        <f t="shared" si="36"/>
        <v>-1.4600000000000422</v>
      </c>
      <c r="R263" s="8">
        <f ca="1"/>
        <v>0</v>
      </c>
      <c r="T263" s="7">
        <v>255</v>
      </c>
      <c r="U263" s="14">
        <f t="shared" ca="1" si="37"/>
        <v>1.2518113017163348</v>
      </c>
      <c r="W263" s="12">
        <f t="shared" si="38"/>
        <v>-1.4600000000000422</v>
      </c>
      <c r="X263" s="8">
        <f ca="1"/>
        <v>2</v>
      </c>
      <c r="Z263" s="7">
        <v>255</v>
      </c>
      <c r="AA263" s="14">
        <f t="shared" ca="1" si="30"/>
        <v>0.33050783900573477</v>
      </c>
      <c r="AC263" s="12">
        <f t="shared" si="39"/>
        <v>-1.4600000000000422</v>
      </c>
      <c r="AD263" s="8">
        <f ca="1"/>
        <v>0</v>
      </c>
    </row>
    <row r="264" spans="2:30" x14ac:dyDescent="0.25">
      <c r="B264" s="7">
        <v>256</v>
      </c>
      <c r="C264" s="14">
        <f t="shared" ca="1" si="31"/>
        <v>-0.22873140210843351</v>
      </c>
      <c r="E264" s="7">
        <v>256</v>
      </c>
      <c r="F264" s="14">
        <f t="shared" ca="1" si="32"/>
        <v>-0.72484179340048238</v>
      </c>
      <c r="H264" s="7">
        <v>256</v>
      </c>
      <c r="I264" s="14">
        <f t="shared" ca="1" si="33"/>
        <v>-0.21601752500514176</v>
      </c>
      <c r="K264" s="12">
        <f t="shared" si="34"/>
        <v>-1.4500000000000421</v>
      </c>
      <c r="L264" s="8">
        <f ca="1"/>
        <v>0</v>
      </c>
      <c r="N264" s="12">
        <f t="shared" si="35"/>
        <v>-1.4500000000000421</v>
      </c>
      <c r="O264" s="8">
        <f ca="1"/>
        <v>0</v>
      </c>
      <c r="Q264" s="12">
        <f t="shared" si="36"/>
        <v>-1.4500000000000421</v>
      </c>
      <c r="R264" s="8">
        <f ca="1"/>
        <v>0</v>
      </c>
      <c r="T264" s="7">
        <v>256</v>
      </c>
      <c r="U264" s="14">
        <f t="shared" ca="1" si="37"/>
        <v>-1.1695907205140577</v>
      </c>
      <c r="W264" s="12">
        <f t="shared" si="38"/>
        <v>-1.4500000000000421</v>
      </c>
      <c r="X264" s="8">
        <f ca="1"/>
        <v>2</v>
      </c>
      <c r="Z264" s="7">
        <v>256</v>
      </c>
      <c r="AA264" s="14">
        <f t="shared" ca="1" si="30"/>
        <v>-0.37120758094440232</v>
      </c>
      <c r="AC264" s="12">
        <f t="shared" si="39"/>
        <v>-1.4500000000000421</v>
      </c>
      <c r="AD264" s="8">
        <f ca="1"/>
        <v>0</v>
      </c>
    </row>
    <row r="265" spans="2:30" x14ac:dyDescent="0.25">
      <c r="B265" s="7">
        <v>257</v>
      </c>
      <c r="C265" s="14">
        <f t="shared" ca="1" si="31"/>
        <v>-0.67239395882651321</v>
      </c>
      <c r="E265" s="7">
        <v>257</v>
      </c>
      <c r="F265" s="14">
        <f t="shared" ca="1" si="32"/>
        <v>0.19967344217637376</v>
      </c>
      <c r="H265" s="7">
        <v>257</v>
      </c>
      <c r="I265" s="14">
        <f t="shared" ca="1" si="33"/>
        <v>-0.2691265713981133</v>
      </c>
      <c r="K265" s="12">
        <f t="shared" si="34"/>
        <v>-1.4400000000000421</v>
      </c>
      <c r="L265" s="8">
        <f ca="1"/>
        <v>0</v>
      </c>
      <c r="N265" s="12">
        <f t="shared" si="35"/>
        <v>-1.4400000000000421</v>
      </c>
      <c r="O265" s="8">
        <f ca="1"/>
        <v>0</v>
      </c>
      <c r="Q265" s="12">
        <f t="shared" si="36"/>
        <v>-1.4400000000000421</v>
      </c>
      <c r="R265" s="8">
        <f ca="1"/>
        <v>0</v>
      </c>
      <c r="T265" s="7">
        <v>257</v>
      </c>
      <c r="U265" s="14">
        <f t="shared" ca="1" si="37"/>
        <v>-0.74184708804825283</v>
      </c>
      <c r="W265" s="12">
        <f t="shared" si="38"/>
        <v>-1.4400000000000421</v>
      </c>
      <c r="X265" s="8">
        <f ca="1"/>
        <v>0</v>
      </c>
      <c r="Z265" s="7">
        <v>257</v>
      </c>
      <c r="AA265" s="14">
        <f t="shared" ca="1" si="30"/>
        <v>-0.20914004481144716</v>
      </c>
      <c r="AC265" s="12">
        <f t="shared" si="39"/>
        <v>-1.4400000000000421</v>
      </c>
      <c r="AD265" s="8">
        <f ca="1"/>
        <v>0</v>
      </c>
    </row>
    <row r="266" spans="2:30" x14ac:dyDescent="0.25">
      <c r="B266" s="7">
        <v>258</v>
      </c>
      <c r="C266" s="14">
        <f t="shared" ca="1" si="31"/>
        <v>-0.43752830209905458</v>
      </c>
      <c r="E266" s="7">
        <v>258</v>
      </c>
      <c r="F266" s="14">
        <f t="shared" ca="1" si="32"/>
        <v>0.22672372913542543</v>
      </c>
      <c r="H266" s="7">
        <v>258</v>
      </c>
      <c r="I266" s="14">
        <f t="shared" ca="1" si="33"/>
        <v>-0.19813036333241196</v>
      </c>
      <c r="K266" s="12">
        <f t="shared" si="34"/>
        <v>-1.4300000000000421</v>
      </c>
      <c r="L266" s="8">
        <f ca="1"/>
        <v>0</v>
      </c>
      <c r="N266" s="12">
        <f t="shared" si="35"/>
        <v>-1.4300000000000421</v>
      </c>
      <c r="O266" s="8">
        <f ca="1"/>
        <v>1</v>
      </c>
      <c r="Q266" s="12">
        <f t="shared" si="36"/>
        <v>-1.4300000000000421</v>
      </c>
      <c r="R266" s="8">
        <f ca="1"/>
        <v>0</v>
      </c>
      <c r="T266" s="7">
        <v>258</v>
      </c>
      <c r="U266" s="14">
        <f t="shared" ca="1" si="37"/>
        <v>-0.40893493629604111</v>
      </c>
      <c r="W266" s="12">
        <f t="shared" si="38"/>
        <v>-1.4300000000000421</v>
      </c>
      <c r="X266" s="8">
        <f ca="1"/>
        <v>2</v>
      </c>
      <c r="Z266" s="7">
        <v>258</v>
      </c>
      <c r="AA266" s="14">
        <f t="shared" ref="AA266:AA329" ca="1" si="40">$AA$3*C266+$AA$4*F266+$AA$5*I266</f>
        <v>-0.11855372334538927</v>
      </c>
      <c r="AC266" s="12">
        <f t="shared" si="39"/>
        <v>-1.4300000000000421</v>
      </c>
      <c r="AD266" s="8">
        <f ca="1"/>
        <v>0</v>
      </c>
    </row>
    <row r="267" spans="2:30" x14ac:dyDescent="0.25">
      <c r="B267" s="7">
        <v>259</v>
      </c>
      <c r="C267" s="14">
        <f t="shared" ref="C267:C330" ca="1" si="41">_xlfn.NORM.INV(RAND(),$C$3,$C$4)+($C$5*C266)+($C$6*RAND())</f>
        <v>-0.12619720758507263</v>
      </c>
      <c r="E267" s="7">
        <v>259</v>
      </c>
      <c r="F267" s="14">
        <f t="shared" ref="F267:F330" ca="1" si="42">_xlfn.NORM.INV(RAND(),$F$3,$F$4)+($F$5*F266)+($F$6*RAND())</f>
        <v>0.18831209308483926</v>
      </c>
      <c r="H267" s="7">
        <v>259</v>
      </c>
      <c r="I267" s="14">
        <f t="shared" ref="I267:I330" ca="1" si="43">_xlfn.NORM.INV(RAND(),$I$3,$I$4)+($I$5*I266)+($I$6*RAND())</f>
        <v>-0.23761623020806988</v>
      </c>
      <c r="K267" s="12">
        <f t="shared" ref="K267:K330" si="44">K266+0.01</f>
        <v>-1.4200000000000421</v>
      </c>
      <c r="L267" s="8">
        <f ca="1"/>
        <v>0</v>
      </c>
      <c r="N267" s="12">
        <f t="shared" ref="N267:N330" si="45">N266+0.01</f>
        <v>-1.4200000000000421</v>
      </c>
      <c r="O267" s="8">
        <f ca="1"/>
        <v>0</v>
      </c>
      <c r="Q267" s="12">
        <f t="shared" ref="Q267:Q330" si="46">Q266+0.01</f>
        <v>-1.4200000000000421</v>
      </c>
      <c r="R267" s="8">
        <f ca="1"/>
        <v>0</v>
      </c>
      <c r="T267" s="7">
        <v>259</v>
      </c>
      <c r="U267" s="14">
        <f t="shared" ref="U267:U330" ca="1" si="47">C267+F267+I267+$U$5*U266+$U$6*RAND()</f>
        <v>-0.17550134470830325</v>
      </c>
      <c r="W267" s="12">
        <f t="shared" ref="W267:W330" si="48">W266+0.01</f>
        <v>-1.4200000000000421</v>
      </c>
      <c r="X267" s="8">
        <f ca="1"/>
        <v>0</v>
      </c>
      <c r="Z267" s="7">
        <v>259</v>
      </c>
      <c r="AA267" s="14">
        <f t="shared" ca="1" si="40"/>
        <v>-8.7553928695597694E-2</v>
      </c>
      <c r="AC267" s="12">
        <f t="shared" ref="AC267:AC330" si="49">AC266+0.01</f>
        <v>-1.4200000000000421</v>
      </c>
      <c r="AD267" s="8">
        <f ca="1"/>
        <v>0</v>
      </c>
    </row>
    <row r="268" spans="2:30" x14ac:dyDescent="0.25">
      <c r="B268" s="7">
        <v>260</v>
      </c>
      <c r="C268" s="14">
        <f t="shared" ca="1" si="41"/>
        <v>-6.0125921390622616E-2</v>
      </c>
      <c r="E268" s="7">
        <v>260</v>
      </c>
      <c r="F268" s="14">
        <f t="shared" ca="1" si="42"/>
        <v>-0.1335108974000315</v>
      </c>
      <c r="H268" s="7">
        <v>260</v>
      </c>
      <c r="I268" s="14">
        <f t="shared" ca="1" si="43"/>
        <v>-5.2959266100206723E-2</v>
      </c>
      <c r="K268" s="12">
        <f t="shared" si="44"/>
        <v>-1.4100000000000421</v>
      </c>
      <c r="L268" s="8">
        <f ca="1"/>
        <v>0</v>
      </c>
      <c r="N268" s="12">
        <f t="shared" si="45"/>
        <v>-1.4100000000000421</v>
      </c>
      <c r="O268" s="8">
        <f ca="1"/>
        <v>0</v>
      </c>
      <c r="Q268" s="12">
        <f t="shared" si="46"/>
        <v>-1.4100000000000421</v>
      </c>
      <c r="R268" s="8">
        <f ca="1"/>
        <v>0</v>
      </c>
      <c r="T268" s="7">
        <v>260</v>
      </c>
      <c r="U268" s="14">
        <f t="shared" ca="1" si="47"/>
        <v>-0.24659608489086082</v>
      </c>
      <c r="W268" s="12">
        <f t="shared" si="48"/>
        <v>-1.4100000000000421</v>
      </c>
      <c r="X268" s="8">
        <f ca="1"/>
        <v>1</v>
      </c>
      <c r="Z268" s="7">
        <v>260</v>
      </c>
      <c r="AA268" s="14">
        <f t="shared" ca="1" si="40"/>
        <v>-7.8558086548237344E-2</v>
      </c>
      <c r="AC268" s="12">
        <f t="shared" si="49"/>
        <v>-1.4100000000000421</v>
      </c>
      <c r="AD268" s="8">
        <f ca="1"/>
        <v>0</v>
      </c>
    </row>
    <row r="269" spans="2:30" x14ac:dyDescent="0.25">
      <c r="B269" s="7">
        <v>261</v>
      </c>
      <c r="C269" s="14">
        <f t="shared" ca="1" si="41"/>
        <v>8.6584794866539916E-3</v>
      </c>
      <c r="E269" s="7">
        <v>261</v>
      </c>
      <c r="F269" s="14">
        <f t="shared" ca="1" si="42"/>
        <v>-0.2137951667383344</v>
      </c>
      <c r="H269" s="7">
        <v>261</v>
      </c>
      <c r="I269" s="14">
        <f t="shared" ca="1" si="43"/>
        <v>-1.6618743740097038E-2</v>
      </c>
      <c r="K269" s="12">
        <f t="shared" si="44"/>
        <v>-1.4000000000000421</v>
      </c>
      <c r="L269" s="8">
        <f ca="1"/>
        <v>0</v>
      </c>
      <c r="N269" s="12">
        <f t="shared" si="45"/>
        <v>-1.4000000000000421</v>
      </c>
      <c r="O269" s="8">
        <f ca="1"/>
        <v>0</v>
      </c>
      <c r="Q269" s="12">
        <f t="shared" si="46"/>
        <v>-1.4000000000000421</v>
      </c>
      <c r="R269" s="8">
        <f ca="1"/>
        <v>0</v>
      </c>
      <c r="T269" s="7">
        <v>261</v>
      </c>
      <c r="U269" s="14">
        <f t="shared" ca="1" si="47"/>
        <v>-0.22175543099177744</v>
      </c>
      <c r="W269" s="12">
        <f t="shared" si="48"/>
        <v>-1.4000000000000421</v>
      </c>
      <c r="X269" s="8">
        <f ca="1"/>
        <v>3</v>
      </c>
      <c r="Z269" s="7">
        <v>261</v>
      </c>
      <c r="AA269" s="14">
        <f t="shared" ca="1" si="40"/>
        <v>-7.0716225994218035E-2</v>
      </c>
      <c r="AC269" s="12">
        <f t="shared" si="49"/>
        <v>-1.4000000000000421</v>
      </c>
      <c r="AD269" s="8">
        <f ca="1"/>
        <v>0</v>
      </c>
    </row>
    <row r="270" spans="2:30" x14ac:dyDescent="0.25">
      <c r="B270" s="7">
        <v>262</v>
      </c>
      <c r="C270" s="14">
        <f t="shared" ca="1" si="41"/>
        <v>0.26129572170087267</v>
      </c>
      <c r="E270" s="7">
        <v>262</v>
      </c>
      <c r="F270" s="14">
        <f t="shared" ca="1" si="42"/>
        <v>-0.30059930049103722</v>
      </c>
      <c r="H270" s="7">
        <v>262</v>
      </c>
      <c r="I270" s="14">
        <f t="shared" ca="1" si="43"/>
        <v>9.4649823714836476E-2</v>
      </c>
      <c r="K270" s="12">
        <f t="shared" si="44"/>
        <v>-1.3900000000000421</v>
      </c>
      <c r="L270" s="8">
        <f ca="1"/>
        <v>0</v>
      </c>
      <c r="N270" s="12">
        <f t="shared" si="45"/>
        <v>-1.3900000000000421</v>
      </c>
      <c r="O270" s="8">
        <f ca="1"/>
        <v>0</v>
      </c>
      <c r="Q270" s="12">
        <f t="shared" si="46"/>
        <v>-1.3900000000000421</v>
      </c>
      <c r="R270" s="8">
        <f ca="1"/>
        <v>0</v>
      </c>
      <c r="T270" s="7">
        <v>262</v>
      </c>
      <c r="U270" s="14">
        <f t="shared" ca="1" si="47"/>
        <v>5.5346244924671925E-2</v>
      </c>
      <c r="W270" s="12">
        <f t="shared" si="48"/>
        <v>-1.3900000000000421</v>
      </c>
      <c r="X270" s="8">
        <f ca="1"/>
        <v>2</v>
      </c>
      <c r="Z270" s="7">
        <v>262</v>
      </c>
      <c r="AA270" s="14">
        <f t="shared" ca="1" si="40"/>
        <v>9.4042660502816136E-3</v>
      </c>
      <c r="AC270" s="12">
        <f t="shared" si="49"/>
        <v>-1.3900000000000421</v>
      </c>
      <c r="AD270" s="8">
        <f ca="1"/>
        <v>0</v>
      </c>
    </row>
    <row r="271" spans="2:30" x14ac:dyDescent="0.25">
      <c r="B271" s="7">
        <v>263</v>
      </c>
      <c r="C271" s="14">
        <f t="shared" ca="1" si="41"/>
        <v>0.24258782529264128</v>
      </c>
      <c r="E271" s="7">
        <v>263</v>
      </c>
      <c r="F271" s="14">
        <f t="shared" ca="1" si="42"/>
        <v>0.22582662333312142</v>
      </c>
      <c r="H271" s="7">
        <v>263</v>
      </c>
      <c r="I271" s="14">
        <f t="shared" ca="1" si="43"/>
        <v>-0.27449156506104383</v>
      </c>
      <c r="K271" s="12">
        <f t="shared" si="44"/>
        <v>-1.3800000000000421</v>
      </c>
      <c r="L271" s="8">
        <f ca="1"/>
        <v>0</v>
      </c>
      <c r="N271" s="12">
        <f t="shared" si="45"/>
        <v>-1.3800000000000421</v>
      </c>
      <c r="O271" s="8">
        <f ca="1"/>
        <v>0</v>
      </c>
      <c r="Q271" s="12">
        <f t="shared" si="46"/>
        <v>-1.3800000000000421</v>
      </c>
      <c r="R271" s="8">
        <f ca="1"/>
        <v>0</v>
      </c>
      <c r="T271" s="7">
        <v>263</v>
      </c>
      <c r="U271" s="14">
        <f t="shared" ca="1" si="47"/>
        <v>0.19392288356471887</v>
      </c>
      <c r="W271" s="12">
        <f t="shared" si="48"/>
        <v>-1.3800000000000421</v>
      </c>
      <c r="X271" s="8">
        <f ca="1"/>
        <v>1</v>
      </c>
      <c r="Z271" s="7">
        <v>263</v>
      </c>
      <c r="AA271" s="14">
        <f t="shared" ca="1" si="40"/>
        <v>-2.0980230472057243E-2</v>
      </c>
      <c r="AC271" s="12">
        <f t="shared" si="49"/>
        <v>-1.3800000000000421</v>
      </c>
      <c r="AD271" s="8">
        <f ca="1"/>
        <v>0</v>
      </c>
    </row>
    <row r="272" spans="2:30" x14ac:dyDescent="0.25">
      <c r="B272" s="7">
        <v>264</v>
      </c>
      <c r="C272" s="14">
        <f t="shared" ca="1" si="41"/>
        <v>0.4302500744195904</v>
      </c>
      <c r="E272" s="7">
        <v>264</v>
      </c>
      <c r="F272" s="14">
        <f t="shared" ca="1" si="42"/>
        <v>0.36655171444232765</v>
      </c>
      <c r="H272" s="7">
        <v>264</v>
      </c>
      <c r="I272" s="14">
        <f t="shared" ca="1" si="43"/>
        <v>2.8342588223312717E-3</v>
      </c>
      <c r="K272" s="12">
        <f t="shared" si="44"/>
        <v>-1.3700000000000421</v>
      </c>
      <c r="L272" s="8">
        <f ca="1"/>
        <v>0</v>
      </c>
      <c r="N272" s="12">
        <f t="shared" si="45"/>
        <v>-1.3700000000000421</v>
      </c>
      <c r="O272" s="8">
        <f ca="1"/>
        <v>0</v>
      </c>
      <c r="Q272" s="12">
        <f t="shared" si="46"/>
        <v>-1.3700000000000421</v>
      </c>
      <c r="R272" s="8">
        <f ca="1"/>
        <v>0</v>
      </c>
      <c r="T272" s="7">
        <v>264</v>
      </c>
      <c r="U272" s="14">
        <f t="shared" ca="1" si="47"/>
        <v>0.79963604768424934</v>
      </c>
      <c r="W272" s="12">
        <f t="shared" si="48"/>
        <v>-1.3700000000000421</v>
      </c>
      <c r="X272" s="8">
        <f ca="1"/>
        <v>0</v>
      </c>
      <c r="Z272" s="7">
        <v>264</v>
      </c>
      <c r="AA272" s="14">
        <f t="shared" ca="1" si="40"/>
        <v>0.197432658627782</v>
      </c>
      <c r="AC272" s="12">
        <f t="shared" si="49"/>
        <v>-1.3700000000000421</v>
      </c>
      <c r="AD272" s="8">
        <f ca="1"/>
        <v>0</v>
      </c>
    </row>
    <row r="273" spans="2:30" x14ac:dyDescent="0.25">
      <c r="B273" s="7">
        <v>265</v>
      </c>
      <c r="C273" s="14">
        <f t="shared" ca="1" si="41"/>
        <v>0.36484875526249505</v>
      </c>
      <c r="E273" s="7">
        <v>265</v>
      </c>
      <c r="F273" s="14">
        <f t="shared" ca="1" si="42"/>
        <v>0.33771401916290755</v>
      </c>
      <c r="H273" s="7">
        <v>265</v>
      </c>
      <c r="I273" s="14">
        <f t="shared" ca="1" si="43"/>
        <v>-0.104346716987415</v>
      </c>
      <c r="K273" s="12">
        <f t="shared" si="44"/>
        <v>-1.3600000000000421</v>
      </c>
      <c r="L273" s="8">
        <f ca="1"/>
        <v>0</v>
      </c>
      <c r="N273" s="12">
        <f t="shared" si="45"/>
        <v>-1.3600000000000421</v>
      </c>
      <c r="O273" s="8">
        <f ca="1"/>
        <v>0</v>
      </c>
      <c r="Q273" s="12">
        <f t="shared" si="46"/>
        <v>-1.3600000000000421</v>
      </c>
      <c r="R273" s="8">
        <f ca="1"/>
        <v>0</v>
      </c>
      <c r="T273" s="7">
        <v>265</v>
      </c>
      <c r="U273" s="14">
        <f t="shared" ca="1" si="47"/>
        <v>0.59821605743798756</v>
      </c>
      <c r="W273" s="12">
        <f t="shared" si="48"/>
        <v>-1.3600000000000421</v>
      </c>
      <c r="X273" s="8">
        <f ca="1"/>
        <v>0</v>
      </c>
      <c r="Z273" s="7">
        <v>265</v>
      </c>
      <c r="AA273" s="14">
        <f t="shared" ca="1" si="40"/>
        <v>0.12211059830766377</v>
      </c>
      <c r="AC273" s="12">
        <f t="shared" si="49"/>
        <v>-1.3600000000000421</v>
      </c>
      <c r="AD273" s="8">
        <f ca="1"/>
        <v>0</v>
      </c>
    </row>
    <row r="274" spans="2:30" x14ac:dyDescent="0.25">
      <c r="B274" s="7">
        <v>266</v>
      </c>
      <c r="C274" s="14">
        <f t="shared" ca="1" si="41"/>
        <v>0.45794336630034632</v>
      </c>
      <c r="E274" s="7">
        <v>266</v>
      </c>
      <c r="F274" s="14">
        <f t="shared" ca="1" si="42"/>
        <v>8.77631071270948E-2</v>
      </c>
      <c r="H274" s="7">
        <v>266</v>
      </c>
      <c r="I274" s="14">
        <f t="shared" ca="1" si="43"/>
        <v>0.22116068543236245</v>
      </c>
      <c r="K274" s="12">
        <f t="shared" si="44"/>
        <v>-1.3500000000000421</v>
      </c>
      <c r="L274" s="8">
        <f ca="1"/>
        <v>0</v>
      </c>
      <c r="N274" s="12">
        <f t="shared" si="45"/>
        <v>-1.3500000000000421</v>
      </c>
      <c r="O274" s="8">
        <f ca="1"/>
        <v>0</v>
      </c>
      <c r="Q274" s="12">
        <f t="shared" si="46"/>
        <v>-1.3500000000000421</v>
      </c>
      <c r="R274" s="8">
        <f ca="1"/>
        <v>0</v>
      </c>
      <c r="T274" s="7">
        <v>266</v>
      </c>
      <c r="U274" s="14">
        <f t="shared" ca="1" si="47"/>
        <v>0.76686715885980361</v>
      </c>
      <c r="W274" s="12">
        <f t="shared" si="48"/>
        <v>-1.3500000000000421</v>
      </c>
      <c r="X274" s="8">
        <f ca="1"/>
        <v>2</v>
      </c>
      <c r="Z274" s="7">
        <v>266</v>
      </c>
      <c r="AA274" s="14">
        <f t="shared" ca="1" si="40"/>
        <v>0.22849794811437893</v>
      </c>
      <c r="AC274" s="12">
        <f t="shared" si="49"/>
        <v>-1.3500000000000421</v>
      </c>
      <c r="AD274" s="8">
        <f ca="1"/>
        <v>0</v>
      </c>
    </row>
    <row r="275" spans="2:30" x14ac:dyDescent="0.25">
      <c r="B275" s="7">
        <v>267</v>
      </c>
      <c r="C275" s="14">
        <f t="shared" ca="1" si="41"/>
        <v>0.46074854875612603</v>
      </c>
      <c r="E275" s="7">
        <v>267</v>
      </c>
      <c r="F275" s="14">
        <f t="shared" ca="1" si="42"/>
        <v>-2.8601962621275095E-2</v>
      </c>
      <c r="H275" s="7">
        <v>267</v>
      </c>
      <c r="I275" s="14">
        <f t="shared" ca="1" si="43"/>
        <v>3.9221448589844832E-2</v>
      </c>
      <c r="K275" s="12">
        <f t="shared" si="44"/>
        <v>-1.340000000000042</v>
      </c>
      <c r="L275" s="8">
        <f ca="1"/>
        <v>0</v>
      </c>
      <c r="N275" s="12">
        <f t="shared" si="45"/>
        <v>-1.340000000000042</v>
      </c>
      <c r="O275" s="8">
        <f ca="1"/>
        <v>1</v>
      </c>
      <c r="Q275" s="12">
        <f t="shared" si="46"/>
        <v>-1.340000000000042</v>
      </c>
      <c r="R275" s="8">
        <f ca="1"/>
        <v>0</v>
      </c>
      <c r="T275" s="7">
        <v>267</v>
      </c>
      <c r="U275" s="14">
        <f t="shared" ca="1" si="47"/>
        <v>0.47136803472469574</v>
      </c>
      <c r="W275" s="12">
        <f t="shared" si="48"/>
        <v>-1.340000000000042</v>
      </c>
      <c r="X275" s="8">
        <f ca="1"/>
        <v>1</v>
      </c>
      <c r="Z275" s="7">
        <v>267</v>
      </c>
      <c r="AA275" s="14">
        <f t="shared" ca="1" si="40"/>
        <v>0.1031798452597651</v>
      </c>
      <c r="AC275" s="12">
        <f t="shared" si="49"/>
        <v>-1.340000000000042</v>
      </c>
      <c r="AD275" s="8">
        <f ca="1"/>
        <v>0</v>
      </c>
    </row>
    <row r="276" spans="2:30" x14ac:dyDescent="0.25">
      <c r="B276" s="7">
        <v>268</v>
      </c>
      <c r="C276" s="14">
        <f t="shared" ca="1" si="41"/>
        <v>-0.21105285678265168</v>
      </c>
      <c r="E276" s="7">
        <v>268</v>
      </c>
      <c r="F276" s="14">
        <f t="shared" ca="1" si="42"/>
        <v>-0.3399729304708623</v>
      </c>
      <c r="H276" s="7">
        <v>268</v>
      </c>
      <c r="I276" s="14">
        <f t="shared" ca="1" si="43"/>
        <v>6.7137366692157571E-2</v>
      </c>
      <c r="K276" s="12">
        <f t="shared" si="44"/>
        <v>-1.330000000000042</v>
      </c>
      <c r="L276" s="8">
        <f ca="1"/>
        <v>0</v>
      </c>
      <c r="N276" s="12">
        <f t="shared" si="45"/>
        <v>-1.330000000000042</v>
      </c>
      <c r="O276" s="8">
        <f ca="1"/>
        <v>0</v>
      </c>
      <c r="Q276" s="12">
        <f t="shared" si="46"/>
        <v>-1.330000000000042</v>
      </c>
      <c r="R276" s="8">
        <f ca="1"/>
        <v>0</v>
      </c>
      <c r="T276" s="7">
        <v>268</v>
      </c>
      <c r="U276" s="14">
        <f t="shared" ca="1" si="47"/>
        <v>-0.48388842056135645</v>
      </c>
      <c r="W276" s="12">
        <f t="shared" si="48"/>
        <v>-1.330000000000042</v>
      </c>
      <c r="X276" s="8">
        <f ca="1"/>
        <v>1</v>
      </c>
      <c r="Z276" s="7">
        <v>268</v>
      </c>
      <c r="AA276" s="14">
        <f t="shared" ca="1" si="40"/>
        <v>-0.11063376715171022</v>
      </c>
      <c r="AC276" s="12">
        <f t="shared" si="49"/>
        <v>-1.330000000000042</v>
      </c>
      <c r="AD276" s="8">
        <f ca="1"/>
        <v>0</v>
      </c>
    </row>
    <row r="277" spans="2:30" x14ac:dyDescent="0.25">
      <c r="B277" s="7">
        <v>269</v>
      </c>
      <c r="C277" s="14">
        <f t="shared" ca="1" si="41"/>
        <v>-0.35750508417831905</v>
      </c>
      <c r="E277" s="7">
        <v>269</v>
      </c>
      <c r="F277" s="14">
        <f t="shared" ca="1" si="42"/>
        <v>4.6753040791870232E-2</v>
      </c>
      <c r="H277" s="7">
        <v>269</v>
      </c>
      <c r="I277" s="14">
        <f t="shared" ca="1" si="43"/>
        <v>-0.32657926992098707</v>
      </c>
      <c r="K277" s="12">
        <f t="shared" si="44"/>
        <v>-1.320000000000042</v>
      </c>
      <c r="L277" s="8">
        <f ca="1"/>
        <v>0</v>
      </c>
      <c r="N277" s="12">
        <f t="shared" si="45"/>
        <v>-1.320000000000042</v>
      </c>
      <c r="O277" s="8">
        <f ca="1"/>
        <v>1</v>
      </c>
      <c r="Q277" s="12">
        <f t="shared" si="46"/>
        <v>-1.320000000000042</v>
      </c>
      <c r="R277" s="8">
        <f ca="1"/>
        <v>0</v>
      </c>
      <c r="T277" s="7">
        <v>269</v>
      </c>
      <c r="U277" s="14">
        <f t="shared" ca="1" si="47"/>
        <v>-0.63733131330743586</v>
      </c>
      <c r="W277" s="12">
        <f t="shared" si="48"/>
        <v>-1.320000000000042</v>
      </c>
      <c r="X277" s="8">
        <f ca="1"/>
        <v>2</v>
      </c>
      <c r="Z277" s="7">
        <v>269</v>
      </c>
      <c r="AA277" s="14">
        <f t="shared" ca="1" si="40"/>
        <v>-0.22076473955859627</v>
      </c>
      <c r="AC277" s="12">
        <f t="shared" si="49"/>
        <v>-1.320000000000042</v>
      </c>
      <c r="AD277" s="8">
        <f ca="1"/>
        <v>0</v>
      </c>
    </row>
    <row r="278" spans="2:30" x14ac:dyDescent="0.25">
      <c r="B278" s="7">
        <v>270</v>
      </c>
      <c r="C278" s="14">
        <f t="shared" ca="1" si="41"/>
        <v>0.58709512632057659</v>
      </c>
      <c r="E278" s="7">
        <v>270</v>
      </c>
      <c r="F278" s="14">
        <f t="shared" ca="1" si="42"/>
        <v>0.14688782033348818</v>
      </c>
      <c r="H278" s="7">
        <v>270</v>
      </c>
      <c r="I278" s="14">
        <f t="shared" ca="1" si="43"/>
        <v>0.12804679816537595</v>
      </c>
      <c r="K278" s="12">
        <f t="shared" si="44"/>
        <v>-1.310000000000042</v>
      </c>
      <c r="L278" s="8">
        <f ca="1"/>
        <v>0</v>
      </c>
      <c r="N278" s="12">
        <f t="shared" si="45"/>
        <v>-1.310000000000042</v>
      </c>
      <c r="O278" s="8">
        <f ca="1"/>
        <v>0</v>
      </c>
      <c r="Q278" s="12">
        <f t="shared" si="46"/>
        <v>-1.310000000000042</v>
      </c>
      <c r="R278" s="8">
        <f ca="1"/>
        <v>0</v>
      </c>
      <c r="T278" s="7">
        <v>270</v>
      </c>
      <c r="U278" s="14">
        <f t="shared" ca="1" si="47"/>
        <v>0.86202974481944072</v>
      </c>
      <c r="W278" s="12">
        <f t="shared" si="48"/>
        <v>-1.310000000000042</v>
      </c>
      <c r="X278" s="8">
        <f ca="1"/>
        <v>1</v>
      </c>
      <c r="Z278" s="7">
        <v>270</v>
      </c>
      <c r="AA278" s="14">
        <f t="shared" ca="1" si="40"/>
        <v>0.22550877044684975</v>
      </c>
      <c r="AC278" s="12">
        <f t="shared" si="49"/>
        <v>-1.310000000000042</v>
      </c>
      <c r="AD278" s="8">
        <f ca="1"/>
        <v>0</v>
      </c>
    </row>
    <row r="279" spans="2:30" x14ac:dyDescent="0.25">
      <c r="B279" s="7">
        <v>271</v>
      </c>
      <c r="C279" s="14">
        <f t="shared" ca="1" si="41"/>
        <v>0.4571792073995794</v>
      </c>
      <c r="E279" s="7">
        <v>271</v>
      </c>
      <c r="F279" s="14">
        <f t="shared" ca="1" si="42"/>
        <v>0.25336824804952385</v>
      </c>
      <c r="H279" s="7">
        <v>271</v>
      </c>
      <c r="I279" s="14">
        <f t="shared" ca="1" si="43"/>
        <v>-0.18471493706187003</v>
      </c>
      <c r="K279" s="12">
        <f t="shared" si="44"/>
        <v>-1.300000000000042</v>
      </c>
      <c r="L279" s="8">
        <f ca="1"/>
        <v>0</v>
      </c>
      <c r="N279" s="12">
        <f t="shared" si="45"/>
        <v>-1.300000000000042</v>
      </c>
      <c r="O279" s="8">
        <f ca="1"/>
        <v>0</v>
      </c>
      <c r="Q279" s="12">
        <f t="shared" si="46"/>
        <v>-1.300000000000042</v>
      </c>
      <c r="R279" s="8">
        <f ca="1"/>
        <v>0</v>
      </c>
      <c r="T279" s="7">
        <v>271</v>
      </c>
      <c r="U279" s="14">
        <f t="shared" ca="1" si="47"/>
        <v>0.52583251838723322</v>
      </c>
      <c r="W279" s="12">
        <f t="shared" si="48"/>
        <v>-1.300000000000042</v>
      </c>
      <c r="X279" s="8">
        <f ca="1"/>
        <v>2</v>
      </c>
      <c r="Z279" s="7">
        <v>271</v>
      </c>
      <c r="AA279" s="14">
        <f t="shared" ca="1" si="40"/>
        <v>7.5088847363838029E-2</v>
      </c>
      <c r="AC279" s="12">
        <f t="shared" si="49"/>
        <v>-1.300000000000042</v>
      </c>
      <c r="AD279" s="8">
        <f ca="1"/>
        <v>0</v>
      </c>
    </row>
    <row r="280" spans="2:30" x14ac:dyDescent="0.25">
      <c r="B280" s="7">
        <v>272</v>
      </c>
      <c r="C280" s="14">
        <f t="shared" ca="1" si="41"/>
        <v>-5.5048980191713975E-2</v>
      </c>
      <c r="E280" s="7">
        <v>272</v>
      </c>
      <c r="F280" s="14">
        <f t="shared" ca="1" si="42"/>
        <v>0.25581579659078002</v>
      </c>
      <c r="H280" s="7">
        <v>272</v>
      </c>
      <c r="I280" s="14">
        <f t="shared" ca="1" si="43"/>
        <v>8.8575264137387158E-2</v>
      </c>
      <c r="K280" s="12">
        <f t="shared" si="44"/>
        <v>-1.290000000000042</v>
      </c>
      <c r="L280" s="8">
        <f ca="1"/>
        <v>0</v>
      </c>
      <c r="N280" s="12">
        <f t="shared" si="45"/>
        <v>-1.290000000000042</v>
      </c>
      <c r="O280" s="8">
        <f ca="1"/>
        <v>1</v>
      </c>
      <c r="Q280" s="12">
        <f t="shared" si="46"/>
        <v>-1.290000000000042</v>
      </c>
      <c r="R280" s="8">
        <f ca="1"/>
        <v>0</v>
      </c>
      <c r="T280" s="7">
        <v>272</v>
      </c>
      <c r="U280" s="14">
        <f t="shared" ca="1" si="47"/>
        <v>0.28934208053645322</v>
      </c>
      <c r="W280" s="12">
        <f t="shared" si="48"/>
        <v>-1.290000000000042</v>
      </c>
      <c r="X280" s="8">
        <f ca="1"/>
        <v>2</v>
      </c>
      <c r="Z280" s="7">
        <v>272</v>
      </c>
      <c r="AA280" s="14">
        <f t="shared" ca="1" si="40"/>
        <v>0.11002257500758478</v>
      </c>
      <c r="AC280" s="12">
        <f t="shared" si="49"/>
        <v>-1.290000000000042</v>
      </c>
      <c r="AD280" s="8">
        <f ca="1"/>
        <v>0</v>
      </c>
    </row>
    <row r="281" spans="2:30" x14ac:dyDescent="0.25">
      <c r="B281" s="7">
        <v>273</v>
      </c>
      <c r="C281" s="14">
        <f t="shared" ca="1" si="41"/>
        <v>-7.7730587334178758E-2</v>
      </c>
      <c r="E281" s="7">
        <v>273</v>
      </c>
      <c r="F281" s="14">
        <f t="shared" ca="1" si="42"/>
        <v>0.97498822075263125</v>
      </c>
      <c r="H281" s="7">
        <v>273</v>
      </c>
      <c r="I281" s="14">
        <f t="shared" ca="1" si="43"/>
        <v>-1.7261397294116604E-2</v>
      </c>
      <c r="K281" s="12">
        <f t="shared" si="44"/>
        <v>-1.280000000000042</v>
      </c>
      <c r="L281" s="8">
        <f ca="1"/>
        <v>0</v>
      </c>
      <c r="N281" s="12">
        <f t="shared" si="45"/>
        <v>-1.280000000000042</v>
      </c>
      <c r="O281" s="8">
        <f ca="1"/>
        <v>1</v>
      </c>
      <c r="Q281" s="12">
        <f t="shared" si="46"/>
        <v>-1.280000000000042</v>
      </c>
      <c r="R281" s="8">
        <f ca="1"/>
        <v>0</v>
      </c>
      <c r="T281" s="7">
        <v>273</v>
      </c>
      <c r="U281" s="14">
        <f t="shared" ca="1" si="47"/>
        <v>0.87999623612433597</v>
      </c>
      <c r="W281" s="12">
        <f t="shared" si="48"/>
        <v>-1.280000000000042</v>
      </c>
      <c r="X281" s="8">
        <f ca="1"/>
        <v>2</v>
      </c>
      <c r="Z281" s="7">
        <v>273</v>
      </c>
      <c r="AA281" s="14">
        <f t="shared" ca="1" si="40"/>
        <v>0.26831965011189529</v>
      </c>
      <c r="AC281" s="12">
        <f t="shared" si="49"/>
        <v>-1.280000000000042</v>
      </c>
      <c r="AD281" s="8">
        <f ca="1"/>
        <v>0</v>
      </c>
    </row>
    <row r="282" spans="2:30" x14ac:dyDescent="0.25">
      <c r="B282" s="7">
        <v>274</v>
      </c>
      <c r="C282" s="14">
        <f t="shared" ca="1" si="41"/>
        <v>0.1739818786242128</v>
      </c>
      <c r="E282" s="7">
        <v>274</v>
      </c>
      <c r="F282" s="14">
        <f t="shared" ca="1" si="42"/>
        <v>-6.2857273031115463E-2</v>
      </c>
      <c r="H282" s="7">
        <v>274</v>
      </c>
      <c r="I282" s="14">
        <f t="shared" ca="1" si="43"/>
        <v>2.2563620531275891E-2</v>
      </c>
      <c r="K282" s="12">
        <f t="shared" si="44"/>
        <v>-1.270000000000042</v>
      </c>
      <c r="L282" s="8">
        <f ca="1"/>
        <v>0</v>
      </c>
      <c r="N282" s="12">
        <f t="shared" si="45"/>
        <v>-1.270000000000042</v>
      </c>
      <c r="O282" s="8">
        <f ca="1"/>
        <v>1</v>
      </c>
      <c r="Q282" s="12">
        <f t="shared" si="46"/>
        <v>-1.270000000000042</v>
      </c>
      <c r="R282" s="8">
        <f ca="1"/>
        <v>0</v>
      </c>
      <c r="T282" s="7">
        <v>274</v>
      </c>
      <c r="U282" s="14">
        <f t="shared" ca="1" si="47"/>
        <v>0.13368822612437323</v>
      </c>
      <c r="W282" s="12">
        <f t="shared" si="48"/>
        <v>-1.270000000000042</v>
      </c>
      <c r="X282" s="8">
        <f ca="1"/>
        <v>4</v>
      </c>
      <c r="Z282" s="7">
        <v>274</v>
      </c>
      <c r="AA282" s="14">
        <f t="shared" ca="1" si="40"/>
        <v>2.7221004081145864E-2</v>
      </c>
      <c r="AC282" s="12">
        <f t="shared" si="49"/>
        <v>-1.270000000000042</v>
      </c>
      <c r="AD282" s="8">
        <f ca="1"/>
        <v>0</v>
      </c>
    </row>
    <row r="283" spans="2:30" x14ac:dyDescent="0.25">
      <c r="B283" s="7">
        <v>275</v>
      </c>
      <c r="C283" s="14">
        <f t="shared" ca="1" si="41"/>
        <v>0.39872770661618151</v>
      </c>
      <c r="E283" s="7">
        <v>275</v>
      </c>
      <c r="F283" s="14">
        <f t="shared" ca="1" si="42"/>
        <v>4.5257836875882043E-2</v>
      </c>
      <c r="H283" s="7">
        <v>275</v>
      </c>
      <c r="I283" s="14">
        <f t="shared" ca="1" si="43"/>
        <v>-3.6592951900586215E-2</v>
      </c>
      <c r="K283" s="12">
        <f t="shared" si="44"/>
        <v>-1.260000000000042</v>
      </c>
      <c r="L283" s="8">
        <f ca="1"/>
        <v>0</v>
      </c>
      <c r="N283" s="12">
        <f t="shared" si="45"/>
        <v>-1.260000000000042</v>
      </c>
      <c r="O283" s="8">
        <f ca="1"/>
        <v>1</v>
      </c>
      <c r="Q283" s="12">
        <f t="shared" si="46"/>
        <v>-1.260000000000042</v>
      </c>
      <c r="R283" s="8">
        <f ca="1"/>
        <v>0</v>
      </c>
      <c r="T283" s="7">
        <v>275</v>
      </c>
      <c r="U283" s="14">
        <f t="shared" ca="1" si="47"/>
        <v>0.40739259159147734</v>
      </c>
      <c r="W283" s="12">
        <f t="shared" si="48"/>
        <v>-1.260000000000042</v>
      </c>
      <c r="X283" s="8">
        <f ca="1"/>
        <v>5</v>
      </c>
      <c r="Z283" s="7">
        <v>275</v>
      </c>
      <c r="AA283" s="14">
        <f t="shared" ca="1" si="40"/>
        <v>7.5026416435707816E-2</v>
      </c>
      <c r="AC283" s="12">
        <f t="shared" si="49"/>
        <v>-1.260000000000042</v>
      </c>
      <c r="AD283" s="8">
        <f ca="1"/>
        <v>0</v>
      </c>
    </row>
    <row r="284" spans="2:30" x14ac:dyDescent="0.25">
      <c r="B284" s="7">
        <v>276</v>
      </c>
      <c r="C284" s="14">
        <f t="shared" ca="1" si="41"/>
        <v>-8.9133064301313125E-2</v>
      </c>
      <c r="E284" s="7">
        <v>276</v>
      </c>
      <c r="F284" s="14">
        <f t="shared" ca="1" si="42"/>
        <v>-7.2696120688511917E-2</v>
      </c>
      <c r="H284" s="7">
        <v>276</v>
      </c>
      <c r="I284" s="14">
        <f t="shared" ca="1" si="43"/>
        <v>6.294470223994407E-2</v>
      </c>
      <c r="K284" s="12">
        <f t="shared" si="44"/>
        <v>-1.250000000000042</v>
      </c>
      <c r="L284" s="8">
        <f ca="1"/>
        <v>0</v>
      </c>
      <c r="N284" s="12">
        <f t="shared" si="45"/>
        <v>-1.250000000000042</v>
      </c>
      <c r="O284" s="8">
        <f ca="1"/>
        <v>1</v>
      </c>
      <c r="Q284" s="12">
        <f t="shared" si="46"/>
        <v>-1.250000000000042</v>
      </c>
      <c r="R284" s="8">
        <f ca="1"/>
        <v>0</v>
      </c>
      <c r="T284" s="7">
        <v>276</v>
      </c>
      <c r="U284" s="14">
        <f t="shared" ca="1" si="47"/>
        <v>-9.8884482749880973E-2</v>
      </c>
      <c r="W284" s="12">
        <f t="shared" si="48"/>
        <v>-1.250000000000042</v>
      </c>
      <c r="X284" s="8">
        <f ca="1"/>
        <v>1</v>
      </c>
      <c r="Z284" s="7">
        <v>276</v>
      </c>
      <c r="AA284" s="14">
        <f t="shared" ca="1" si="40"/>
        <v>-8.1630979468441667E-3</v>
      </c>
      <c r="AC284" s="12">
        <f t="shared" si="49"/>
        <v>-1.250000000000042</v>
      </c>
      <c r="AD284" s="8">
        <f ca="1"/>
        <v>0</v>
      </c>
    </row>
    <row r="285" spans="2:30" x14ac:dyDescent="0.25">
      <c r="B285" s="7">
        <v>277</v>
      </c>
      <c r="C285" s="14">
        <f t="shared" ca="1" si="41"/>
        <v>0.36490179972420633</v>
      </c>
      <c r="E285" s="7">
        <v>277</v>
      </c>
      <c r="F285" s="14">
        <f t="shared" ca="1" si="42"/>
        <v>3.6315120488008279E-3</v>
      </c>
      <c r="H285" s="7">
        <v>277</v>
      </c>
      <c r="I285" s="14">
        <f t="shared" ca="1" si="43"/>
        <v>1.3629960498613009E-2</v>
      </c>
      <c r="K285" s="12">
        <f t="shared" si="44"/>
        <v>-1.240000000000042</v>
      </c>
      <c r="L285" s="8">
        <f ca="1"/>
        <v>0</v>
      </c>
      <c r="N285" s="12">
        <f t="shared" si="45"/>
        <v>-1.240000000000042</v>
      </c>
      <c r="O285" s="8">
        <f ca="1"/>
        <v>0</v>
      </c>
      <c r="Q285" s="12">
        <f t="shared" si="46"/>
        <v>-1.240000000000042</v>
      </c>
      <c r="R285" s="8">
        <f ca="1"/>
        <v>0</v>
      </c>
      <c r="T285" s="7">
        <v>277</v>
      </c>
      <c r="U285" s="14">
        <f t="shared" ca="1" si="47"/>
        <v>0.38216327227162017</v>
      </c>
      <c r="W285" s="12">
        <f t="shared" si="48"/>
        <v>-1.240000000000042</v>
      </c>
      <c r="X285" s="8">
        <f ca="1"/>
        <v>2</v>
      </c>
      <c r="Z285" s="7">
        <v>277</v>
      </c>
      <c r="AA285" s="14">
        <f t="shared" ca="1" si="40"/>
        <v>8.0884793808788019E-2</v>
      </c>
      <c r="AC285" s="12">
        <f t="shared" si="49"/>
        <v>-1.240000000000042</v>
      </c>
      <c r="AD285" s="8">
        <f ca="1"/>
        <v>0</v>
      </c>
    </row>
    <row r="286" spans="2:30" x14ac:dyDescent="0.25">
      <c r="B286" s="7">
        <v>278</v>
      </c>
      <c r="C286" s="14">
        <f t="shared" ca="1" si="41"/>
        <v>0.24353903058392079</v>
      </c>
      <c r="E286" s="7">
        <v>278</v>
      </c>
      <c r="F286" s="14">
        <f t="shared" ca="1" si="42"/>
        <v>0.79472514687499507</v>
      </c>
      <c r="H286" s="7">
        <v>278</v>
      </c>
      <c r="I286" s="14">
        <f t="shared" ca="1" si="43"/>
        <v>-0.30572137984800585</v>
      </c>
      <c r="K286" s="12">
        <f t="shared" si="44"/>
        <v>-1.2300000000000419</v>
      </c>
      <c r="L286" s="8">
        <f ca="1"/>
        <v>0</v>
      </c>
      <c r="N286" s="12">
        <f t="shared" si="45"/>
        <v>-1.2300000000000419</v>
      </c>
      <c r="O286" s="8">
        <f ca="1"/>
        <v>2</v>
      </c>
      <c r="Q286" s="12">
        <f t="shared" si="46"/>
        <v>-1.2300000000000419</v>
      </c>
      <c r="R286" s="8">
        <f ca="1"/>
        <v>0</v>
      </c>
      <c r="T286" s="7">
        <v>278</v>
      </c>
      <c r="U286" s="14">
        <f t="shared" ca="1" si="47"/>
        <v>0.73254279761091001</v>
      </c>
      <c r="W286" s="12">
        <f t="shared" si="48"/>
        <v>-1.2300000000000419</v>
      </c>
      <c r="X286" s="8">
        <f ca="1"/>
        <v>3</v>
      </c>
      <c r="Z286" s="7">
        <v>278</v>
      </c>
      <c r="AA286" s="14">
        <f t="shared" ca="1" si="40"/>
        <v>0.13426466025527972</v>
      </c>
      <c r="AC286" s="12">
        <f t="shared" si="49"/>
        <v>-1.2300000000000419</v>
      </c>
      <c r="AD286" s="8">
        <f ca="1"/>
        <v>0</v>
      </c>
    </row>
    <row r="287" spans="2:30" x14ac:dyDescent="0.25">
      <c r="B287" s="7">
        <v>279</v>
      </c>
      <c r="C287" s="14">
        <f t="shared" ca="1" si="41"/>
        <v>-0.22733527869215403</v>
      </c>
      <c r="E287" s="7">
        <v>279</v>
      </c>
      <c r="F287" s="14">
        <f t="shared" ca="1" si="42"/>
        <v>-3.300102932688817E-2</v>
      </c>
      <c r="H287" s="7">
        <v>279</v>
      </c>
      <c r="I287" s="14">
        <f t="shared" ca="1" si="43"/>
        <v>-0.4863273549348674</v>
      </c>
      <c r="K287" s="12">
        <f t="shared" si="44"/>
        <v>-1.2200000000000419</v>
      </c>
      <c r="L287" s="8">
        <f ca="1"/>
        <v>0</v>
      </c>
      <c r="N287" s="12">
        <f t="shared" si="45"/>
        <v>-1.2200000000000419</v>
      </c>
      <c r="O287" s="8">
        <f ca="1"/>
        <v>0</v>
      </c>
      <c r="Q287" s="12">
        <f t="shared" si="46"/>
        <v>-1.2200000000000419</v>
      </c>
      <c r="R287" s="8">
        <f ca="1"/>
        <v>0</v>
      </c>
      <c r="T287" s="7">
        <v>279</v>
      </c>
      <c r="U287" s="14">
        <f t="shared" ca="1" si="47"/>
        <v>-0.74666366295390962</v>
      </c>
      <c r="W287" s="12">
        <f t="shared" si="48"/>
        <v>-1.2200000000000419</v>
      </c>
      <c r="X287" s="8">
        <f ca="1"/>
        <v>2</v>
      </c>
      <c r="Z287" s="7">
        <v>279</v>
      </c>
      <c r="AA287" s="14">
        <f t="shared" ca="1" si="40"/>
        <v>-0.29853104200393094</v>
      </c>
      <c r="AC287" s="12">
        <f t="shared" si="49"/>
        <v>-1.2200000000000419</v>
      </c>
      <c r="AD287" s="8">
        <f ca="1"/>
        <v>0</v>
      </c>
    </row>
    <row r="288" spans="2:30" x14ac:dyDescent="0.25">
      <c r="B288" s="7">
        <v>280</v>
      </c>
      <c r="C288" s="14">
        <f t="shared" ca="1" si="41"/>
        <v>5.9690509352643625E-2</v>
      </c>
      <c r="E288" s="7">
        <v>280</v>
      </c>
      <c r="F288" s="14">
        <f t="shared" ca="1" si="42"/>
        <v>-0.17904455268329086</v>
      </c>
      <c r="H288" s="7">
        <v>280</v>
      </c>
      <c r="I288" s="14">
        <f t="shared" ca="1" si="43"/>
        <v>-1.2206662026746924E-2</v>
      </c>
      <c r="K288" s="12">
        <f t="shared" si="44"/>
        <v>-1.2100000000000419</v>
      </c>
      <c r="L288" s="8">
        <f ca="1"/>
        <v>0</v>
      </c>
      <c r="N288" s="12">
        <f t="shared" si="45"/>
        <v>-1.2100000000000419</v>
      </c>
      <c r="O288" s="8">
        <f ca="1"/>
        <v>0</v>
      </c>
      <c r="Q288" s="12">
        <f t="shared" si="46"/>
        <v>-1.2100000000000419</v>
      </c>
      <c r="R288" s="8">
        <f ca="1"/>
        <v>0</v>
      </c>
      <c r="T288" s="7">
        <v>280</v>
      </c>
      <c r="U288" s="14">
        <f t="shared" ca="1" si="47"/>
        <v>-0.13156070535739417</v>
      </c>
      <c r="W288" s="12">
        <f t="shared" si="48"/>
        <v>-1.2100000000000419</v>
      </c>
      <c r="X288" s="8">
        <f ca="1"/>
        <v>4</v>
      </c>
      <c r="Z288" s="7">
        <v>280</v>
      </c>
      <c r="AA288" s="14">
        <f t="shared" ca="1" si="40"/>
        <v>-4.787859494783199E-2</v>
      </c>
      <c r="AC288" s="12">
        <f t="shared" si="49"/>
        <v>-1.2100000000000419</v>
      </c>
      <c r="AD288" s="8">
        <f ca="1"/>
        <v>0</v>
      </c>
    </row>
    <row r="289" spans="2:30" x14ac:dyDescent="0.25">
      <c r="B289" s="7">
        <v>281</v>
      </c>
      <c r="C289" s="14">
        <f t="shared" ca="1" si="41"/>
        <v>-0.33067821039083484</v>
      </c>
      <c r="E289" s="7">
        <v>281</v>
      </c>
      <c r="F289" s="14">
        <f t="shared" ca="1" si="42"/>
        <v>0.32789455271765988</v>
      </c>
      <c r="H289" s="7">
        <v>281</v>
      </c>
      <c r="I289" s="14">
        <f t="shared" ca="1" si="43"/>
        <v>-0.16821003805230861</v>
      </c>
      <c r="K289" s="12">
        <f t="shared" si="44"/>
        <v>-1.2000000000000419</v>
      </c>
      <c r="L289" s="8">
        <f ca="1"/>
        <v>0</v>
      </c>
      <c r="N289" s="12">
        <f t="shared" si="45"/>
        <v>-1.2000000000000419</v>
      </c>
      <c r="O289" s="8">
        <f ca="1"/>
        <v>0</v>
      </c>
      <c r="Q289" s="12">
        <f t="shared" si="46"/>
        <v>-1.2000000000000419</v>
      </c>
      <c r="R289" s="8">
        <f ca="1"/>
        <v>0</v>
      </c>
      <c r="T289" s="7">
        <v>281</v>
      </c>
      <c r="U289" s="14">
        <f t="shared" ca="1" si="47"/>
        <v>-0.17099369572548356</v>
      </c>
      <c r="W289" s="12">
        <f t="shared" si="48"/>
        <v>-1.2000000000000419</v>
      </c>
      <c r="X289" s="8">
        <f ca="1"/>
        <v>4</v>
      </c>
      <c r="Z289" s="7">
        <v>281</v>
      </c>
      <c r="AA289" s="14">
        <f t="shared" ca="1" si="40"/>
        <v>-5.1872295289023304E-2</v>
      </c>
      <c r="AC289" s="12">
        <f t="shared" si="49"/>
        <v>-1.2000000000000419</v>
      </c>
      <c r="AD289" s="8">
        <f ca="1"/>
        <v>0</v>
      </c>
    </row>
    <row r="290" spans="2:30" x14ac:dyDescent="0.25">
      <c r="B290" s="7">
        <v>282</v>
      </c>
      <c r="C290" s="14">
        <f t="shared" ca="1" si="41"/>
        <v>-0.23145888673295742</v>
      </c>
      <c r="E290" s="7">
        <v>282</v>
      </c>
      <c r="F290" s="14">
        <f t="shared" ca="1" si="42"/>
        <v>-0.75062181426497732</v>
      </c>
      <c r="H290" s="7">
        <v>282</v>
      </c>
      <c r="I290" s="14">
        <f t="shared" ca="1" si="43"/>
        <v>0.23108232564247572</v>
      </c>
      <c r="K290" s="12">
        <f t="shared" si="44"/>
        <v>-1.1900000000000419</v>
      </c>
      <c r="L290" s="8">
        <f ca="1"/>
        <v>0</v>
      </c>
      <c r="N290" s="12">
        <f t="shared" si="45"/>
        <v>-1.1900000000000419</v>
      </c>
      <c r="O290" s="8">
        <f ca="1"/>
        <v>0</v>
      </c>
      <c r="Q290" s="12">
        <f t="shared" si="46"/>
        <v>-1.1900000000000419</v>
      </c>
      <c r="R290" s="8">
        <f ca="1"/>
        <v>0</v>
      </c>
      <c r="T290" s="7">
        <v>282</v>
      </c>
      <c r="U290" s="14">
        <f t="shared" ca="1" si="47"/>
        <v>-0.75099837535545899</v>
      </c>
      <c r="W290" s="12">
        <f t="shared" si="48"/>
        <v>-1.1900000000000419</v>
      </c>
      <c r="X290" s="8">
        <f ca="1"/>
        <v>1</v>
      </c>
      <c r="Z290" s="7">
        <v>282</v>
      </c>
      <c r="AA290" s="14">
        <f t="shared" ca="1" si="40"/>
        <v>-0.15593715880484679</v>
      </c>
      <c r="AC290" s="12">
        <f t="shared" si="49"/>
        <v>-1.1900000000000419</v>
      </c>
      <c r="AD290" s="8">
        <f ca="1"/>
        <v>0</v>
      </c>
    </row>
    <row r="291" spans="2:30" x14ac:dyDescent="0.25">
      <c r="B291" s="7">
        <v>283</v>
      </c>
      <c r="C291" s="14">
        <f t="shared" ca="1" si="41"/>
        <v>4.5805321701427162E-2</v>
      </c>
      <c r="E291" s="7">
        <v>283</v>
      </c>
      <c r="F291" s="14">
        <f t="shared" ca="1" si="42"/>
        <v>0.80549848052349493</v>
      </c>
      <c r="H291" s="7">
        <v>283</v>
      </c>
      <c r="I291" s="14">
        <f t="shared" ca="1" si="43"/>
        <v>-3.5963481711183048E-2</v>
      </c>
      <c r="K291" s="12">
        <f t="shared" si="44"/>
        <v>-1.1800000000000419</v>
      </c>
      <c r="L291" s="8">
        <f ca="1"/>
        <v>0</v>
      </c>
      <c r="N291" s="12">
        <f t="shared" si="45"/>
        <v>-1.1800000000000419</v>
      </c>
      <c r="O291" s="8">
        <f ca="1"/>
        <v>1</v>
      </c>
      <c r="Q291" s="12">
        <f t="shared" si="46"/>
        <v>-1.1800000000000419</v>
      </c>
      <c r="R291" s="8">
        <f ca="1"/>
        <v>0</v>
      </c>
      <c r="T291" s="7">
        <v>283</v>
      </c>
      <c r="U291" s="14">
        <f t="shared" ca="1" si="47"/>
        <v>0.81534032051373906</v>
      </c>
      <c r="W291" s="12">
        <f t="shared" si="48"/>
        <v>-1.1800000000000419</v>
      </c>
      <c r="X291" s="8">
        <f ca="1"/>
        <v>5</v>
      </c>
      <c r="Z291" s="7">
        <v>283</v>
      </c>
      <c r="AA291" s="14">
        <f t="shared" ca="1" si="40"/>
        <v>0.23282886764174238</v>
      </c>
      <c r="AC291" s="12">
        <f t="shared" si="49"/>
        <v>-1.1800000000000419</v>
      </c>
      <c r="AD291" s="8">
        <f ca="1"/>
        <v>0</v>
      </c>
    </row>
    <row r="292" spans="2:30" x14ac:dyDescent="0.25">
      <c r="B292" s="7">
        <v>284</v>
      </c>
      <c r="C292" s="14">
        <f t="shared" ca="1" si="41"/>
        <v>-0.10100751824637882</v>
      </c>
      <c r="E292" s="7">
        <v>284</v>
      </c>
      <c r="F292" s="14">
        <f t="shared" ca="1" si="42"/>
        <v>0.30940561152616308</v>
      </c>
      <c r="H292" s="7">
        <v>284</v>
      </c>
      <c r="I292" s="14">
        <f t="shared" ca="1" si="43"/>
        <v>2.7392992259263643E-2</v>
      </c>
      <c r="K292" s="12">
        <f t="shared" si="44"/>
        <v>-1.1700000000000419</v>
      </c>
      <c r="L292" s="8">
        <f ca="1"/>
        <v>0</v>
      </c>
      <c r="N292" s="12">
        <f t="shared" si="45"/>
        <v>-1.1700000000000419</v>
      </c>
      <c r="O292" s="8">
        <f ca="1"/>
        <v>1</v>
      </c>
      <c r="Q292" s="12">
        <f t="shared" si="46"/>
        <v>-1.1700000000000419</v>
      </c>
      <c r="R292" s="8">
        <f ca="1"/>
        <v>0</v>
      </c>
      <c r="T292" s="7">
        <v>284</v>
      </c>
      <c r="U292" s="14">
        <f t="shared" ca="1" si="47"/>
        <v>0.2357910855390479</v>
      </c>
      <c r="W292" s="12">
        <f t="shared" si="48"/>
        <v>-1.1700000000000419</v>
      </c>
      <c r="X292" s="8">
        <f ca="1"/>
        <v>3</v>
      </c>
      <c r="Z292" s="7">
        <v>284</v>
      </c>
      <c r="AA292" s="14">
        <f t="shared" ca="1" si="40"/>
        <v>8.6316675938204981E-2</v>
      </c>
      <c r="AC292" s="12">
        <f t="shared" si="49"/>
        <v>-1.1700000000000419</v>
      </c>
      <c r="AD292" s="8">
        <f ca="1"/>
        <v>0</v>
      </c>
    </row>
    <row r="293" spans="2:30" x14ac:dyDescent="0.25">
      <c r="B293" s="7">
        <v>285</v>
      </c>
      <c r="C293" s="14">
        <f t="shared" ca="1" si="41"/>
        <v>0.4262339838313739</v>
      </c>
      <c r="E293" s="7">
        <v>285</v>
      </c>
      <c r="F293" s="14">
        <f t="shared" ca="1" si="42"/>
        <v>-9.0219431870770805E-3</v>
      </c>
      <c r="H293" s="7">
        <v>285</v>
      </c>
      <c r="I293" s="14">
        <f t="shared" ca="1" si="43"/>
        <v>-0.19403922543201746</v>
      </c>
      <c r="K293" s="12">
        <f t="shared" si="44"/>
        <v>-1.1600000000000419</v>
      </c>
      <c r="L293" s="8">
        <f ca="1"/>
        <v>0</v>
      </c>
      <c r="N293" s="12">
        <f t="shared" si="45"/>
        <v>-1.1600000000000419</v>
      </c>
      <c r="O293" s="8">
        <f ca="1"/>
        <v>2</v>
      </c>
      <c r="Q293" s="12">
        <f t="shared" si="46"/>
        <v>-1.1600000000000419</v>
      </c>
      <c r="R293" s="8">
        <f ca="1"/>
        <v>0</v>
      </c>
      <c r="T293" s="7">
        <v>285</v>
      </c>
      <c r="U293" s="14">
        <f t="shared" ca="1" si="47"/>
        <v>0.22317281521227939</v>
      </c>
      <c r="W293" s="12">
        <f t="shared" si="48"/>
        <v>-1.1600000000000419</v>
      </c>
      <c r="X293" s="8">
        <f ca="1"/>
        <v>4</v>
      </c>
      <c r="Z293" s="7">
        <v>285</v>
      </c>
      <c r="AA293" s="14">
        <f t="shared" ca="1" si="40"/>
        <v>-1.4479398905857074E-2</v>
      </c>
      <c r="AC293" s="12">
        <f t="shared" si="49"/>
        <v>-1.1600000000000419</v>
      </c>
      <c r="AD293" s="8">
        <f ca="1"/>
        <v>0</v>
      </c>
    </row>
    <row r="294" spans="2:30" x14ac:dyDescent="0.25">
      <c r="B294" s="7">
        <v>286</v>
      </c>
      <c r="C294" s="14">
        <f t="shared" ca="1" si="41"/>
        <v>0.31348282403673489</v>
      </c>
      <c r="E294" s="7">
        <v>286</v>
      </c>
      <c r="F294" s="14">
        <f t="shared" ca="1" si="42"/>
        <v>0.40620472014284081</v>
      </c>
      <c r="H294" s="7">
        <v>286</v>
      </c>
      <c r="I294" s="14">
        <f t="shared" ca="1" si="43"/>
        <v>0.23943248999481243</v>
      </c>
      <c r="K294" s="12">
        <f t="shared" si="44"/>
        <v>-1.1500000000000419</v>
      </c>
      <c r="L294" s="8">
        <f ca="1"/>
        <v>0</v>
      </c>
      <c r="N294" s="12">
        <f t="shared" si="45"/>
        <v>-1.1500000000000419</v>
      </c>
      <c r="O294" s="8">
        <f ca="1"/>
        <v>2</v>
      </c>
      <c r="Q294" s="12">
        <f t="shared" si="46"/>
        <v>-1.1500000000000419</v>
      </c>
      <c r="R294" s="8">
        <f ca="1"/>
        <v>0</v>
      </c>
      <c r="T294" s="7">
        <v>286</v>
      </c>
      <c r="U294" s="14">
        <f t="shared" ca="1" si="47"/>
        <v>0.95912003417438818</v>
      </c>
      <c r="W294" s="12">
        <f t="shared" si="48"/>
        <v>-1.1500000000000419</v>
      </c>
      <c r="X294" s="8">
        <f ca="1"/>
        <v>3</v>
      </c>
      <c r="Z294" s="7">
        <v>286</v>
      </c>
      <c r="AA294" s="14">
        <f t="shared" ca="1" si="40"/>
        <v>0.30427422584760544</v>
      </c>
      <c r="AC294" s="12">
        <f t="shared" si="49"/>
        <v>-1.1500000000000419</v>
      </c>
      <c r="AD294" s="8">
        <f ca="1"/>
        <v>0</v>
      </c>
    </row>
    <row r="295" spans="2:30" x14ac:dyDescent="0.25">
      <c r="B295" s="7">
        <v>287</v>
      </c>
      <c r="C295" s="14">
        <f t="shared" ca="1" si="41"/>
        <v>-0.12185543692317274</v>
      </c>
      <c r="E295" s="7">
        <v>287</v>
      </c>
      <c r="F295" s="14">
        <f t="shared" ca="1" si="42"/>
        <v>-0.52445822478322013</v>
      </c>
      <c r="H295" s="7">
        <v>287</v>
      </c>
      <c r="I295" s="14">
        <f t="shared" ca="1" si="43"/>
        <v>0.12538668974590256</v>
      </c>
      <c r="K295" s="12">
        <f t="shared" si="44"/>
        <v>-1.1400000000000419</v>
      </c>
      <c r="L295" s="8">
        <f ca="1"/>
        <v>0</v>
      </c>
      <c r="N295" s="12">
        <f t="shared" si="45"/>
        <v>-1.1400000000000419</v>
      </c>
      <c r="O295" s="8">
        <f ca="1"/>
        <v>1</v>
      </c>
      <c r="Q295" s="12">
        <f t="shared" si="46"/>
        <v>-1.1400000000000419</v>
      </c>
      <c r="R295" s="8">
        <f ca="1"/>
        <v>0</v>
      </c>
      <c r="T295" s="7">
        <v>287</v>
      </c>
      <c r="U295" s="14">
        <f t="shared" ca="1" si="47"/>
        <v>-0.52092697196049031</v>
      </c>
      <c r="W295" s="12">
        <f t="shared" si="48"/>
        <v>-1.1400000000000419</v>
      </c>
      <c r="X295" s="8">
        <f ca="1"/>
        <v>7</v>
      </c>
      <c r="Z295" s="7">
        <v>287</v>
      </c>
      <c r="AA295" s="14">
        <f t="shared" ca="1" si="40"/>
        <v>-0.11901520994664933</v>
      </c>
      <c r="AC295" s="12">
        <f t="shared" si="49"/>
        <v>-1.1400000000000419</v>
      </c>
      <c r="AD295" s="8">
        <f ca="1"/>
        <v>0</v>
      </c>
    </row>
    <row r="296" spans="2:30" x14ac:dyDescent="0.25">
      <c r="B296" s="7">
        <v>288</v>
      </c>
      <c r="C296" s="14">
        <f t="shared" ca="1" si="41"/>
        <v>0.38245589419731363</v>
      </c>
      <c r="E296" s="7">
        <v>288</v>
      </c>
      <c r="F296" s="14">
        <f t="shared" ca="1" si="42"/>
        <v>-0.34314456530227688</v>
      </c>
      <c r="H296" s="7">
        <v>288</v>
      </c>
      <c r="I296" s="14">
        <f t="shared" ca="1" si="43"/>
        <v>-0.26466168805547563</v>
      </c>
      <c r="K296" s="12">
        <f t="shared" si="44"/>
        <v>-1.1300000000000419</v>
      </c>
      <c r="L296" s="8">
        <f ca="1"/>
        <v>0</v>
      </c>
      <c r="N296" s="12">
        <f t="shared" si="45"/>
        <v>-1.1300000000000419</v>
      </c>
      <c r="O296" s="8">
        <f ca="1"/>
        <v>1</v>
      </c>
      <c r="Q296" s="12">
        <f t="shared" si="46"/>
        <v>-1.1300000000000419</v>
      </c>
      <c r="R296" s="8">
        <f ca="1"/>
        <v>0</v>
      </c>
      <c r="T296" s="7">
        <v>288</v>
      </c>
      <c r="U296" s="14">
        <f t="shared" ca="1" si="47"/>
        <v>-0.22535035916043888</v>
      </c>
      <c r="W296" s="12">
        <f t="shared" si="48"/>
        <v>-1.1300000000000419</v>
      </c>
      <c r="X296" s="8">
        <f ca="1"/>
        <v>2</v>
      </c>
      <c r="Z296" s="7">
        <v>288</v>
      </c>
      <c r="AA296" s="14">
        <f t="shared" ca="1" si="40"/>
        <v>-0.15878303477895817</v>
      </c>
      <c r="AC296" s="12">
        <f t="shared" si="49"/>
        <v>-1.1300000000000419</v>
      </c>
      <c r="AD296" s="8">
        <f ca="1"/>
        <v>0</v>
      </c>
    </row>
    <row r="297" spans="2:30" x14ac:dyDescent="0.25">
      <c r="B297" s="7">
        <v>289</v>
      </c>
      <c r="C297" s="14">
        <f t="shared" ca="1" si="41"/>
        <v>6.1879040974785471E-3</v>
      </c>
      <c r="E297" s="7">
        <v>289</v>
      </c>
      <c r="F297" s="14">
        <f t="shared" ca="1" si="42"/>
        <v>0.32435455355963339</v>
      </c>
      <c r="H297" s="7">
        <v>289</v>
      </c>
      <c r="I297" s="14">
        <f t="shared" ca="1" si="43"/>
        <v>0.16988080097654062</v>
      </c>
      <c r="K297" s="12">
        <f t="shared" si="44"/>
        <v>-1.1200000000000419</v>
      </c>
      <c r="L297" s="8">
        <f ca="1"/>
        <v>0</v>
      </c>
      <c r="N297" s="12">
        <f t="shared" si="45"/>
        <v>-1.1200000000000419</v>
      </c>
      <c r="O297" s="8">
        <f ca="1"/>
        <v>1</v>
      </c>
      <c r="Q297" s="12">
        <f t="shared" si="46"/>
        <v>-1.1200000000000419</v>
      </c>
      <c r="R297" s="8">
        <f ca="1"/>
        <v>0</v>
      </c>
      <c r="T297" s="7">
        <v>289</v>
      </c>
      <c r="U297" s="14">
        <f t="shared" ca="1" si="47"/>
        <v>0.50042325863365256</v>
      </c>
      <c r="W297" s="12">
        <f t="shared" si="48"/>
        <v>-1.1200000000000419</v>
      </c>
      <c r="X297" s="8">
        <f ca="1"/>
        <v>6</v>
      </c>
      <c r="Z297" s="7">
        <v>289</v>
      </c>
      <c r="AA297" s="14">
        <f t="shared" ca="1" si="40"/>
        <v>0.18348434737565605</v>
      </c>
      <c r="AC297" s="12">
        <f t="shared" si="49"/>
        <v>-1.1200000000000419</v>
      </c>
      <c r="AD297" s="8">
        <f ca="1"/>
        <v>0</v>
      </c>
    </row>
    <row r="298" spans="2:30" x14ac:dyDescent="0.25">
      <c r="B298" s="7">
        <v>290</v>
      </c>
      <c r="C298" s="14">
        <f t="shared" ca="1" si="41"/>
        <v>-5.4365770058204629E-2</v>
      </c>
      <c r="E298" s="7">
        <v>290</v>
      </c>
      <c r="F298" s="14">
        <f t="shared" ca="1" si="42"/>
        <v>0.4175234927534287</v>
      </c>
      <c r="H298" s="7">
        <v>290</v>
      </c>
      <c r="I298" s="14">
        <f t="shared" ca="1" si="43"/>
        <v>0.1404900612114956</v>
      </c>
      <c r="K298" s="12">
        <f t="shared" si="44"/>
        <v>-1.1100000000000418</v>
      </c>
      <c r="L298" s="8">
        <f ca="1"/>
        <v>0</v>
      </c>
      <c r="N298" s="12">
        <f t="shared" si="45"/>
        <v>-1.1100000000000418</v>
      </c>
      <c r="O298" s="8">
        <f ca="1"/>
        <v>0</v>
      </c>
      <c r="Q298" s="12">
        <f t="shared" si="46"/>
        <v>-1.1100000000000418</v>
      </c>
      <c r="R298" s="8">
        <f ca="1"/>
        <v>0</v>
      </c>
      <c r="T298" s="7">
        <v>290</v>
      </c>
      <c r="U298" s="14">
        <f t="shared" ca="1" si="47"/>
        <v>0.50364778390671971</v>
      </c>
      <c r="W298" s="12">
        <f t="shared" si="48"/>
        <v>-1.1100000000000418</v>
      </c>
      <c r="X298" s="8">
        <f ca="1"/>
        <v>5</v>
      </c>
      <c r="Z298" s="7">
        <v>290</v>
      </c>
      <c r="AA298" s="14">
        <f t="shared" ca="1" si="40"/>
        <v>0.18462892442013548</v>
      </c>
      <c r="AC298" s="12">
        <f t="shared" si="49"/>
        <v>-1.1100000000000418</v>
      </c>
      <c r="AD298" s="8">
        <f ca="1"/>
        <v>0</v>
      </c>
    </row>
    <row r="299" spans="2:30" x14ac:dyDescent="0.25">
      <c r="B299" s="7">
        <v>291</v>
      </c>
      <c r="C299" s="14">
        <f t="shared" ca="1" si="41"/>
        <v>-7.9656004350278226E-3</v>
      </c>
      <c r="E299" s="7">
        <v>291</v>
      </c>
      <c r="F299" s="14">
        <f t="shared" ca="1" si="42"/>
        <v>0.47178410089379752</v>
      </c>
      <c r="H299" s="7">
        <v>291</v>
      </c>
      <c r="I299" s="14">
        <f t="shared" ca="1" si="43"/>
        <v>-0.10151775959927223</v>
      </c>
      <c r="K299" s="12">
        <f t="shared" si="44"/>
        <v>-1.1000000000000418</v>
      </c>
      <c r="L299" s="8">
        <f ca="1"/>
        <v>1</v>
      </c>
      <c r="N299" s="12">
        <f t="shared" si="45"/>
        <v>-1.1000000000000418</v>
      </c>
      <c r="O299" s="8">
        <f ca="1"/>
        <v>2</v>
      </c>
      <c r="Q299" s="12">
        <f t="shared" si="46"/>
        <v>-1.1000000000000418</v>
      </c>
      <c r="R299" s="8">
        <f ca="1"/>
        <v>0</v>
      </c>
      <c r="T299" s="7">
        <v>291</v>
      </c>
      <c r="U299" s="14">
        <f t="shared" ca="1" si="47"/>
        <v>0.36230074085949748</v>
      </c>
      <c r="W299" s="12">
        <f t="shared" si="48"/>
        <v>-1.1000000000000418</v>
      </c>
      <c r="X299" s="8">
        <f ca="1"/>
        <v>7</v>
      </c>
      <c r="Z299" s="7">
        <v>291</v>
      </c>
      <c r="AA299" s="14">
        <f t="shared" ca="1" si="40"/>
        <v>8.9183230381497558E-2</v>
      </c>
      <c r="AC299" s="12">
        <f t="shared" si="49"/>
        <v>-1.1000000000000418</v>
      </c>
      <c r="AD299" s="8">
        <f ca="1"/>
        <v>0</v>
      </c>
    </row>
    <row r="300" spans="2:30" x14ac:dyDescent="0.25">
      <c r="B300" s="7">
        <v>292</v>
      </c>
      <c r="C300" s="14">
        <f t="shared" ca="1" si="41"/>
        <v>-0.12787127345934204</v>
      </c>
      <c r="E300" s="7">
        <v>292</v>
      </c>
      <c r="F300" s="14">
        <f t="shared" ca="1" si="42"/>
        <v>0.14500368098853991</v>
      </c>
      <c r="H300" s="7">
        <v>292</v>
      </c>
      <c r="I300" s="14">
        <f t="shared" ca="1" si="43"/>
        <v>9.8281212593912218E-2</v>
      </c>
      <c r="K300" s="12">
        <f t="shared" si="44"/>
        <v>-1.0900000000000418</v>
      </c>
      <c r="L300" s="8">
        <f ca="1"/>
        <v>0</v>
      </c>
      <c r="N300" s="12">
        <f t="shared" si="45"/>
        <v>-1.0900000000000418</v>
      </c>
      <c r="O300" s="8">
        <f ca="1"/>
        <v>1</v>
      </c>
      <c r="Q300" s="12">
        <f t="shared" si="46"/>
        <v>-1.0900000000000418</v>
      </c>
      <c r="R300" s="8">
        <f ca="1"/>
        <v>0</v>
      </c>
      <c r="T300" s="7">
        <v>292</v>
      </c>
      <c r="U300" s="14">
        <f t="shared" ca="1" si="47"/>
        <v>0.11541362012311009</v>
      </c>
      <c r="W300" s="12">
        <f t="shared" si="48"/>
        <v>-1.0900000000000418</v>
      </c>
      <c r="X300" s="8">
        <f ca="1"/>
        <v>2</v>
      </c>
      <c r="Z300" s="7">
        <v>292</v>
      </c>
      <c r="AA300" s="14">
        <f t="shared" ca="1" si="40"/>
        <v>6.706745590164967E-2</v>
      </c>
      <c r="AC300" s="12">
        <f t="shared" si="49"/>
        <v>-1.0900000000000418</v>
      </c>
      <c r="AD300" s="8">
        <f ca="1"/>
        <v>0</v>
      </c>
    </row>
    <row r="301" spans="2:30" x14ac:dyDescent="0.25">
      <c r="B301" s="7">
        <v>293</v>
      </c>
      <c r="C301" s="14">
        <f t="shared" ca="1" si="41"/>
        <v>0.74323307637180147</v>
      </c>
      <c r="E301" s="7">
        <v>293</v>
      </c>
      <c r="F301" s="14">
        <f t="shared" ca="1" si="42"/>
        <v>0.64120628516125266</v>
      </c>
      <c r="H301" s="7">
        <v>293</v>
      </c>
      <c r="I301" s="14">
        <f t="shared" ca="1" si="43"/>
        <v>0.41254645267047868</v>
      </c>
      <c r="K301" s="12">
        <f t="shared" si="44"/>
        <v>-1.0800000000000418</v>
      </c>
      <c r="L301" s="8">
        <f ca="1"/>
        <v>0</v>
      </c>
      <c r="N301" s="12">
        <f t="shared" si="45"/>
        <v>-1.0800000000000418</v>
      </c>
      <c r="O301" s="8">
        <f ca="1"/>
        <v>3</v>
      </c>
      <c r="Q301" s="12">
        <f t="shared" si="46"/>
        <v>-1.0800000000000418</v>
      </c>
      <c r="R301" s="8">
        <f ca="1"/>
        <v>0</v>
      </c>
      <c r="T301" s="7">
        <v>293</v>
      </c>
      <c r="U301" s="14">
        <f t="shared" ca="1" si="47"/>
        <v>1.7969858142035329</v>
      </c>
      <c r="W301" s="12">
        <f t="shared" si="48"/>
        <v>-1.0800000000000418</v>
      </c>
      <c r="X301" s="8">
        <f ca="1"/>
        <v>10</v>
      </c>
      <c r="Z301" s="7">
        <v>293</v>
      </c>
      <c r="AA301" s="14">
        <f t="shared" ca="1" si="40"/>
        <v>0.54728172715797541</v>
      </c>
      <c r="AC301" s="12">
        <f t="shared" si="49"/>
        <v>-1.0800000000000418</v>
      </c>
      <c r="AD301" s="8">
        <f ca="1"/>
        <v>0</v>
      </c>
    </row>
    <row r="302" spans="2:30" x14ac:dyDescent="0.25">
      <c r="B302" s="7">
        <v>294</v>
      </c>
      <c r="C302" s="14">
        <f t="shared" ca="1" si="41"/>
        <v>0.55748257690642222</v>
      </c>
      <c r="E302" s="7">
        <v>294</v>
      </c>
      <c r="F302" s="14">
        <f t="shared" ca="1" si="42"/>
        <v>0.49836054993260925</v>
      </c>
      <c r="H302" s="7">
        <v>294</v>
      </c>
      <c r="I302" s="14">
        <f t="shared" ca="1" si="43"/>
        <v>-3.1349925664809396E-2</v>
      </c>
      <c r="K302" s="12">
        <f t="shared" si="44"/>
        <v>-1.0700000000000418</v>
      </c>
      <c r="L302" s="8">
        <f ca="1"/>
        <v>0</v>
      </c>
      <c r="N302" s="12">
        <f t="shared" si="45"/>
        <v>-1.0700000000000418</v>
      </c>
      <c r="O302" s="8">
        <f ca="1"/>
        <v>0</v>
      </c>
      <c r="Q302" s="12">
        <f t="shared" si="46"/>
        <v>-1.0700000000000418</v>
      </c>
      <c r="R302" s="8">
        <f ca="1"/>
        <v>0</v>
      </c>
      <c r="T302" s="7">
        <v>294</v>
      </c>
      <c r="U302" s="14">
        <f t="shared" ca="1" si="47"/>
        <v>1.0244932011742223</v>
      </c>
      <c r="W302" s="12">
        <f t="shared" si="48"/>
        <v>-1.0700000000000418</v>
      </c>
      <c r="X302" s="8">
        <f ca="1"/>
        <v>7</v>
      </c>
      <c r="Z302" s="7">
        <v>294</v>
      </c>
      <c r="AA302" s="14">
        <f t="shared" ca="1" si="40"/>
        <v>0.24532971752866253</v>
      </c>
      <c r="AC302" s="12">
        <f t="shared" si="49"/>
        <v>-1.0700000000000418</v>
      </c>
      <c r="AD302" s="8">
        <f ca="1"/>
        <v>0</v>
      </c>
    </row>
    <row r="303" spans="2:30" x14ac:dyDescent="0.25">
      <c r="B303" s="7">
        <v>295</v>
      </c>
      <c r="C303" s="14">
        <f t="shared" ca="1" si="41"/>
        <v>0.17086073727648646</v>
      </c>
      <c r="E303" s="7">
        <v>295</v>
      </c>
      <c r="F303" s="14">
        <f t="shared" ca="1" si="42"/>
        <v>-0.12512425859327628</v>
      </c>
      <c r="H303" s="7">
        <v>295</v>
      </c>
      <c r="I303" s="14">
        <f t="shared" ca="1" si="43"/>
        <v>-3.5312647224957555E-2</v>
      </c>
      <c r="K303" s="12">
        <f t="shared" si="44"/>
        <v>-1.0600000000000418</v>
      </c>
      <c r="L303" s="8">
        <f ca="1"/>
        <v>0</v>
      </c>
      <c r="N303" s="12">
        <f t="shared" si="45"/>
        <v>-1.0600000000000418</v>
      </c>
      <c r="O303" s="8">
        <f ca="1"/>
        <v>5</v>
      </c>
      <c r="Q303" s="12">
        <f t="shared" si="46"/>
        <v>-1.0600000000000418</v>
      </c>
      <c r="R303" s="8">
        <f ca="1"/>
        <v>0</v>
      </c>
      <c r="T303" s="7">
        <v>295</v>
      </c>
      <c r="U303" s="14">
        <f t="shared" ca="1" si="47"/>
        <v>1.0423831458252625E-2</v>
      </c>
      <c r="W303" s="12">
        <f t="shared" si="48"/>
        <v>-1.0600000000000418</v>
      </c>
      <c r="X303" s="8">
        <f ca="1"/>
        <v>6</v>
      </c>
      <c r="Z303" s="7">
        <v>295</v>
      </c>
      <c r="AA303" s="14">
        <f t="shared" ca="1" si="40"/>
        <v>-2.1021453735164369E-2</v>
      </c>
      <c r="AC303" s="12">
        <f t="shared" si="49"/>
        <v>-1.0600000000000418</v>
      </c>
      <c r="AD303" s="8">
        <f ca="1"/>
        <v>0</v>
      </c>
    </row>
    <row r="304" spans="2:30" x14ac:dyDescent="0.25">
      <c r="B304" s="7">
        <v>296</v>
      </c>
      <c r="C304" s="14">
        <f t="shared" ca="1" si="41"/>
        <v>0.30715207204697242</v>
      </c>
      <c r="E304" s="7">
        <v>296</v>
      </c>
      <c r="F304" s="14">
        <f t="shared" ca="1" si="42"/>
        <v>0.15200586980798086</v>
      </c>
      <c r="H304" s="7">
        <v>296</v>
      </c>
      <c r="I304" s="14">
        <f t="shared" ca="1" si="43"/>
        <v>-0.10114681608600974</v>
      </c>
      <c r="K304" s="12">
        <f t="shared" si="44"/>
        <v>-1.0500000000000418</v>
      </c>
      <c r="L304" s="8">
        <f ca="1"/>
        <v>0</v>
      </c>
      <c r="N304" s="12">
        <f t="shared" si="45"/>
        <v>-1.0500000000000418</v>
      </c>
      <c r="O304" s="8">
        <f ca="1"/>
        <v>3</v>
      </c>
      <c r="Q304" s="12">
        <f t="shared" si="46"/>
        <v>-1.0500000000000418</v>
      </c>
      <c r="R304" s="8">
        <f ca="1"/>
        <v>0</v>
      </c>
      <c r="T304" s="7">
        <v>296</v>
      </c>
      <c r="U304" s="14">
        <f t="shared" ca="1" si="47"/>
        <v>0.35801112576894356</v>
      </c>
      <c r="W304" s="12">
        <f t="shared" si="48"/>
        <v>-1.0500000000000418</v>
      </c>
      <c r="X304" s="8">
        <f ca="1"/>
        <v>4</v>
      </c>
      <c r="Z304" s="7">
        <v>296</v>
      </c>
      <c r="AA304" s="14">
        <f t="shared" ca="1" si="40"/>
        <v>5.6458767308783873E-2</v>
      </c>
      <c r="AC304" s="12">
        <f t="shared" si="49"/>
        <v>-1.0500000000000418</v>
      </c>
      <c r="AD304" s="8">
        <f ca="1"/>
        <v>0</v>
      </c>
    </row>
    <row r="305" spans="2:30" x14ac:dyDescent="0.25">
      <c r="B305" s="7">
        <v>297</v>
      </c>
      <c r="C305" s="14">
        <f t="shared" ca="1" si="41"/>
        <v>2.0966226860558573E-2</v>
      </c>
      <c r="E305" s="7">
        <v>297</v>
      </c>
      <c r="F305" s="14">
        <f t="shared" ca="1" si="42"/>
        <v>-0.19275530739882216</v>
      </c>
      <c r="H305" s="7">
        <v>297</v>
      </c>
      <c r="I305" s="14">
        <f t="shared" ca="1" si="43"/>
        <v>8.3881162405348528E-2</v>
      </c>
      <c r="K305" s="12">
        <f t="shared" si="44"/>
        <v>-1.0400000000000418</v>
      </c>
      <c r="L305" s="8">
        <f ca="1"/>
        <v>0</v>
      </c>
      <c r="N305" s="12">
        <f t="shared" si="45"/>
        <v>-1.0400000000000418</v>
      </c>
      <c r="O305" s="8">
        <f ca="1"/>
        <v>6</v>
      </c>
      <c r="Q305" s="12">
        <f t="shared" si="46"/>
        <v>-1.0400000000000418</v>
      </c>
      <c r="R305" s="8">
        <f ca="1"/>
        <v>0</v>
      </c>
      <c r="T305" s="7">
        <v>297</v>
      </c>
      <c r="U305" s="14">
        <f t="shared" ca="1" si="47"/>
        <v>-8.7907918132915056E-2</v>
      </c>
      <c r="W305" s="12">
        <f t="shared" si="48"/>
        <v>-1.0400000000000418</v>
      </c>
      <c r="X305" s="8">
        <f ca="1"/>
        <v>3</v>
      </c>
      <c r="Z305" s="7">
        <v>297</v>
      </c>
      <c r="AA305" s="14">
        <f t="shared" ca="1" si="40"/>
        <v>-1.1692765644860666E-2</v>
      </c>
      <c r="AC305" s="12">
        <f t="shared" si="49"/>
        <v>-1.0400000000000418</v>
      </c>
      <c r="AD305" s="8">
        <f ca="1"/>
        <v>0</v>
      </c>
    </row>
    <row r="306" spans="2:30" x14ac:dyDescent="0.25">
      <c r="B306" s="7">
        <v>298</v>
      </c>
      <c r="C306" s="14">
        <f t="shared" ca="1" si="41"/>
        <v>0.4058867191516079</v>
      </c>
      <c r="E306" s="7">
        <v>298</v>
      </c>
      <c r="F306" s="14">
        <f t="shared" ca="1" si="42"/>
        <v>0.30250192487423078</v>
      </c>
      <c r="H306" s="7">
        <v>298</v>
      </c>
      <c r="I306" s="14">
        <f t="shared" ca="1" si="43"/>
        <v>8.2625852200783514E-2</v>
      </c>
      <c r="K306" s="12">
        <f t="shared" si="44"/>
        <v>-1.0300000000000418</v>
      </c>
      <c r="L306" s="8">
        <f ca="1"/>
        <v>0</v>
      </c>
      <c r="N306" s="12">
        <f t="shared" si="45"/>
        <v>-1.0300000000000418</v>
      </c>
      <c r="O306" s="8">
        <f ca="1"/>
        <v>5</v>
      </c>
      <c r="Q306" s="12">
        <f t="shared" si="46"/>
        <v>-1.0300000000000418</v>
      </c>
      <c r="R306" s="8">
        <f ca="1"/>
        <v>0</v>
      </c>
      <c r="T306" s="7">
        <v>298</v>
      </c>
      <c r="U306" s="14">
        <f t="shared" ca="1" si="47"/>
        <v>0.79101449622662223</v>
      </c>
      <c r="W306" s="12">
        <f t="shared" si="48"/>
        <v>-1.0300000000000418</v>
      </c>
      <c r="X306" s="8">
        <f ca="1"/>
        <v>13</v>
      </c>
      <c r="Z306" s="7">
        <v>298</v>
      </c>
      <c r="AA306" s="14">
        <f t="shared" ca="1" si="40"/>
        <v>0.21324084739298257</v>
      </c>
      <c r="AC306" s="12">
        <f t="shared" si="49"/>
        <v>-1.0300000000000418</v>
      </c>
      <c r="AD306" s="8">
        <f ca="1"/>
        <v>0</v>
      </c>
    </row>
    <row r="307" spans="2:30" x14ac:dyDescent="0.25">
      <c r="B307" s="7">
        <v>299</v>
      </c>
      <c r="C307" s="14">
        <f t="shared" ca="1" si="41"/>
        <v>0.54597508226530267</v>
      </c>
      <c r="E307" s="7">
        <v>299</v>
      </c>
      <c r="F307" s="14">
        <f t="shared" ca="1" si="42"/>
        <v>0.12986975285337105</v>
      </c>
      <c r="H307" s="7">
        <v>299</v>
      </c>
      <c r="I307" s="14">
        <f t="shared" ca="1" si="43"/>
        <v>-0.3232785495444635</v>
      </c>
      <c r="K307" s="12">
        <f t="shared" si="44"/>
        <v>-1.0200000000000418</v>
      </c>
      <c r="L307" s="8">
        <f ca="1"/>
        <v>0</v>
      </c>
      <c r="N307" s="12">
        <f t="shared" si="45"/>
        <v>-1.0200000000000418</v>
      </c>
      <c r="O307" s="8">
        <f ca="1"/>
        <v>4</v>
      </c>
      <c r="Q307" s="12">
        <f t="shared" si="46"/>
        <v>-1.0200000000000418</v>
      </c>
      <c r="R307" s="8">
        <f ca="1"/>
        <v>0</v>
      </c>
      <c r="T307" s="7">
        <v>299</v>
      </c>
      <c r="U307" s="14">
        <f t="shared" ca="1" si="47"/>
        <v>0.35256628557421016</v>
      </c>
      <c r="W307" s="12">
        <f t="shared" si="48"/>
        <v>-1.0200000000000418</v>
      </c>
      <c r="X307" s="8">
        <f ca="1"/>
        <v>8</v>
      </c>
      <c r="Z307" s="7">
        <v>299</v>
      </c>
      <c r="AA307" s="14">
        <f t="shared" ca="1" si="40"/>
        <v>-1.3483332463159886E-2</v>
      </c>
      <c r="AC307" s="12">
        <f t="shared" si="49"/>
        <v>-1.0200000000000418</v>
      </c>
      <c r="AD307" s="8">
        <f ca="1"/>
        <v>0</v>
      </c>
    </row>
    <row r="308" spans="2:30" x14ac:dyDescent="0.25">
      <c r="B308" s="7">
        <v>300</v>
      </c>
      <c r="C308" s="14">
        <f t="shared" ca="1" si="41"/>
        <v>0.32619907315963143</v>
      </c>
      <c r="E308" s="7">
        <v>300</v>
      </c>
      <c r="F308" s="14">
        <f t="shared" ca="1" si="42"/>
        <v>-0.62061143928939477</v>
      </c>
      <c r="H308" s="7">
        <v>300</v>
      </c>
      <c r="I308" s="14">
        <f t="shared" ca="1" si="43"/>
        <v>2.4247624864304512E-2</v>
      </c>
      <c r="K308" s="12">
        <f t="shared" si="44"/>
        <v>-1.0100000000000418</v>
      </c>
      <c r="L308" s="8">
        <f ca="1"/>
        <v>0</v>
      </c>
      <c r="N308" s="12">
        <f t="shared" si="45"/>
        <v>-1.0100000000000418</v>
      </c>
      <c r="O308" s="8">
        <f ca="1"/>
        <v>3</v>
      </c>
      <c r="Q308" s="12">
        <f t="shared" si="46"/>
        <v>-1.0100000000000418</v>
      </c>
      <c r="R308" s="8">
        <f ca="1"/>
        <v>0</v>
      </c>
      <c r="T308" s="7">
        <v>300</v>
      </c>
      <c r="U308" s="14">
        <f t="shared" ca="1" si="47"/>
        <v>-0.27016474126545886</v>
      </c>
      <c r="W308" s="12">
        <f t="shared" si="48"/>
        <v>-1.0100000000000418</v>
      </c>
      <c r="X308" s="8">
        <f ca="1"/>
        <v>11</v>
      </c>
      <c r="Z308" s="7">
        <v>300</v>
      </c>
      <c r="AA308" s="14">
        <f t="shared" ca="1" si="40"/>
        <v>-0.10881980472273989</v>
      </c>
      <c r="AC308" s="12">
        <f t="shared" si="49"/>
        <v>-1.0100000000000418</v>
      </c>
      <c r="AD308" s="8">
        <f ca="1"/>
        <v>0</v>
      </c>
    </row>
    <row r="309" spans="2:30" x14ac:dyDescent="0.25">
      <c r="B309" s="7">
        <v>301</v>
      </c>
      <c r="C309" s="14">
        <f t="shared" ca="1" si="41"/>
        <v>0.53280364293987981</v>
      </c>
      <c r="E309" s="7">
        <v>301</v>
      </c>
      <c r="F309" s="14">
        <f t="shared" ca="1" si="42"/>
        <v>0.86023660783751699</v>
      </c>
      <c r="H309" s="7">
        <v>301</v>
      </c>
      <c r="I309" s="14">
        <f t="shared" ca="1" si="43"/>
        <v>-7.5422764760366065E-2</v>
      </c>
      <c r="K309" s="12">
        <f t="shared" si="44"/>
        <v>-1.0000000000000417</v>
      </c>
      <c r="L309" s="8">
        <f ca="1"/>
        <v>0</v>
      </c>
      <c r="N309" s="12">
        <f t="shared" si="45"/>
        <v>-1.0000000000000417</v>
      </c>
      <c r="O309" s="8">
        <f ca="1"/>
        <v>2</v>
      </c>
      <c r="Q309" s="12">
        <f t="shared" si="46"/>
        <v>-1.0000000000000417</v>
      </c>
      <c r="R309" s="8">
        <f ca="1"/>
        <v>0</v>
      </c>
      <c r="T309" s="7">
        <v>301</v>
      </c>
      <c r="U309" s="14">
        <f t="shared" ca="1" si="47"/>
        <v>1.3176174860170307</v>
      </c>
      <c r="W309" s="12">
        <f t="shared" si="48"/>
        <v>-1.0000000000000417</v>
      </c>
      <c r="X309" s="8">
        <f ca="1"/>
        <v>6</v>
      </c>
      <c r="Z309" s="7">
        <v>301</v>
      </c>
      <c r="AA309" s="14">
        <f t="shared" ca="1" si="40"/>
        <v>0.32692032855904807</v>
      </c>
      <c r="AC309" s="12">
        <f t="shared" si="49"/>
        <v>-1.0000000000000417</v>
      </c>
      <c r="AD309" s="8">
        <f ca="1"/>
        <v>0</v>
      </c>
    </row>
    <row r="310" spans="2:30" x14ac:dyDescent="0.25">
      <c r="B310" s="7">
        <v>302</v>
      </c>
      <c r="C310" s="14">
        <f t="shared" ca="1" si="41"/>
        <v>0.33248877041908842</v>
      </c>
      <c r="E310" s="7">
        <v>302</v>
      </c>
      <c r="F310" s="14">
        <f t="shared" ca="1" si="42"/>
        <v>-0.41735864207018691</v>
      </c>
      <c r="H310" s="7">
        <v>302</v>
      </c>
      <c r="I310" s="14">
        <f t="shared" ca="1" si="43"/>
        <v>-0.50124563249589271</v>
      </c>
      <c r="K310" s="12">
        <f t="shared" si="44"/>
        <v>-0.99000000000004174</v>
      </c>
      <c r="L310" s="8">
        <f ca="1"/>
        <v>0</v>
      </c>
      <c r="N310" s="12">
        <f t="shared" si="45"/>
        <v>-0.99000000000004174</v>
      </c>
      <c r="O310" s="8">
        <f ca="1"/>
        <v>1</v>
      </c>
      <c r="Q310" s="12">
        <f t="shared" si="46"/>
        <v>-0.99000000000004174</v>
      </c>
      <c r="R310" s="8">
        <f ca="1"/>
        <v>0</v>
      </c>
      <c r="T310" s="7">
        <v>302</v>
      </c>
      <c r="U310" s="14">
        <f t="shared" ca="1" si="47"/>
        <v>-0.58611550414699121</v>
      </c>
      <c r="W310" s="12">
        <f t="shared" si="48"/>
        <v>-0.99000000000004174</v>
      </c>
      <c r="X310" s="8">
        <f ca="1"/>
        <v>8</v>
      </c>
      <c r="Z310" s="7">
        <v>302</v>
      </c>
      <c r="AA310" s="14">
        <f t="shared" ca="1" si="40"/>
        <v>-0.30933265478518474</v>
      </c>
      <c r="AC310" s="12">
        <f t="shared" si="49"/>
        <v>-0.99000000000004174</v>
      </c>
      <c r="AD310" s="8">
        <f ca="1"/>
        <v>0</v>
      </c>
    </row>
    <row r="311" spans="2:30" x14ac:dyDescent="0.25">
      <c r="B311" s="7">
        <v>303</v>
      </c>
      <c r="C311" s="14">
        <f t="shared" ca="1" si="41"/>
        <v>-9.6518191834608455E-2</v>
      </c>
      <c r="E311" s="7">
        <v>303</v>
      </c>
      <c r="F311" s="14">
        <f t="shared" ca="1" si="42"/>
        <v>-0.60779519145813254</v>
      </c>
      <c r="H311" s="7">
        <v>303</v>
      </c>
      <c r="I311" s="14">
        <f t="shared" ca="1" si="43"/>
        <v>-0.11010730580876146</v>
      </c>
      <c r="K311" s="12">
        <f t="shared" si="44"/>
        <v>-0.98000000000004173</v>
      </c>
      <c r="L311" s="8">
        <f ca="1"/>
        <v>0</v>
      </c>
      <c r="N311" s="12">
        <f t="shared" si="45"/>
        <v>-0.98000000000004173</v>
      </c>
      <c r="O311" s="8">
        <f ca="1"/>
        <v>5</v>
      </c>
      <c r="Q311" s="12">
        <f t="shared" si="46"/>
        <v>-0.98000000000004173</v>
      </c>
      <c r="R311" s="8">
        <f ca="1"/>
        <v>0</v>
      </c>
      <c r="T311" s="7">
        <v>303</v>
      </c>
      <c r="U311" s="14">
        <f t="shared" ca="1" si="47"/>
        <v>-0.81442068910150245</v>
      </c>
      <c r="W311" s="12">
        <f t="shared" si="48"/>
        <v>-0.98000000000004173</v>
      </c>
      <c r="X311" s="8">
        <f ca="1"/>
        <v>9</v>
      </c>
      <c r="Z311" s="7">
        <v>303</v>
      </c>
      <c r="AA311" s="14">
        <f t="shared" ca="1" si="40"/>
        <v>-0.25669584870874218</v>
      </c>
      <c r="AC311" s="12">
        <f t="shared" si="49"/>
        <v>-0.98000000000004173</v>
      </c>
      <c r="AD311" s="8">
        <f ca="1"/>
        <v>0</v>
      </c>
    </row>
    <row r="312" spans="2:30" x14ac:dyDescent="0.25">
      <c r="B312" s="7">
        <v>304</v>
      </c>
      <c r="C312" s="14">
        <f t="shared" ca="1" si="41"/>
        <v>0.15104794057995907</v>
      </c>
      <c r="E312" s="7">
        <v>304</v>
      </c>
      <c r="F312" s="14">
        <f t="shared" ca="1" si="42"/>
        <v>8.670588152607045E-2</v>
      </c>
      <c r="H312" s="7">
        <v>304</v>
      </c>
      <c r="I312" s="14">
        <f t="shared" ca="1" si="43"/>
        <v>-0.2887999723115991</v>
      </c>
      <c r="K312" s="12">
        <f t="shared" si="44"/>
        <v>-0.97000000000004172</v>
      </c>
      <c r="L312" s="8">
        <f ca="1"/>
        <v>0</v>
      </c>
      <c r="N312" s="12">
        <f t="shared" si="45"/>
        <v>-0.97000000000004172</v>
      </c>
      <c r="O312" s="8">
        <f ca="1"/>
        <v>2</v>
      </c>
      <c r="Q312" s="12">
        <f t="shared" si="46"/>
        <v>-0.97000000000004172</v>
      </c>
      <c r="R312" s="8">
        <f ca="1"/>
        <v>0</v>
      </c>
      <c r="T312" s="7">
        <v>304</v>
      </c>
      <c r="U312" s="14">
        <f t="shared" ca="1" si="47"/>
        <v>-5.1046150205569574E-2</v>
      </c>
      <c r="W312" s="12">
        <f t="shared" si="48"/>
        <v>-0.97000000000004172</v>
      </c>
      <c r="X312" s="8">
        <f ca="1"/>
        <v>8</v>
      </c>
      <c r="Z312" s="7">
        <v>304</v>
      </c>
      <c r="AA312" s="14">
        <f t="shared" ca="1" si="40"/>
        <v>-8.8178633581986604E-2</v>
      </c>
      <c r="AC312" s="12">
        <f t="shared" si="49"/>
        <v>-0.97000000000004172</v>
      </c>
      <c r="AD312" s="8">
        <f ca="1"/>
        <v>0</v>
      </c>
    </row>
    <row r="313" spans="2:30" x14ac:dyDescent="0.25">
      <c r="B313" s="7">
        <v>305</v>
      </c>
      <c r="C313" s="14">
        <f t="shared" ca="1" si="41"/>
        <v>0.22498069375742538</v>
      </c>
      <c r="E313" s="7">
        <v>305</v>
      </c>
      <c r="F313" s="14">
        <f t="shared" ca="1" si="42"/>
        <v>-7.6117541407325212E-2</v>
      </c>
      <c r="H313" s="7">
        <v>305</v>
      </c>
      <c r="I313" s="14">
        <f t="shared" ca="1" si="43"/>
        <v>9.3244156063287884E-2</v>
      </c>
      <c r="K313" s="12">
        <f t="shared" si="44"/>
        <v>-0.96000000000004171</v>
      </c>
      <c r="L313" s="8">
        <f ca="1"/>
        <v>1</v>
      </c>
      <c r="N313" s="12">
        <f t="shared" si="45"/>
        <v>-0.96000000000004171</v>
      </c>
      <c r="O313" s="8">
        <f ca="1"/>
        <v>4</v>
      </c>
      <c r="Q313" s="12">
        <f t="shared" si="46"/>
        <v>-0.96000000000004171</v>
      </c>
      <c r="R313" s="8">
        <f ca="1"/>
        <v>0</v>
      </c>
      <c r="T313" s="7">
        <v>305</v>
      </c>
      <c r="U313" s="14">
        <f t="shared" ca="1" si="47"/>
        <v>0.24210730841338807</v>
      </c>
      <c r="W313" s="12">
        <f t="shared" si="48"/>
        <v>-0.96000000000004171</v>
      </c>
      <c r="X313" s="8">
        <f ca="1"/>
        <v>15</v>
      </c>
      <c r="Z313" s="7">
        <v>305</v>
      </c>
      <c r="AA313" s="14">
        <f t="shared" ca="1" si="40"/>
        <v>6.8782954360931459E-2</v>
      </c>
      <c r="AC313" s="12">
        <f t="shared" si="49"/>
        <v>-0.96000000000004171</v>
      </c>
      <c r="AD313" s="8">
        <f ca="1"/>
        <v>0</v>
      </c>
    </row>
    <row r="314" spans="2:30" x14ac:dyDescent="0.25">
      <c r="B314" s="7">
        <v>306</v>
      </c>
      <c r="C314" s="14">
        <f t="shared" ca="1" si="41"/>
        <v>0.17322455024498451</v>
      </c>
      <c r="E314" s="7">
        <v>306</v>
      </c>
      <c r="F314" s="14">
        <f t="shared" ca="1" si="42"/>
        <v>0.62884844482523261</v>
      </c>
      <c r="H314" s="7">
        <v>306</v>
      </c>
      <c r="I314" s="14">
        <f t="shared" ca="1" si="43"/>
        <v>1.2303252849960665E-2</v>
      </c>
      <c r="K314" s="12">
        <f t="shared" si="44"/>
        <v>-0.9500000000000417</v>
      </c>
      <c r="L314" s="8">
        <f ca="1"/>
        <v>0</v>
      </c>
      <c r="N314" s="12">
        <f t="shared" si="45"/>
        <v>-0.9500000000000417</v>
      </c>
      <c r="O314" s="8">
        <f ca="1"/>
        <v>9</v>
      </c>
      <c r="Q314" s="12">
        <f t="shared" si="46"/>
        <v>-0.9500000000000417</v>
      </c>
      <c r="R314" s="8">
        <f ca="1"/>
        <v>0</v>
      </c>
      <c r="T314" s="7">
        <v>306</v>
      </c>
      <c r="U314" s="14">
        <f t="shared" ca="1" si="47"/>
        <v>0.81437624792017782</v>
      </c>
      <c r="W314" s="12">
        <f t="shared" si="48"/>
        <v>-0.9500000000000417</v>
      </c>
      <c r="X314" s="8">
        <f ca="1"/>
        <v>8</v>
      </c>
      <c r="Z314" s="7">
        <v>306</v>
      </c>
      <c r="AA314" s="14">
        <f t="shared" ca="1" si="40"/>
        <v>0.22945106992154699</v>
      </c>
      <c r="AC314" s="12">
        <f t="shared" si="49"/>
        <v>-0.9500000000000417</v>
      </c>
      <c r="AD314" s="8">
        <f ca="1"/>
        <v>0</v>
      </c>
    </row>
    <row r="315" spans="2:30" x14ac:dyDescent="0.25">
      <c r="B315" s="7">
        <v>307</v>
      </c>
      <c r="C315" s="14">
        <f t="shared" ca="1" si="41"/>
        <v>0.71109844109134723</v>
      </c>
      <c r="E315" s="7">
        <v>307</v>
      </c>
      <c r="F315" s="14">
        <f t="shared" ca="1" si="42"/>
        <v>-0.62670164917796523</v>
      </c>
      <c r="H315" s="7">
        <v>307</v>
      </c>
      <c r="I315" s="14">
        <f t="shared" ca="1" si="43"/>
        <v>-0.34041771320151681</v>
      </c>
      <c r="K315" s="12">
        <f t="shared" si="44"/>
        <v>-0.94000000000004169</v>
      </c>
      <c r="L315" s="8">
        <f ca="1"/>
        <v>1</v>
      </c>
      <c r="N315" s="12">
        <f t="shared" si="45"/>
        <v>-0.94000000000004169</v>
      </c>
      <c r="O315" s="8">
        <f ca="1"/>
        <v>3</v>
      </c>
      <c r="Q315" s="12">
        <f t="shared" si="46"/>
        <v>-0.94000000000004169</v>
      </c>
      <c r="R315" s="8">
        <f ca="1"/>
        <v>0</v>
      </c>
      <c r="T315" s="7">
        <v>307</v>
      </c>
      <c r="U315" s="14">
        <f t="shared" ca="1" si="47"/>
        <v>-0.25602092128813481</v>
      </c>
      <c r="W315" s="12">
        <f t="shared" si="48"/>
        <v>-0.94000000000004169</v>
      </c>
      <c r="X315" s="8">
        <f ca="1"/>
        <v>6</v>
      </c>
      <c r="Z315" s="7">
        <v>307</v>
      </c>
      <c r="AA315" s="14">
        <f t="shared" ca="1" si="40"/>
        <v>-0.21599966313587854</v>
      </c>
      <c r="AC315" s="12">
        <f t="shared" si="49"/>
        <v>-0.94000000000004169</v>
      </c>
      <c r="AD315" s="8">
        <f ca="1"/>
        <v>0</v>
      </c>
    </row>
    <row r="316" spans="2:30" x14ac:dyDescent="0.25">
      <c r="B316" s="7">
        <v>308</v>
      </c>
      <c r="C316" s="14">
        <f t="shared" ca="1" si="41"/>
        <v>0.70983104200211511</v>
      </c>
      <c r="E316" s="7">
        <v>308</v>
      </c>
      <c r="F316" s="14">
        <f t="shared" ca="1" si="42"/>
        <v>0.73750039983780669</v>
      </c>
      <c r="H316" s="7">
        <v>308</v>
      </c>
      <c r="I316" s="14">
        <f t="shared" ca="1" si="43"/>
        <v>-0.55334280708746675</v>
      </c>
      <c r="K316" s="12">
        <f t="shared" si="44"/>
        <v>-0.93000000000004168</v>
      </c>
      <c r="L316" s="8">
        <f ca="1"/>
        <v>0</v>
      </c>
      <c r="N316" s="12">
        <f t="shared" si="45"/>
        <v>-0.93000000000004168</v>
      </c>
      <c r="O316" s="8">
        <f ca="1"/>
        <v>8</v>
      </c>
      <c r="Q316" s="12">
        <f t="shared" si="46"/>
        <v>-0.93000000000004168</v>
      </c>
      <c r="R316" s="8">
        <f ca="1"/>
        <v>0</v>
      </c>
      <c r="T316" s="7">
        <v>308</v>
      </c>
      <c r="U316" s="14">
        <f t="shared" ca="1" si="47"/>
        <v>0.89398863475245494</v>
      </c>
      <c r="W316" s="12">
        <f t="shared" si="48"/>
        <v>-0.93000000000004168</v>
      </c>
      <c r="X316" s="8">
        <f ca="1"/>
        <v>6</v>
      </c>
      <c r="Z316" s="7">
        <v>308</v>
      </c>
      <c r="AA316" s="14">
        <f t="shared" ca="1" si="40"/>
        <v>8.6544924808031665E-2</v>
      </c>
      <c r="AC316" s="12">
        <f t="shared" si="49"/>
        <v>-0.93000000000004168</v>
      </c>
      <c r="AD316" s="8">
        <f ca="1"/>
        <v>0</v>
      </c>
    </row>
    <row r="317" spans="2:30" x14ac:dyDescent="0.25">
      <c r="B317" s="7">
        <v>309</v>
      </c>
      <c r="C317" s="14">
        <f t="shared" ca="1" si="41"/>
        <v>0.66891549953077245</v>
      </c>
      <c r="E317" s="7">
        <v>309</v>
      </c>
      <c r="F317" s="14">
        <f t="shared" ca="1" si="42"/>
        <v>-0.26196666782404365</v>
      </c>
      <c r="H317" s="7">
        <v>309</v>
      </c>
      <c r="I317" s="14">
        <f t="shared" ca="1" si="43"/>
        <v>-5.212327957271682E-2</v>
      </c>
      <c r="K317" s="12">
        <f t="shared" si="44"/>
        <v>-0.92000000000004167</v>
      </c>
      <c r="L317" s="8">
        <f ca="1"/>
        <v>0</v>
      </c>
      <c r="N317" s="12">
        <f t="shared" si="45"/>
        <v>-0.92000000000004167</v>
      </c>
      <c r="O317" s="8">
        <f ca="1"/>
        <v>4</v>
      </c>
      <c r="Q317" s="12">
        <f t="shared" si="46"/>
        <v>-0.92000000000004167</v>
      </c>
      <c r="R317" s="8">
        <f ca="1"/>
        <v>0</v>
      </c>
      <c r="T317" s="7">
        <v>309</v>
      </c>
      <c r="U317" s="14">
        <f t="shared" ca="1" si="47"/>
        <v>0.35482555213401196</v>
      </c>
      <c r="W317" s="12">
        <f t="shared" si="48"/>
        <v>-0.92000000000004167</v>
      </c>
      <c r="X317" s="8">
        <f ca="1"/>
        <v>15</v>
      </c>
      <c r="Z317" s="7">
        <v>309</v>
      </c>
      <c r="AA317" s="14">
        <f t="shared" ca="1" si="40"/>
        <v>2.9131459772582993E-2</v>
      </c>
      <c r="AC317" s="12">
        <f t="shared" si="49"/>
        <v>-0.92000000000004167</v>
      </c>
      <c r="AD317" s="8">
        <f ca="1"/>
        <v>0</v>
      </c>
    </row>
    <row r="318" spans="2:30" x14ac:dyDescent="0.25">
      <c r="B318" s="7">
        <v>310</v>
      </c>
      <c r="C318" s="14">
        <f t="shared" ca="1" si="41"/>
        <v>9.3672053897814592E-2</v>
      </c>
      <c r="E318" s="7">
        <v>310</v>
      </c>
      <c r="F318" s="14">
        <f t="shared" ca="1" si="42"/>
        <v>1.1855499714818152</v>
      </c>
      <c r="H318" s="7">
        <v>310</v>
      </c>
      <c r="I318" s="14">
        <f t="shared" ca="1" si="43"/>
        <v>-0.29109005085946821</v>
      </c>
      <c r="K318" s="12">
        <f t="shared" si="44"/>
        <v>-0.91000000000004166</v>
      </c>
      <c r="L318" s="8">
        <f ca="1"/>
        <v>0</v>
      </c>
      <c r="N318" s="12">
        <f t="shared" si="45"/>
        <v>-0.91000000000004166</v>
      </c>
      <c r="O318" s="8">
        <f ca="1"/>
        <v>2</v>
      </c>
      <c r="Q318" s="12">
        <f t="shared" si="46"/>
        <v>-0.91000000000004166</v>
      </c>
      <c r="R318" s="8">
        <f ca="1"/>
        <v>0</v>
      </c>
      <c r="T318" s="7">
        <v>310</v>
      </c>
      <c r="U318" s="14">
        <f t="shared" ca="1" si="47"/>
        <v>0.98813197452016155</v>
      </c>
      <c r="W318" s="12">
        <f t="shared" si="48"/>
        <v>-0.91000000000004166</v>
      </c>
      <c r="X318" s="8">
        <f ca="1"/>
        <v>5</v>
      </c>
      <c r="Z318" s="7">
        <v>310</v>
      </c>
      <c r="AA318" s="14">
        <f t="shared" ca="1" si="40"/>
        <v>0.22885437679437334</v>
      </c>
      <c r="AC318" s="12">
        <f t="shared" si="49"/>
        <v>-0.91000000000004166</v>
      </c>
      <c r="AD318" s="8">
        <f ca="1"/>
        <v>0</v>
      </c>
    </row>
    <row r="319" spans="2:30" x14ac:dyDescent="0.25">
      <c r="B319" s="7">
        <v>311</v>
      </c>
      <c r="C319" s="14">
        <f t="shared" ca="1" si="41"/>
        <v>0.56817671652150237</v>
      </c>
      <c r="E319" s="7">
        <v>311</v>
      </c>
      <c r="F319" s="14">
        <f t="shared" ca="1" si="42"/>
        <v>-0.40737779786458017</v>
      </c>
      <c r="H319" s="7">
        <v>311</v>
      </c>
      <c r="I319" s="14">
        <f t="shared" ca="1" si="43"/>
        <v>0.12273200316892895</v>
      </c>
      <c r="K319" s="12">
        <f t="shared" si="44"/>
        <v>-0.90000000000004166</v>
      </c>
      <c r="L319" s="8">
        <f ca="1"/>
        <v>1</v>
      </c>
      <c r="N319" s="12">
        <f t="shared" si="45"/>
        <v>-0.90000000000004166</v>
      </c>
      <c r="O319" s="8">
        <f ca="1"/>
        <v>4</v>
      </c>
      <c r="Q319" s="12">
        <f t="shared" si="46"/>
        <v>-0.90000000000004166</v>
      </c>
      <c r="R319" s="8">
        <f ca="1"/>
        <v>0</v>
      </c>
      <c r="T319" s="7">
        <v>311</v>
      </c>
      <c r="U319" s="14">
        <f t="shared" ca="1" si="47"/>
        <v>0.28353092182585116</v>
      </c>
      <c r="W319" s="12">
        <f t="shared" si="48"/>
        <v>-0.90000000000004166</v>
      </c>
      <c r="X319" s="8">
        <f ca="1"/>
        <v>8</v>
      </c>
      <c r="Z319" s="7">
        <v>311</v>
      </c>
      <c r="AA319" s="14">
        <f t="shared" ca="1" si="40"/>
        <v>5.2788005529390898E-2</v>
      </c>
      <c r="AC319" s="12">
        <f t="shared" si="49"/>
        <v>-0.90000000000004166</v>
      </c>
      <c r="AD319" s="8">
        <f ca="1"/>
        <v>0</v>
      </c>
    </row>
    <row r="320" spans="2:30" x14ac:dyDescent="0.25">
      <c r="B320" s="7">
        <v>312</v>
      </c>
      <c r="C320" s="14">
        <f t="shared" ca="1" si="41"/>
        <v>-5.8505453518583161E-2</v>
      </c>
      <c r="E320" s="7">
        <v>312</v>
      </c>
      <c r="F320" s="14">
        <f t="shared" ca="1" si="42"/>
        <v>0.15926044661758115</v>
      </c>
      <c r="H320" s="7">
        <v>312</v>
      </c>
      <c r="I320" s="14">
        <f t="shared" ca="1" si="43"/>
        <v>-0.19154365591487088</v>
      </c>
      <c r="K320" s="12">
        <f t="shared" si="44"/>
        <v>-0.89000000000004165</v>
      </c>
      <c r="L320" s="8">
        <f ca="1"/>
        <v>1</v>
      </c>
      <c r="N320" s="12">
        <f t="shared" si="45"/>
        <v>-0.89000000000004165</v>
      </c>
      <c r="O320" s="8">
        <f ca="1"/>
        <v>2</v>
      </c>
      <c r="Q320" s="12">
        <f t="shared" si="46"/>
        <v>-0.89000000000004165</v>
      </c>
      <c r="R320" s="8">
        <f ca="1"/>
        <v>0</v>
      </c>
      <c r="T320" s="7">
        <v>312</v>
      </c>
      <c r="U320" s="14">
        <f t="shared" ca="1" si="47"/>
        <v>-9.0788662815872889E-2</v>
      </c>
      <c r="W320" s="12">
        <f t="shared" si="48"/>
        <v>-0.89000000000004165</v>
      </c>
      <c r="X320" s="8">
        <f ca="1"/>
        <v>15</v>
      </c>
      <c r="Z320" s="7">
        <v>312</v>
      </c>
      <c r="AA320" s="14">
        <f t="shared" ca="1" si="40"/>
        <v>-5.969478467587773E-2</v>
      </c>
      <c r="AC320" s="12">
        <f t="shared" si="49"/>
        <v>-0.89000000000004165</v>
      </c>
      <c r="AD320" s="8">
        <f ca="1"/>
        <v>0</v>
      </c>
    </row>
    <row r="321" spans="2:30" x14ac:dyDescent="0.25">
      <c r="B321" s="7">
        <v>313</v>
      </c>
      <c r="C321" s="14">
        <f t="shared" ca="1" si="41"/>
        <v>0.23943632113617694</v>
      </c>
      <c r="E321" s="7">
        <v>313</v>
      </c>
      <c r="F321" s="14">
        <f t="shared" ca="1" si="42"/>
        <v>-1.4309007454125884</v>
      </c>
      <c r="H321" s="7">
        <v>313</v>
      </c>
      <c r="I321" s="14">
        <f t="shared" ca="1" si="43"/>
        <v>3.6156111214232553E-2</v>
      </c>
      <c r="K321" s="12">
        <f t="shared" si="44"/>
        <v>-0.88000000000004164</v>
      </c>
      <c r="L321" s="8">
        <f ca="1"/>
        <v>0</v>
      </c>
      <c r="N321" s="12">
        <f t="shared" si="45"/>
        <v>-0.88000000000004164</v>
      </c>
      <c r="O321" s="8">
        <f ca="1"/>
        <v>4</v>
      </c>
      <c r="Q321" s="12">
        <f t="shared" si="46"/>
        <v>-0.88000000000004164</v>
      </c>
      <c r="R321" s="8">
        <f ca="1"/>
        <v>0</v>
      </c>
      <c r="T321" s="7">
        <v>313</v>
      </c>
      <c r="U321" s="14">
        <f t="shared" ca="1" si="47"/>
        <v>-1.1553083130621788</v>
      </c>
      <c r="W321" s="12">
        <f t="shared" si="48"/>
        <v>-0.88000000000004164</v>
      </c>
      <c r="X321" s="8">
        <f ca="1"/>
        <v>8</v>
      </c>
      <c r="Z321" s="7">
        <v>313</v>
      </c>
      <c r="AA321" s="14">
        <f t="shared" ca="1" si="40"/>
        <v>-0.36330490378942482</v>
      </c>
      <c r="AC321" s="12">
        <f t="shared" si="49"/>
        <v>-0.88000000000004164</v>
      </c>
      <c r="AD321" s="8">
        <f ca="1"/>
        <v>0</v>
      </c>
    </row>
    <row r="322" spans="2:30" x14ac:dyDescent="0.25">
      <c r="B322" s="7">
        <v>314</v>
      </c>
      <c r="C322" s="14">
        <f t="shared" ca="1" si="41"/>
        <v>-0.16767155822636828</v>
      </c>
      <c r="E322" s="7">
        <v>314</v>
      </c>
      <c r="F322" s="14">
        <f t="shared" ca="1" si="42"/>
        <v>-2.0114231898441276E-2</v>
      </c>
      <c r="H322" s="7">
        <v>314</v>
      </c>
      <c r="I322" s="14">
        <f t="shared" ca="1" si="43"/>
        <v>-0.33478907017287035</v>
      </c>
      <c r="K322" s="12">
        <f t="shared" si="44"/>
        <v>-0.87000000000004163</v>
      </c>
      <c r="L322" s="8">
        <f ca="1"/>
        <v>0</v>
      </c>
      <c r="N322" s="12">
        <f t="shared" si="45"/>
        <v>-0.87000000000004163</v>
      </c>
      <c r="O322" s="8">
        <f ca="1"/>
        <v>6</v>
      </c>
      <c r="Q322" s="12">
        <f t="shared" si="46"/>
        <v>-0.87000000000004163</v>
      </c>
      <c r="R322" s="8">
        <f ca="1"/>
        <v>0</v>
      </c>
      <c r="T322" s="7">
        <v>314</v>
      </c>
      <c r="U322" s="14">
        <f t="shared" ca="1" si="47"/>
        <v>-0.52257486029767986</v>
      </c>
      <c r="W322" s="12">
        <f t="shared" si="48"/>
        <v>-0.87000000000004163</v>
      </c>
      <c r="X322" s="8">
        <f ca="1"/>
        <v>8</v>
      </c>
      <c r="Z322" s="7">
        <v>314</v>
      </c>
      <c r="AA322" s="14">
        <f t="shared" ca="1" si="40"/>
        <v>-0.2069631163012412</v>
      </c>
      <c r="AC322" s="12">
        <f t="shared" si="49"/>
        <v>-0.87000000000004163</v>
      </c>
      <c r="AD322" s="8">
        <f ca="1"/>
        <v>0</v>
      </c>
    </row>
    <row r="323" spans="2:30" x14ac:dyDescent="0.25">
      <c r="B323" s="7">
        <v>315</v>
      </c>
      <c r="C323" s="14">
        <f t="shared" ca="1" si="41"/>
        <v>-0.20822937330967983</v>
      </c>
      <c r="E323" s="7">
        <v>315</v>
      </c>
      <c r="F323" s="14">
        <f t="shared" ca="1" si="42"/>
        <v>0.42150336055976589</v>
      </c>
      <c r="H323" s="7">
        <v>315</v>
      </c>
      <c r="I323" s="14">
        <f t="shared" ca="1" si="43"/>
        <v>6.171754304113207E-2</v>
      </c>
      <c r="K323" s="12">
        <f t="shared" si="44"/>
        <v>-0.86000000000004162</v>
      </c>
      <c r="L323" s="8">
        <f ca="1"/>
        <v>2</v>
      </c>
      <c r="N323" s="12">
        <f t="shared" si="45"/>
        <v>-0.86000000000004162</v>
      </c>
      <c r="O323" s="8">
        <f ca="1"/>
        <v>4</v>
      </c>
      <c r="Q323" s="12">
        <f t="shared" si="46"/>
        <v>-0.86000000000004162</v>
      </c>
      <c r="R323" s="8">
        <f ca="1"/>
        <v>0</v>
      </c>
      <c r="T323" s="7">
        <v>315</v>
      </c>
      <c r="U323" s="14">
        <f t="shared" ca="1" si="47"/>
        <v>0.27499153029121814</v>
      </c>
      <c r="W323" s="12">
        <f t="shared" si="48"/>
        <v>-0.86000000000004162</v>
      </c>
      <c r="X323" s="8">
        <f ca="1"/>
        <v>11</v>
      </c>
      <c r="Z323" s="7">
        <v>315</v>
      </c>
      <c r="AA323" s="14">
        <f t="shared" ca="1" si="40"/>
        <v>0.11566390502655982</v>
      </c>
      <c r="AC323" s="12">
        <f t="shared" si="49"/>
        <v>-0.86000000000004162</v>
      </c>
      <c r="AD323" s="8">
        <f ca="1"/>
        <v>0</v>
      </c>
    </row>
    <row r="324" spans="2:30" x14ac:dyDescent="0.25">
      <c r="B324" s="7">
        <v>316</v>
      </c>
      <c r="C324" s="14">
        <f t="shared" ca="1" si="41"/>
        <v>9.2646613067271594E-2</v>
      </c>
      <c r="E324" s="7">
        <v>316</v>
      </c>
      <c r="F324" s="14">
        <f t="shared" ca="1" si="42"/>
        <v>0.55311091269199686</v>
      </c>
      <c r="H324" s="7">
        <v>316</v>
      </c>
      <c r="I324" s="14">
        <f t="shared" ca="1" si="43"/>
        <v>-0.15739488244983357</v>
      </c>
      <c r="K324" s="12">
        <f t="shared" si="44"/>
        <v>-0.85000000000004161</v>
      </c>
      <c r="L324" s="8">
        <f ca="1"/>
        <v>0</v>
      </c>
      <c r="N324" s="12">
        <f t="shared" si="45"/>
        <v>-0.85000000000004161</v>
      </c>
      <c r="O324" s="8">
        <f ca="1"/>
        <v>11</v>
      </c>
      <c r="Q324" s="12">
        <f t="shared" si="46"/>
        <v>-0.85000000000004161</v>
      </c>
      <c r="R324" s="8">
        <f ca="1"/>
        <v>0</v>
      </c>
      <c r="T324" s="7">
        <v>316</v>
      </c>
      <c r="U324" s="14">
        <f t="shared" ca="1" si="47"/>
        <v>0.48836264330943491</v>
      </c>
      <c r="W324" s="12">
        <f t="shared" si="48"/>
        <v>-0.85000000000004161</v>
      </c>
      <c r="X324" s="8">
        <f ca="1"/>
        <v>8</v>
      </c>
      <c r="Z324" s="7">
        <v>316</v>
      </c>
      <c r="AA324" s="14">
        <f t="shared" ca="1" si="40"/>
        <v>0.10576515519613661</v>
      </c>
      <c r="AC324" s="12">
        <f t="shared" si="49"/>
        <v>-0.85000000000004161</v>
      </c>
      <c r="AD324" s="8">
        <f ca="1"/>
        <v>0</v>
      </c>
    </row>
    <row r="325" spans="2:30" x14ac:dyDescent="0.25">
      <c r="B325" s="7">
        <v>317</v>
      </c>
      <c r="C325" s="14">
        <f t="shared" ca="1" si="41"/>
        <v>-0.21626540646153006</v>
      </c>
      <c r="E325" s="7">
        <v>317</v>
      </c>
      <c r="F325" s="14">
        <f t="shared" ca="1" si="42"/>
        <v>0.87875106918004475</v>
      </c>
      <c r="H325" s="7">
        <v>317</v>
      </c>
      <c r="I325" s="14">
        <f t="shared" ca="1" si="43"/>
        <v>0.1327079733849062</v>
      </c>
      <c r="K325" s="12">
        <f t="shared" si="44"/>
        <v>-0.8400000000000416</v>
      </c>
      <c r="L325" s="8">
        <f ca="1"/>
        <v>1</v>
      </c>
      <c r="N325" s="12">
        <f t="shared" si="45"/>
        <v>-0.8400000000000416</v>
      </c>
      <c r="O325" s="8">
        <f ca="1"/>
        <v>7</v>
      </c>
      <c r="Q325" s="12">
        <f t="shared" si="46"/>
        <v>-0.8400000000000416</v>
      </c>
      <c r="R325" s="8">
        <f ca="1"/>
        <v>0</v>
      </c>
      <c r="T325" s="7">
        <v>317</v>
      </c>
      <c r="U325" s="14">
        <f t="shared" ca="1" si="47"/>
        <v>0.79519363610342086</v>
      </c>
      <c r="W325" s="12">
        <f t="shared" si="48"/>
        <v>-0.8400000000000416</v>
      </c>
      <c r="X325" s="8">
        <f ca="1"/>
        <v>16</v>
      </c>
      <c r="Z325" s="7">
        <v>317</v>
      </c>
      <c r="AA325" s="14">
        <f t="shared" ca="1" si="40"/>
        <v>0.28672622615416049</v>
      </c>
      <c r="AC325" s="12">
        <f t="shared" si="49"/>
        <v>-0.8400000000000416</v>
      </c>
      <c r="AD325" s="8">
        <f ca="1"/>
        <v>0</v>
      </c>
    </row>
    <row r="326" spans="2:30" x14ac:dyDescent="0.25">
      <c r="B326" s="7">
        <v>318</v>
      </c>
      <c r="C326" s="14">
        <f t="shared" ca="1" si="41"/>
        <v>-0.13547046790313202</v>
      </c>
      <c r="E326" s="7">
        <v>318</v>
      </c>
      <c r="F326" s="14">
        <f t="shared" ca="1" si="42"/>
        <v>-4.4262041707053779E-2</v>
      </c>
      <c r="H326" s="7">
        <v>318</v>
      </c>
      <c r="I326" s="14">
        <f t="shared" ca="1" si="43"/>
        <v>-0.13582126421897014</v>
      </c>
      <c r="K326" s="12">
        <f t="shared" si="44"/>
        <v>-0.83000000000004159</v>
      </c>
      <c r="L326" s="8">
        <f ca="1"/>
        <v>1</v>
      </c>
      <c r="N326" s="12">
        <f t="shared" si="45"/>
        <v>-0.83000000000004159</v>
      </c>
      <c r="O326" s="8">
        <f ca="1"/>
        <v>6</v>
      </c>
      <c r="Q326" s="12">
        <f t="shared" si="46"/>
        <v>-0.83000000000004159</v>
      </c>
      <c r="R326" s="8">
        <f ca="1"/>
        <v>0</v>
      </c>
      <c r="T326" s="7">
        <v>318</v>
      </c>
      <c r="U326" s="14">
        <f t="shared" ca="1" si="47"/>
        <v>-0.31555377382915595</v>
      </c>
      <c r="W326" s="12">
        <f t="shared" si="48"/>
        <v>-0.83000000000004159</v>
      </c>
      <c r="X326" s="8">
        <f ca="1"/>
        <v>20</v>
      </c>
      <c r="Z326" s="7">
        <v>318</v>
      </c>
      <c r="AA326" s="14">
        <f t="shared" ca="1" si="40"/>
        <v>-0.10828333820222762</v>
      </c>
      <c r="AC326" s="12">
        <f t="shared" si="49"/>
        <v>-0.83000000000004159</v>
      </c>
      <c r="AD326" s="8">
        <f ca="1"/>
        <v>0</v>
      </c>
    </row>
    <row r="327" spans="2:30" x14ac:dyDescent="0.25">
      <c r="B327" s="7">
        <v>319</v>
      </c>
      <c r="C327" s="14">
        <f t="shared" ca="1" si="41"/>
        <v>1.9264498916962303E-2</v>
      </c>
      <c r="E327" s="7">
        <v>319</v>
      </c>
      <c r="F327" s="14">
        <f t="shared" ca="1" si="42"/>
        <v>-0.14479828833294819</v>
      </c>
      <c r="H327" s="7">
        <v>319</v>
      </c>
      <c r="I327" s="14">
        <f t="shared" ca="1" si="43"/>
        <v>5.3480007876168564E-2</v>
      </c>
      <c r="K327" s="12">
        <f t="shared" si="44"/>
        <v>-0.82000000000004158</v>
      </c>
      <c r="L327" s="8">
        <f ca="1"/>
        <v>1</v>
      </c>
      <c r="N327" s="12">
        <f t="shared" si="45"/>
        <v>-0.82000000000004158</v>
      </c>
      <c r="O327" s="8">
        <f ca="1"/>
        <v>7</v>
      </c>
      <c r="Q327" s="12">
        <f t="shared" si="46"/>
        <v>-0.82000000000004158</v>
      </c>
      <c r="R327" s="8">
        <f ca="1"/>
        <v>0</v>
      </c>
      <c r="T327" s="7">
        <v>319</v>
      </c>
      <c r="U327" s="14">
        <f t="shared" ca="1" si="47"/>
        <v>-7.2053781539817327E-2</v>
      </c>
      <c r="W327" s="12">
        <f t="shared" si="48"/>
        <v>-0.82000000000004158</v>
      </c>
      <c r="X327" s="8">
        <f ca="1"/>
        <v>22</v>
      </c>
      <c r="Z327" s="7">
        <v>319</v>
      </c>
      <c r="AA327" s="14">
        <f t="shared" ca="1" si="40"/>
        <v>-1.2846582778407716E-2</v>
      </c>
      <c r="AC327" s="12">
        <f t="shared" si="49"/>
        <v>-0.82000000000004158</v>
      </c>
      <c r="AD327" s="8">
        <f ca="1"/>
        <v>0</v>
      </c>
    </row>
    <row r="328" spans="2:30" x14ac:dyDescent="0.25">
      <c r="B328" s="7">
        <v>320</v>
      </c>
      <c r="C328" s="14">
        <f t="shared" ca="1" si="41"/>
        <v>8.7174433176930785E-3</v>
      </c>
      <c r="E328" s="7">
        <v>320</v>
      </c>
      <c r="F328" s="14">
        <f t="shared" ca="1" si="42"/>
        <v>0.83109392555980688</v>
      </c>
      <c r="H328" s="7">
        <v>320</v>
      </c>
      <c r="I328" s="14">
        <f t="shared" ca="1" si="43"/>
        <v>5.1978596803896521E-2</v>
      </c>
      <c r="K328" s="12">
        <f t="shared" si="44"/>
        <v>-0.81000000000004158</v>
      </c>
      <c r="L328" s="8">
        <f ca="1"/>
        <v>2</v>
      </c>
      <c r="N328" s="12">
        <f t="shared" si="45"/>
        <v>-0.81000000000004158</v>
      </c>
      <c r="O328" s="8">
        <f ca="1"/>
        <v>12</v>
      </c>
      <c r="Q328" s="12">
        <f t="shared" si="46"/>
        <v>-0.81000000000004158</v>
      </c>
      <c r="R328" s="8">
        <f ca="1"/>
        <v>0</v>
      </c>
      <c r="T328" s="7">
        <v>320</v>
      </c>
      <c r="U328" s="14">
        <f t="shared" ca="1" si="47"/>
        <v>0.89178996568139646</v>
      </c>
      <c r="W328" s="12">
        <f t="shared" si="48"/>
        <v>-0.81000000000004158</v>
      </c>
      <c r="X328" s="8">
        <f ca="1"/>
        <v>16</v>
      </c>
      <c r="Z328" s="7">
        <v>320</v>
      </c>
      <c r="AA328" s="14">
        <f t="shared" ca="1" si="40"/>
        <v>0.27706096473342889</v>
      </c>
      <c r="AC328" s="12">
        <f t="shared" si="49"/>
        <v>-0.81000000000004158</v>
      </c>
      <c r="AD328" s="8">
        <f ca="1"/>
        <v>0</v>
      </c>
    </row>
    <row r="329" spans="2:30" x14ac:dyDescent="0.25">
      <c r="B329" s="7">
        <v>321</v>
      </c>
      <c r="C329" s="14">
        <f t="shared" ca="1" si="41"/>
        <v>-0.14412637351246144</v>
      </c>
      <c r="E329" s="7">
        <v>321</v>
      </c>
      <c r="F329" s="14">
        <f t="shared" ca="1" si="42"/>
        <v>0.21870046839714169</v>
      </c>
      <c r="H329" s="7">
        <v>321</v>
      </c>
      <c r="I329" s="14">
        <f t="shared" ca="1" si="43"/>
        <v>-2.4810229950829939E-2</v>
      </c>
      <c r="K329" s="12">
        <f t="shared" si="44"/>
        <v>-0.80000000000004157</v>
      </c>
      <c r="L329" s="8">
        <f ca="1"/>
        <v>3</v>
      </c>
      <c r="N329" s="12">
        <f t="shared" si="45"/>
        <v>-0.80000000000004157</v>
      </c>
      <c r="O329" s="8">
        <f ca="1"/>
        <v>2</v>
      </c>
      <c r="Q329" s="12">
        <f t="shared" si="46"/>
        <v>-0.80000000000004157</v>
      </c>
      <c r="R329" s="8">
        <f ca="1"/>
        <v>1</v>
      </c>
      <c r="T329" s="7">
        <v>321</v>
      </c>
      <c r="U329" s="14">
        <f t="shared" ca="1" si="47"/>
        <v>4.9763864933850314E-2</v>
      </c>
      <c r="W329" s="12">
        <f t="shared" si="48"/>
        <v>-0.80000000000004157</v>
      </c>
      <c r="X329" s="8">
        <f ca="1"/>
        <v>17</v>
      </c>
      <c r="Z329" s="7">
        <v>321</v>
      </c>
      <c r="AA329" s="14">
        <f t="shared" ca="1" si="40"/>
        <v>2.437975084123525E-2</v>
      </c>
      <c r="AC329" s="12">
        <f t="shared" si="49"/>
        <v>-0.80000000000004157</v>
      </c>
      <c r="AD329" s="8">
        <f ca="1"/>
        <v>0</v>
      </c>
    </row>
    <row r="330" spans="2:30" x14ac:dyDescent="0.25">
      <c r="B330" s="7">
        <v>322</v>
      </c>
      <c r="C330" s="14">
        <f t="shared" ca="1" si="41"/>
        <v>0.31022024245336643</v>
      </c>
      <c r="E330" s="7">
        <v>322</v>
      </c>
      <c r="F330" s="14">
        <f t="shared" ca="1" si="42"/>
        <v>-8.2915553887309312E-2</v>
      </c>
      <c r="H330" s="7">
        <v>322</v>
      </c>
      <c r="I330" s="14">
        <f t="shared" ca="1" si="43"/>
        <v>0.25526917335291699</v>
      </c>
      <c r="K330" s="12">
        <f t="shared" si="44"/>
        <v>-0.79000000000004156</v>
      </c>
      <c r="L330" s="8">
        <f ca="1"/>
        <v>3</v>
      </c>
      <c r="N330" s="12">
        <f t="shared" si="45"/>
        <v>-0.79000000000004156</v>
      </c>
      <c r="O330" s="8">
        <f ca="1"/>
        <v>5</v>
      </c>
      <c r="Q330" s="12">
        <f t="shared" si="46"/>
        <v>-0.79000000000004156</v>
      </c>
      <c r="R330" s="8">
        <f ca="1"/>
        <v>1</v>
      </c>
      <c r="T330" s="7">
        <v>322</v>
      </c>
      <c r="U330" s="14">
        <f t="shared" ca="1" si="47"/>
        <v>0.48257386191897411</v>
      </c>
      <c r="W330" s="12">
        <f t="shared" si="48"/>
        <v>-0.79000000000004156</v>
      </c>
      <c r="X330" s="8">
        <f ca="1"/>
        <v>13</v>
      </c>
      <c r="Z330" s="7">
        <v>322</v>
      </c>
      <c r="AA330" s="14">
        <f t="shared" ref="AA330:AA393" ca="1" si="50">$AA$3*C330+$AA$4*F330+$AA$5*I330</f>
        <v>0.16480396900093899</v>
      </c>
      <c r="AC330" s="12">
        <f t="shared" si="49"/>
        <v>-0.79000000000004156</v>
      </c>
      <c r="AD330" s="8">
        <f ca="1"/>
        <v>0</v>
      </c>
    </row>
    <row r="331" spans="2:30" x14ac:dyDescent="0.25">
      <c r="B331" s="7">
        <v>323</v>
      </c>
      <c r="C331" s="14">
        <f t="shared" ref="C331:C394" ca="1" si="51">_xlfn.NORM.INV(RAND(),$C$3,$C$4)+($C$5*C330)+($C$6*RAND())</f>
        <v>0.37780966349923972</v>
      </c>
      <c r="E331" s="7">
        <v>323</v>
      </c>
      <c r="F331" s="14">
        <f t="shared" ref="F331:F394" ca="1" si="52">_xlfn.NORM.INV(RAND(),$F$3,$F$4)+($F$5*F330)+($F$6*RAND())</f>
        <v>0.23120178722421883</v>
      </c>
      <c r="H331" s="7">
        <v>323</v>
      </c>
      <c r="I331" s="14">
        <f t="shared" ref="I331:I394" ca="1" si="53">_xlfn.NORM.INV(RAND(),$I$3,$I$4)+($I$5*I330)+($I$6*RAND())</f>
        <v>-0.29498497916306138</v>
      </c>
      <c r="K331" s="12">
        <f t="shared" ref="K331:K394" si="54">K330+0.01</f>
        <v>-0.78000000000004155</v>
      </c>
      <c r="L331" s="8">
        <f ca="1"/>
        <v>1</v>
      </c>
      <c r="N331" s="12">
        <f t="shared" ref="N331:N394" si="55">N330+0.01</f>
        <v>-0.78000000000004155</v>
      </c>
      <c r="O331" s="8">
        <f ca="1"/>
        <v>1</v>
      </c>
      <c r="Q331" s="12">
        <f t="shared" ref="Q331:Q394" si="56">Q330+0.01</f>
        <v>-0.78000000000004155</v>
      </c>
      <c r="R331" s="8">
        <f ca="1"/>
        <v>0</v>
      </c>
      <c r="T331" s="7">
        <v>323</v>
      </c>
      <c r="U331" s="14">
        <f t="shared" ref="U331:U394" ca="1" si="57">C331+F331+I331+$U$5*U330+$U$6*RAND()</f>
        <v>0.31402647156039715</v>
      </c>
      <c r="W331" s="12">
        <f t="shared" ref="W331:W394" si="58">W330+0.01</f>
        <v>-0.78000000000004155</v>
      </c>
      <c r="X331" s="8">
        <f ca="1"/>
        <v>21</v>
      </c>
      <c r="Z331" s="7">
        <v>323</v>
      </c>
      <c r="AA331" s="14">
        <f t="shared" ca="1" si="50"/>
        <v>-2.5700207144170872E-3</v>
      </c>
      <c r="AC331" s="12">
        <f t="shared" ref="AC331:AC394" si="59">AC330+0.01</f>
        <v>-0.78000000000004155</v>
      </c>
      <c r="AD331" s="8">
        <f ca="1"/>
        <v>0</v>
      </c>
    </row>
    <row r="332" spans="2:30" x14ac:dyDescent="0.25">
      <c r="B332" s="7">
        <v>324</v>
      </c>
      <c r="C332" s="14">
        <f t="shared" ca="1" si="51"/>
        <v>-2.1350486003213653E-2</v>
      </c>
      <c r="E332" s="7">
        <v>324</v>
      </c>
      <c r="F332" s="14">
        <f t="shared" ca="1" si="52"/>
        <v>0.61847914031010598</v>
      </c>
      <c r="H332" s="7">
        <v>324</v>
      </c>
      <c r="I332" s="14">
        <f t="shared" ca="1" si="53"/>
        <v>-0.30586419193087544</v>
      </c>
      <c r="K332" s="12">
        <f t="shared" si="54"/>
        <v>-0.77000000000004154</v>
      </c>
      <c r="L332" s="8">
        <f ca="1"/>
        <v>3</v>
      </c>
      <c r="N332" s="12">
        <f t="shared" si="55"/>
        <v>-0.77000000000004154</v>
      </c>
      <c r="O332" s="8">
        <f ca="1"/>
        <v>14</v>
      </c>
      <c r="Q332" s="12">
        <f t="shared" si="56"/>
        <v>-0.77000000000004154</v>
      </c>
      <c r="R332" s="8">
        <f ca="1"/>
        <v>0</v>
      </c>
      <c r="T332" s="7">
        <v>324</v>
      </c>
      <c r="U332" s="14">
        <f t="shared" ca="1" si="57"/>
        <v>0.29126446237601689</v>
      </c>
      <c r="W332" s="12">
        <f t="shared" si="58"/>
        <v>-0.77000000000004154</v>
      </c>
      <c r="X332" s="8">
        <f ca="1"/>
        <v>16</v>
      </c>
      <c r="Z332" s="7">
        <v>324</v>
      </c>
      <c r="AA332" s="14">
        <f t="shared" ca="1" si="50"/>
        <v>2.8341548926951343E-2</v>
      </c>
      <c r="AC332" s="12">
        <f t="shared" si="59"/>
        <v>-0.77000000000004154</v>
      </c>
      <c r="AD332" s="8">
        <f ca="1"/>
        <v>0</v>
      </c>
    </row>
    <row r="333" spans="2:30" x14ac:dyDescent="0.25">
      <c r="B333" s="7">
        <v>325</v>
      </c>
      <c r="C333" s="14">
        <f t="shared" ca="1" si="51"/>
        <v>-0.23783974961573465</v>
      </c>
      <c r="E333" s="7">
        <v>325</v>
      </c>
      <c r="F333" s="14">
        <f t="shared" ca="1" si="52"/>
        <v>0.15272500057399896</v>
      </c>
      <c r="H333" s="7">
        <v>325</v>
      </c>
      <c r="I333" s="14">
        <f t="shared" ca="1" si="53"/>
        <v>-0.53749008799108466</v>
      </c>
      <c r="K333" s="12">
        <f t="shared" si="54"/>
        <v>-0.76000000000004153</v>
      </c>
      <c r="L333" s="8">
        <f ca="1"/>
        <v>0</v>
      </c>
      <c r="N333" s="12">
        <f t="shared" si="55"/>
        <v>-0.76000000000004153</v>
      </c>
      <c r="O333" s="8">
        <f ca="1"/>
        <v>6</v>
      </c>
      <c r="Q333" s="12">
        <f t="shared" si="56"/>
        <v>-0.76000000000004153</v>
      </c>
      <c r="R333" s="8">
        <f ca="1"/>
        <v>0</v>
      </c>
      <c r="T333" s="7">
        <v>325</v>
      </c>
      <c r="U333" s="14">
        <f t="shared" ca="1" si="57"/>
        <v>-0.62260483703282032</v>
      </c>
      <c r="W333" s="12">
        <f t="shared" si="58"/>
        <v>-0.76000000000004153</v>
      </c>
      <c r="X333" s="8">
        <f ca="1"/>
        <v>15</v>
      </c>
      <c r="Z333" s="7">
        <v>325</v>
      </c>
      <c r="AA333" s="14">
        <f t="shared" ca="1" si="50"/>
        <v>-0.27049549374648957</v>
      </c>
      <c r="AC333" s="12">
        <f t="shared" si="59"/>
        <v>-0.76000000000004153</v>
      </c>
      <c r="AD333" s="8">
        <f ca="1"/>
        <v>0</v>
      </c>
    </row>
    <row r="334" spans="2:30" x14ac:dyDescent="0.25">
      <c r="B334" s="7">
        <v>326</v>
      </c>
      <c r="C334" s="14">
        <f t="shared" ca="1" si="51"/>
        <v>0.15182071136842337</v>
      </c>
      <c r="E334" s="7">
        <v>326</v>
      </c>
      <c r="F334" s="14">
        <f t="shared" ca="1" si="52"/>
        <v>0.15269614572742937</v>
      </c>
      <c r="H334" s="7">
        <v>326</v>
      </c>
      <c r="I334" s="14">
        <f t="shared" ca="1" si="53"/>
        <v>-3.3654192582840629E-2</v>
      </c>
      <c r="K334" s="12">
        <f t="shared" si="54"/>
        <v>-0.75000000000004152</v>
      </c>
      <c r="L334" s="8">
        <f ca="1"/>
        <v>6</v>
      </c>
      <c r="N334" s="12">
        <f t="shared" si="55"/>
        <v>-0.75000000000004152</v>
      </c>
      <c r="O334" s="8">
        <f ca="1"/>
        <v>12</v>
      </c>
      <c r="Q334" s="12">
        <f t="shared" si="56"/>
        <v>-0.75000000000004152</v>
      </c>
      <c r="R334" s="8">
        <f ca="1"/>
        <v>1</v>
      </c>
      <c r="T334" s="7">
        <v>326</v>
      </c>
      <c r="U334" s="14">
        <f t="shared" ca="1" si="57"/>
        <v>0.27086266451301211</v>
      </c>
      <c r="W334" s="12">
        <f t="shared" si="58"/>
        <v>-0.75000000000004152</v>
      </c>
      <c r="X334" s="8">
        <f ca="1"/>
        <v>18</v>
      </c>
      <c r="Z334" s="7">
        <v>326</v>
      </c>
      <c r="AA334" s="14">
        <f t="shared" ca="1" si="50"/>
        <v>5.9345889700493176E-2</v>
      </c>
      <c r="AC334" s="12">
        <f t="shared" si="59"/>
        <v>-0.75000000000004152</v>
      </c>
      <c r="AD334" s="8">
        <f ca="1"/>
        <v>0</v>
      </c>
    </row>
    <row r="335" spans="2:30" x14ac:dyDescent="0.25">
      <c r="B335" s="7">
        <v>327</v>
      </c>
      <c r="C335" s="14">
        <f t="shared" ca="1" si="51"/>
        <v>-0.54062761735351672</v>
      </c>
      <c r="E335" s="7">
        <v>327</v>
      </c>
      <c r="F335" s="14">
        <f t="shared" ca="1" si="52"/>
        <v>0.2034539770822745</v>
      </c>
      <c r="H335" s="7">
        <v>327</v>
      </c>
      <c r="I335" s="14">
        <f t="shared" ca="1" si="53"/>
        <v>-0.1195441444806528</v>
      </c>
      <c r="K335" s="12">
        <f t="shared" si="54"/>
        <v>-0.74000000000004151</v>
      </c>
      <c r="L335" s="8">
        <f ca="1"/>
        <v>1</v>
      </c>
      <c r="N335" s="12">
        <f t="shared" si="55"/>
        <v>-0.74000000000004151</v>
      </c>
      <c r="O335" s="8">
        <f ca="1"/>
        <v>9</v>
      </c>
      <c r="Q335" s="12">
        <f t="shared" si="56"/>
        <v>-0.74000000000004151</v>
      </c>
      <c r="R335" s="8">
        <f ca="1"/>
        <v>0</v>
      </c>
      <c r="T335" s="7">
        <v>327</v>
      </c>
      <c r="U335" s="14">
        <f t="shared" ca="1" si="57"/>
        <v>-0.45671778475189501</v>
      </c>
      <c r="W335" s="12">
        <f t="shared" si="58"/>
        <v>-0.74000000000004151</v>
      </c>
      <c r="X335" s="8">
        <f ca="1"/>
        <v>25</v>
      </c>
      <c r="Z335" s="7">
        <v>327</v>
      </c>
      <c r="AA335" s="14">
        <f t="shared" ca="1" si="50"/>
        <v>-0.10686140258634741</v>
      </c>
      <c r="AC335" s="12">
        <f t="shared" si="59"/>
        <v>-0.74000000000004151</v>
      </c>
      <c r="AD335" s="8">
        <f ca="1"/>
        <v>0</v>
      </c>
    </row>
    <row r="336" spans="2:30" x14ac:dyDescent="0.25">
      <c r="B336" s="7">
        <v>328</v>
      </c>
      <c r="C336" s="14">
        <f t="shared" ca="1" si="51"/>
        <v>0.36836593774876769</v>
      </c>
      <c r="E336" s="7">
        <v>328</v>
      </c>
      <c r="F336" s="14">
        <f t="shared" ca="1" si="52"/>
        <v>5.4491593103712904E-2</v>
      </c>
      <c r="H336" s="7">
        <v>328</v>
      </c>
      <c r="I336" s="14">
        <f t="shared" ca="1" si="53"/>
        <v>-5.8979582407922636E-2</v>
      </c>
      <c r="K336" s="12">
        <f t="shared" si="54"/>
        <v>-0.7300000000000415</v>
      </c>
      <c r="L336" s="8">
        <f ca="1"/>
        <v>2</v>
      </c>
      <c r="N336" s="12">
        <f t="shared" si="55"/>
        <v>-0.7300000000000415</v>
      </c>
      <c r="O336" s="8">
        <f ca="1"/>
        <v>12</v>
      </c>
      <c r="Q336" s="12">
        <f t="shared" si="56"/>
        <v>-0.7300000000000415</v>
      </c>
      <c r="R336" s="8">
        <f ca="1"/>
        <v>0</v>
      </c>
      <c r="T336" s="7">
        <v>328</v>
      </c>
      <c r="U336" s="14">
        <f t="shared" ca="1" si="57"/>
        <v>0.36387794844455795</v>
      </c>
      <c r="W336" s="12">
        <f t="shared" si="58"/>
        <v>-0.7300000000000415</v>
      </c>
      <c r="X336" s="8">
        <f ca="1"/>
        <v>14</v>
      </c>
      <c r="Z336" s="7">
        <v>328</v>
      </c>
      <c r="AA336" s="14">
        <f t="shared" ca="1" si="50"/>
        <v>6.053087427690608E-2</v>
      </c>
      <c r="AC336" s="12">
        <f t="shared" si="59"/>
        <v>-0.7300000000000415</v>
      </c>
      <c r="AD336" s="8">
        <f ca="1"/>
        <v>0</v>
      </c>
    </row>
    <row r="337" spans="2:30" x14ac:dyDescent="0.25">
      <c r="B337" s="7">
        <v>329</v>
      </c>
      <c r="C337" s="14">
        <f t="shared" ca="1" si="51"/>
        <v>0.36468736248676059</v>
      </c>
      <c r="E337" s="7">
        <v>329</v>
      </c>
      <c r="F337" s="14">
        <f t="shared" ca="1" si="52"/>
        <v>-0.45741934123770123</v>
      </c>
      <c r="H337" s="7">
        <v>329</v>
      </c>
      <c r="I337" s="14">
        <f t="shared" ca="1" si="53"/>
        <v>-0.11832904217419438</v>
      </c>
      <c r="K337" s="12">
        <f t="shared" si="54"/>
        <v>-0.7200000000000415</v>
      </c>
      <c r="L337" s="8">
        <f ca="1"/>
        <v>4</v>
      </c>
      <c r="N337" s="12">
        <f t="shared" si="55"/>
        <v>-0.7200000000000415</v>
      </c>
      <c r="O337" s="8">
        <f ca="1"/>
        <v>12</v>
      </c>
      <c r="Q337" s="12">
        <f t="shared" si="56"/>
        <v>-0.7200000000000415</v>
      </c>
      <c r="R337" s="8">
        <f ca="1"/>
        <v>0</v>
      </c>
      <c r="T337" s="7">
        <v>329</v>
      </c>
      <c r="U337" s="14">
        <f t="shared" ca="1" si="57"/>
        <v>-0.21106102092513501</v>
      </c>
      <c r="W337" s="12">
        <f t="shared" si="58"/>
        <v>-0.7200000000000415</v>
      </c>
      <c r="X337" s="8">
        <f ca="1"/>
        <v>15</v>
      </c>
      <c r="Z337" s="7">
        <v>329</v>
      </c>
      <c r="AA337" s="14">
        <f t="shared" ca="1" si="50"/>
        <v>-0.12345285096105542</v>
      </c>
      <c r="AC337" s="12">
        <f t="shared" si="59"/>
        <v>-0.7200000000000415</v>
      </c>
      <c r="AD337" s="8">
        <f ca="1"/>
        <v>0</v>
      </c>
    </row>
    <row r="338" spans="2:30" x14ac:dyDescent="0.25">
      <c r="B338" s="7">
        <v>330</v>
      </c>
      <c r="C338" s="14">
        <f t="shared" ca="1" si="51"/>
        <v>9.1472729423387952E-2</v>
      </c>
      <c r="E338" s="7">
        <v>330</v>
      </c>
      <c r="F338" s="14">
        <f t="shared" ca="1" si="52"/>
        <v>0.11841224755924298</v>
      </c>
      <c r="H338" s="7">
        <v>330</v>
      </c>
      <c r="I338" s="14">
        <f t="shared" ca="1" si="53"/>
        <v>1.9559907787233016E-2</v>
      </c>
      <c r="K338" s="12">
        <f t="shared" si="54"/>
        <v>-0.71000000000004149</v>
      </c>
      <c r="L338" s="8">
        <f ca="1"/>
        <v>1</v>
      </c>
      <c r="N338" s="12">
        <f t="shared" si="55"/>
        <v>-0.71000000000004149</v>
      </c>
      <c r="O338" s="8">
        <f ca="1"/>
        <v>14</v>
      </c>
      <c r="Q338" s="12">
        <f t="shared" si="56"/>
        <v>-0.71000000000004149</v>
      </c>
      <c r="R338" s="8">
        <f ca="1"/>
        <v>0</v>
      </c>
      <c r="T338" s="7">
        <v>330</v>
      </c>
      <c r="U338" s="14">
        <f t="shared" ca="1" si="57"/>
        <v>0.22944488476986394</v>
      </c>
      <c r="W338" s="12">
        <f t="shared" si="58"/>
        <v>-0.71000000000004149</v>
      </c>
      <c r="X338" s="8">
        <f ca="1"/>
        <v>13</v>
      </c>
      <c r="Z338" s="7">
        <v>330</v>
      </c>
      <c r="AA338" s="14">
        <f t="shared" ca="1" si="50"/>
        <v>6.3598174046066991E-2</v>
      </c>
      <c r="AC338" s="12">
        <f t="shared" si="59"/>
        <v>-0.71000000000004149</v>
      </c>
      <c r="AD338" s="8">
        <f ca="1"/>
        <v>0</v>
      </c>
    </row>
    <row r="339" spans="2:30" x14ac:dyDescent="0.25">
      <c r="B339" s="7">
        <v>331</v>
      </c>
      <c r="C339" s="14">
        <f t="shared" ca="1" si="51"/>
        <v>-0.19543281842497942</v>
      </c>
      <c r="E339" s="7">
        <v>331</v>
      </c>
      <c r="F339" s="14">
        <f t="shared" ca="1" si="52"/>
        <v>0.93478189944519074</v>
      </c>
      <c r="H339" s="7">
        <v>331</v>
      </c>
      <c r="I339" s="14">
        <f t="shared" ca="1" si="53"/>
        <v>4.2041584558646761E-2</v>
      </c>
      <c r="K339" s="12">
        <f t="shared" si="54"/>
        <v>-0.70000000000004148</v>
      </c>
      <c r="L339" s="8">
        <f ca="1"/>
        <v>2</v>
      </c>
      <c r="N339" s="12">
        <f t="shared" si="55"/>
        <v>-0.70000000000004148</v>
      </c>
      <c r="O339" s="8">
        <f ca="1"/>
        <v>20</v>
      </c>
      <c r="Q339" s="12">
        <f t="shared" si="56"/>
        <v>-0.70000000000004148</v>
      </c>
      <c r="R339" s="8">
        <f ca="1"/>
        <v>0</v>
      </c>
      <c r="T339" s="7">
        <v>331</v>
      </c>
      <c r="U339" s="14">
        <f t="shared" ca="1" si="57"/>
        <v>0.78139066557885806</v>
      </c>
      <c r="W339" s="12">
        <f t="shared" si="58"/>
        <v>-0.70000000000004148</v>
      </c>
      <c r="X339" s="8">
        <f ca="1"/>
        <v>19</v>
      </c>
      <c r="Z339" s="7">
        <v>331</v>
      </c>
      <c r="AA339" s="14">
        <f t="shared" ca="1" si="50"/>
        <v>0.26236879842788469</v>
      </c>
      <c r="AC339" s="12">
        <f t="shared" si="59"/>
        <v>-0.70000000000004148</v>
      </c>
      <c r="AD339" s="8">
        <f ca="1"/>
        <v>0</v>
      </c>
    </row>
    <row r="340" spans="2:30" x14ac:dyDescent="0.25">
      <c r="B340" s="7">
        <v>332</v>
      </c>
      <c r="C340" s="14">
        <f t="shared" ca="1" si="51"/>
        <v>0.11524025636494643</v>
      </c>
      <c r="E340" s="7">
        <v>332</v>
      </c>
      <c r="F340" s="14">
        <f t="shared" ca="1" si="52"/>
        <v>1.0481124386658183</v>
      </c>
      <c r="H340" s="7">
        <v>332</v>
      </c>
      <c r="I340" s="14">
        <f t="shared" ca="1" si="53"/>
        <v>-0.11523600911995456</v>
      </c>
      <c r="K340" s="12">
        <f t="shared" si="54"/>
        <v>-0.69000000000004147</v>
      </c>
      <c r="L340" s="8">
        <f ca="1"/>
        <v>3</v>
      </c>
      <c r="N340" s="12">
        <f t="shared" si="55"/>
        <v>-0.69000000000004147</v>
      </c>
      <c r="O340" s="8">
        <f ca="1"/>
        <v>11</v>
      </c>
      <c r="Q340" s="12">
        <f t="shared" si="56"/>
        <v>-0.69000000000004147</v>
      </c>
      <c r="R340" s="8">
        <f ca="1"/>
        <v>1</v>
      </c>
      <c r="T340" s="7">
        <v>332</v>
      </c>
      <c r="U340" s="14">
        <f t="shared" ca="1" si="57"/>
        <v>1.0481166859108102</v>
      </c>
      <c r="W340" s="12">
        <f t="shared" si="58"/>
        <v>-0.69000000000004147</v>
      </c>
      <c r="X340" s="8">
        <f ca="1"/>
        <v>16</v>
      </c>
      <c r="Z340" s="7">
        <v>332</v>
      </c>
      <c r="AA340" s="14">
        <f t="shared" ca="1" si="50"/>
        <v>0.27986377831275749</v>
      </c>
      <c r="AC340" s="12">
        <f t="shared" si="59"/>
        <v>-0.69000000000004147</v>
      </c>
      <c r="AD340" s="8">
        <f ca="1"/>
        <v>0</v>
      </c>
    </row>
    <row r="341" spans="2:30" x14ac:dyDescent="0.25">
      <c r="B341" s="7">
        <v>333</v>
      </c>
      <c r="C341" s="14">
        <f t="shared" ca="1" si="51"/>
        <v>-0.23422850422358693</v>
      </c>
      <c r="E341" s="7">
        <v>333</v>
      </c>
      <c r="F341" s="14">
        <f t="shared" ca="1" si="52"/>
        <v>-0.34176854369294685</v>
      </c>
      <c r="H341" s="7">
        <v>333</v>
      </c>
      <c r="I341" s="14">
        <f t="shared" ca="1" si="53"/>
        <v>-7.635790842626565E-2</v>
      </c>
      <c r="K341" s="12">
        <f t="shared" si="54"/>
        <v>-0.68000000000004146</v>
      </c>
      <c r="L341" s="8">
        <f ca="1"/>
        <v>5</v>
      </c>
      <c r="N341" s="12">
        <f t="shared" si="55"/>
        <v>-0.68000000000004146</v>
      </c>
      <c r="O341" s="8">
        <f ca="1"/>
        <v>21</v>
      </c>
      <c r="Q341" s="12">
        <f t="shared" si="56"/>
        <v>-0.68000000000004146</v>
      </c>
      <c r="R341" s="8">
        <f ca="1"/>
        <v>0</v>
      </c>
      <c r="T341" s="7">
        <v>333</v>
      </c>
      <c r="U341" s="14">
        <f t="shared" ca="1" si="57"/>
        <v>-0.65235495634279939</v>
      </c>
      <c r="W341" s="12">
        <f t="shared" si="58"/>
        <v>-0.68000000000004146</v>
      </c>
      <c r="X341" s="8">
        <f ca="1"/>
        <v>20</v>
      </c>
      <c r="Z341" s="7">
        <v>333</v>
      </c>
      <c r="AA341" s="14">
        <f t="shared" ca="1" si="50"/>
        <v>-0.18755521816573428</v>
      </c>
      <c r="AC341" s="12">
        <f t="shared" si="59"/>
        <v>-0.68000000000004146</v>
      </c>
      <c r="AD341" s="8">
        <f ca="1"/>
        <v>0</v>
      </c>
    </row>
    <row r="342" spans="2:30" x14ac:dyDescent="0.25">
      <c r="B342" s="7">
        <v>334</v>
      </c>
      <c r="C342" s="14">
        <f t="shared" ca="1" si="51"/>
        <v>0.36059200844757622</v>
      </c>
      <c r="E342" s="7">
        <v>334</v>
      </c>
      <c r="F342" s="14">
        <f t="shared" ca="1" si="52"/>
        <v>0.61215323978440372</v>
      </c>
      <c r="H342" s="7">
        <v>334</v>
      </c>
      <c r="I342" s="14">
        <f t="shared" ca="1" si="53"/>
        <v>1.0081894264488855E-2</v>
      </c>
      <c r="K342" s="12">
        <f t="shared" si="54"/>
        <v>-0.67000000000004145</v>
      </c>
      <c r="L342" s="8">
        <f ca="1"/>
        <v>5</v>
      </c>
      <c r="N342" s="12">
        <f t="shared" si="55"/>
        <v>-0.67000000000004145</v>
      </c>
      <c r="O342" s="8">
        <f ca="1"/>
        <v>25</v>
      </c>
      <c r="Q342" s="12">
        <f t="shared" si="56"/>
        <v>-0.67000000000004145</v>
      </c>
      <c r="R342" s="8">
        <f ca="1"/>
        <v>1</v>
      </c>
      <c r="T342" s="7">
        <v>334</v>
      </c>
      <c r="U342" s="14">
        <f t="shared" ca="1" si="57"/>
        <v>0.98282714249646874</v>
      </c>
      <c r="W342" s="12">
        <f t="shared" si="58"/>
        <v>-0.67000000000004145</v>
      </c>
      <c r="X342" s="8">
        <f ca="1"/>
        <v>22</v>
      </c>
      <c r="Z342" s="7">
        <v>334</v>
      </c>
      <c r="AA342" s="14">
        <f t="shared" ca="1" si="50"/>
        <v>0.26080532075708085</v>
      </c>
      <c r="AC342" s="12">
        <f t="shared" si="59"/>
        <v>-0.67000000000004145</v>
      </c>
      <c r="AD342" s="8">
        <f ca="1"/>
        <v>0</v>
      </c>
    </row>
    <row r="343" spans="2:30" x14ac:dyDescent="0.25">
      <c r="B343" s="7">
        <v>335</v>
      </c>
      <c r="C343" s="14">
        <f t="shared" ca="1" si="51"/>
        <v>0.34418193897349636</v>
      </c>
      <c r="E343" s="7">
        <v>335</v>
      </c>
      <c r="F343" s="14">
        <f t="shared" ca="1" si="52"/>
        <v>0.70197865592693531</v>
      </c>
      <c r="H343" s="7">
        <v>335</v>
      </c>
      <c r="I343" s="14">
        <f t="shared" ca="1" si="53"/>
        <v>-0.16274605890875871</v>
      </c>
      <c r="K343" s="12">
        <f t="shared" si="54"/>
        <v>-0.66000000000004144</v>
      </c>
      <c r="L343" s="8">
        <f ca="1"/>
        <v>8</v>
      </c>
      <c r="N343" s="12">
        <f t="shared" si="55"/>
        <v>-0.66000000000004144</v>
      </c>
      <c r="O343" s="8">
        <f ca="1"/>
        <v>16</v>
      </c>
      <c r="Q343" s="12">
        <f t="shared" si="56"/>
        <v>-0.66000000000004144</v>
      </c>
      <c r="R343" s="8">
        <f ca="1"/>
        <v>0</v>
      </c>
      <c r="T343" s="7">
        <v>335</v>
      </c>
      <c r="U343" s="14">
        <f t="shared" ca="1" si="57"/>
        <v>0.88341453599167286</v>
      </c>
      <c r="W343" s="12">
        <f t="shared" si="58"/>
        <v>-0.66000000000004144</v>
      </c>
      <c r="X343" s="8">
        <f ca="1"/>
        <v>33</v>
      </c>
      <c r="Z343" s="7">
        <v>335</v>
      </c>
      <c r="AA343" s="14">
        <f t="shared" ca="1" si="50"/>
        <v>0.19805695511840055</v>
      </c>
      <c r="AC343" s="12">
        <f t="shared" si="59"/>
        <v>-0.66000000000004144</v>
      </c>
      <c r="AD343" s="8">
        <f ca="1"/>
        <v>0</v>
      </c>
    </row>
    <row r="344" spans="2:30" x14ac:dyDescent="0.25">
      <c r="B344" s="7">
        <v>336</v>
      </c>
      <c r="C344" s="14">
        <f t="shared" ca="1" si="51"/>
        <v>7.4429796897006642E-2</v>
      </c>
      <c r="E344" s="7">
        <v>336</v>
      </c>
      <c r="F344" s="14">
        <f t="shared" ca="1" si="52"/>
        <v>0.59495498742286435</v>
      </c>
      <c r="H344" s="7">
        <v>336</v>
      </c>
      <c r="I344" s="14">
        <f t="shared" ca="1" si="53"/>
        <v>-3.5051430168716043E-2</v>
      </c>
      <c r="K344" s="12">
        <f t="shared" si="54"/>
        <v>-0.65000000000004143</v>
      </c>
      <c r="L344" s="8">
        <f ca="1"/>
        <v>5</v>
      </c>
      <c r="N344" s="12">
        <f t="shared" si="55"/>
        <v>-0.65000000000004143</v>
      </c>
      <c r="O344" s="8">
        <f ca="1"/>
        <v>16</v>
      </c>
      <c r="Q344" s="12">
        <f t="shared" si="56"/>
        <v>-0.65000000000004143</v>
      </c>
      <c r="R344" s="8">
        <f ca="1"/>
        <v>1</v>
      </c>
      <c r="T344" s="7">
        <v>336</v>
      </c>
      <c r="U344" s="14">
        <f t="shared" ca="1" si="57"/>
        <v>0.63433335415115499</v>
      </c>
      <c r="W344" s="12">
        <f t="shared" si="58"/>
        <v>-0.65000000000004143</v>
      </c>
      <c r="X344" s="8">
        <f ca="1"/>
        <v>14</v>
      </c>
      <c r="Z344" s="7">
        <v>336</v>
      </c>
      <c r="AA344" s="14">
        <f t="shared" ca="1" si="50"/>
        <v>0.17584674052190261</v>
      </c>
      <c r="AC344" s="12">
        <f t="shared" si="59"/>
        <v>-0.65000000000004143</v>
      </c>
      <c r="AD344" s="8">
        <f ca="1"/>
        <v>0</v>
      </c>
    </row>
    <row r="345" spans="2:30" x14ac:dyDescent="0.25">
      <c r="B345" s="7">
        <v>337</v>
      </c>
      <c r="C345" s="14">
        <f t="shared" ca="1" si="51"/>
        <v>0.28151901727082335</v>
      </c>
      <c r="E345" s="7">
        <v>337</v>
      </c>
      <c r="F345" s="14">
        <f t="shared" ca="1" si="52"/>
        <v>0.56352496930455498</v>
      </c>
      <c r="H345" s="7">
        <v>337</v>
      </c>
      <c r="I345" s="14">
        <f t="shared" ca="1" si="53"/>
        <v>-0.47260776581212377</v>
      </c>
      <c r="K345" s="12">
        <f t="shared" si="54"/>
        <v>-0.64000000000004142</v>
      </c>
      <c r="L345" s="8">
        <f ca="1"/>
        <v>5</v>
      </c>
      <c r="N345" s="12">
        <f t="shared" si="55"/>
        <v>-0.64000000000004142</v>
      </c>
      <c r="O345" s="8">
        <f ca="1"/>
        <v>21</v>
      </c>
      <c r="Q345" s="12">
        <f t="shared" si="56"/>
        <v>-0.64000000000004142</v>
      </c>
      <c r="R345" s="8">
        <f ca="1"/>
        <v>2</v>
      </c>
      <c r="T345" s="7">
        <v>337</v>
      </c>
      <c r="U345" s="14">
        <f t="shared" ca="1" si="57"/>
        <v>0.3724362207632545</v>
      </c>
      <c r="W345" s="12">
        <f t="shared" si="58"/>
        <v>-0.64000000000004142</v>
      </c>
      <c r="X345" s="8">
        <f ca="1"/>
        <v>18</v>
      </c>
      <c r="Z345" s="7">
        <v>337</v>
      </c>
      <c r="AA345" s="14">
        <f t="shared" ca="1" si="50"/>
        <v>-1.0942588660530744E-2</v>
      </c>
      <c r="AC345" s="12">
        <f t="shared" si="59"/>
        <v>-0.64000000000004142</v>
      </c>
      <c r="AD345" s="8">
        <f ca="1"/>
        <v>0</v>
      </c>
    </row>
    <row r="346" spans="2:30" x14ac:dyDescent="0.25">
      <c r="B346" s="7">
        <v>338</v>
      </c>
      <c r="C346" s="14">
        <f t="shared" ca="1" si="51"/>
        <v>0.12740104626872306</v>
      </c>
      <c r="E346" s="7">
        <v>338</v>
      </c>
      <c r="F346" s="14">
        <f t="shared" ca="1" si="52"/>
        <v>-0.2852741317161821</v>
      </c>
      <c r="H346" s="7">
        <v>338</v>
      </c>
      <c r="I346" s="14">
        <f t="shared" ca="1" si="53"/>
        <v>-0.33334318443836175</v>
      </c>
      <c r="K346" s="12">
        <f t="shared" si="54"/>
        <v>-0.63000000000004142</v>
      </c>
      <c r="L346" s="8">
        <f ca="1"/>
        <v>7</v>
      </c>
      <c r="N346" s="12">
        <f t="shared" si="55"/>
        <v>-0.63000000000004142</v>
      </c>
      <c r="O346" s="8">
        <f ca="1"/>
        <v>16</v>
      </c>
      <c r="Q346" s="12">
        <f t="shared" si="56"/>
        <v>-0.63000000000004142</v>
      </c>
      <c r="R346" s="8">
        <f ca="1"/>
        <v>2</v>
      </c>
      <c r="T346" s="7">
        <v>338</v>
      </c>
      <c r="U346" s="14">
        <f t="shared" ca="1" si="57"/>
        <v>-0.49121626988582079</v>
      </c>
      <c r="W346" s="12">
        <f t="shared" si="58"/>
        <v>-0.63000000000004142</v>
      </c>
      <c r="X346" s="8">
        <f ca="1"/>
        <v>23</v>
      </c>
      <c r="Z346" s="7">
        <v>338</v>
      </c>
      <c r="AA346" s="14">
        <f t="shared" ca="1" si="50"/>
        <v>-0.22677362248029087</v>
      </c>
      <c r="AC346" s="12">
        <f t="shared" si="59"/>
        <v>-0.63000000000004142</v>
      </c>
      <c r="AD346" s="8">
        <f ca="1"/>
        <v>0</v>
      </c>
    </row>
    <row r="347" spans="2:30" x14ac:dyDescent="0.25">
      <c r="B347" s="7">
        <v>339</v>
      </c>
      <c r="C347" s="14">
        <f t="shared" ca="1" si="51"/>
        <v>0.25765548910896513</v>
      </c>
      <c r="E347" s="7">
        <v>339</v>
      </c>
      <c r="F347" s="14">
        <f t="shared" ca="1" si="52"/>
        <v>0.11088670800352354</v>
      </c>
      <c r="H347" s="7">
        <v>339</v>
      </c>
      <c r="I347" s="14">
        <f t="shared" ca="1" si="53"/>
        <v>9.8586582913334178E-2</v>
      </c>
      <c r="K347" s="12">
        <f t="shared" si="54"/>
        <v>-0.62000000000004141</v>
      </c>
      <c r="L347" s="8">
        <f ca="1"/>
        <v>12</v>
      </c>
      <c r="N347" s="12">
        <f t="shared" si="55"/>
        <v>-0.62000000000004141</v>
      </c>
      <c r="O347" s="8">
        <f ca="1"/>
        <v>14</v>
      </c>
      <c r="Q347" s="12">
        <f t="shared" si="56"/>
        <v>-0.62000000000004141</v>
      </c>
      <c r="R347" s="8">
        <f ca="1"/>
        <v>3</v>
      </c>
      <c r="T347" s="7">
        <v>339</v>
      </c>
      <c r="U347" s="14">
        <f t="shared" ca="1" si="57"/>
        <v>0.46712878002582287</v>
      </c>
      <c r="W347" s="12">
        <f t="shared" si="58"/>
        <v>-0.62000000000004141</v>
      </c>
      <c r="X347" s="8">
        <f ca="1"/>
        <v>25</v>
      </c>
      <c r="Z347" s="7">
        <v>339</v>
      </c>
      <c r="AA347" s="14">
        <f t="shared" ca="1" si="50"/>
        <v>0.13409040167951716</v>
      </c>
      <c r="AC347" s="12">
        <f t="shared" si="59"/>
        <v>-0.62000000000004141</v>
      </c>
      <c r="AD347" s="8">
        <f ca="1"/>
        <v>0</v>
      </c>
    </row>
    <row r="348" spans="2:30" x14ac:dyDescent="0.25">
      <c r="B348" s="7">
        <v>340</v>
      </c>
      <c r="C348" s="14">
        <f t="shared" ca="1" si="51"/>
        <v>0.30863434858731198</v>
      </c>
      <c r="E348" s="7">
        <v>340</v>
      </c>
      <c r="F348" s="14">
        <f t="shared" ca="1" si="52"/>
        <v>0.61430060838767364</v>
      </c>
      <c r="H348" s="7">
        <v>340</v>
      </c>
      <c r="I348" s="14">
        <f t="shared" ca="1" si="53"/>
        <v>-0.49889881907630124</v>
      </c>
      <c r="K348" s="12">
        <f t="shared" si="54"/>
        <v>-0.6100000000000414</v>
      </c>
      <c r="L348" s="8">
        <f ca="1"/>
        <v>10</v>
      </c>
      <c r="N348" s="12">
        <f t="shared" si="55"/>
        <v>-0.6100000000000414</v>
      </c>
      <c r="O348" s="8">
        <f ca="1"/>
        <v>15</v>
      </c>
      <c r="Q348" s="12">
        <f t="shared" si="56"/>
        <v>-0.6100000000000414</v>
      </c>
      <c r="R348" s="8">
        <f ca="1"/>
        <v>6</v>
      </c>
      <c r="T348" s="7">
        <v>340</v>
      </c>
      <c r="U348" s="14">
        <f t="shared" ca="1" si="57"/>
        <v>0.42403613789868438</v>
      </c>
      <c r="W348" s="12">
        <f t="shared" si="58"/>
        <v>-0.6100000000000414</v>
      </c>
      <c r="X348" s="8">
        <f ca="1"/>
        <v>32</v>
      </c>
      <c r="Z348" s="7">
        <v>340</v>
      </c>
      <c r="AA348" s="14">
        <f t="shared" ca="1" si="50"/>
        <v>-3.4323573043861522E-3</v>
      </c>
      <c r="AC348" s="12">
        <f t="shared" si="59"/>
        <v>-0.6100000000000414</v>
      </c>
      <c r="AD348" s="8">
        <f ca="1"/>
        <v>0</v>
      </c>
    </row>
    <row r="349" spans="2:30" x14ac:dyDescent="0.25">
      <c r="B349" s="7">
        <v>341</v>
      </c>
      <c r="C349" s="14">
        <f t="shared" ca="1" si="51"/>
        <v>0.44178398106834943</v>
      </c>
      <c r="E349" s="7">
        <v>341</v>
      </c>
      <c r="F349" s="14">
        <f t="shared" ca="1" si="52"/>
        <v>0.64902173603028546</v>
      </c>
      <c r="H349" s="7">
        <v>341</v>
      </c>
      <c r="I349" s="14">
        <f t="shared" ca="1" si="53"/>
        <v>-5.3725668587179774E-2</v>
      </c>
      <c r="K349" s="12">
        <f t="shared" si="54"/>
        <v>-0.60000000000004139</v>
      </c>
      <c r="L349" s="8">
        <f ca="1"/>
        <v>8</v>
      </c>
      <c r="N349" s="12">
        <f t="shared" si="55"/>
        <v>-0.60000000000004139</v>
      </c>
      <c r="O349" s="8">
        <f ca="1"/>
        <v>11</v>
      </c>
      <c r="Q349" s="12">
        <f t="shared" si="56"/>
        <v>-0.60000000000004139</v>
      </c>
      <c r="R349" s="8">
        <f ca="1"/>
        <v>1</v>
      </c>
      <c r="T349" s="7">
        <v>341</v>
      </c>
      <c r="U349" s="14">
        <f t="shared" ca="1" si="57"/>
        <v>1.0370800485114551</v>
      </c>
      <c r="W349" s="12">
        <f t="shared" si="58"/>
        <v>-0.60000000000004139</v>
      </c>
      <c r="X349" s="8">
        <f ca="1"/>
        <v>39</v>
      </c>
      <c r="Z349" s="7">
        <v>341</v>
      </c>
      <c r="AA349" s="14">
        <f t="shared" ca="1" si="50"/>
        <v>0.25620048272916562</v>
      </c>
      <c r="AC349" s="12">
        <f t="shared" si="59"/>
        <v>-0.60000000000004139</v>
      </c>
      <c r="AD349" s="8">
        <f ca="1"/>
        <v>0</v>
      </c>
    </row>
    <row r="350" spans="2:30" x14ac:dyDescent="0.25">
      <c r="B350" s="7">
        <v>342</v>
      </c>
      <c r="C350" s="14">
        <f t="shared" ca="1" si="51"/>
        <v>-0.17427533099070397</v>
      </c>
      <c r="E350" s="7">
        <v>342</v>
      </c>
      <c r="F350" s="14">
        <f t="shared" ca="1" si="52"/>
        <v>-0.30172794475743481</v>
      </c>
      <c r="H350" s="7">
        <v>342</v>
      </c>
      <c r="I350" s="14">
        <f t="shared" ca="1" si="53"/>
        <v>-1.6322673096640469E-2</v>
      </c>
      <c r="K350" s="12">
        <f t="shared" si="54"/>
        <v>-0.59000000000004138</v>
      </c>
      <c r="L350" s="8">
        <f ca="1"/>
        <v>6</v>
      </c>
      <c r="N350" s="12">
        <f t="shared" si="55"/>
        <v>-0.59000000000004138</v>
      </c>
      <c r="O350" s="8">
        <f ca="1"/>
        <v>21</v>
      </c>
      <c r="Q350" s="12">
        <f t="shared" si="56"/>
        <v>-0.59000000000004138</v>
      </c>
      <c r="R350" s="8">
        <f ca="1"/>
        <v>7</v>
      </c>
      <c r="T350" s="7">
        <v>342</v>
      </c>
      <c r="U350" s="14">
        <f t="shared" ca="1" si="57"/>
        <v>-0.49232594884477926</v>
      </c>
      <c r="W350" s="12">
        <f t="shared" si="58"/>
        <v>-0.59000000000004138</v>
      </c>
      <c r="X350" s="8">
        <f ca="1"/>
        <v>34</v>
      </c>
      <c r="Z350" s="7">
        <v>342</v>
      </c>
      <c r="AA350" s="14">
        <f t="shared" ca="1" si="50"/>
        <v>-0.13353478617369147</v>
      </c>
      <c r="AC350" s="12">
        <f t="shared" si="59"/>
        <v>-0.59000000000004138</v>
      </c>
      <c r="AD350" s="8">
        <f ca="1"/>
        <v>0</v>
      </c>
    </row>
    <row r="351" spans="2:30" x14ac:dyDescent="0.25">
      <c r="B351" s="7">
        <v>343</v>
      </c>
      <c r="C351" s="14">
        <f t="shared" ca="1" si="51"/>
        <v>3.2046706793999145E-2</v>
      </c>
      <c r="E351" s="7">
        <v>343</v>
      </c>
      <c r="F351" s="14">
        <f t="shared" ca="1" si="52"/>
        <v>0.42590842639463711</v>
      </c>
      <c r="H351" s="7">
        <v>343</v>
      </c>
      <c r="I351" s="14">
        <f t="shared" ca="1" si="53"/>
        <v>-1.6203805056535348E-2</v>
      </c>
      <c r="K351" s="12">
        <f t="shared" si="54"/>
        <v>-0.58000000000004137</v>
      </c>
      <c r="L351" s="8">
        <f ca="1"/>
        <v>14</v>
      </c>
      <c r="N351" s="12">
        <f t="shared" si="55"/>
        <v>-0.58000000000004137</v>
      </c>
      <c r="O351" s="8">
        <f ca="1"/>
        <v>24</v>
      </c>
      <c r="Q351" s="12">
        <f t="shared" si="56"/>
        <v>-0.58000000000004137</v>
      </c>
      <c r="R351" s="8">
        <f ca="1"/>
        <v>2</v>
      </c>
      <c r="T351" s="7">
        <v>343</v>
      </c>
      <c r="U351" s="14">
        <f t="shared" ca="1" si="57"/>
        <v>0.44175132813210088</v>
      </c>
      <c r="W351" s="12">
        <f t="shared" si="58"/>
        <v>-0.58000000000004137</v>
      </c>
      <c r="X351" s="8">
        <f ca="1"/>
        <v>27</v>
      </c>
      <c r="Z351" s="7">
        <v>343</v>
      </c>
      <c r="AA351" s="14">
        <f t="shared" ca="1" si="50"/>
        <v>0.1260799667489233</v>
      </c>
      <c r="AC351" s="12">
        <f t="shared" si="59"/>
        <v>-0.58000000000004137</v>
      </c>
      <c r="AD351" s="8">
        <f ca="1"/>
        <v>0</v>
      </c>
    </row>
    <row r="352" spans="2:30" x14ac:dyDescent="0.25">
      <c r="B352" s="7">
        <v>344</v>
      </c>
      <c r="C352" s="14">
        <f t="shared" ca="1" si="51"/>
        <v>0.26184652452056828</v>
      </c>
      <c r="E352" s="7">
        <v>344</v>
      </c>
      <c r="F352" s="14">
        <f t="shared" ca="1" si="52"/>
        <v>-0.30501066500043561</v>
      </c>
      <c r="H352" s="7">
        <v>344</v>
      </c>
      <c r="I352" s="14">
        <f t="shared" ca="1" si="53"/>
        <v>-0.20067818338171606</v>
      </c>
      <c r="K352" s="12">
        <f t="shared" si="54"/>
        <v>-0.57000000000004136</v>
      </c>
      <c r="L352" s="8">
        <f ca="1"/>
        <v>13</v>
      </c>
      <c r="N352" s="12">
        <f t="shared" si="55"/>
        <v>-0.57000000000004136</v>
      </c>
      <c r="O352" s="8">
        <f ca="1"/>
        <v>23</v>
      </c>
      <c r="Q352" s="12">
        <f t="shared" si="56"/>
        <v>-0.57000000000004136</v>
      </c>
      <c r="R352" s="8">
        <f ca="1"/>
        <v>7</v>
      </c>
      <c r="T352" s="7">
        <v>344</v>
      </c>
      <c r="U352" s="14">
        <f t="shared" ca="1" si="57"/>
        <v>-0.24384232386158339</v>
      </c>
      <c r="W352" s="12">
        <f t="shared" si="58"/>
        <v>-0.57000000000004136</v>
      </c>
      <c r="X352" s="8">
        <f ca="1"/>
        <v>26</v>
      </c>
      <c r="Z352" s="7">
        <v>344</v>
      </c>
      <c r="AA352" s="14">
        <f t="shared" ca="1" si="50"/>
        <v>-0.13947298628687504</v>
      </c>
      <c r="AC352" s="12">
        <f t="shared" si="59"/>
        <v>-0.57000000000004136</v>
      </c>
      <c r="AD352" s="8">
        <f ca="1"/>
        <v>1</v>
      </c>
    </row>
    <row r="353" spans="2:30" x14ac:dyDescent="0.25">
      <c r="B353" s="7">
        <v>345</v>
      </c>
      <c r="C353" s="14">
        <f t="shared" ca="1" si="51"/>
        <v>0.25347748914904683</v>
      </c>
      <c r="E353" s="7">
        <v>345</v>
      </c>
      <c r="F353" s="14">
        <f t="shared" ca="1" si="52"/>
        <v>0.40319002272300386</v>
      </c>
      <c r="H353" s="7">
        <v>345</v>
      </c>
      <c r="I353" s="14">
        <f t="shared" ca="1" si="53"/>
        <v>-0.24058344078415539</v>
      </c>
      <c r="K353" s="12">
        <f t="shared" si="54"/>
        <v>-0.56000000000004135</v>
      </c>
      <c r="L353" s="8">
        <f ca="1"/>
        <v>13</v>
      </c>
      <c r="N353" s="12">
        <f t="shared" si="55"/>
        <v>-0.56000000000004135</v>
      </c>
      <c r="O353" s="8">
        <f ca="1"/>
        <v>27</v>
      </c>
      <c r="Q353" s="12">
        <f t="shared" si="56"/>
        <v>-0.56000000000004135</v>
      </c>
      <c r="R353" s="8">
        <f ca="1"/>
        <v>8</v>
      </c>
      <c r="T353" s="7">
        <v>345</v>
      </c>
      <c r="U353" s="14">
        <f t="shared" ca="1" si="57"/>
        <v>0.41608407108789525</v>
      </c>
      <c r="W353" s="12">
        <f t="shared" si="58"/>
        <v>-0.56000000000004135</v>
      </c>
      <c r="X353" s="8">
        <f ca="1"/>
        <v>19</v>
      </c>
      <c r="Z353" s="7">
        <v>345</v>
      </c>
      <c r="AA353" s="14">
        <f t="shared" ca="1" si="50"/>
        <v>5.1360784254632807E-2</v>
      </c>
      <c r="AC353" s="12">
        <f t="shared" si="59"/>
        <v>-0.56000000000004135</v>
      </c>
      <c r="AD353" s="8">
        <f ca="1"/>
        <v>1</v>
      </c>
    </row>
    <row r="354" spans="2:30" x14ac:dyDescent="0.25">
      <c r="B354" s="7">
        <v>346</v>
      </c>
      <c r="C354" s="14">
        <f t="shared" ca="1" si="51"/>
        <v>-4.6848983221006071E-2</v>
      </c>
      <c r="E354" s="7">
        <v>346</v>
      </c>
      <c r="F354" s="14">
        <f t="shared" ca="1" si="52"/>
        <v>-0.54927620265716126</v>
      </c>
      <c r="H354" s="7">
        <v>346</v>
      </c>
      <c r="I354" s="14">
        <f t="shared" ca="1" si="53"/>
        <v>-0.32400777863294083</v>
      </c>
      <c r="K354" s="12">
        <f t="shared" si="54"/>
        <v>-0.55000000000004134</v>
      </c>
      <c r="L354" s="8">
        <f ca="1"/>
        <v>11</v>
      </c>
      <c r="N354" s="12">
        <f t="shared" si="55"/>
        <v>-0.55000000000004134</v>
      </c>
      <c r="O354" s="8">
        <f ca="1"/>
        <v>25</v>
      </c>
      <c r="Q354" s="12">
        <f t="shared" si="56"/>
        <v>-0.55000000000004134</v>
      </c>
      <c r="R354" s="8">
        <f ca="1"/>
        <v>8</v>
      </c>
      <c r="T354" s="7">
        <v>346</v>
      </c>
      <c r="U354" s="14">
        <f t="shared" ca="1" si="57"/>
        <v>-0.92013296451110815</v>
      </c>
      <c r="W354" s="12">
        <f t="shared" si="58"/>
        <v>-0.55000000000004134</v>
      </c>
      <c r="X354" s="8">
        <f ca="1"/>
        <v>29</v>
      </c>
      <c r="Z354" s="7">
        <v>346</v>
      </c>
      <c r="AA354" s="14">
        <f t="shared" ca="1" si="50"/>
        <v>-0.33615654675782003</v>
      </c>
      <c r="AC354" s="12">
        <f t="shared" si="59"/>
        <v>-0.55000000000004134</v>
      </c>
      <c r="AD354" s="8">
        <f ca="1"/>
        <v>4</v>
      </c>
    </row>
    <row r="355" spans="2:30" x14ac:dyDescent="0.25">
      <c r="B355" s="7">
        <v>347</v>
      </c>
      <c r="C355" s="14">
        <f t="shared" ca="1" si="51"/>
        <v>0.162257596987362</v>
      </c>
      <c r="E355" s="7">
        <v>347</v>
      </c>
      <c r="F355" s="14">
        <f t="shared" ca="1" si="52"/>
        <v>0.94083669112701163</v>
      </c>
      <c r="H355" s="7">
        <v>347</v>
      </c>
      <c r="I355" s="14">
        <f t="shared" ca="1" si="53"/>
        <v>-0.13313051507092444</v>
      </c>
      <c r="K355" s="12">
        <f t="shared" si="54"/>
        <v>-0.54000000000004134</v>
      </c>
      <c r="L355" s="8">
        <f ca="1"/>
        <v>14</v>
      </c>
      <c r="N355" s="12">
        <f t="shared" si="55"/>
        <v>-0.54000000000004134</v>
      </c>
      <c r="O355" s="8">
        <f ca="1"/>
        <v>22</v>
      </c>
      <c r="Q355" s="12">
        <f t="shared" si="56"/>
        <v>-0.54000000000004134</v>
      </c>
      <c r="R355" s="8">
        <f ca="1"/>
        <v>16</v>
      </c>
      <c r="T355" s="7">
        <v>347</v>
      </c>
      <c r="U355" s="14">
        <f t="shared" ca="1" si="57"/>
        <v>0.96996377304344927</v>
      </c>
      <c r="W355" s="12">
        <f t="shared" si="58"/>
        <v>-0.54000000000004134</v>
      </c>
      <c r="X355" s="8">
        <f ca="1"/>
        <v>26</v>
      </c>
      <c r="Z355" s="7">
        <v>347</v>
      </c>
      <c r="AA355" s="14">
        <f t="shared" ca="1" si="50"/>
        <v>0.24813726920011364</v>
      </c>
      <c r="AC355" s="12">
        <f t="shared" si="59"/>
        <v>-0.54000000000004134</v>
      </c>
      <c r="AD355" s="8">
        <f ca="1"/>
        <v>3</v>
      </c>
    </row>
    <row r="356" spans="2:30" x14ac:dyDescent="0.25">
      <c r="B356" s="7">
        <v>348</v>
      </c>
      <c r="C356" s="14">
        <f t="shared" ca="1" si="51"/>
        <v>0.15916292386536546</v>
      </c>
      <c r="E356" s="7">
        <v>348</v>
      </c>
      <c r="F356" s="14">
        <f t="shared" ca="1" si="52"/>
        <v>-8.4628279092610059E-3</v>
      </c>
      <c r="H356" s="7">
        <v>348</v>
      </c>
      <c r="I356" s="14">
        <f t="shared" ca="1" si="53"/>
        <v>0.33468118057009905</v>
      </c>
      <c r="K356" s="12">
        <f t="shared" si="54"/>
        <v>-0.53000000000004133</v>
      </c>
      <c r="L356" s="8">
        <f ca="1"/>
        <v>13</v>
      </c>
      <c r="N356" s="12">
        <f t="shared" si="55"/>
        <v>-0.53000000000004133</v>
      </c>
      <c r="O356" s="8">
        <f ca="1"/>
        <v>34</v>
      </c>
      <c r="Q356" s="12">
        <f t="shared" si="56"/>
        <v>-0.53000000000004133</v>
      </c>
      <c r="R356" s="8">
        <f ca="1"/>
        <v>12</v>
      </c>
      <c r="T356" s="7">
        <v>348</v>
      </c>
      <c r="U356" s="14">
        <f t="shared" ca="1" si="57"/>
        <v>0.4853812765262035</v>
      </c>
      <c r="W356" s="12">
        <f t="shared" si="58"/>
        <v>-0.53000000000004133</v>
      </c>
      <c r="X356" s="8">
        <f ca="1"/>
        <v>30</v>
      </c>
      <c r="Z356" s="7">
        <v>348</v>
      </c>
      <c r="AA356" s="14">
        <f t="shared" ca="1" si="50"/>
        <v>0.19663432668534431</v>
      </c>
      <c r="AC356" s="12">
        <f t="shared" si="59"/>
        <v>-0.53000000000004133</v>
      </c>
      <c r="AD356" s="8">
        <f ca="1"/>
        <v>0</v>
      </c>
    </row>
    <row r="357" spans="2:30" x14ac:dyDescent="0.25">
      <c r="B357" s="7">
        <v>349</v>
      </c>
      <c r="C357" s="14">
        <f t="shared" ca="1" si="51"/>
        <v>0.76142249446341947</v>
      </c>
      <c r="E357" s="7">
        <v>349</v>
      </c>
      <c r="F357" s="14">
        <f t="shared" ca="1" si="52"/>
        <v>-0.49933747155266306</v>
      </c>
      <c r="H357" s="7">
        <v>349</v>
      </c>
      <c r="I357" s="14">
        <f t="shared" ca="1" si="53"/>
        <v>-9.5229312088737278E-2</v>
      </c>
      <c r="K357" s="12">
        <f t="shared" si="54"/>
        <v>-0.52000000000004132</v>
      </c>
      <c r="L357" s="8">
        <f ca="1"/>
        <v>12</v>
      </c>
      <c r="N357" s="12">
        <f t="shared" si="55"/>
        <v>-0.52000000000004132</v>
      </c>
      <c r="O357" s="8">
        <f ca="1"/>
        <v>34</v>
      </c>
      <c r="Q357" s="12">
        <f t="shared" si="56"/>
        <v>-0.52000000000004132</v>
      </c>
      <c r="R357" s="8">
        <f ca="1"/>
        <v>12</v>
      </c>
      <c r="T357" s="7">
        <v>349</v>
      </c>
      <c r="U357" s="14">
        <f t="shared" ca="1" si="57"/>
        <v>0.16685571082201914</v>
      </c>
      <c r="W357" s="12">
        <f t="shared" si="58"/>
        <v>-0.52000000000004132</v>
      </c>
      <c r="X357" s="8">
        <f ca="1"/>
        <v>26</v>
      </c>
      <c r="Z357" s="7">
        <v>349</v>
      </c>
      <c r="AA357" s="14">
        <f t="shared" ca="1" si="50"/>
        <v>-4.5131398617483623E-2</v>
      </c>
      <c r="AC357" s="12">
        <f t="shared" si="59"/>
        <v>-0.52000000000004132</v>
      </c>
      <c r="AD357" s="8">
        <f ca="1"/>
        <v>2</v>
      </c>
    </row>
    <row r="358" spans="2:30" x14ac:dyDescent="0.25">
      <c r="B358" s="7">
        <v>350</v>
      </c>
      <c r="C358" s="14">
        <f t="shared" ca="1" si="51"/>
        <v>0.49405679320315105</v>
      </c>
      <c r="E358" s="7">
        <v>350</v>
      </c>
      <c r="F358" s="14">
        <f t="shared" ca="1" si="52"/>
        <v>0.319268765524998</v>
      </c>
      <c r="H358" s="7">
        <v>350</v>
      </c>
      <c r="I358" s="14">
        <f t="shared" ca="1" si="53"/>
        <v>0.33680222434172308</v>
      </c>
      <c r="K358" s="12">
        <f t="shared" si="54"/>
        <v>-0.51000000000004131</v>
      </c>
      <c r="L358" s="8">
        <f ca="1"/>
        <v>20</v>
      </c>
      <c r="N358" s="12">
        <f t="shared" si="55"/>
        <v>-0.51000000000004131</v>
      </c>
      <c r="O358" s="8">
        <f ca="1"/>
        <v>35</v>
      </c>
      <c r="Q358" s="12">
        <f t="shared" si="56"/>
        <v>-0.51000000000004131</v>
      </c>
      <c r="R358" s="8">
        <f ca="1"/>
        <v>19</v>
      </c>
      <c r="T358" s="7">
        <v>350</v>
      </c>
      <c r="U358" s="14">
        <f t="shared" ca="1" si="57"/>
        <v>1.1501277830698722</v>
      </c>
      <c r="W358" s="12">
        <f t="shared" si="58"/>
        <v>-0.51000000000004131</v>
      </c>
      <c r="X358" s="8">
        <f ca="1"/>
        <v>26</v>
      </c>
      <c r="Z358" s="7">
        <v>350</v>
      </c>
      <c r="AA358" s="14">
        <f t="shared" ca="1" si="50"/>
        <v>0.36299310046899114</v>
      </c>
      <c r="AC358" s="12">
        <f t="shared" si="59"/>
        <v>-0.51000000000004131</v>
      </c>
      <c r="AD358" s="8">
        <f ca="1"/>
        <v>3</v>
      </c>
    </row>
    <row r="359" spans="2:30" x14ac:dyDescent="0.25">
      <c r="B359" s="7">
        <v>351</v>
      </c>
      <c r="C359" s="14">
        <f t="shared" ca="1" si="51"/>
        <v>0.17001609507675924</v>
      </c>
      <c r="E359" s="7">
        <v>351</v>
      </c>
      <c r="F359" s="14">
        <f t="shared" ca="1" si="52"/>
        <v>0.11366186280781763</v>
      </c>
      <c r="H359" s="7">
        <v>351</v>
      </c>
      <c r="I359" s="14">
        <f t="shared" ca="1" si="53"/>
        <v>-1.4128303968243106E-2</v>
      </c>
      <c r="K359" s="12">
        <f t="shared" si="54"/>
        <v>-0.5000000000000413</v>
      </c>
      <c r="L359" s="8">
        <f ca="1"/>
        <v>19</v>
      </c>
      <c r="N359" s="12">
        <f t="shared" si="55"/>
        <v>-0.5000000000000413</v>
      </c>
      <c r="O359" s="8">
        <f ca="1"/>
        <v>30</v>
      </c>
      <c r="Q359" s="12">
        <f t="shared" si="56"/>
        <v>-0.5000000000000413</v>
      </c>
      <c r="R359" s="8">
        <f ca="1"/>
        <v>18</v>
      </c>
      <c r="T359" s="7">
        <v>351</v>
      </c>
      <c r="U359" s="14">
        <f t="shared" ca="1" si="57"/>
        <v>0.26954965391633379</v>
      </c>
      <c r="W359" s="12">
        <f t="shared" si="58"/>
        <v>-0.5000000000000413</v>
      </c>
      <c r="X359" s="8">
        <f ca="1"/>
        <v>31</v>
      </c>
      <c r="Z359" s="7">
        <v>351</v>
      </c>
      <c r="AA359" s="14">
        <f t="shared" ca="1" si="50"/>
        <v>6.1037625873575585E-2</v>
      </c>
      <c r="AC359" s="12">
        <f t="shared" si="59"/>
        <v>-0.5000000000000413</v>
      </c>
      <c r="AD359" s="8">
        <f ca="1"/>
        <v>3</v>
      </c>
    </row>
    <row r="360" spans="2:30" x14ac:dyDescent="0.25">
      <c r="B360" s="7">
        <v>352</v>
      </c>
      <c r="C360" s="14">
        <f t="shared" ca="1" si="51"/>
        <v>0.49202002194661959</v>
      </c>
      <c r="E360" s="7">
        <v>352</v>
      </c>
      <c r="F360" s="14">
        <f t="shared" ca="1" si="52"/>
        <v>-0.51354505680491924</v>
      </c>
      <c r="H360" s="7">
        <v>352</v>
      </c>
      <c r="I360" s="14">
        <f t="shared" ca="1" si="53"/>
        <v>2.0044650821951712E-3</v>
      </c>
      <c r="K360" s="12">
        <f t="shared" si="54"/>
        <v>-0.49000000000004129</v>
      </c>
      <c r="L360" s="8">
        <f ca="1"/>
        <v>18</v>
      </c>
      <c r="N360" s="12">
        <f t="shared" si="55"/>
        <v>-0.49000000000004129</v>
      </c>
      <c r="O360" s="8">
        <f ca="1"/>
        <v>33</v>
      </c>
      <c r="Q360" s="12">
        <f t="shared" si="56"/>
        <v>-0.49000000000004129</v>
      </c>
      <c r="R360" s="8">
        <f ca="1"/>
        <v>16</v>
      </c>
      <c r="T360" s="7">
        <v>352</v>
      </c>
      <c r="U360" s="14">
        <f t="shared" ca="1" si="57"/>
        <v>-1.9520569776104481E-2</v>
      </c>
      <c r="W360" s="12">
        <f t="shared" si="58"/>
        <v>-0.49000000000004129</v>
      </c>
      <c r="X360" s="8">
        <f ca="1"/>
        <v>28</v>
      </c>
      <c r="Z360" s="7">
        <v>352</v>
      </c>
      <c r="AA360" s="14">
        <f t="shared" ca="1" si="50"/>
        <v>-5.4657280111054266E-2</v>
      </c>
      <c r="AC360" s="12">
        <f t="shared" si="59"/>
        <v>-0.49000000000004129</v>
      </c>
      <c r="AD360" s="8">
        <f ca="1"/>
        <v>5</v>
      </c>
    </row>
    <row r="361" spans="2:30" x14ac:dyDescent="0.25">
      <c r="B361" s="7">
        <v>353</v>
      </c>
      <c r="C361" s="14">
        <f t="shared" ca="1" si="51"/>
        <v>8.336060744697911E-2</v>
      </c>
      <c r="E361" s="7">
        <v>353</v>
      </c>
      <c r="F361" s="14">
        <f t="shared" ca="1" si="52"/>
        <v>-0.8364200618258355</v>
      </c>
      <c r="H361" s="7">
        <v>353</v>
      </c>
      <c r="I361" s="14">
        <f t="shared" ca="1" si="53"/>
        <v>-0.17239228751074809</v>
      </c>
      <c r="K361" s="12">
        <f t="shared" si="54"/>
        <v>-0.48000000000004128</v>
      </c>
      <c r="L361" s="8">
        <f ca="1"/>
        <v>15</v>
      </c>
      <c r="N361" s="12">
        <f t="shared" si="55"/>
        <v>-0.48000000000004128</v>
      </c>
      <c r="O361" s="8">
        <f ca="1"/>
        <v>38</v>
      </c>
      <c r="Q361" s="12">
        <f t="shared" si="56"/>
        <v>-0.48000000000004128</v>
      </c>
      <c r="R361" s="8">
        <f ca="1"/>
        <v>18</v>
      </c>
      <c r="T361" s="7">
        <v>353</v>
      </c>
      <c r="U361" s="14">
        <f t="shared" ca="1" si="57"/>
        <v>-0.92545174188960444</v>
      </c>
      <c r="W361" s="12">
        <f t="shared" si="58"/>
        <v>-0.48000000000004128</v>
      </c>
      <c r="X361" s="8">
        <f ca="1"/>
        <v>39</v>
      </c>
      <c r="Z361" s="7">
        <v>353</v>
      </c>
      <c r="AA361" s="14">
        <f t="shared" ca="1" si="50"/>
        <v>-0.32045004081372885</v>
      </c>
      <c r="AC361" s="12">
        <f t="shared" si="59"/>
        <v>-0.48000000000004128</v>
      </c>
      <c r="AD361" s="8">
        <f ca="1"/>
        <v>0</v>
      </c>
    </row>
    <row r="362" spans="2:30" x14ac:dyDescent="0.25">
      <c r="B362" s="7">
        <v>354</v>
      </c>
      <c r="C362" s="14">
        <f t="shared" ca="1" si="51"/>
        <v>2.7321171876569763E-2</v>
      </c>
      <c r="E362" s="7">
        <v>354</v>
      </c>
      <c r="F362" s="14">
        <f t="shared" ca="1" si="52"/>
        <v>-4.1271069603779131E-2</v>
      </c>
      <c r="H362" s="7">
        <v>354</v>
      </c>
      <c r="I362" s="14">
        <f t="shared" ca="1" si="53"/>
        <v>0.15422885413362269</v>
      </c>
      <c r="K362" s="12">
        <f t="shared" si="54"/>
        <v>-0.47000000000004127</v>
      </c>
      <c r="L362" s="8">
        <f ca="1"/>
        <v>21</v>
      </c>
      <c r="N362" s="12">
        <f t="shared" si="55"/>
        <v>-0.47000000000004127</v>
      </c>
      <c r="O362" s="8">
        <f ca="1"/>
        <v>29</v>
      </c>
      <c r="Q362" s="12">
        <f t="shared" si="56"/>
        <v>-0.47000000000004127</v>
      </c>
      <c r="R362" s="8">
        <f ca="1"/>
        <v>18</v>
      </c>
      <c r="T362" s="7">
        <v>354</v>
      </c>
      <c r="U362" s="14">
        <f t="shared" ca="1" si="57"/>
        <v>0.14027895640641333</v>
      </c>
      <c r="W362" s="12">
        <f t="shared" si="58"/>
        <v>-0.47000000000004127</v>
      </c>
      <c r="X362" s="8">
        <f ca="1"/>
        <v>38</v>
      </c>
      <c r="Z362" s="7">
        <v>354</v>
      </c>
      <c r="AA362" s="14">
        <f t="shared" ca="1" si="50"/>
        <v>7.0197340560991556E-2</v>
      </c>
      <c r="AC362" s="12">
        <f t="shared" si="59"/>
        <v>-0.47000000000004127</v>
      </c>
      <c r="AD362" s="8">
        <f ca="1"/>
        <v>3</v>
      </c>
    </row>
    <row r="363" spans="2:30" x14ac:dyDescent="0.25">
      <c r="B363" s="7">
        <v>355</v>
      </c>
      <c r="C363" s="14">
        <f t="shared" ca="1" si="51"/>
        <v>9.5463267823049591E-2</v>
      </c>
      <c r="E363" s="7">
        <v>355</v>
      </c>
      <c r="F363" s="14">
        <f t="shared" ca="1" si="52"/>
        <v>0.24300469384513321</v>
      </c>
      <c r="H363" s="7">
        <v>355</v>
      </c>
      <c r="I363" s="14">
        <f t="shared" ca="1" si="53"/>
        <v>9.8229662614386912E-2</v>
      </c>
      <c r="K363" s="12">
        <f t="shared" si="54"/>
        <v>-0.46000000000004126</v>
      </c>
      <c r="L363" s="8">
        <f ca="1"/>
        <v>28</v>
      </c>
      <c r="N363" s="12">
        <f t="shared" si="55"/>
        <v>-0.46000000000004126</v>
      </c>
      <c r="O363" s="8">
        <f ca="1"/>
        <v>36</v>
      </c>
      <c r="Q363" s="12">
        <f t="shared" si="56"/>
        <v>-0.46000000000004126</v>
      </c>
      <c r="R363" s="8">
        <f ca="1"/>
        <v>25</v>
      </c>
      <c r="T363" s="7">
        <v>355</v>
      </c>
      <c r="U363" s="14">
        <f t="shared" ca="1" si="57"/>
        <v>0.43669762428256975</v>
      </c>
      <c r="W363" s="12">
        <f t="shared" si="58"/>
        <v>-0.46000000000004126</v>
      </c>
      <c r="X363" s="8">
        <f ca="1"/>
        <v>37</v>
      </c>
      <c r="Z363" s="7">
        <v>355</v>
      </c>
      <c r="AA363" s="14">
        <f t="shared" ca="1" si="50"/>
        <v>0.14110889302534332</v>
      </c>
      <c r="AC363" s="12">
        <f t="shared" si="59"/>
        <v>-0.46000000000004126</v>
      </c>
      <c r="AD363" s="8">
        <f ca="1"/>
        <v>2</v>
      </c>
    </row>
    <row r="364" spans="2:30" x14ac:dyDescent="0.25">
      <c r="B364" s="7">
        <v>356</v>
      </c>
      <c r="C364" s="14">
        <f t="shared" ca="1" si="51"/>
        <v>0.14172594446102932</v>
      </c>
      <c r="E364" s="7">
        <v>356</v>
      </c>
      <c r="F364" s="14">
        <f t="shared" ca="1" si="52"/>
        <v>-0.13889028664078193</v>
      </c>
      <c r="H364" s="7">
        <v>356</v>
      </c>
      <c r="I364" s="14">
        <f t="shared" ca="1" si="53"/>
        <v>5.6109729884393597E-2</v>
      </c>
      <c r="K364" s="12">
        <f t="shared" si="54"/>
        <v>-0.45000000000004126</v>
      </c>
      <c r="L364" s="8">
        <f ca="1"/>
        <v>17</v>
      </c>
      <c r="N364" s="12">
        <f t="shared" si="55"/>
        <v>-0.45000000000004126</v>
      </c>
      <c r="O364" s="8">
        <f ca="1"/>
        <v>38</v>
      </c>
      <c r="Q364" s="12">
        <f t="shared" si="56"/>
        <v>-0.45000000000004126</v>
      </c>
      <c r="R364" s="8">
        <f ca="1"/>
        <v>19</v>
      </c>
      <c r="T364" s="7">
        <v>356</v>
      </c>
      <c r="U364" s="14">
        <f t="shared" ca="1" si="57"/>
        <v>5.8945387704640986E-2</v>
      </c>
      <c r="W364" s="12">
        <f t="shared" si="58"/>
        <v>-0.45000000000004126</v>
      </c>
      <c r="X364" s="8">
        <f ca="1"/>
        <v>32</v>
      </c>
      <c r="Z364" s="7">
        <v>356</v>
      </c>
      <c r="AA364" s="14">
        <f t="shared" ca="1" si="50"/>
        <v>1.4732967842168085E-2</v>
      </c>
      <c r="AC364" s="12">
        <f t="shared" si="59"/>
        <v>-0.45000000000004126</v>
      </c>
      <c r="AD364" s="8">
        <f ca="1"/>
        <v>7</v>
      </c>
    </row>
    <row r="365" spans="2:30" x14ac:dyDescent="0.25">
      <c r="B365" s="7">
        <v>357</v>
      </c>
      <c r="C365" s="14">
        <f t="shared" ca="1" si="51"/>
        <v>0.40523210866834847</v>
      </c>
      <c r="E365" s="7">
        <v>357</v>
      </c>
      <c r="F365" s="14">
        <f t="shared" ca="1" si="52"/>
        <v>9.0559259768449279E-2</v>
      </c>
      <c r="H365" s="7">
        <v>357</v>
      </c>
      <c r="I365" s="14">
        <f t="shared" ca="1" si="53"/>
        <v>-0.51942588505908072</v>
      </c>
      <c r="K365" s="12">
        <f t="shared" si="54"/>
        <v>-0.44000000000004125</v>
      </c>
      <c r="L365" s="8">
        <f ca="1"/>
        <v>21</v>
      </c>
      <c r="N365" s="12">
        <f t="shared" si="55"/>
        <v>-0.44000000000004125</v>
      </c>
      <c r="O365" s="8">
        <f ca="1"/>
        <v>41</v>
      </c>
      <c r="Q365" s="12">
        <f t="shared" si="56"/>
        <v>-0.44000000000004125</v>
      </c>
      <c r="R365" s="8">
        <f ca="1"/>
        <v>37</v>
      </c>
      <c r="T365" s="7">
        <v>357</v>
      </c>
      <c r="U365" s="14">
        <f t="shared" ca="1" si="57"/>
        <v>-2.3634516622282997E-2</v>
      </c>
      <c r="W365" s="12">
        <f t="shared" si="58"/>
        <v>-0.44000000000004125</v>
      </c>
      <c r="X365" s="8">
        <f ca="1"/>
        <v>33</v>
      </c>
      <c r="Z365" s="7">
        <v>357</v>
      </c>
      <c r="AA365" s="14">
        <f t="shared" ca="1" si="50"/>
        <v>-0.15149874286533588</v>
      </c>
      <c r="AC365" s="12">
        <f t="shared" si="59"/>
        <v>-0.44000000000004125</v>
      </c>
      <c r="AD365" s="8">
        <f ca="1"/>
        <v>4</v>
      </c>
    </row>
    <row r="366" spans="2:30" x14ac:dyDescent="0.25">
      <c r="B366" s="7">
        <v>358</v>
      </c>
      <c r="C366" s="14">
        <f t="shared" ca="1" si="51"/>
        <v>0.26638834319340426</v>
      </c>
      <c r="E366" s="7">
        <v>358</v>
      </c>
      <c r="F366" s="14">
        <f t="shared" ca="1" si="52"/>
        <v>9.0565740085344917E-2</v>
      </c>
      <c r="H366" s="7">
        <v>358</v>
      </c>
      <c r="I366" s="14">
        <f t="shared" ca="1" si="53"/>
        <v>-2.2094210961907685E-2</v>
      </c>
      <c r="K366" s="12">
        <f t="shared" si="54"/>
        <v>-0.43000000000004124</v>
      </c>
      <c r="L366" s="8">
        <f ca="1"/>
        <v>25</v>
      </c>
      <c r="N366" s="12">
        <f t="shared" si="55"/>
        <v>-0.43000000000004124</v>
      </c>
      <c r="O366" s="8">
        <f ca="1"/>
        <v>34</v>
      </c>
      <c r="Q366" s="12">
        <f t="shared" si="56"/>
        <v>-0.43000000000004124</v>
      </c>
      <c r="R366" s="8">
        <f ca="1"/>
        <v>25</v>
      </c>
      <c r="T366" s="7">
        <v>358</v>
      </c>
      <c r="U366" s="14">
        <f t="shared" ca="1" si="57"/>
        <v>0.3348598723168415</v>
      </c>
      <c r="W366" s="12">
        <f t="shared" si="58"/>
        <v>-0.43000000000004124</v>
      </c>
      <c r="X366" s="8">
        <f ca="1"/>
        <v>35</v>
      </c>
      <c r="Z366" s="7">
        <v>358</v>
      </c>
      <c r="AA366" s="14">
        <f t="shared" ca="1" si="50"/>
        <v>6.9400285183330482E-2</v>
      </c>
      <c r="AC366" s="12">
        <f t="shared" si="59"/>
        <v>-0.43000000000004124</v>
      </c>
      <c r="AD366" s="8">
        <f ca="1"/>
        <v>9</v>
      </c>
    </row>
    <row r="367" spans="2:30" x14ac:dyDescent="0.25">
      <c r="B367" s="7">
        <v>359</v>
      </c>
      <c r="C367" s="14">
        <f t="shared" ca="1" si="51"/>
        <v>4.7467424928131635E-3</v>
      </c>
      <c r="E367" s="7">
        <v>359</v>
      </c>
      <c r="F367" s="14">
        <f t="shared" ca="1" si="52"/>
        <v>-0.50819506216883348</v>
      </c>
      <c r="H367" s="7">
        <v>359</v>
      </c>
      <c r="I367" s="14">
        <f t="shared" ca="1" si="53"/>
        <v>-0.34119964946746778</v>
      </c>
      <c r="K367" s="12">
        <f t="shared" si="54"/>
        <v>-0.42000000000004123</v>
      </c>
      <c r="L367" s="8">
        <f ca="1"/>
        <v>23</v>
      </c>
      <c r="N367" s="12">
        <f t="shared" si="55"/>
        <v>-0.42000000000004123</v>
      </c>
      <c r="O367" s="8">
        <f ca="1"/>
        <v>41</v>
      </c>
      <c r="Q367" s="12">
        <f t="shared" si="56"/>
        <v>-0.42000000000004123</v>
      </c>
      <c r="R367" s="8">
        <f ca="1"/>
        <v>30</v>
      </c>
      <c r="T367" s="7">
        <v>359</v>
      </c>
      <c r="U367" s="14">
        <f t="shared" ca="1" si="57"/>
        <v>-0.84464796914348805</v>
      </c>
      <c r="W367" s="12">
        <f t="shared" si="58"/>
        <v>-0.42000000000004123</v>
      </c>
      <c r="X367" s="8">
        <f ca="1"/>
        <v>33</v>
      </c>
      <c r="Z367" s="7">
        <v>359</v>
      </c>
      <c r="AA367" s="14">
        <f t="shared" ca="1" si="50"/>
        <v>-0.32210899488582134</v>
      </c>
      <c r="AC367" s="12">
        <f t="shared" si="59"/>
        <v>-0.42000000000004123</v>
      </c>
      <c r="AD367" s="8">
        <f ca="1"/>
        <v>5</v>
      </c>
    </row>
    <row r="368" spans="2:30" x14ac:dyDescent="0.25">
      <c r="B368" s="7">
        <v>360</v>
      </c>
      <c r="C368" s="14">
        <f t="shared" ca="1" si="51"/>
        <v>-0.12923114933264443</v>
      </c>
      <c r="E368" s="7">
        <v>360</v>
      </c>
      <c r="F368" s="14">
        <f t="shared" ca="1" si="52"/>
        <v>0.53275127112926346</v>
      </c>
      <c r="H368" s="7">
        <v>360</v>
      </c>
      <c r="I368" s="14">
        <f t="shared" ca="1" si="53"/>
        <v>-7.0041402489777388E-2</v>
      </c>
      <c r="K368" s="12">
        <f t="shared" si="54"/>
        <v>-0.41000000000004122</v>
      </c>
      <c r="L368" s="8">
        <f ca="1"/>
        <v>25</v>
      </c>
      <c r="N368" s="12">
        <f t="shared" si="55"/>
        <v>-0.41000000000004122</v>
      </c>
      <c r="O368" s="8">
        <f ca="1"/>
        <v>40</v>
      </c>
      <c r="Q368" s="12">
        <f t="shared" si="56"/>
        <v>-0.41000000000004122</v>
      </c>
      <c r="R368" s="8">
        <f ca="1"/>
        <v>38</v>
      </c>
      <c r="T368" s="7">
        <v>360</v>
      </c>
      <c r="U368" s="14">
        <f t="shared" ca="1" si="57"/>
        <v>0.33347871930684159</v>
      </c>
      <c r="W368" s="12">
        <f t="shared" si="58"/>
        <v>-0.41000000000004122</v>
      </c>
      <c r="X368" s="8">
        <f ca="1"/>
        <v>26</v>
      </c>
      <c r="Z368" s="7">
        <v>360</v>
      </c>
      <c r="AA368" s="14">
        <f t="shared" ca="1" si="50"/>
        <v>9.8958450227361452E-2</v>
      </c>
      <c r="AC368" s="12">
        <f t="shared" si="59"/>
        <v>-0.41000000000004122</v>
      </c>
      <c r="AD368" s="8">
        <f ca="1"/>
        <v>12</v>
      </c>
    </row>
    <row r="369" spans="2:30" x14ac:dyDescent="0.25">
      <c r="B369" s="7">
        <v>361</v>
      </c>
      <c r="C369" s="14">
        <f t="shared" ca="1" si="51"/>
        <v>-0.20807257931174949</v>
      </c>
      <c r="E369" s="7">
        <v>361</v>
      </c>
      <c r="F369" s="14">
        <f t="shared" ca="1" si="52"/>
        <v>0.19209523644467089</v>
      </c>
      <c r="H369" s="7">
        <v>361</v>
      </c>
      <c r="I369" s="14">
        <f t="shared" ca="1" si="53"/>
        <v>0.32298567491921976</v>
      </c>
      <c r="K369" s="12">
        <f t="shared" si="54"/>
        <v>-0.40000000000004121</v>
      </c>
      <c r="L369" s="8">
        <f ca="1"/>
        <v>30</v>
      </c>
      <c r="N369" s="12">
        <f t="shared" si="55"/>
        <v>-0.40000000000004121</v>
      </c>
      <c r="O369" s="8">
        <f ca="1"/>
        <v>41</v>
      </c>
      <c r="Q369" s="12">
        <f t="shared" si="56"/>
        <v>-0.40000000000004121</v>
      </c>
      <c r="R369" s="8">
        <f ca="1"/>
        <v>33</v>
      </c>
      <c r="T369" s="7">
        <v>361</v>
      </c>
      <c r="U369" s="14">
        <f t="shared" ca="1" si="57"/>
        <v>0.30700833205214118</v>
      </c>
      <c r="W369" s="12">
        <f t="shared" si="58"/>
        <v>-0.40000000000004121</v>
      </c>
      <c r="X369" s="8">
        <f ca="1"/>
        <v>45</v>
      </c>
      <c r="Z369" s="7">
        <v>361</v>
      </c>
      <c r="AA369" s="14">
        <f t="shared" ca="1" si="50"/>
        <v>0.17750689253066124</v>
      </c>
      <c r="AC369" s="12">
        <f t="shared" si="59"/>
        <v>-0.40000000000004121</v>
      </c>
      <c r="AD369" s="8">
        <f ca="1"/>
        <v>10</v>
      </c>
    </row>
    <row r="370" spans="2:30" x14ac:dyDescent="0.25">
      <c r="B370" s="7">
        <v>362</v>
      </c>
      <c r="C370" s="14">
        <f t="shared" ca="1" si="51"/>
        <v>0.10927339121917634</v>
      </c>
      <c r="E370" s="7">
        <v>362</v>
      </c>
      <c r="F370" s="14">
        <f t="shared" ca="1" si="52"/>
        <v>0.32568255916089611</v>
      </c>
      <c r="H370" s="7">
        <v>362</v>
      </c>
      <c r="I370" s="14">
        <f t="shared" ca="1" si="53"/>
        <v>-9.3795069995057184E-2</v>
      </c>
      <c r="K370" s="12">
        <f t="shared" si="54"/>
        <v>-0.3900000000000412</v>
      </c>
      <c r="L370" s="8">
        <f ca="1"/>
        <v>37</v>
      </c>
      <c r="N370" s="12">
        <f t="shared" si="55"/>
        <v>-0.3900000000000412</v>
      </c>
      <c r="O370" s="8">
        <f ca="1"/>
        <v>49</v>
      </c>
      <c r="Q370" s="12">
        <f t="shared" si="56"/>
        <v>-0.3900000000000412</v>
      </c>
      <c r="R370" s="8">
        <f ca="1"/>
        <v>45</v>
      </c>
      <c r="T370" s="7">
        <v>362</v>
      </c>
      <c r="U370" s="14">
        <f t="shared" ca="1" si="57"/>
        <v>0.34116088038501524</v>
      </c>
      <c r="W370" s="12">
        <f t="shared" si="58"/>
        <v>-0.3900000000000412</v>
      </c>
      <c r="X370" s="8">
        <f ca="1"/>
        <v>45</v>
      </c>
      <c r="Z370" s="7">
        <v>362</v>
      </c>
      <c r="AA370" s="14">
        <f t="shared" ca="1" si="50"/>
        <v>7.2661910994575515E-2</v>
      </c>
      <c r="AC370" s="12">
        <f t="shared" si="59"/>
        <v>-0.3900000000000412</v>
      </c>
      <c r="AD370" s="8">
        <f ca="1"/>
        <v>14</v>
      </c>
    </row>
    <row r="371" spans="2:30" x14ac:dyDescent="0.25">
      <c r="B371" s="7">
        <v>363</v>
      </c>
      <c r="C371" s="14">
        <f t="shared" ca="1" si="51"/>
        <v>-0.16665394166818467</v>
      </c>
      <c r="E371" s="7">
        <v>363</v>
      </c>
      <c r="F371" s="14">
        <f t="shared" ca="1" si="52"/>
        <v>-0.14252456047270581</v>
      </c>
      <c r="H371" s="7">
        <v>363</v>
      </c>
      <c r="I371" s="14">
        <f t="shared" ca="1" si="53"/>
        <v>0.31336939768119143</v>
      </c>
      <c r="K371" s="12">
        <f t="shared" si="54"/>
        <v>-0.38000000000004119</v>
      </c>
      <c r="L371" s="8">
        <f ca="1"/>
        <v>38</v>
      </c>
      <c r="N371" s="12">
        <f t="shared" si="55"/>
        <v>-0.38000000000004119</v>
      </c>
      <c r="O371" s="8">
        <f ca="1"/>
        <v>48</v>
      </c>
      <c r="Q371" s="12">
        <f t="shared" si="56"/>
        <v>-0.38000000000004119</v>
      </c>
      <c r="R371" s="8">
        <f ca="1"/>
        <v>43</v>
      </c>
      <c r="T371" s="7">
        <v>363</v>
      </c>
      <c r="U371" s="14">
        <f t="shared" ca="1" si="57"/>
        <v>4.1908955403009429E-3</v>
      </c>
      <c r="W371" s="12">
        <f t="shared" si="58"/>
        <v>-0.38000000000004119</v>
      </c>
      <c r="X371" s="8">
        <f ca="1"/>
        <v>38</v>
      </c>
      <c r="Z371" s="7">
        <v>363</v>
      </c>
      <c r="AA371" s="14">
        <f t="shared" ca="1" si="50"/>
        <v>8.0596542365147045E-2</v>
      </c>
      <c r="AC371" s="12">
        <f t="shared" si="59"/>
        <v>-0.38000000000004119</v>
      </c>
      <c r="AD371" s="8">
        <f ca="1"/>
        <v>12</v>
      </c>
    </row>
    <row r="372" spans="2:30" x14ac:dyDescent="0.25">
      <c r="B372" s="7">
        <v>364</v>
      </c>
      <c r="C372" s="14">
        <f t="shared" ca="1" si="51"/>
        <v>0.34759782491848418</v>
      </c>
      <c r="E372" s="7">
        <v>364</v>
      </c>
      <c r="F372" s="14">
        <f t="shared" ca="1" si="52"/>
        <v>0.41000982865898783</v>
      </c>
      <c r="H372" s="7">
        <v>364</v>
      </c>
      <c r="I372" s="14">
        <f t="shared" ca="1" si="53"/>
        <v>0.21485607347875557</v>
      </c>
      <c r="K372" s="12">
        <f t="shared" si="54"/>
        <v>-0.37000000000004118</v>
      </c>
      <c r="L372" s="8">
        <f ca="1"/>
        <v>38</v>
      </c>
      <c r="N372" s="12">
        <f t="shared" si="55"/>
        <v>-0.37000000000004118</v>
      </c>
      <c r="O372" s="8">
        <f ca="1"/>
        <v>52</v>
      </c>
      <c r="Q372" s="12">
        <f t="shared" si="56"/>
        <v>-0.37000000000004118</v>
      </c>
      <c r="R372" s="8">
        <f ca="1"/>
        <v>52</v>
      </c>
      <c r="T372" s="7">
        <v>364</v>
      </c>
      <c r="U372" s="14">
        <f t="shared" ca="1" si="57"/>
        <v>0.97246372705622763</v>
      </c>
      <c r="W372" s="12">
        <f t="shared" si="58"/>
        <v>-0.37000000000004118</v>
      </c>
      <c r="X372" s="8">
        <f ca="1"/>
        <v>31</v>
      </c>
      <c r="Z372" s="7">
        <v>364</v>
      </c>
      <c r="AA372" s="14">
        <f t="shared" ca="1" si="50"/>
        <v>0.29995055032077095</v>
      </c>
      <c r="AC372" s="12">
        <f t="shared" si="59"/>
        <v>-0.37000000000004118</v>
      </c>
      <c r="AD372" s="8">
        <f ca="1"/>
        <v>13</v>
      </c>
    </row>
    <row r="373" spans="2:30" x14ac:dyDescent="0.25">
      <c r="B373" s="7">
        <v>365</v>
      </c>
      <c r="C373" s="14">
        <f t="shared" ca="1" si="51"/>
        <v>0.68881338381888857</v>
      </c>
      <c r="E373" s="7">
        <v>365</v>
      </c>
      <c r="F373" s="14">
        <f t="shared" ca="1" si="52"/>
        <v>0.20743796236213977</v>
      </c>
      <c r="H373" s="7">
        <v>365</v>
      </c>
      <c r="I373" s="14">
        <f t="shared" ca="1" si="53"/>
        <v>-5.3023289796167196E-2</v>
      </c>
      <c r="K373" s="12">
        <f t="shared" si="54"/>
        <v>-0.36000000000004118</v>
      </c>
      <c r="L373" s="8">
        <f ca="1"/>
        <v>41</v>
      </c>
      <c r="N373" s="12">
        <f t="shared" si="55"/>
        <v>-0.36000000000004118</v>
      </c>
      <c r="O373" s="8">
        <f ca="1"/>
        <v>43</v>
      </c>
      <c r="Q373" s="12">
        <f t="shared" si="56"/>
        <v>-0.36000000000004118</v>
      </c>
      <c r="R373" s="8">
        <f ca="1"/>
        <v>57</v>
      </c>
      <c r="T373" s="7">
        <v>365</v>
      </c>
      <c r="U373" s="14">
        <f t="shared" ca="1" si="57"/>
        <v>0.84322805638486109</v>
      </c>
      <c r="W373" s="12">
        <f t="shared" si="58"/>
        <v>-0.36000000000004118</v>
      </c>
      <c r="X373" s="8">
        <f ca="1"/>
        <v>41</v>
      </c>
      <c r="Z373" s="7">
        <v>365</v>
      </c>
      <c r="AA373" s="14">
        <f t="shared" ca="1" si="50"/>
        <v>0.17348242057433602</v>
      </c>
      <c r="AC373" s="12">
        <f t="shared" si="59"/>
        <v>-0.36000000000004118</v>
      </c>
      <c r="AD373" s="8">
        <f ca="1"/>
        <v>14</v>
      </c>
    </row>
    <row r="374" spans="2:30" x14ac:dyDescent="0.25">
      <c r="B374" s="7">
        <v>366</v>
      </c>
      <c r="C374" s="14">
        <f t="shared" ca="1" si="51"/>
        <v>0.49775915312338981</v>
      </c>
      <c r="E374" s="7">
        <v>366</v>
      </c>
      <c r="F374" s="14">
        <f t="shared" ca="1" si="52"/>
        <v>0.45626213025287365</v>
      </c>
      <c r="H374" s="7">
        <v>366</v>
      </c>
      <c r="I374" s="14">
        <f t="shared" ca="1" si="53"/>
        <v>0.17091013524280346</v>
      </c>
      <c r="K374" s="12">
        <f t="shared" si="54"/>
        <v>-0.35000000000004117</v>
      </c>
      <c r="L374" s="8">
        <f ca="1"/>
        <v>41</v>
      </c>
      <c r="N374" s="12">
        <f t="shared" si="55"/>
        <v>-0.35000000000004117</v>
      </c>
      <c r="O374" s="8">
        <f ca="1"/>
        <v>43</v>
      </c>
      <c r="Q374" s="12">
        <f t="shared" si="56"/>
        <v>-0.35000000000004117</v>
      </c>
      <c r="R374" s="8">
        <f ca="1"/>
        <v>66</v>
      </c>
      <c r="T374" s="7">
        <v>366</v>
      </c>
      <c r="U374" s="14">
        <f t="shared" ca="1" si="57"/>
        <v>1.1249314186190669</v>
      </c>
      <c r="W374" s="12">
        <f t="shared" si="58"/>
        <v>-0.35000000000004117</v>
      </c>
      <c r="X374" s="8">
        <f ca="1"/>
        <v>38</v>
      </c>
      <c r="Z374" s="7">
        <v>366</v>
      </c>
      <c r="AA374" s="14">
        <f t="shared" ca="1" si="50"/>
        <v>0.32188553732194181</v>
      </c>
      <c r="AC374" s="12">
        <f t="shared" si="59"/>
        <v>-0.35000000000004117</v>
      </c>
      <c r="AD374" s="8">
        <f ca="1"/>
        <v>17</v>
      </c>
    </row>
    <row r="375" spans="2:30" x14ac:dyDescent="0.25">
      <c r="B375" s="7">
        <v>367</v>
      </c>
      <c r="C375" s="14">
        <f t="shared" ca="1" si="51"/>
        <v>0.52720955730064423</v>
      </c>
      <c r="E375" s="7">
        <v>367</v>
      </c>
      <c r="F375" s="14">
        <f t="shared" ca="1" si="52"/>
        <v>-0.12502938739169625</v>
      </c>
      <c r="H375" s="7">
        <v>367</v>
      </c>
      <c r="I375" s="14">
        <f t="shared" ca="1" si="53"/>
        <v>-0.28566632722652507</v>
      </c>
      <c r="K375" s="12">
        <f t="shared" si="54"/>
        <v>-0.34000000000004116</v>
      </c>
      <c r="L375" s="8">
        <f ca="1"/>
        <v>42</v>
      </c>
      <c r="N375" s="12">
        <f t="shared" si="55"/>
        <v>-0.34000000000004116</v>
      </c>
      <c r="O375" s="8">
        <f ca="1"/>
        <v>56</v>
      </c>
      <c r="Q375" s="12">
        <f t="shared" si="56"/>
        <v>-0.34000000000004116</v>
      </c>
      <c r="R375" s="8">
        <f ca="1"/>
        <v>79</v>
      </c>
      <c r="T375" s="7">
        <v>367</v>
      </c>
      <c r="U375" s="14">
        <f t="shared" ca="1" si="57"/>
        <v>0.11651384268242293</v>
      </c>
      <c r="W375" s="12">
        <f t="shared" si="58"/>
        <v>-0.34000000000004116</v>
      </c>
      <c r="X375" s="8">
        <f ca="1"/>
        <v>44</v>
      </c>
      <c r="Z375" s="7">
        <v>367</v>
      </c>
      <c r="AA375" s="14">
        <f t="shared" ca="1" si="50"/>
        <v>-7.4900068370642559E-2</v>
      </c>
      <c r="AC375" s="12">
        <f t="shared" si="59"/>
        <v>-0.34000000000004116</v>
      </c>
      <c r="AD375" s="8">
        <f ca="1"/>
        <v>28</v>
      </c>
    </row>
    <row r="376" spans="2:30" x14ac:dyDescent="0.25">
      <c r="B376" s="7">
        <v>368</v>
      </c>
      <c r="C376" s="14">
        <f t="shared" ca="1" si="51"/>
        <v>0.23628135039117226</v>
      </c>
      <c r="E376" s="7">
        <v>368</v>
      </c>
      <c r="F376" s="14">
        <f t="shared" ca="1" si="52"/>
        <v>0.17763316715623856</v>
      </c>
      <c r="H376" s="7">
        <v>368</v>
      </c>
      <c r="I376" s="14">
        <f t="shared" ca="1" si="53"/>
        <v>-0.18090593481287115</v>
      </c>
      <c r="K376" s="12">
        <f t="shared" si="54"/>
        <v>-0.33000000000004115</v>
      </c>
      <c r="L376" s="8">
        <f ca="1"/>
        <v>49</v>
      </c>
      <c r="N376" s="12">
        <f t="shared" si="55"/>
        <v>-0.33000000000004115</v>
      </c>
      <c r="O376" s="8">
        <f ca="1"/>
        <v>59</v>
      </c>
      <c r="Q376" s="12">
        <f t="shared" si="56"/>
        <v>-0.33000000000004115</v>
      </c>
      <c r="R376" s="8">
        <f ca="1"/>
        <v>68</v>
      </c>
      <c r="T376" s="7">
        <v>368</v>
      </c>
      <c r="U376" s="14">
        <f t="shared" ca="1" si="57"/>
        <v>0.23300858273453967</v>
      </c>
      <c r="W376" s="12">
        <f t="shared" si="58"/>
        <v>-0.33000000000004115</v>
      </c>
      <c r="X376" s="8">
        <f ca="1"/>
        <v>39</v>
      </c>
      <c r="Z376" s="7">
        <v>368</v>
      </c>
      <c r="AA376" s="14">
        <f t="shared" ca="1" si="50"/>
        <v>1.0093252818670448E-2</v>
      </c>
      <c r="AC376" s="12">
        <f t="shared" si="59"/>
        <v>-0.33000000000004115</v>
      </c>
      <c r="AD376" s="8">
        <f ca="1"/>
        <v>27</v>
      </c>
    </row>
    <row r="377" spans="2:30" x14ac:dyDescent="0.25">
      <c r="B377" s="7">
        <v>369</v>
      </c>
      <c r="C377" s="14">
        <f t="shared" ca="1" si="51"/>
        <v>-5.5992709818023498E-2</v>
      </c>
      <c r="E377" s="7">
        <v>369</v>
      </c>
      <c r="F377" s="14">
        <f t="shared" ca="1" si="52"/>
        <v>-9.9541307845722321E-2</v>
      </c>
      <c r="H377" s="7">
        <v>369</v>
      </c>
      <c r="I377" s="14">
        <f t="shared" ca="1" si="53"/>
        <v>-9.9909443814727578E-2</v>
      </c>
      <c r="K377" s="12">
        <f t="shared" si="54"/>
        <v>-0.32000000000004114</v>
      </c>
      <c r="L377" s="8">
        <f ca="1"/>
        <v>42</v>
      </c>
      <c r="N377" s="12">
        <f t="shared" si="55"/>
        <v>-0.32000000000004114</v>
      </c>
      <c r="O377" s="8">
        <f ca="1"/>
        <v>35</v>
      </c>
      <c r="Q377" s="12">
        <f t="shared" si="56"/>
        <v>-0.32000000000004114</v>
      </c>
      <c r="R377" s="8">
        <f ca="1"/>
        <v>83</v>
      </c>
      <c r="T377" s="7">
        <v>369</v>
      </c>
      <c r="U377" s="14">
        <f t="shared" ca="1" si="57"/>
        <v>-0.25544346147847341</v>
      </c>
      <c r="W377" s="12">
        <f t="shared" si="58"/>
        <v>-0.32000000000004114</v>
      </c>
      <c r="X377" s="8">
        <f ca="1"/>
        <v>45</v>
      </c>
      <c r="Z377" s="7">
        <v>369</v>
      </c>
      <c r="AA377" s="14">
        <f t="shared" ca="1" si="50"/>
        <v>-9.1015656224685187E-2</v>
      </c>
      <c r="AC377" s="12">
        <f t="shared" si="59"/>
        <v>-0.32000000000004114</v>
      </c>
      <c r="AD377" s="8">
        <f ca="1"/>
        <v>26</v>
      </c>
    </row>
    <row r="378" spans="2:30" x14ac:dyDescent="0.25">
      <c r="B378" s="7">
        <v>370</v>
      </c>
      <c r="C378" s="14">
        <f t="shared" ca="1" si="51"/>
        <v>0.25803739268706138</v>
      </c>
      <c r="E378" s="7">
        <v>370</v>
      </c>
      <c r="F378" s="14">
        <f t="shared" ca="1" si="52"/>
        <v>0.50284972960176777</v>
      </c>
      <c r="H378" s="7">
        <v>370</v>
      </c>
      <c r="I378" s="14">
        <f t="shared" ca="1" si="53"/>
        <v>-9.5839906701968222E-2</v>
      </c>
      <c r="K378" s="12">
        <f t="shared" si="54"/>
        <v>-0.31000000000004113</v>
      </c>
      <c r="L378" s="8">
        <f ca="1"/>
        <v>53</v>
      </c>
      <c r="N378" s="12">
        <f t="shared" si="55"/>
        <v>-0.31000000000004113</v>
      </c>
      <c r="O378" s="8">
        <f ca="1"/>
        <v>52</v>
      </c>
      <c r="Q378" s="12">
        <f t="shared" si="56"/>
        <v>-0.31000000000004113</v>
      </c>
      <c r="R378" s="8">
        <f ca="1"/>
        <v>71</v>
      </c>
      <c r="T378" s="7">
        <v>370</v>
      </c>
      <c r="U378" s="14">
        <f t="shared" ca="1" si="57"/>
        <v>0.66504721558686097</v>
      </c>
      <c r="W378" s="12">
        <f t="shared" si="58"/>
        <v>-0.31000000000004113</v>
      </c>
      <c r="X378" s="8">
        <f ca="1"/>
        <v>50</v>
      </c>
      <c r="Z378" s="7">
        <v>370</v>
      </c>
      <c r="AA378" s="14">
        <f t="shared" ca="1" si="50"/>
        <v>0.15454244406695847</v>
      </c>
      <c r="AC378" s="12">
        <f t="shared" si="59"/>
        <v>-0.31000000000004113</v>
      </c>
      <c r="AD378" s="8">
        <f ca="1"/>
        <v>28</v>
      </c>
    </row>
    <row r="379" spans="2:30" x14ac:dyDescent="0.25">
      <c r="B379" s="7">
        <v>371</v>
      </c>
      <c r="C379" s="14">
        <f t="shared" ca="1" si="51"/>
        <v>0.24941879867132594</v>
      </c>
      <c r="E379" s="7">
        <v>371</v>
      </c>
      <c r="F379" s="14">
        <f t="shared" ca="1" si="52"/>
        <v>-0.11366728715764959</v>
      </c>
      <c r="H379" s="7">
        <v>371</v>
      </c>
      <c r="I379" s="14">
        <f t="shared" ca="1" si="53"/>
        <v>0.13462502404837767</v>
      </c>
      <c r="K379" s="12">
        <f t="shared" si="54"/>
        <v>-0.30000000000004112</v>
      </c>
      <c r="L379" s="8">
        <f ca="1"/>
        <v>47</v>
      </c>
      <c r="N379" s="12">
        <f t="shared" si="55"/>
        <v>-0.30000000000004112</v>
      </c>
      <c r="O379" s="8">
        <f ca="1"/>
        <v>58</v>
      </c>
      <c r="Q379" s="12">
        <f t="shared" si="56"/>
        <v>-0.30000000000004112</v>
      </c>
      <c r="R379" s="8">
        <f ca="1"/>
        <v>90</v>
      </c>
      <c r="T379" s="7">
        <v>371</v>
      </c>
      <c r="U379" s="14">
        <f t="shared" ca="1" si="57"/>
        <v>0.27037653556205399</v>
      </c>
      <c r="W379" s="12">
        <f t="shared" si="58"/>
        <v>-0.30000000000004112</v>
      </c>
      <c r="X379" s="8">
        <f ca="1"/>
        <v>47</v>
      </c>
      <c r="Z379" s="7">
        <v>371</v>
      </c>
      <c r="AA379" s="14">
        <f t="shared" ca="1" si="50"/>
        <v>8.3096085611159151E-2</v>
      </c>
      <c r="AC379" s="12">
        <f t="shared" si="59"/>
        <v>-0.30000000000004112</v>
      </c>
      <c r="AD379" s="8">
        <f ca="1"/>
        <v>36</v>
      </c>
    </row>
    <row r="380" spans="2:30" x14ac:dyDescent="0.25">
      <c r="B380" s="7">
        <v>372</v>
      </c>
      <c r="C380" s="14">
        <f t="shared" ca="1" si="51"/>
        <v>0.53646140755963256</v>
      </c>
      <c r="E380" s="7">
        <v>372</v>
      </c>
      <c r="F380" s="14">
        <f t="shared" ca="1" si="52"/>
        <v>0.55344276222437427</v>
      </c>
      <c r="H380" s="7">
        <v>372</v>
      </c>
      <c r="I380" s="14">
        <f t="shared" ca="1" si="53"/>
        <v>-5.6146053882535268E-2</v>
      </c>
      <c r="K380" s="12">
        <f t="shared" si="54"/>
        <v>-0.29000000000004111</v>
      </c>
      <c r="L380" s="8">
        <f ca="1"/>
        <v>46</v>
      </c>
      <c r="N380" s="12">
        <f t="shared" si="55"/>
        <v>-0.29000000000004111</v>
      </c>
      <c r="O380" s="8">
        <f ca="1"/>
        <v>47</v>
      </c>
      <c r="Q380" s="12">
        <f t="shared" si="56"/>
        <v>-0.29000000000004111</v>
      </c>
      <c r="R380" s="8">
        <f ca="1"/>
        <v>99</v>
      </c>
      <c r="T380" s="7">
        <v>372</v>
      </c>
      <c r="U380" s="14">
        <f t="shared" ca="1" si="57"/>
        <v>1.0337581159014715</v>
      </c>
      <c r="W380" s="12">
        <f t="shared" si="58"/>
        <v>-0.29000000000004111</v>
      </c>
      <c r="X380" s="8">
        <f ca="1"/>
        <v>38</v>
      </c>
      <c r="Z380" s="7">
        <v>372</v>
      </c>
      <c r="AA380" s="14">
        <f t="shared" ca="1" si="50"/>
        <v>0.24525208323797115</v>
      </c>
      <c r="AC380" s="12">
        <f t="shared" si="59"/>
        <v>-0.29000000000004111</v>
      </c>
      <c r="AD380" s="8">
        <f ca="1"/>
        <v>42</v>
      </c>
    </row>
    <row r="381" spans="2:30" x14ac:dyDescent="0.25">
      <c r="B381" s="7">
        <v>373</v>
      </c>
      <c r="C381" s="14">
        <f t="shared" ca="1" si="51"/>
        <v>0.146775286493605</v>
      </c>
      <c r="E381" s="7">
        <v>373</v>
      </c>
      <c r="F381" s="14">
        <f t="shared" ca="1" si="52"/>
        <v>0.17222592075035423</v>
      </c>
      <c r="H381" s="7">
        <v>373</v>
      </c>
      <c r="I381" s="14">
        <f t="shared" ca="1" si="53"/>
        <v>0.19698657809980874</v>
      </c>
      <c r="K381" s="12">
        <f t="shared" si="54"/>
        <v>-0.2800000000000411</v>
      </c>
      <c r="L381" s="8">
        <f ca="1"/>
        <v>52</v>
      </c>
      <c r="N381" s="12">
        <f t="shared" si="55"/>
        <v>-0.2800000000000411</v>
      </c>
      <c r="O381" s="8">
        <f ca="1"/>
        <v>60</v>
      </c>
      <c r="Q381" s="12">
        <f t="shared" si="56"/>
        <v>-0.2800000000000411</v>
      </c>
      <c r="R381" s="8">
        <f ca="1"/>
        <v>92</v>
      </c>
      <c r="T381" s="7">
        <v>373</v>
      </c>
      <c r="U381" s="14">
        <f t="shared" ca="1" si="57"/>
        <v>0.51598778534376799</v>
      </c>
      <c r="W381" s="12">
        <f t="shared" si="58"/>
        <v>-0.2800000000000411</v>
      </c>
      <c r="X381" s="8">
        <f ca="1"/>
        <v>61</v>
      </c>
      <c r="Z381" s="7">
        <v>373</v>
      </c>
      <c r="AA381" s="14">
        <f t="shared" ca="1" si="50"/>
        <v>0.17951612257373162</v>
      </c>
      <c r="AC381" s="12">
        <f t="shared" si="59"/>
        <v>-0.2800000000000411</v>
      </c>
      <c r="AD381" s="8">
        <f ca="1"/>
        <v>33</v>
      </c>
    </row>
    <row r="382" spans="2:30" x14ac:dyDescent="0.25">
      <c r="B382" s="7">
        <v>374</v>
      </c>
      <c r="C382" s="14">
        <f t="shared" ca="1" si="51"/>
        <v>0.59028007039407437</v>
      </c>
      <c r="E382" s="7">
        <v>374</v>
      </c>
      <c r="F382" s="14">
        <f t="shared" ca="1" si="52"/>
        <v>0.14674102159457794</v>
      </c>
      <c r="H382" s="7">
        <v>374</v>
      </c>
      <c r="I382" s="14">
        <f t="shared" ca="1" si="53"/>
        <v>-0.34805988842093327</v>
      </c>
      <c r="K382" s="12">
        <f t="shared" si="54"/>
        <v>-0.2700000000000411</v>
      </c>
      <c r="L382" s="8">
        <f ca="1"/>
        <v>70</v>
      </c>
      <c r="N382" s="12">
        <f t="shared" si="55"/>
        <v>-0.2700000000000411</v>
      </c>
      <c r="O382" s="8">
        <f ca="1"/>
        <v>45</v>
      </c>
      <c r="Q382" s="12">
        <f t="shared" si="56"/>
        <v>-0.2700000000000411</v>
      </c>
      <c r="R382" s="8">
        <f ca="1"/>
        <v>96</v>
      </c>
      <c r="T382" s="7">
        <v>374</v>
      </c>
      <c r="U382" s="14">
        <f t="shared" ca="1" si="57"/>
        <v>0.38896120356771902</v>
      </c>
      <c r="W382" s="12">
        <f t="shared" si="58"/>
        <v>-0.2700000000000411</v>
      </c>
      <c r="X382" s="8">
        <f ca="1"/>
        <v>48</v>
      </c>
      <c r="Z382" s="7">
        <v>374</v>
      </c>
      <c r="AA382" s="14">
        <f t="shared" ca="1" si="50"/>
        <v>-1.195162365327837E-2</v>
      </c>
      <c r="AC382" s="12">
        <f t="shared" si="59"/>
        <v>-0.2700000000000411</v>
      </c>
      <c r="AD382" s="8">
        <f ca="1"/>
        <v>41</v>
      </c>
    </row>
    <row r="383" spans="2:30" x14ac:dyDescent="0.25">
      <c r="B383" s="7">
        <v>375</v>
      </c>
      <c r="C383" s="14">
        <f t="shared" ca="1" si="51"/>
        <v>0.35926209836397616</v>
      </c>
      <c r="E383" s="7">
        <v>375</v>
      </c>
      <c r="F383" s="14">
        <f t="shared" ca="1" si="52"/>
        <v>0.91161391417981263</v>
      </c>
      <c r="H383" s="7">
        <v>375</v>
      </c>
      <c r="I383" s="14">
        <f t="shared" ca="1" si="53"/>
        <v>-0.24441673526107277</v>
      </c>
      <c r="K383" s="12">
        <f t="shared" si="54"/>
        <v>-0.26000000000004109</v>
      </c>
      <c r="L383" s="8">
        <f ca="1"/>
        <v>62</v>
      </c>
      <c r="N383" s="12">
        <f t="shared" si="55"/>
        <v>-0.26000000000004109</v>
      </c>
      <c r="O383" s="8">
        <f ca="1"/>
        <v>48</v>
      </c>
      <c r="Q383" s="12">
        <f t="shared" si="56"/>
        <v>-0.26000000000004109</v>
      </c>
      <c r="R383" s="8">
        <f ca="1"/>
        <v>105</v>
      </c>
      <c r="T383" s="7">
        <v>375</v>
      </c>
      <c r="U383" s="14">
        <f t="shared" ca="1" si="57"/>
        <v>1.0264592772827159</v>
      </c>
      <c r="W383" s="12">
        <f t="shared" si="58"/>
        <v>-0.26000000000004109</v>
      </c>
      <c r="X383" s="8">
        <f ca="1"/>
        <v>54</v>
      </c>
      <c r="Z383" s="7">
        <v>375</v>
      </c>
      <c r="AA383" s="14">
        <f t="shared" ca="1" si="50"/>
        <v>0.2231282262962026</v>
      </c>
      <c r="AC383" s="12">
        <f t="shared" si="59"/>
        <v>-0.26000000000004109</v>
      </c>
      <c r="AD383" s="8">
        <f ca="1"/>
        <v>46</v>
      </c>
    </row>
    <row r="384" spans="2:30" x14ac:dyDescent="0.25">
      <c r="B384" s="7">
        <v>376</v>
      </c>
      <c r="C384" s="14">
        <f t="shared" ca="1" si="51"/>
        <v>0.70520690322984947</v>
      </c>
      <c r="E384" s="7">
        <v>376</v>
      </c>
      <c r="F384" s="14">
        <f t="shared" ca="1" si="52"/>
        <v>0.11722001657981995</v>
      </c>
      <c r="H384" s="7">
        <v>376</v>
      </c>
      <c r="I384" s="14">
        <f t="shared" ca="1" si="53"/>
        <v>-0.19532321457841312</v>
      </c>
      <c r="K384" s="12">
        <f t="shared" si="54"/>
        <v>-0.25000000000004108</v>
      </c>
      <c r="L384" s="8">
        <f ca="1"/>
        <v>61</v>
      </c>
      <c r="N384" s="12">
        <f t="shared" si="55"/>
        <v>-0.25000000000004108</v>
      </c>
      <c r="O384" s="8">
        <f ca="1"/>
        <v>61</v>
      </c>
      <c r="Q384" s="12">
        <f t="shared" si="56"/>
        <v>-0.25000000000004108</v>
      </c>
      <c r="R384" s="8">
        <f ca="1"/>
        <v>140</v>
      </c>
      <c r="T384" s="7">
        <v>376</v>
      </c>
      <c r="U384" s="14">
        <f t="shared" ca="1" si="57"/>
        <v>0.62710370523125625</v>
      </c>
      <c r="W384" s="12">
        <f t="shared" si="58"/>
        <v>-0.25000000000004108</v>
      </c>
      <c r="X384" s="8">
        <f ca="1"/>
        <v>67</v>
      </c>
      <c r="Z384" s="7">
        <v>376</v>
      </c>
      <c r="AA384" s="14">
        <f t="shared" ca="1" si="50"/>
        <v>7.8545778330709332E-2</v>
      </c>
      <c r="AC384" s="12">
        <f t="shared" si="59"/>
        <v>-0.25000000000004108</v>
      </c>
      <c r="AD384" s="8">
        <f ca="1"/>
        <v>64</v>
      </c>
    </row>
    <row r="385" spans="2:30" x14ac:dyDescent="0.25">
      <c r="B385" s="7">
        <v>377</v>
      </c>
      <c r="C385" s="14">
        <f t="shared" ca="1" si="51"/>
        <v>-2.0899528484989466E-2</v>
      </c>
      <c r="E385" s="7">
        <v>377</v>
      </c>
      <c r="F385" s="14">
        <f t="shared" ca="1" si="52"/>
        <v>-0.20419125115547052</v>
      </c>
      <c r="H385" s="7">
        <v>377</v>
      </c>
      <c r="I385" s="14">
        <f t="shared" ca="1" si="53"/>
        <v>-0.27375429625909048</v>
      </c>
      <c r="K385" s="12">
        <f t="shared" si="54"/>
        <v>-0.24000000000004107</v>
      </c>
      <c r="L385" s="8">
        <f ca="1"/>
        <v>51</v>
      </c>
      <c r="N385" s="12">
        <f t="shared" si="55"/>
        <v>-0.24000000000004107</v>
      </c>
      <c r="O385" s="8">
        <f ca="1"/>
        <v>59</v>
      </c>
      <c r="Q385" s="12">
        <f t="shared" si="56"/>
        <v>-0.24000000000004107</v>
      </c>
      <c r="R385" s="8">
        <f ca="1"/>
        <v>122</v>
      </c>
      <c r="T385" s="7">
        <v>377</v>
      </c>
      <c r="U385" s="14">
        <f t="shared" ca="1" si="57"/>
        <v>-0.49884507589955046</v>
      </c>
      <c r="W385" s="12">
        <f t="shared" si="58"/>
        <v>-0.24000000000004107</v>
      </c>
      <c r="X385" s="8">
        <f ca="1"/>
        <v>54</v>
      </c>
      <c r="Z385" s="7">
        <v>377</v>
      </c>
      <c r="AA385" s="14">
        <f t="shared" ca="1" si="50"/>
        <v>-0.20231442917318426</v>
      </c>
      <c r="AC385" s="12">
        <f t="shared" si="59"/>
        <v>-0.24000000000004107</v>
      </c>
      <c r="AD385" s="8">
        <f ca="1"/>
        <v>39</v>
      </c>
    </row>
    <row r="386" spans="2:30" x14ac:dyDescent="0.25">
      <c r="B386" s="7">
        <v>378</v>
      </c>
      <c r="C386" s="14">
        <f t="shared" ca="1" si="51"/>
        <v>0.35295445518518698</v>
      </c>
      <c r="E386" s="7">
        <v>378</v>
      </c>
      <c r="F386" s="14">
        <f t="shared" ca="1" si="52"/>
        <v>0.28537210169613281</v>
      </c>
      <c r="H386" s="7">
        <v>378</v>
      </c>
      <c r="I386" s="14">
        <f t="shared" ca="1" si="53"/>
        <v>-0.17911562142022425</v>
      </c>
      <c r="K386" s="12">
        <f t="shared" si="54"/>
        <v>-0.23000000000004106</v>
      </c>
      <c r="L386" s="8">
        <f ca="1"/>
        <v>68</v>
      </c>
      <c r="N386" s="12">
        <f t="shared" si="55"/>
        <v>-0.23000000000004106</v>
      </c>
      <c r="O386" s="8">
        <f ca="1"/>
        <v>55</v>
      </c>
      <c r="Q386" s="12">
        <f t="shared" si="56"/>
        <v>-0.23000000000004106</v>
      </c>
      <c r="R386" s="8">
        <f ca="1"/>
        <v>151</v>
      </c>
      <c r="T386" s="7">
        <v>378</v>
      </c>
      <c r="U386" s="14">
        <f t="shared" ca="1" si="57"/>
        <v>0.45921093546109554</v>
      </c>
      <c r="W386" s="12">
        <f t="shared" si="58"/>
        <v>-0.23000000000004106</v>
      </c>
      <c r="X386" s="8">
        <f ca="1"/>
        <v>51</v>
      </c>
      <c r="Z386" s="7">
        <v>378</v>
      </c>
      <c r="AA386" s="14">
        <f t="shared" ca="1" si="50"/>
        <v>6.664471083576512E-2</v>
      </c>
      <c r="AC386" s="12">
        <f t="shared" si="59"/>
        <v>-0.23000000000004106</v>
      </c>
      <c r="AD386" s="8">
        <f ca="1"/>
        <v>59</v>
      </c>
    </row>
    <row r="387" spans="2:30" x14ac:dyDescent="0.25">
      <c r="B387" s="7">
        <v>379</v>
      </c>
      <c r="C387" s="14">
        <f t="shared" ca="1" si="51"/>
        <v>-0.12332948845258811</v>
      </c>
      <c r="E387" s="7">
        <v>379</v>
      </c>
      <c r="F387" s="14">
        <f t="shared" ca="1" si="52"/>
        <v>-0.15710743496145566</v>
      </c>
      <c r="H387" s="7">
        <v>379</v>
      </c>
      <c r="I387" s="14">
        <f t="shared" ca="1" si="53"/>
        <v>-0.16220394974518826</v>
      </c>
      <c r="K387" s="12">
        <f t="shared" si="54"/>
        <v>-0.22000000000004105</v>
      </c>
      <c r="L387" s="8">
        <f ca="1"/>
        <v>65</v>
      </c>
      <c r="N387" s="12">
        <f t="shared" si="55"/>
        <v>-0.22000000000004105</v>
      </c>
      <c r="O387" s="8">
        <f ca="1"/>
        <v>53</v>
      </c>
      <c r="Q387" s="12">
        <f t="shared" si="56"/>
        <v>-0.22000000000004105</v>
      </c>
      <c r="R387" s="8">
        <f ca="1"/>
        <v>143</v>
      </c>
      <c r="T387" s="7">
        <v>379</v>
      </c>
      <c r="U387" s="14">
        <f t="shared" ca="1" si="57"/>
        <v>-0.44264087315923201</v>
      </c>
      <c r="W387" s="12">
        <f t="shared" si="58"/>
        <v>-0.22000000000004105</v>
      </c>
      <c r="X387" s="8">
        <f ca="1"/>
        <v>41</v>
      </c>
      <c r="Z387" s="7">
        <v>379</v>
      </c>
      <c r="AA387" s="14">
        <f t="shared" ca="1" si="50"/>
        <v>-0.15290010305154844</v>
      </c>
      <c r="AC387" s="12">
        <f t="shared" si="59"/>
        <v>-0.22000000000004105</v>
      </c>
      <c r="AD387" s="8">
        <f ca="1"/>
        <v>77</v>
      </c>
    </row>
    <row r="388" spans="2:30" x14ac:dyDescent="0.25">
      <c r="B388" s="7">
        <v>380</v>
      </c>
      <c r="C388" s="14">
        <f t="shared" ca="1" si="51"/>
        <v>0.54967261439654713</v>
      </c>
      <c r="E388" s="7">
        <v>380</v>
      </c>
      <c r="F388" s="14">
        <f t="shared" ca="1" si="52"/>
        <v>1.9402995454438243E-2</v>
      </c>
      <c r="H388" s="7">
        <v>380</v>
      </c>
      <c r="I388" s="14">
        <f t="shared" ca="1" si="53"/>
        <v>-7.308542541083933E-2</v>
      </c>
      <c r="K388" s="12">
        <f t="shared" si="54"/>
        <v>-0.21000000000004104</v>
      </c>
      <c r="L388" s="8">
        <f ca="1"/>
        <v>80</v>
      </c>
      <c r="N388" s="12">
        <f t="shared" si="55"/>
        <v>-0.21000000000004104</v>
      </c>
      <c r="O388" s="8">
        <f ca="1"/>
        <v>66</v>
      </c>
      <c r="Q388" s="12">
        <f t="shared" si="56"/>
        <v>-0.21000000000004104</v>
      </c>
      <c r="R388" s="8">
        <f ca="1"/>
        <v>149</v>
      </c>
      <c r="T388" s="7">
        <v>380</v>
      </c>
      <c r="U388" s="14">
        <f t="shared" ca="1" si="57"/>
        <v>0.49599018444014603</v>
      </c>
      <c r="W388" s="12">
        <f t="shared" si="58"/>
        <v>-0.21000000000004104</v>
      </c>
      <c r="X388" s="8">
        <f ca="1"/>
        <v>52</v>
      </c>
      <c r="Z388" s="7">
        <v>380</v>
      </c>
      <c r="AA388" s="14">
        <f t="shared" ca="1" si="50"/>
        <v>7.9212708810221244E-2</v>
      </c>
      <c r="AC388" s="12">
        <f t="shared" si="59"/>
        <v>-0.21000000000004104</v>
      </c>
      <c r="AD388" s="8">
        <f ca="1"/>
        <v>87</v>
      </c>
    </row>
    <row r="389" spans="2:30" x14ac:dyDescent="0.25">
      <c r="B389" s="7">
        <v>381</v>
      </c>
      <c r="C389" s="14">
        <f t="shared" ca="1" si="51"/>
        <v>-0.20027258333467485</v>
      </c>
      <c r="E389" s="7">
        <v>381</v>
      </c>
      <c r="F389" s="14">
        <f t="shared" ca="1" si="52"/>
        <v>-0.29525343692993689</v>
      </c>
      <c r="H389" s="7">
        <v>381</v>
      </c>
      <c r="I389" s="14">
        <f t="shared" ca="1" si="53"/>
        <v>-0.10688570660889259</v>
      </c>
      <c r="K389" s="12">
        <f t="shared" si="54"/>
        <v>-0.20000000000004103</v>
      </c>
      <c r="L389" s="8">
        <f ca="1"/>
        <v>83</v>
      </c>
      <c r="N389" s="12">
        <f t="shared" si="55"/>
        <v>-0.20000000000004103</v>
      </c>
      <c r="O389" s="8">
        <f ca="1"/>
        <v>72</v>
      </c>
      <c r="Q389" s="12">
        <f t="shared" si="56"/>
        <v>-0.20000000000004103</v>
      </c>
      <c r="R389" s="8">
        <f ca="1"/>
        <v>158</v>
      </c>
      <c r="T389" s="7">
        <v>381</v>
      </c>
      <c r="U389" s="14">
        <f t="shared" ca="1" si="57"/>
        <v>-0.60241172687350431</v>
      </c>
      <c r="W389" s="12">
        <f t="shared" si="58"/>
        <v>-0.20000000000004103</v>
      </c>
      <c r="X389" s="8">
        <f ca="1"/>
        <v>52</v>
      </c>
      <c r="Z389" s="7">
        <v>381</v>
      </c>
      <c r="AA389" s="14">
        <f t="shared" ca="1" si="50"/>
        <v>-0.18207340105036232</v>
      </c>
      <c r="AC389" s="12">
        <f t="shared" si="59"/>
        <v>-0.20000000000004103</v>
      </c>
      <c r="AD389" s="8">
        <f ca="1"/>
        <v>103</v>
      </c>
    </row>
    <row r="390" spans="2:30" x14ac:dyDescent="0.25">
      <c r="B390" s="7">
        <v>382</v>
      </c>
      <c r="C390" s="14">
        <f t="shared" ca="1" si="51"/>
        <v>0.58557772117543738</v>
      </c>
      <c r="E390" s="7">
        <v>382</v>
      </c>
      <c r="F390" s="14">
        <f t="shared" ca="1" si="52"/>
        <v>-0.31317677831264568</v>
      </c>
      <c r="H390" s="7">
        <v>382</v>
      </c>
      <c r="I390" s="14">
        <f t="shared" ca="1" si="53"/>
        <v>4.1655360913527284E-2</v>
      </c>
      <c r="K390" s="12">
        <f t="shared" si="54"/>
        <v>-0.19000000000004102</v>
      </c>
      <c r="L390" s="8">
        <f ca="1"/>
        <v>74</v>
      </c>
      <c r="N390" s="12">
        <f t="shared" si="55"/>
        <v>-0.19000000000004102</v>
      </c>
      <c r="O390" s="8">
        <f ca="1"/>
        <v>59</v>
      </c>
      <c r="Q390" s="12">
        <f t="shared" si="56"/>
        <v>-0.19000000000004102</v>
      </c>
      <c r="R390" s="8">
        <f ca="1"/>
        <v>145</v>
      </c>
      <c r="T390" s="7">
        <v>382</v>
      </c>
      <c r="U390" s="14">
        <f t="shared" ca="1" si="57"/>
        <v>0.31405630377631899</v>
      </c>
      <c r="W390" s="12">
        <f t="shared" si="58"/>
        <v>-0.19000000000004102</v>
      </c>
      <c r="X390" s="8">
        <f ca="1"/>
        <v>48</v>
      </c>
      <c r="Z390" s="7">
        <v>382</v>
      </c>
      <c r="AA390" s="14">
        <f t="shared" ca="1" si="50"/>
        <v>4.3990191198057416E-2</v>
      </c>
      <c r="AC390" s="12">
        <f t="shared" si="59"/>
        <v>-0.19000000000004102</v>
      </c>
      <c r="AD390" s="8">
        <f ca="1"/>
        <v>86</v>
      </c>
    </row>
    <row r="391" spans="2:30" x14ac:dyDescent="0.25">
      <c r="B391" s="7">
        <v>383</v>
      </c>
      <c r="C391" s="14">
        <f t="shared" ca="1" si="51"/>
        <v>0.1422296835252386</v>
      </c>
      <c r="E391" s="7">
        <v>383</v>
      </c>
      <c r="F391" s="14">
        <f t="shared" ca="1" si="52"/>
        <v>0.34774728254237641</v>
      </c>
      <c r="H391" s="7">
        <v>383</v>
      </c>
      <c r="I391" s="14">
        <f t="shared" ca="1" si="53"/>
        <v>8.1597589251486372E-2</v>
      </c>
      <c r="K391" s="12">
        <f t="shared" si="54"/>
        <v>-0.18000000000004102</v>
      </c>
      <c r="L391" s="8">
        <f ca="1"/>
        <v>71</v>
      </c>
      <c r="N391" s="12">
        <f t="shared" si="55"/>
        <v>-0.18000000000004102</v>
      </c>
      <c r="O391" s="8">
        <f ca="1"/>
        <v>62</v>
      </c>
      <c r="Q391" s="12">
        <f t="shared" si="56"/>
        <v>-0.18000000000004102</v>
      </c>
      <c r="R391" s="8">
        <f ca="1"/>
        <v>158</v>
      </c>
      <c r="T391" s="7">
        <v>383</v>
      </c>
      <c r="U391" s="14">
        <f t="shared" ca="1" si="57"/>
        <v>0.5715745553191014</v>
      </c>
      <c r="W391" s="12">
        <f t="shared" si="58"/>
        <v>-0.18000000000004102</v>
      </c>
      <c r="X391" s="8">
        <f ca="1"/>
        <v>49</v>
      </c>
      <c r="Z391" s="7">
        <v>383</v>
      </c>
      <c r="AA391" s="14">
        <f t="shared" ca="1" si="50"/>
        <v>0.17356891609350381</v>
      </c>
      <c r="AC391" s="12">
        <f t="shared" si="59"/>
        <v>-0.18000000000004102</v>
      </c>
      <c r="AD391" s="8">
        <f ca="1"/>
        <v>104</v>
      </c>
    </row>
    <row r="392" spans="2:30" x14ac:dyDescent="0.25">
      <c r="B392" s="7">
        <v>384</v>
      </c>
      <c r="C392" s="14">
        <f t="shared" ca="1" si="51"/>
        <v>3.2988589354306694E-2</v>
      </c>
      <c r="E392" s="7">
        <v>384</v>
      </c>
      <c r="F392" s="14">
        <f t="shared" ca="1" si="52"/>
        <v>-1.7606161437188489E-2</v>
      </c>
      <c r="H392" s="7">
        <v>384</v>
      </c>
      <c r="I392" s="14">
        <f t="shared" ca="1" si="53"/>
        <v>-0.25386074234923656</v>
      </c>
      <c r="K392" s="12">
        <f t="shared" si="54"/>
        <v>-0.17000000000004101</v>
      </c>
      <c r="L392" s="8">
        <f ca="1"/>
        <v>93</v>
      </c>
      <c r="N392" s="12">
        <f t="shared" si="55"/>
        <v>-0.17000000000004101</v>
      </c>
      <c r="O392" s="8">
        <f ca="1"/>
        <v>63</v>
      </c>
      <c r="Q392" s="12">
        <f t="shared" si="56"/>
        <v>-0.17000000000004101</v>
      </c>
      <c r="R392" s="8">
        <f ca="1"/>
        <v>151</v>
      </c>
      <c r="T392" s="7">
        <v>384</v>
      </c>
      <c r="U392" s="14">
        <f t="shared" ca="1" si="57"/>
        <v>-0.23847831443211837</v>
      </c>
      <c r="W392" s="12">
        <f t="shared" si="58"/>
        <v>-0.17000000000004101</v>
      </c>
      <c r="X392" s="8">
        <f ca="1"/>
        <v>52</v>
      </c>
      <c r="Z392" s="7">
        <v>384</v>
      </c>
      <c r="AA392" s="14">
        <f t="shared" ca="1" si="50"/>
        <v>-0.12561450173491348</v>
      </c>
      <c r="AC392" s="12">
        <f t="shared" si="59"/>
        <v>-0.17000000000004101</v>
      </c>
      <c r="AD392" s="8">
        <f ca="1"/>
        <v>117</v>
      </c>
    </row>
    <row r="393" spans="2:30" x14ac:dyDescent="0.25">
      <c r="B393" s="7">
        <v>385</v>
      </c>
      <c r="C393" s="14">
        <f t="shared" ca="1" si="51"/>
        <v>-7.1806700004452412E-2</v>
      </c>
      <c r="E393" s="7">
        <v>385</v>
      </c>
      <c r="F393" s="14">
        <f t="shared" ca="1" si="52"/>
        <v>-0.5377501108423246</v>
      </c>
      <c r="H393" s="7">
        <v>385</v>
      </c>
      <c r="I393" s="14">
        <f t="shared" ca="1" si="53"/>
        <v>-0.59151073667491538</v>
      </c>
      <c r="K393" s="12">
        <f t="shared" si="54"/>
        <v>-0.160000000000041</v>
      </c>
      <c r="L393" s="8">
        <f ca="1"/>
        <v>82</v>
      </c>
      <c r="N393" s="12">
        <f t="shared" si="55"/>
        <v>-0.160000000000041</v>
      </c>
      <c r="O393" s="8">
        <f ca="1"/>
        <v>68</v>
      </c>
      <c r="Q393" s="12">
        <f t="shared" si="56"/>
        <v>-0.160000000000041</v>
      </c>
      <c r="R393" s="8">
        <f ca="1"/>
        <v>171</v>
      </c>
      <c r="T393" s="7">
        <v>385</v>
      </c>
      <c r="U393" s="14">
        <f t="shared" ca="1" si="57"/>
        <v>-1.2010675475216925</v>
      </c>
      <c r="W393" s="12">
        <f t="shared" si="58"/>
        <v>-0.160000000000041</v>
      </c>
      <c r="X393" s="8">
        <f ca="1"/>
        <v>60</v>
      </c>
      <c r="Z393" s="7">
        <v>385</v>
      </c>
      <c r="AA393" s="14">
        <f t="shared" ca="1" si="50"/>
        <v>-0.47144174159104557</v>
      </c>
      <c r="AC393" s="12">
        <f t="shared" si="59"/>
        <v>-0.160000000000041</v>
      </c>
      <c r="AD393" s="8">
        <f ca="1"/>
        <v>103</v>
      </c>
    </row>
    <row r="394" spans="2:30" x14ac:dyDescent="0.25">
      <c r="B394" s="7">
        <v>386</v>
      </c>
      <c r="C394" s="14">
        <f t="shared" ca="1" si="51"/>
        <v>6.6069154028322058E-2</v>
      </c>
      <c r="E394" s="7">
        <v>386</v>
      </c>
      <c r="F394" s="14">
        <f t="shared" ca="1" si="52"/>
        <v>0.68143639569459102</v>
      </c>
      <c r="H394" s="7">
        <v>386</v>
      </c>
      <c r="I394" s="14">
        <f t="shared" ca="1" si="53"/>
        <v>0.12826519062981812</v>
      </c>
      <c r="K394" s="12">
        <f t="shared" si="54"/>
        <v>-0.15000000000004099</v>
      </c>
      <c r="L394" s="8">
        <f ca="1"/>
        <v>99</v>
      </c>
      <c r="N394" s="12">
        <f t="shared" si="55"/>
        <v>-0.15000000000004099</v>
      </c>
      <c r="O394" s="8">
        <f ca="1"/>
        <v>64</v>
      </c>
      <c r="Q394" s="12">
        <f t="shared" si="56"/>
        <v>-0.15000000000004099</v>
      </c>
      <c r="R394" s="8">
        <f ca="1"/>
        <v>176</v>
      </c>
      <c r="T394" s="7">
        <v>386</v>
      </c>
      <c r="U394" s="14">
        <f t="shared" ca="1" si="57"/>
        <v>0.87577074035273117</v>
      </c>
      <c r="W394" s="12">
        <f t="shared" si="58"/>
        <v>-0.15000000000004099</v>
      </c>
      <c r="X394" s="8">
        <f ca="1"/>
        <v>65</v>
      </c>
      <c r="Z394" s="7">
        <v>386</v>
      </c>
      <c r="AA394" s="14">
        <f t="shared" ref="AA394:AA457" ca="1" si="60">$AA$3*C394+$AA$4*F394+$AA$5*I394</f>
        <v>0.28177734482895078</v>
      </c>
      <c r="AC394" s="12">
        <f t="shared" si="59"/>
        <v>-0.15000000000004099</v>
      </c>
      <c r="AD394" s="8">
        <f ca="1"/>
        <v>120</v>
      </c>
    </row>
    <row r="395" spans="2:30" x14ac:dyDescent="0.25">
      <c r="B395" s="7">
        <v>387</v>
      </c>
      <c r="C395" s="14">
        <f t="shared" ref="C395:C458" ca="1" si="61">_xlfn.NORM.INV(RAND(),$C$3,$C$4)+($C$5*C394)+($C$6*RAND())</f>
        <v>-0.15176277336278587</v>
      </c>
      <c r="E395" s="7">
        <v>387</v>
      </c>
      <c r="F395" s="14">
        <f t="shared" ref="F395:F458" ca="1" si="62">_xlfn.NORM.INV(RAND(),$F$3,$F$4)+($F$5*F394)+($F$6*RAND())</f>
        <v>-0.67411506388964193</v>
      </c>
      <c r="H395" s="7">
        <v>387</v>
      </c>
      <c r="I395" s="14">
        <f t="shared" ref="I395:I458" ca="1" si="63">_xlfn.NORM.INV(RAND(),$I$3,$I$4)+($I$5*I394)+($I$6*RAND())</f>
        <v>0.20907818478431583</v>
      </c>
      <c r="K395" s="12">
        <f t="shared" ref="K395:K458" si="64">K394+0.01</f>
        <v>-0.14000000000004098</v>
      </c>
      <c r="L395" s="8">
        <f ca="1"/>
        <v>93</v>
      </c>
      <c r="N395" s="12">
        <f t="shared" ref="N395:N458" si="65">N394+0.01</f>
        <v>-0.14000000000004098</v>
      </c>
      <c r="O395" s="8">
        <f ca="1"/>
        <v>86</v>
      </c>
      <c r="Q395" s="12">
        <f t="shared" ref="Q395:Q458" si="66">Q394+0.01</f>
        <v>-0.14000000000004098</v>
      </c>
      <c r="R395" s="8">
        <f ca="1"/>
        <v>180</v>
      </c>
      <c r="T395" s="7">
        <v>387</v>
      </c>
      <c r="U395" s="14">
        <f t="shared" ref="U395:U458" ca="1" si="67">C395+F395+I395+$U$5*U394+$U$6*RAND()</f>
        <v>-0.61679965246811197</v>
      </c>
      <c r="W395" s="12">
        <f t="shared" ref="W395:W458" si="68">W394+0.01</f>
        <v>-0.14000000000004098</v>
      </c>
      <c r="X395" s="8">
        <f ca="1"/>
        <v>43</v>
      </c>
      <c r="Z395" s="7">
        <v>387</v>
      </c>
      <c r="AA395" s="14">
        <f t="shared" ca="1" si="60"/>
        <v>-0.12804798144729185</v>
      </c>
      <c r="AC395" s="12">
        <f t="shared" ref="AC395:AC458" si="69">AC394+0.01</f>
        <v>-0.14000000000004098</v>
      </c>
      <c r="AD395" s="8">
        <f ca="1"/>
        <v>117</v>
      </c>
    </row>
    <row r="396" spans="2:30" x14ac:dyDescent="0.25">
      <c r="B396" s="7">
        <v>388</v>
      </c>
      <c r="C396" s="14">
        <f t="shared" ca="1" si="61"/>
        <v>0.21660702266199119</v>
      </c>
      <c r="E396" s="7">
        <v>388</v>
      </c>
      <c r="F396" s="14">
        <f t="shared" ca="1" si="62"/>
        <v>-0.39303790906269853</v>
      </c>
      <c r="H396" s="7">
        <v>388</v>
      </c>
      <c r="I396" s="14">
        <f t="shared" ca="1" si="63"/>
        <v>9.8452864151969591E-2</v>
      </c>
      <c r="K396" s="12">
        <f t="shared" si="64"/>
        <v>-0.13000000000004097</v>
      </c>
      <c r="L396" s="8">
        <f ca="1"/>
        <v>101</v>
      </c>
      <c r="N396" s="12">
        <f t="shared" si="65"/>
        <v>-0.13000000000004097</v>
      </c>
      <c r="O396" s="8">
        <f ca="1"/>
        <v>84</v>
      </c>
      <c r="Q396" s="12">
        <f t="shared" si="66"/>
        <v>-0.13000000000004097</v>
      </c>
      <c r="R396" s="8">
        <f ca="1"/>
        <v>195</v>
      </c>
      <c r="T396" s="7">
        <v>388</v>
      </c>
      <c r="U396" s="14">
        <f t="shared" ca="1" si="67"/>
        <v>-7.7978022248737747E-2</v>
      </c>
      <c r="W396" s="12">
        <f t="shared" si="68"/>
        <v>-0.13000000000004097</v>
      </c>
      <c r="X396" s="8">
        <f ca="1"/>
        <v>44</v>
      </c>
      <c r="Z396" s="7">
        <v>388</v>
      </c>
      <c r="AA396" s="14">
        <f t="shared" ca="1" si="60"/>
        <v>-2.5363536110426514E-2</v>
      </c>
      <c r="AC396" s="12">
        <f t="shared" si="69"/>
        <v>-0.13000000000004097</v>
      </c>
      <c r="AD396" s="8">
        <f ca="1"/>
        <v>147</v>
      </c>
    </row>
    <row r="397" spans="2:30" x14ac:dyDescent="0.25">
      <c r="B397" s="7">
        <v>389</v>
      </c>
      <c r="C397" s="14">
        <f t="shared" ca="1" si="61"/>
        <v>0.6830061123871638</v>
      </c>
      <c r="E397" s="7">
        <v>389</v>
      </c>
      <c r="F397" s="14">
        <f t="shared" ca="1" si="62"/>
        <v>-0.34903193713611125</v>
      </c>
      <c r="H397" s="7">
        <v>389</v>
      </c>
      <c r="I397" s="14">
        <f t="shared" ca="1" si="63"/>
        <v>0.10277076476707896</v>
      </c>
      <c r="K397" s="12">
        <f t="shared" si="64"/>
        <v>-0.12000000000004098</v>
      </c>
      <c r="L397" s="8">
        <f ca="1"/>
        <v>100</v>
      </c>
      <c r="N397" s="12">
        <f t="shared" si="65"/>
        <v>-0.12000000000004098</v>
      </c>
      <c r="O397" s="8">
        <f ca="1"/>
        <v>90</v>
      </c>
      <c r="Q397" s="12">
        <f t="shared" si="66"/>
        <v>-0.12000000000004098</v>
      </c>
      <c r="R397" s="8">
        <f ca="1"/>
        <v>168</v>
      </c>
      <c r="T397" s="7">
        <v>389</v>
      </c>
      <c r="U397" s="14">
        <f t="shared" ca="1" si="67"/>
        <v>0.43674494001813152</v>
      </c>
      <c r="W397" s="12">
        <f t="shared" si="68"/>
        <v>-0.12000000000004098</v>
      </c>
      <c r="X397" s="8">
        <f ca="1"/>
        <v>72</v>
      </c>
      <c r="Z397" s="7">
        <v>389</v>
      </c>
      <c r="AA397" s="14">
        <f t="shared" ca="1" si="60"/>
        <v>8.3277023720138871E-2</v>
      </c>
      <c r="AC397" s="12">
        <f t="shared" si="69"/>
        <v>-0.12000000000004098</v>
      </c>
      <c r="AD397" s="8">
        <f ca="1"/>
        <v>148</v>
      </c>
    </row>
    <row r="398" spans="2:30" x14ac:dyDescent="0.25">
      <c r="B398" s="7">
        <v>390</v>
      </c>
      <c r="C398" s="14">
        <f t="shared" ca="1" si="61"/>
        <v>-0.35284580760498774</v>
      </c>
      <c r="E398" s="7">
        <v>390</v>
      </c>
      <c r="F398" s="14">
        <f t="shared" ca="1" si="62"/>
        <v>0.36921897373053991</v>
      </c>
      <c r="H398" s="7">
        <v>390</v>
      </c>
      <c r="I398" s="14">
        <f t="shared" ca="1" si="63"/>
        <v>-9.7086533846252737E-2</v>
      </c>
      <c r="K398" s="12">
        <f t="shared" si="64"/>
        <v>-0.11000000000004098</v>
      </c>
      <c r="L398" s="8">
        <f ca="1"/>
        <v>97</v>
      </c>
      <c r="N398" s="12">
        <f t="shared" si="65"/>
        <v>-0.11000000000004098</v>
      </c>
      <c r="O398" s="8">
        <f ca="1"/>
        <v>82</v>
      </c>
      <c r="Q398" s="12">
        <f t="shared" si="66"/>
        <v>-0.11000000000004098</v>
      </c>
      <c r="R398" s="8">
        <f ca="1"/>
        <v>209</v>
      </c>
      <c r="T398" s="7">
        <v>390</v>
      </c>
      <c r="U398" s="14">
        <f t="shared" ca="1" si="67"/>
        <v>-8.0713367720700563E-2</v>
      </c>
      <c r="W398" s="12">
        <f t="shared" si="68"/>
        <v>-0.11000000000004098</v>
      </c>
      <c r="X398" s="8">
        <f ca="1"/>
        <v>46</v>
      </c>
      <c r="Z398" s="7">
        <v>390</v>
      </c>
      <c r="AA398" s="14">
        <f t="shared" ca="1" si="60"/>
        <v>-8.3467363249619536E-3</v>
      </c>
      <c r="AC398" s="12">
        <f t="shared" si="69"/>
        <v>-0.11000000000004098</v>
      </c>
      <c r="AD398" s="8">
        <f ca="1"/>
        <v>154</v>
      </c>
    </row>
    <row r="399" spans="2:30" x14ac:dyDescent="0.25">
      <c r="B399" s="7">
        <v>391</v>
      </c>
      <c r="C399" s="14">
        <f t="shared" ca="1" si="61"/>
        <v>0.23122650931551064</v>
      </c>
      <c r="E399" s="7">
        <v>391</v>
      </c>
      <c r="F399" s="14">
        <f t="shared" ca="1" si="62"/>
        <v>4.9599892167439208E-2</v>
      </c>
      <c r="H399" s="7">
        <v>391</v>
      </c>
      <c r="I399" s="14">
        <f t="shared" ca="1" si="63"/>
        <v>6.8860074076063205E-2</v>
      </c>
      <c r="K399" s="12">
        <f t="shared" si="64"/>
        <v>-0.10000000000004099</v>
      </c>
      <c r="L399" s="8">
        <f ca="1"/>
        <v>112</v>
      </c>
      <c r="N399" s="12">
        <f t="shared" si="65"/>
        <v>-0.10000000000004099</v>
      </c>
      <c r="O399" s="8">
        <f ca="1"/>
        <v>79</v>
      </c>
      <c r="Q399" s="12">
        <f t="shared" si="66"/>
        <v>-0.10000000000004099</v>
      </c>
      <c r="R399" s="8">
        <f ca="1"/>
        <v>188</v>
      </c>
      <c r="T399" s="7">
        <v>391</v>
      </c>
      <c r="U399" s="14">
        <f t="shared" ca="1" si="67"/>
        <v>0.34968647555901305</v>
      </c>
      <c r="W399" s="12">
        <f t="shared" si="68"/>
        <v>-0.10000000000004099</v>
      </c>
      <c r="X399" s="8">
        <f ca="1"/>
        <v>52</v>
      </c>
      <c r="Z399" s="7">
        <v>391</v>
      </c>
      <c r="AA399" s="14">
        <f t="shared" ca="1" si="60"/>
        <v>9.5555306551365501E-2</v>
      </c>
      <c r="AC399" s="12">
        <f t="shared" si="69"/>
        <v>-0.10000000000004099</v>
      </c>
      <c r="AD399" s="8">
        <f ca="1"/>
        <v>154</v>
      </c>
    </row>
    <row r="400" spans="2:30" x14ac:dyDescent="0.25">
      <c r="B400" s="7">
        <v>392</v>
      </c>
      <c r="C400" s="14">
        <f t="shared" ca="1" si="61"/>
        <v>0.10349408962168954</v>
      </c>
      <c r="E400" s="7">
        <v>392</v>
      </c>
      <c r="F400" s="14">
        <f t="shared" ca="1" si="62"/>
        <v>-0.16413649544501122</v>
      </c>
      <c r="H400" s="7">
        <v>392</v>
      </c>
      <c r="I400" s="14">
        <f t="shared" ca="1" si="63"/>
        <v>8.9509982299731394E-3</v>
      </c>
      <c r="K400" s="12">
        <f t="shared" si="64"/>
        <v>-9.0000000000040992E-2</v>
      </c>
      <c r="L400" s="8">
        <f ca="1"/>
        <v>67</v>
      </c>
      <c r="N400" s="12">
        <f t="shared" si="65"/>
        <v>-9.0000000000040992E-2</v>
      </c>
      <c r="O400" s="8">
        <f ca="1"/>
        <v>73</v>
      </c>
      <c r="Q400" s="12">
        <f t="shared" si="66"/>
        <v>-9.0000000000040992E-2</v>
      </c>
      <c r="R400" s="8">
        <f ca="1"/>
        <v>188</v>
      </c>
      <c r="T400" s="7">
        <v>392</v>
      </c>
      <c r="U400" s="14">
        <f t="shared" ca="1" si="67"/>
        <v>-5.1691407593348532E-2</v>
      </c>
      <c r="W400" s="12">
        <f t="shared" si="68"/>
        <v>-9.0000000000040992E-2</v>
      </c>
      <c r="X400" s="8">
        <f ca="1"/>
        <v>60</v>
      </c>
      <c r="Z400" s="7">
        <v>392</v>
      </c>
      <c r="AA400" s="14">
        <f t="shared" ca="1" si="60"/>
        <v>-2.4066631594178881E-2</v>
      </c>
      <c r="AC400" s="12">
        <f t="shared" si="69"/>
        <v>-9.0000000000040992E-2</v>
      </c>
      <c r="AD400" s="8">
        <f ca="1"/>
        <v>141</v>
      </c>
    </row>
    <row r="401" spans="2:30" x14ac:dyDescent="0.25">
      <c r="B401" s="7">
        <v>393</v>
      </c>
      <c r="C401" s="14">
        <f t="shared" ca="1" si="61"/>
        <v>0.89973909600977653</v>
      </c>
      <c r="E401" s="7">
        <v>393</v>
      </c>
      <c r="F401" s="14">
        <f t="shared" ca="1" si="62"/>
        <v>0.18041619293812375</v>
      </c>
      <c r="H401" s="7">
        <v>393</v>
      </c>
      <c r="I401" s="14">
        <f t="shared" ca="1" si="63"/>
        <v>-6.8596221290348425E-2</v>
      </c>
      <c r="K401" s="12">
        <f t="shared" si="64"/>
        <v>-8.0000000000040997E-2</v>
      </c>
      <c r="L401" s="8">
        <f ca="1"/>
        <v>97</v>
      </c>
      <c r="N401" s="12">
        <f t="shared" si="65"/>
        <v>-8.0000000000040997E-2</v>
      </c>
      <c r="O401" s="8">
        <f ca="1"/>
        <v>92</v>
      </c>
      <c r="Q401" s="12">
        <f t="shared" si="66"/>
        <v>-8.0000000000040997E-2</v>
      </c>
      <c r="R401" s="8">
        <f ca="1"/>
        <v>183</v>
      </c>
      <c r="T401" s="7">
        <v>393</v>
      </c>
      <c r="U401" s="14">
        <f t="shared" ca="1" si="67"/>
        <v>1.0115590676575519</v>
      </c>
      <c r="W401" s="12">
        <f t="shared" si="68"/>
        <v>-8.0000000000040997E-2</v>
      </c>
      <c r="X401" s="8">
        <f ca="1"/>
        <v>61</v>
      </c>
      <c r="Z401" s="7">
        <v>393</v>
      </c>
      <c r="AA401" s="14">
        <f t="shared" ca="1" si="60"/>
        <v>0.19977456643821823</v>
      </c>
      <c r="AC401" s="12">
        <f t="shared" si="69"/>
        <v>-8.0000000000040997E-2</v>
      </c>
      <c r="AD401" s="8">
        <f ca="1"/>
        <v>152</v>
      </c>
    </row>
    <row r="402" spans="2:30" x14ac:dyDescent="0.25">
      <c r="B402" s="7">
        <v>394</v>
      </c>
      <c r="C402" s="14">
        <f t="shared" ca="1" si="61"/>
        <v>0.39232987394233099</v>
      </c>
      <c r="E402" s="7">
        <v>394</v>
      </c>
      <c r="F402" s="14">
        <f t="shared" ca="1" si="62"/>
        <v>0.7731917606094183</v>
      </c>
      <c r="H402" s="7">
        <v>394</v>
      </c>
      <c r="I402" s="14">
        <f t="shared" ca="1" si="63"/>
        <v>-0.24793918689783517</v>
      </c>
      <c r="K402" s="12">
        <f t="shared" si="64"/>
        <v>-7.0000000000041002E-2</v>
      </c>
      <c r="L402" s="8">
        <f ca="1"/>
        <v>107</v>
      </c>
      <c r="N402" s="12">
        <f t="shared" si="65"/>
        <v>-7.0000000000041002E-2</v>
      </c>
      <c r="O402" s="8">
        <f ca="1"/>
        <v>88</v>
      </c>
      <c r="Q402" s="12">
        <f t="shared" si="66"/>
        <v>-7.0000000000041002E-2</v>
      </c>
      <c r="R402" s="8">
        <f ca="1"/>
        <v>197</v>
      </c>
      <c r="T402" s="7">
        <v>394</v>
      </c>
      <c r="U402" s="14">
        <f t="shared" ca="1" si="67"/>
        <v>0.91758244765391428</v>
      </c>
      <c r="W402" s="12">
        <f t="shared" si="68"/>
        <v>-7.0000000000041002E-2</v>
      </c>
      <c r="X402" s="8">
        <f ca="1"/>
        <v>49</v>
      </c>
      <c r="Z402" s="7">
        <v>394</v>
      </c>
      <c r="AA402" s="14">
        <f t="shared" ca="1" si="60"/>
        <v>0.18645390952237409</v>
      </c>
      <c r="AC402" s="12">
        <f t="shared" si="69"/>
        <v>-7.0000000000041002E-2</v>
      </c>
      <c r="AD402" s="8">
        <f ca="1"/>
        <v>151</v>
      </c>
    </row>
    <row r="403" spans="2:30" x14ac:dyDescent="0.25">
      <c r="B403" s="7">
        <v>395</v>
      </c>
      <c r="C403" s="14">
        <f t="shared" ca="1" si="61"/>
        <v>-9.4875487484370497E-2</v>
      </c>
      <c r="E403" s="7">
        <v>395</v>
      </c>
      <c r="F403" s="14">
        <f t="shared" ca="1" si="62"/>
        <v>-5.9605734863383997E-2</v>
      </c>
      <c r="H403" s="7">
        <v>395</v>
      </c>
      <c r="I403" s="14">
        <f t="shared" ca="1" si="63"/>
        <v>8.5401991102038319E-2</v>
      </c>
      <c r="K403" s="12">
        <f t="shared" si="64"/>
        <v>-6.0000000000041E-2</v>
      </c>
      <c r="L403" s="8">
        <f ca="1"/>
        <v>112</v>
      </c>
      <c r="N403" s="12">
        <f t="shared" si="65"/>
        <v>-6.0000000000041E-2</v>
      </c>
      <c r="O403" s="8">
        <f ca="1"/>
        <v>88</v>
      </c>
      <c r="Q403" s="12">
        <f t="shared" si="66"/>
        <v>-6.0000000000041E-2</v>
      </c>
      <c r="R403" s="8">
        <f ca="1"/>
        <v>193</v>
      </c>
      <c r="T403" s="7">
        <v>395</v>
      </c>
      <c r="U403" s="14">
        <f t="shared" ca="1" si="67"/>
        <v>-6.9079231245716174E-2</v>
      </c>
      <c r="W403" s="12">
        <f t="shared" si="68"/>
        <v>-6.0000000000041E-2</v>
      </c>
      <c r="X403" s="8">
        <f ca="1"/>
        <v>52</v>
      </c>
      <c r="Z403" s="7">
        <v>395</v>
      </c>
      <c r="AA403" s="14">
        <f t="shared" ca="1" si="60"/>
        <v>5.8441775951298611E-3</v>
      </c>
      <c r="AC403" s="12">
        <f t="shared" si="69"/>
        <v>-6.0000000000041E-2</v>
      </c>
      <c r="AD403" s="8">
        <f ca="1"/>
        <v>162</v>
      </c>
    </row>
    <row r="404" spans="2:30" x14ac:dyDescent="0.25">
      <c r="B404" s="7">
        <v>396</v>
      </c>
      <c r="C404" s="14">
        <f t="shared" ca="1" si="61"/>
        <v>7.22386717133503E-2</v>
      </c>
      <c r="E404" s="7">
        <v>396</v>
      </c>
      <c r="F404" s="14">
        <f t="shared" ca="1" si="62"/>
        <v>2.2221515799047353E-2</v>
      </c>
      <c r="H404" s="7">
        <v>396</v>
      </c>
      <c r="I404" s="14">
        <f t="shared" ca="1" si="63"/>
        <v>7.8995047989012371E-2</v>
      </c>
      <c r="K404" s="12">
        <f t="shared" si="64"/>
        <v>-5.0000000000040998E-2</v>
      </c>
      <c r="L404" s="8">
        <f ca="1"/>
        <v>105</v>
      </c>
      <c r="N404" s="12">
        <f t="shared" si="65"/>
        <v>-5.0000000000040998E-2</v>
      </c>
      <c r="O404" s="8">
        <f ca="1"/>
        <v>71</v>
      </c>
      <c r="Q404" s="12">
        <f t="shared" si="66"/>
        <v>-5.0000000000040998E-2</v>
      </c>
      <c r="R404" s="8">
        <f ca="1"/>
        <v>185</v>
      </c>
      <c r="T404" s="7">
        <v>396</v>
      </c>
      <c r="U404" s="14">
        <f t="shared" ca="1" si="67"/>
        <v>0.17345523550141001</v>
      </c>
      <c r="W404" s="12">
        <f t="shared" si="68"/>
        <v>-5.0000000000040998E-2</v>
      </c>
      <c r="X404" s="8">
        <f ca="1"/>
        <v>58</v>
      </c>
      <c r="Z404" s="7">
        <v>396</v>
      </c>
      <c r="AA404" s="14">
        <f t="shared" ca="1" si="60"/>
        <v>6.061171307689045E-2</v>
      </c>
      <c r="AC404" s="12">
        <f t="shared" si="69"/>
        <v>-5.0000000000040998E-2</v>
      </c>
      <c r="AD404" s="8">
        <f ca="1"/>
        <v>175</v>
      </c>
    </row>
    <row r="405" spans="2:30" x14ac:dyDescent="0.25">
      <c r="B405" s="7">
        <v>397</v>
      </c>
      <c r="C405" s="14">
        <f t="shared" ca="1" si="61"/>
        <v>-0.2513741801992771</v>
      </c>
      <c r="E405" s="7">
        <v>397</v>
      </c>
      <c r="F405" s="14">
        <f t="shared" ca="1" si="62"/>
        <v>0.30183545817346991</v>
      </c>
      <c r="H405" s="7">
        <v>397</v>
      </c>
      <c r="I405" s="14">
        <f t="shared" ca="1" si="63"/>
        <v>-0.43690076029352898</v>
      </c>
      <c r="K405" s="12">
        <f t="shared" si="64"/>
        <v>-4.0000000000040996E-2</v>
      </c>
      <c r="L405" s="8">
        <f ca="1"/>
        <v>117</v>
      </c>
      <c r="N405" s="12">
        <f t="shared" si="65"/>
        <v>-4.0000000000040996E-2</v>
      </c>
      <c r="O405" s="8">
        <f ca="1"/>
        <v>81</v>
      </c>
      <c r="Q405" s="12">
        <f t="shared" si="66"/>
        <v>-4.0000000000040996E-2</v>
      </c>
      <c r="R405" s="8">
        <f ca="1"/>
        <v>186</v>
      </c>
      <c r="T405" s="7">
        <v>397</v>
      </c>
      <c r="U405" s="14">
        <f t="shared" ca="1" si="67"/>
        <v>-0.38643948231933617</v>
      </c>
      <c r="W405" s="12">
        <f t="shared" si="68"/>
        <v>-4.0000000000040996E-2</v>
      </c>
      <c r="X405" s="8">
        <f ca="1"/>
        <v>53</v>
      </c>
      <c r="Z405" s="7">
        <v>397</v>
      </c>
      <c r="AA405" s="14">
        <f t="shared" ca="1" si="60"/>
        <v>-0.17817457873457895</v>
      </c>
      <c r="AC405" s="12">
        <f t="shared" si="69"/>
        <v>-4.0000000000040996E-2</v>
      </c>
      <c r="AD405" s="8">
        <f ca="1"/>
        <v>195</v>
      </c>
    </row>
    <row r="406" spans="2:30" x14ac:dyDescent="0.25">
      <c r="B406" s="7">
        <v>398</v>
      </c>
      <c r="C406" s="14">
        <f t="shared" ca="1" si="61"/>
        <v>0.11472476137058753</v>
      </c>
      <c r="E406" s="7">
        <v>398</v>
      </c>
      <c r="F406" s="14">
        <f t="shared" ca="1" si="62"/>
        <v>0.4439921572894634</v>
      </c>
      <c r="H406" s="7">
        <v>398</v>
      </c>
      <c r="I406" s="14">
        <f t="shared" ca="1" si="63"/>
        <v>2.555507177049228E-2</v>
      </c>
      <c r="K406" s="12">
        <f t="shared" si="64"/>
        <v>-3.0000000000040994E-2</v>
      </c>
      <c r="L406" s="8">
        <f ca="1"/>
        <v>122</v>
      </c>
      <c r="N406" s="12">
        <f t="shared" si="65"/>
        <v>-3.0000000000040994E-2</v>
      </c>
      <c r="O406" s="8">
        <f ca="1"/>
        <v>89</v>
      </c>
      <c r="Q406" s="12">
        <f t="shared" si="66"/>
        <v>-3.0000000000040994E-2</v>
      </c>
      <c r="R406" s="8">
        <f ca="1"/>
        <v>209</v>
      </c>
      <c r="T406" s="7">
        <v>398</v>
      </c>
      <c r="U406" s="14">
        <f t="shared" ca="1" si="67"/>
        <v>0.58427199043054323</v>
      </c>
      <c r="W406" s="12">
        <f t="shared" si="68"/>
        <v>-3.0000000000040994E-2</v>
      </c>
      <c r="X406" s="8">
        <f ca="1"/>
        <v>63</v>
      </c>
      <c r="Z406" s="7">
        <v>398</v>
      </c>
      <c r="AA406" s="14">
        <f t="shared" ca="1" si="60"/>
        <v>0.16892013534620265</v>
      </c>
      <c r="AC406" s="12">
        <f t="shared" si="69"/>
        <v>-3.0000000000040994E-2</v>
      </c>
      <c r="AD406" s="8">
        <f ca="1"/>
        <v>188</v>
      </c>
    </row>
    <row r="407" spans="2:30" x14ac:dyDescent="0.25">
      <c r="B407" s="7">
        <v>399</v>
      </c>
      <c r="C407" s="14">
        <f t="shared" ca="1" si="61"/>
        <v>0.18759111247140878</v>
      </c>
      <c r="E407" s="7">
        <v>399</v>
      </c>
      <c r="F407" s="14">
        <f t="shared" ca="1" si="62"/>
        <v>0.26035133740238992</v>
      </c>
      <c r="H407" s="7">
        <v>399</v>
      </c>
      <c r="I407" s="14">
        <f t="shared" ca="1" si="63"/>
        <v>-0.1757627466934692</v>
      </c>
      <c r="K407" s="12">
        <f t="shared" si="64"/>
        <v>-2.0000000000040992E-2</v>
      </c>
      <c r="L407" s="8">
        <f ca="1"/>
        <v>115</v>
      </c>
      <c r="N407" s="12">
        <f t="shared" si="65"/>
        <v>-2.0000000000040992E-2</v>
      </c>
      <c r="O407" s="8">
        <f ca="1"/>
        <v>84</v>
      </c>
      <c r="Q407" s="12">
        <f t="shared" si="66"/>
        <v>-2.0000000000040992E-2</v>
      </c>
      <c r="R407" s="8">
        <f ca="1"/>
        <v>198</v>
      </c>
      <c r="T407" s="7">
        <v>399</v>
      </c>
      <c r="U407" s="14">
        <f t="shared" ca="1" si="67"/>
        <v>0.27217970318032952</v>
      </c>
      <c r="W407" s="12">
        <f t="shared" si="68"/>
        <v>-2.0000000000040992E-2</v>
      </c>
      <c r="X407" s="8">
        <f ca="1"/>
        <v>44</v>
      </c>
      <c r="Z407" s="7">
        <v>399</v>
      </c>
      <c r="AA407" s="14">
        <f t="shared" ca="1" si="60"/>
        <v>2.7742250368264137E-2</v>
      </c>
      <c r="AC407" s="12">
        <f t="shared" si="69"/>
        <v>-2.0000000000040992E-2</v>
      </c>
      <c r="AD407" s="8">
        <f ca="1"/>
        <v>237</v>
      </c>
    </row>
    <row r="408" spans="2:30" x14ac:dyDescent="0.25">
      <c r="B408" s="7">
        <v>400</v>
      </c>
      <c r="C408" s="14">
        <f t="shared" ca="1" si="61"/>
        <v>0.74452099249745163</v>
      </c>
      <c r="E408" s="7">
        <v>400</v>
      </c>
      <c r="F408" s="14">
        <f t="shared" ca="1" si="62"/>
        <v>0.17688552587151898</v>
      </c>
      <c r="H408" s="7">
        <v>400</v>
      </c>
      <c r="I408" s="14">
        <f t="shared" ca="1" si="63"/>
        <v>-0.18088620246646975</v>
      </c>
      <c r="K408" s="12">
        <f t="shared" si="64"/>
        <v>-1.0000000000040992E-2</v>
      </c>
      <c r="L408" s="8">
        <f ca="1"/>
        <v>127</v>
      </c>
      <c r="N408" s="12">
        <f t="shared" si="65"/>
        <v>-1.0000000000040992E-2</v>
      </c>
      <c r="O408" s="8">
        <f ca="1"/>
        <v>75</v>
      </c>
      <c r="Q408" s="12">
        <f t="shared" si="66"/>
        <v>-1.0000000000040992E-2</v>
      </c>
      <c r="R408" s="8">
        <f ca="1"/>
        <v>223</v>
      </c>
      <c r="T408" s="7">
        <v>400</v>
      </c>
      <c r="U408" s="14">
        <f t="shared" ca="1" si="67"/>
        <v>0.74052031590250089</v>
      </c>
      <c r="W408" s="12">
        <f t="shared" si="68"/>
        <v>-1.0000000000040992E-2</v>
      </c>
      <c r="X408" s="8">
        <f ca="1"/>
        <v>64</v>
      </c>
      <c r="Z408" s="7">
        <v>400</v>
      </c>
      <c r="AA408" s="14">
        <f t="shared" ca="1" si="60"/>
        <v>0.11152675502771114</v>
      </c>
      <c r="AC408" s="12">
        <f t="shared" si="69"/>
        <v>-1.0000000000040992E-2</v>
      </c>
      <c r="AD408" s="8">
        <f ca="1"/>
        <v>234</v>
      </c>
    </row>
    <row r="409" spans="2:30" x14ac:dyDescent="0.25">
      <c r="B409" s="7">
        <v>401</v>
      </c>
      <c r="C409" s="14">
        <f t="shared" ca="1" si="61"/>
        <v>0.28743519122787098</v>
      </c>
      <c r="E409" s="7">
        <v>401</v>
      </c>
      <c r="F409" s="14">
        <f t="shared" ca="1" si="62"/>
        <v>-6.5403588874667379E-2</v>
      </c>
      <c r="H409" s="7">
        <v>401</v>
      </c>
      <c r="I409" s="14">
        <f t="shared" ca="1" si="63"/>
        <v>-7.3146478520131036E-2</v>
      </c>
      <c r="K409" s="12">
        <f t="shared" si="64"/>
        <v>-4.0991515737331952E-14</v>
      </c>
      <c r="L409" s="8">
        <f ca="1"/>
        <v>113</v>
      </c>
      <c r="N409" s="12">
        <f t="shared" si="65"/>
        <v>-4.0991515737331952E-14</v>
      </c>
      <c r="O409" s="8">
        <f ca="1"/>
        <v>87</v>
      </c>
      <c r="Q409" s="12">
        <f t="shared" si="66"/>
        <v>-4.0991515737331952E-14</v>
      </c>
      <c r="R409" s="8">
        <f ca="1"/>
        <v>177</v>
      </c>
      <c r="T409" s="7">
        <v>401</v>
      </c>
      <c r="U409" s="14">
        <f t="shared" ca="1" si="67"/>
        <v>0.14888512383307256</v>
      </c>
      <c r="W409" s="12">
        <f t="shared" si="68"/>
        <v>-4.0991515737331952E-14</v>
      </c>
      <c r="X409" s="8">
        <f ca="1"/>
        <v>58</v>
      </c>
      <c r="Z409" s="7">
        <v>401</v>
      </c>
      <c r="AA409" s="14">
        <f t="shared" ca="1" si="60"/>
        <v>1.2927223231084667E-3</v>
      </c>
      <c r="AC409" s="12">
        <f t="shared" si="69"/>
        <v>-4.0991515737331952E-14</v>
      </c>
      <c r="AD409" s="8">
        <f ca="1"/>
        <v>219</v>
      </c>
    </row>
    <row r="410" spans="2:30" x14ac:dyDescent="0.25">
      <c r="B410" s="7">
        <v>402</v>
      </c>
      <c r="C410" s="14">
        <f t="shared" ca="1" si="61"/>
        <v>-5.8660329551195753E-2</v>
      </c>
      <c r="E410" s="7">
        <v>402</v>
      </c>
      <c r="F410" s="14">
        <f t="shared" ca="1" si="62"/>
        <v>-2.8907454984080261E-2</v>
      </c>
      <c r="H410" s="7">
        <v>402</v>
      </c>
      <c r="I410" s="14">
        <f t="shared" ca="1" si="63"/>
        <v>4.2606821788035196E-2</v>
      </c>
      <c r="K410" s="12">
        <f t="shared" si="64"/>
        <v>9.9999999999590087E-3</v>
      </c>
      <c r="L410" s="8">
        <f ca="1"/>
        <v>104</v>
      </c>
      <c r="N410" s="12">
        <f t="shared" si="65"/>
        <v>9.9999999999590087E-3</v>
      </c>
      <c r="O410" s="8">
        <f ca="1"/>
        <v>84</v>
      </c>
      <c r="Q410" s="12">
        <f t="shared" si="66"/>
        <v>9.9999999999590087E-3</v>
      </c>
      <c r="R410" s="8">
        <f ca="1"/>
        <v>214</v>
      </c>
      <c r="T410" s="7">
        <v>402</v>
      </c>
      <c r="U410" s="14">
        <f t="shared" ca="1" si="67"/>
        <v>-4.4960962747240818E-2</v>
      </c>
      <c r="W410" s="12">
        <f t="shared" si="68"/>
        <v>9.9999999999590087E-3</v>
      </c>
      <c r="X410" s="8">
        <f ca="1"/>
        <v>59</v>
      </c>
      <c r="Z410" s="7">
        <v>402</v>
      </c>
      <c r="AA410" s="14">
        <f t="shared" ca="1" si="60"/>
        <v>8.9910848855436626E-4</v>
      </c>
      <c r="AC410" s="12">
        <f t="shared" si="69"/>
        <v>9.9999999999590087E-3</v>
      </c>
      <c r="AD410" s="8">
        <f ca="1"/>
        <v>194</v>
      </c>
    </row>
    <row r="411" spans="2:30" x14ac:dyDescent="0.25">
      <c r="B411" s="7">
        <v>403</v>
      </c>
      <c r="C411" s="14">
        <f t="shared" ca="1" si="61"/>
        <v>0.65989421327054243</v>
      </c>
      <c r="E411" s="7">
        <v>403</v>
      </c>
      <c r="F411" s="14">
        <f t="shared" ca="1" si="62"/>
        <v>-0.38651192506207255</v>
      </c>
      <c r="H411" s="7">
        <v>403</v>
      </c>
      <c r="I411" s="14">
        <f t="shared" ca="1" si="63"/>
        <v>1.9820990921571247E-2</v>
      </c>
      <c r="K411" s="12">
        <f t="shared" si="64"/>
        <v>1.9999999999959009E-2</v>
      </c>
      <c r="L411" s="8">
        <f ca="1"/>
        <v>135</v>
      </c>
      <c r="N411" s="12">
        <f t="shared" si="65"/>
        <v>1.9999999999959009E-2</v>
      </c>
      <c r="O411" s="8">
        <f ca="1"/>
        <v>77</v>
      </c>
      <c r="Q411" s="12">
        <f t="shared" si="66"/>
        <v>1.9999999999959009E-2</v>
      </c>
      <c r="R411" s="8">
        <f ca="1"/>
        <v>176</v>
      </c>
      <c r="T411" s="7">
        <v>403</v>
      </c>
      <c r="U411" s="14">
        <f t="shared" ca="1" si="67"/>
        <v>0.29320327913004113</v>
      </c>
      <c r="W411" s="12">
        <f t="shared" si="68"/>
        <v>1.9999999999959009E-2</v>
      </c>
      <c r="X411" s="8">
        <f ca="1"/>
        <v>60</v>
      </c>
      <c r="Z411" s="7">
        <v>403</v>
      </c>
      <c r="AA411" s="14">
        <f t="shared" ca="1" si="60"/>
        <v>2.5935760596272367E-2</v>
      </c>
      <c r="AC411" s="12">
        <f t="shared" si="69"/>
        <v>1.9999999999959009E-2</v>
      </c>
      <c r="AD411" s="8">
        <f ca="1"/>
        <v>227</v>
      </c>
    </row>
    <row r="412" spans="2:30" x14ac:dyDescent="0.25">
      <c r="B412" s="7">
        <v>404</v>
      </c>
      <c r="C412" s="14">
        <f t="shared" ca="1" si="61"/>
        <v>0.2928211080282932</v>
      </c>
      <c r="E412" s="7">
        <v>404</v>
      </c>
      <c r="F412" s="14">
        <f t="shared" ca="1" si="62"/>
        <v>-0.30337775681773327</v>
      </c>
      <c r="H412" s="7">
        <v>404</v>
      </c>
      <c r="I412" s="14">
        <f t="shared" ca="1" si="63"/>
        <v>9.542499230337094E-2</v>
      </c>
      <c r="K412" s="12">
        <f t="shared" si="64"/>
        <v>2.9999999999959011E-2</v>
      </c>
      <c r="L412" s="8">
        <f ca="1"/>
        <v>115</v>
      </c>
      <c r="N412" s="12">
        <f t="shared" si="65"/>
        <v>2.9999999999959011E-2</v>
      </c>
      <c r="O412" s="8">
        <f ca="1"/>
        <v>95</v>
      </c>
      <c r="Q412" s="12">
        <f t="shared" si="66"/>
        <v>2.9999999999959011E-2</v>
      </c>
      <c r="R412" s="8">
        <f ca="1"/>
        <v>188</v>
      </c>
      <c r="T412" s="7">
        <v>404</v>
      </c>
      <c r="U412" s="14">
        <f t="shared" ca="1" si="67"/>
        <v>8.4868343513930869E-2</v>
      </c>
      <c r="W412" s="12">
        <f t="shared" si="68"/>
        <v>2.9999999999959011E-2</v>
      </c>
      <c r="X412" s="8">
        <f ca="1"/>
        <v>57</v>
      </c>
      <c r="Z412" s="7">
        <v>404</v>
      </c>
      <c r="AA412" s="14">
        <f t="shared" ca="1" si="60"/>
        <v>1.5263390712024136E-2</v>
      </c>
      <c r="AC412" s="12">
        <f t="shared" si="69"/>
        <v>2.9999999999959011E-2</v>
      </c>
      <c r="AD412" s="8">
        <f ca="1"/>
        <v>204</v>
      </c>
    </row>
    <row r="413" spans="2:30" x14ac:dyDescent="0.25">
      <c r="B413" s="7">
        <v>405</v>
      </c>
      <c r="C413" s="14">
        <f t="shared" ca="1" si="61"/>
        <v>0.76536848960203829</v>
      </c>
      <c r="E413" s="7">
        <v>405</v>
      </c>
      <c r="F413" s="14">
        <f t="shared" ca="1" si="62"/>
        <v>0.24795718661747512</v>
      </c>
      <c r="H413" s="7">
        <v>405</v>
      </c>
      <c r="I413" s="14">
        <f t="shared" ca="1" si="63"/>
        <v>0.21635749744082017</v>
      </c>
      <c r="K413" s="12">
        <f t="shared" si="64"/>
        <v>3.9999999999959013E-2</v>
      </c>
      <c r="L413" s="8">
        <f ca="1"/>
        <v>131</v>
      </c>
      <c r="N413" s="12">
        <f t="shared" si="65"/>
        <v>3.9999999999959013E-2</v>
      </c>
      <c r="O413" s="8">
        <f ca="1"/>
        <v>90</v>
      </c>
      <c r="Q413" s="12">
        <f t="shared" si="66"/>
        <v>3.9999999999959013E-2</v>
      </c>
      <c r="R413" s="8">
        <f ca="1"/>
        <v>171</v>
      </c>
      <c r="T413" s="7">
        <v>405</v>
      </c>
      <c r="U413" s="14">
        <f t="shared" ca="1" si="67"/>
        <v>1.2296831736603335</v>
      </c>
      <c r="W413" s="12">
        <f t="shared" si="68"/>
        <v>3.9999999999959013E-2</v>
      </c>
      <c r="X413" s="8">
        <f ca="1"/>
        <v>65</v>
      </c>
      <c r="Z413" s="7">
        <v>405</v>
      </c>
      <c r="AA413" s="14">
        <f t="shared" ca="1" si="60"/>
        <v>0.3356396026260603</v>
      </c>
      <c r="AC413" s="12">
        <f t="shared" si="69"/>
        <v>3.9999999999959013E-2</v>
      </c>
      <c r="AD413" s="8">
        <f ca="1"/>
        <v>202</v>
      </c>
    </row>
    <row r="414" spans="2:30" x14ac:dyDescent="0.25">
      <c r="B414" s="7">
        <v>406</v>
      </c>
      <c r="C414" s="14">
        <f t="shared" ca="1" si="61"/>
        <v>0.4261929307122313</v>
      </c>
      <c r="E414" s="7">
        <v>406</v>
      </c>
      <c r="F414" s="14">
        <f t="shared" ca="1" si="62"/>
        <v>0.56148127868070297</v>
      </c>
      <c r="H414" s="7">
        <v>406</v>
      </c>
      <c r="I414" s="14">
        <f t="shared" ca="1" si="63"/>
        <v>-3.1764270772203958E-2</v>
      </c>
      <c r="K414" s="12">
        <f t="shared" si="64"/>
        <v>4.9999999999959015E-2</v>
      </c>
      <c r="L414" s="8">
        <f ca="1"/>
        <v>152</v>
      </c>
      <c r="N414" s="12">
        <f t="shared" si="65"/>
        <v>4.9999999999959015E-2</v>
      </c>
      <c r="O414" s="8">
        <f ca="1"/>
        <v>91</v>
      </c>
      <c r="Q414" s="12">
        <f t="shared" si="66"/>
        <v>4.9999999999959015E-2</v>
      </c>
      <c r="R414" s="8">
        <f ca="1"/>
        <v>204</v>
      </c>
      <c r="T414" s="7">
        <v>406</v>
      </c>
      <c r="U414" s="14">
        <f t="shared" ca="1" si="67"/>
        <v>0.95590993862073026</v>
      </c>
      <c r="W414" s="12">
        <f t="shared" si="68"/>
        <v>4.9999999999959015E-2</v>
      </c>
      <c r="X414" s="8">
        <f ca="1"/>
        <v>65</v>
      </c>
      <c r="Z414" s="7">
        <v>406</v>
      </c>
      <c r="AA414" s="14">
        <f t="shared" ca="1" si="60"/>
        <v>0.23780083436055519</v>
      </c>
      <c r="AC414" s="12">
        <f t="shared" si="69"/>
        <v>4.9999999999959015E-2</v>
      </c>
      <c r="AD414" s="8">
        <f ca="1"/>
        <v>215</v>
      </c>
    </row>
    <row r="415" spans="2:30" x14ac:dyDescent="0.25">
      <c r="B415" s="7">
        <v>407</v>
      </c>
      <c r="C415" s="14">
        <f t="shared" ca="1" si="61"/>
        <v>0.32369035363268645</v>
      </c>
      <c r="E415" s="7">
        <v>407</v>
      </c>
      <c r="F415" s="14">
        <f t="shared" ca="1" si="62"/>
        <v>0.29746712421973304</v>
      </c>
      <c r="H415" s="7">
        <v>407</v>
      </c>
      <c r="I415" s="14">
        <f t="shared" ca="1" si="63"/>
        <v>-0.19618620909299128</v>
      </c>
      <c r="K415" s="12">
        <f t="shared" si="64"/>
        <v>5.9999999999959017E-2</v>
      </c>
      <c r="L415" s="8">
        <f ca="1"/>
        <v>97</v>
      </c>
      <c r="N415" s="12">
        <f t="shared" si="65"/>
        <v>5.9999999999959017E-2</v>
      </c>
      <c r="O415" s="8">
        <f ca="1"/>
        <v>91</v>
      </c>
      <c r="Q415" s="12">
        <f t="shared" si="66"/>
        <v>5.9999999999959017E-2</v>
      </c>
      <c r="R415" s="8">
        <f ca="1"/>
        <v>165</v>
      </c>
      <c r="T415" s="7">
        <v>407</v>
      </c>
      <c r="U415" s="14">
        <f t="shared" ca="1" si="67"/>
        <v>0.4249712687594282</v>
      </c>
      <c r="W415" s="12">
        <f t="shared" si="68"/>
        <v>5.9999999999959017E-2</v>
      </c>
      <c r="X415" s="8">
        <f ca="1"/>
        <v>61</v>
      </c>
      <c r="Z415" s="7">
        <v>407</v>
      </c>
      <c r="AA415" s="14">
        <f t="shared" ca="1" si="60"/>
        <v>5.5885103445961565E-2</v>
      </c>
      <c r="AC415" s="12">
        <f t="shared" si="69"/>
        <v>5.9999999999959017E-2</v>
      </c>
      <c r="AD415" s="8">
        <f ca="1"/>
        <v>249</v>
      </c>
    </row>
    <row r="416" spans="2:30" x14ac:dyDescent="0.25">
      <c r="B416" s="7">
        <v>408</v>
      </c>
      <c r="C416" s="14">
        <f t="shared" ca="1" si="61"/>
        <v>0.25240665597340411</v>
      </c>
      <c r="E416" s="7">
        <v>408</v>
      </c>
      <c r="F416" s="14">
        <f t="shared" ca="1" si="62"/>
        <v>0.4418795861363729</v>
      </c>
      <c r="H416" s="7">
        <v>408</v>
      </c>
      <c r="I416" s="14">
        <f t="shared" ca="1" si="63"/>
        <v>6.9319297224209445E-2</v>
      </c>
      <c r="K416" s="12">
        <f t="shared" si="64"/>
        <v>6.9999999999959012E-2</v>
      </c>
      <c r="L416" s="8">
        <f ca="1"/>
        <v>119</v>
      </c>
      <c r="N416" s="12">
        <f t="shared" si="65"/>
        <v>6.9999999999959012E-2</v>
      </c>
      <c r="O416" s="8">
        <f ca="1"/>
        <v>68</v>
      </c>
      <c r="Q416" s="12">
        <f t="shared" si="66"/>
        <v>6.9999999999959012E-2</v>
      </c>
      <c r="R416" s="8">
        <f ca="1"/>
        <v>155</v>
      </c>
      <c r="T416" s="7">
        <v>408</v>
      </c>
      <c r="U416" s="14">
        <f t="shared" ca="1" si="67"/>
        <v>0.76360553933398656</v>
      </c>
      <c r="W416" s="12">
        <f t="shared" si="68"/>
        <v>6.9999999999959012E-2</v>
      </c>
      <c r="X416" s="8">
        <f ca="1"/>
        <v>82</v>
      </c>
      <c r="Z416" s="7">
        <v>408</v>
      </c>
      <c r="AA416" s="14">
        <f t="shared" ca="1" si="60"/>
        <v>0.2177048556476974</v>
      </c>
      <c r="AC416" s="12">
        <f t="shared" si="69"/>
        <v>6.9999999999959012E-2</v>
      </c>
      <c r="AD416" s="8">
        <f ca="1"/>
        <v>218</v>
      </c>
    </row>
    <row r="417" spans="2:30" x14ac:dyDescent="0.25">
      <c r="B417" s="7">
        <v>409</v>
      </c>
      <c r="C417" s="14">
        <f t="shared" ca="1" si="61"/>
        <v>-0.16129162109999101</v>
      </c>
      <c r="E417" s="7">
        <v>409</v>
      </c>
      <c r="F417" s="14">
        <f t="shared" ca="1" si="62"/>
        <v>0.29306877310012103</v>
      </c>
      <c r="H417" s="7">
        <v>409</v>
      </c>
      <c r="I417" s="14">
        <f t="shared" ca="1" si="63"/>
        <v>-0.45377618889580157</v>
      </c>
      <c r="K417" s="12">
        <f t="shared" si="64"/>
        <v>7.9999999999959007E-2</v>
      </c>
      <c r="L417" s="8">
        <f ca="1"/>
        <v>121</v>
      </c>
      <c r="N417" s="12">
        <f t="shared" si="65"/>
        <v>7.9999999999959007E-2</v>
      </c>
      <c r="O417" s="8">
        <f ca="1"/>
        <v>76</v>
      </c>
      <c r="Q417" s="12">
        <f t="shared" si="66"/>
        <v>7.9999999999959007E-2</v>
      </c>
      <c r="R417" s="8">
        <f ca="1"/>
        <v>153</v>
      </c>
      <c r="T417" s="7">
        <v>409</v>
      </c>
      <c r="U417" s="14">
        <f t="shared" ca="1" si="67"/>
        <v>-0.32199903689567155</v>
      </c>
      <c r="W417" s="12">
        <f t="shared" si="68"/>
        <v>7.9999999999959007E-2</v>
      </c>
      <c r="X417" s="8">
        <f ca="1"/>
        <v>58</v>
      </c>
      <c r="Z417" s="7">
        <v>409</v>
      </c>
      <c r="AA417" s="14">
        <f t="shared" ca="1" si="60"/>
        <v>-0.17122578673786268</v>
      </c>
      <c r="AC417" s="12">
        <f t="shared" si="69"/>
        <v>7.9999999999959007E-2</v>
      </c>
      <c r="AD417" s="8">
        <f ca="1"/>
        <v>247</v>
      </c>
    </row>
    <row r="418" spans="2:30" x14ac:dyDescent="0.25">
      <c r="B418" s="7">
        <v>410</v>
      </c>
      <c r="C418" s="14">
        <f t="shared" ca="1" si="61"/>
        <v>-0.50484042193701251</v>
      </c>
      <c r="E418" s="7">
        <v>410</v>
      </c>
      <c r="F418" s="14">
        <f t="shared" ca="1" si="62"/>
        <v>-2.6021725945043761E-2</v>
      </c>
      <c r="H418" s="7">
        <v>410</v>
      </c>
      <c r="I418" s="14">
        <f t="shared" ca="1" si="63"/>
        <v>-4.2566702283607191E-2</v>
      </c>
      <c r="K418" s="12">
        <f t="shared" si="64"/>
        <v>8.9999999999959002E-2</v>
      </c>
      <c r="L418" s="8">
        <f ca="1"/>
        <v>122</v>
      </c>
      <c r="N418" s="12">
        <f t="shared" si="65"/>
        <v>8.9999999999959002E-2</v>
      </c>
      <c r="O418" s="8">
        <f ca="1"/>
        <v>70</v>
      </c>
      <c r="Q418" s="12">
        <f t="shared" si="66"/>
        <v>8.9999999999959002E-2</v>
      </c>
      <c r="R418" s="8">
        <f ca="1"/>
        <v>151</v>
      </c>
      <c r="T418" s="7">
        <v>410</v>
      </c>
      <c r="U418" s="14">
        <f t="shared" ca="1" si="67"/>
        <v>-0.57342885016566347</v>
      </c>
      <c r="W418" s="12">
        <f t="shared" si="68"/>
        <v>8.9999999999959002E-2</v>
      </c>
      <c r="X418" s="8">
        <f ca="1"/>
        <v>61</v>
      </c>
      <c r="Z418" s="7">
        <v>410</v>
      </c>
      <c r="AA418" s="14">
        <f t="shared" ca="1" si="60"/>
        <v>-0.13005795331271924</v>
      </c>
      <c r="AC418" s="12">
        <f t="shared" si="69"/>
        <v>8.9999999999959002E-2</v>
      </c>
      <c r="AD418" s="8">
        <f ca="1"/>
        <v>197</v>
      </c>
    </row>
    <row r="419" spans="2:30" x14ac:dyDescent="0.25">
      <c r="B419" s="7">
        <v>411</v>
      </c>
      <c r="C419" s="14">
        <f t="shared" ca="1" si="61"/>
        <v>-0.50105648931041946</v>
      </c>
      <c r="E419" s="7">
        <v>411</v>
      </c>
      <c r="F419" s="14">
        <f t="shared" ca="1" si="62"/>
        <v>0.27458168210222256</v>
      </c>
      <c r="H419" s="7">
        <v>411</v>
      </c>
      <c r="I419" s="14">
        <f t="shared" ca="1" si="63"/>
        <v>-6.1772966851538658E-2</v>
      </c>
      <c r="K419" s="12">
        <f t="shared" si="64"/>
        <v>9.9999999999958997E-2</v>
      </c>
      <c r="L419" s="8">
        <f ca="1"/>
        <v>129</v>
      </c>
      <c r="N419" s="12">
        <f t="shared" si="65"/>
        <v>9.9999999999958997E-2</v>
      </c>
      <c r="O419" s="8">
        <f ca="1"/>
        <v>83</v>
      </c>
      <c r="Q419" s="12">
        <f t="shared" si="66"/>
        <v>9.9999999999958997E-2</v>
      </c>
      <c r="R419" s="8">
        <f ca="1"/>
        <v>166</v>
      </c>
      <c r="T419" s="7">
        <v>411</v>
      </c>
      <c r="U419" s="14">
        <f t="shared" ca="1" si="67"/>
        <v>-0.28824777405973556</v>
      </c>
      <c r="W419" s="12">
        <f t="shared" si="68"/>
        <v>9.9999999999958997E-2</v>
      </c>
      <c r="X419" s="8">
        <f ca="1"/>
        <v>74</v>
      </c>
      <c r="Z419" s="7">
        <v>411</v>
      </c>
      <c r="AA419" s="14">
        <f t="shared" ca="1" si="60"/>
        <v>-4.8723276657186454E-2</v>
      </c>
      <c r="AC419" s="12">
        <f t="shared" si="69"/>
        <v>9.9999999999958997E-2</v>
      </c>
      <c r="AD419" s="8">
        <f ca="1"/>
        <v>228</v>
      </c>
    </row>
    <row r="420" spans="2:30" x14ac:dyDescent="0.25">
      <c r="B420" s="7">
        <v>412</v>
      </c>
      <c r="C420" s="14">
        <f t="shared" ca="1" si="61"/>
        <v>-0.27356245279444397</v>
      </c>
      <c r="E420" s="7">
        <v>412</v>
      </c>
      <c r="F420" s="14">
        <f t="shared" ca="1" si="62"/>
        <v>-0.12397129871855642</v>
      </c>
      <c r="H420" s="7">
        <v>412</v>
      </c>
      <c r="I420" s="14">
        <f t="shared" ca="1" si="63"/>
        <v>0.10777180147796138</v>
      </c>
      <c r="K420" s="12">
        <f t="shared" si="64"/>
        <v>0.10999999999995899</v>
      </c>
      <c r="L420" s="8">
        <f ca="1"/>
        <v>125</v>
      </c>
      <c r="N420" s="12">
        <f t="shared" si="65"/>
        <v>0.10999999999995899</v>
      </c>
      <c r="O420" s="8">
        <f ca="1"/>
        <v>93</v>
      </c>
      <c r="Q420" s="12">
        <f t="shared" si="66"/>
        <v>0.10999999999995899</v>
      </c>
      <c r="R420" s="8">
        <f ca="1"/>
        <v>153</v>
      </c>
      <c r="T420" s="7">
        <v>412</v>
      </c>
      <c r="U420" s="14">
        <f t="shared" ca="1" si="67"/>
        <v>-0.28976195003503902</v>
      </c>
      <c r="W420" s="12">
        <f t="shared" si="68"/>
        <v>0.10999999999995899</v>
      </c>
      <c r="X420" s="8">
        <f ca="1"/>
        <v>68</v>
      </c>
      <c r="Z420" s="7">
        <v>412</v>
      </c>
      <c r="AA420" s="14">
        <f t="shared" ca="1" si="60"/>
        <v>-3.8017979435475031E-2</v>
      </c>
      <c r="AC420" s="12">
        <f t="shared" si="69"/>
        <v>0.10999999999995899</v>
      </c>
      <c r="AD420" s="8">
        <f ca="1"/>
        <v>205</v>
      </c>
    </row>
    <row r="421" spans="2:30" x14ac:dyDescent="0.25">
      <c r="B421" s="7">
        <v>413</v>
      </c>
      <c r="C421" s="14">
        <f t="shared" ca="1" si="61"/>
        <v>0.2935184164018883</v>
      </c>
      <c r="E421" s="7">
        <v>413</v>
      </c>
      <c r="F421" s="14">
        <f t="shared" ca="1" si="62"/>
        <v>-0.39764541797883268</v>
      </c>
      <c r="H421" s="7">
        <v>413</v>
      </c>
      <c r="I421" s="14">
        <f t="shared" ca="1" si="63"/>
        <v>-0.50623336886910908</v>
      </c>
      <c r="K421" s="12">
        <f t="shared" si="64"/>
        <v>0.11999999999995899</v>
      </c>
      <c r="L421" s="8">
        <f ca="1"/>
        <v>146</v>
      </c>
      <c r="N421" s="12">
        <f t="shared" si="65"/>
        <v>0.11999999999995899</v>
      </c>
      <c r="O421" s="8">
        <f ca="1"/>
        <v>104</v>
      </c>
      <c r="Q421" s="12">
        <f t="shared" si="66"/>
        <v>0.11999999999995899</v>
      </c>
      <c r="R421" s="8">
        <f ca="1"/>
        <v>124</v>
      </c>
      <c r="T421" s="7">
        <v>413</v>
      </c>
      <c r="U421" s="14">
        <f t="shared" ca="1" si="67"/>
        <v>-0.6103603704460534</v>
      </c>
      <c r="W421" s="12">
        <f t="shared" si="68"/>
        <v>0.11999999999995899</v>
      </c>
      <c r="X421" s="8">
        <f ca="1"/>
        <v>79</v>
      </c>
      <c r="Z421" s="7">
        <v>413</v>
      </c>
      <c r="AA421" s="14">
        <f t="shared" ca="1" si="60"/>
        <v>-0.31370662654782666</v>
      </c>
      <c r="AC421" s="12">
        <f t="shared" si="69"/>
        <v>0.11999999999995899</v>
      </c>
      <c r="AD421" s="8">
        <f ca="1"/>
        <v>203</v>
      </c>
    </row>
    <row r="422" spans="2:30" x14ac:dyDescent="0.25">
      <c r="B422" s="7">
        <v>414</v>
      </c>
      <c r="C422" s="14">
        <f t="shared" ca="1" si="61"/>
        <v>0.34773884931379251</v>
      </c>
      <c r="E422" s="7">
        <v>414</v>
      </c>
      <c r="F422" s="14">
        <f t="shared" ca="1" si="62"/>
        <v>0.33704000871902223</v>
      </c>
      <c r="H422" s="7">
        <v>414</v>
      </c>
      <c r="I422" s="14">
        <f t="shared" ca="1" si="63"/>
        <v>-0.10802725243048969</v>
      </c>
      <c r="K422" s="12">
        <f t="shared" si="64"/>
        <v>0.12999999999995898</v>
      </c>
      <c r="L422" s="8">
        <f ca="1"/>
        <v>117</v>
      </c>
      <c r="N422" s="12">
        <f t="shared" si="65"/>
        <v>0.12999999999995898</v>
      </c>
      <c r="O422" s="8">
        <f ca="1"/>
        <v>111</v>
      </c>
      <c r="Q422" s="12">
        <f t="shared" si="66"/>
        <v>0.12999999999995898</v>
      </c>
      <c r="R422" s="8">
        <f ca="1"/>
        <v>132</v>
      </c>
      <c r="T422" s="7">
        <v>414</v>
      </c>
      <c r="U422" s="14">
        <f t="shared" ca="1" si="67"/>
        <v>0.57675160560232497</v>
      </c>
      <c r="W422" s="12">
        <f t="shared" si="68"/>
        <v>0.12999999999995898</v>
      </c>
      <c r="X422" s="8">
        <f ca="1"/>
        <v>73</v>
      </c>
      <c r="Z422" s="7">
        <v>414</v>
      </c>
      <c r="AA422" s="14">
        <f t="shared" ca="1" si="60"/>
        <v>0.11664614626322033</v>
      </c>
      <c r="AC422" s="12">
        <f t="shared" si="69"/>
        <v>0.12999999999995898</v>
      </c>
      <c r="AD422" s="8">
        <f ca="1"/>
        <v>215</v>
      </c>
    </row>
    <row r="423" spans="2:30" x14ac:dyDescent="0.25">
      <c r="B423" s="7">
        <v>415</v>
      </c>
      <c r="C423" s="14">
        <f t="shared" ca="1" si="61"/>
        <v>0.24768478622797829</v>
      </c>
      <c r="E423" s="7">
        <v>415</v>
      </c>
      <c r="F423" s="14">
        <f t="shared" ca="1" si="62"/>
        <v>-0.30503072977655521</v>
      </c>
      <c r="H423" s="7">
        <v>415</v>
      </c>
      <c r="I423" s="14">
        <f t="shared" ca="1" si="63"/>
        <v>7.6925530773715167E-4</v>
      </c>
      <c r="K423" s="12">
        <f t="shared" si="64"/>
        <v>0.13999999999995899</v>
      </c>
      <c r="L423" s="8">
        <f ca="1"/>
        <v>145</v>
      </c>
      <c r="N423" s="12">
        <f t="shared" si="65"/>
        <v>0.13999999999995899</v>
      </c>
      <c r="O423" s="8">
        <f ca="1"/>
        <v>70</v>
      </c>
      <c r="Q423" s="12">
        <f t="shared" si="66"/>
        <v>0.13999999999995899</v>
      </c>
      <c r="R423" s="8">
        <f ca="1"/>
        <v>147</v>
      </c>
      <c r="T423" s="7">
        <v>415</v>
      </c>
      <c r="U423" s="14">
        <f t="shared" ca="1" si="67"/>
        <v>-5.6576688240839765E-2</v>
      </c>
      <c r="W423" s="12">
        <f t="shared" si="68"/>
        <v>0.13999999999995899</v>
      </c>
      <c r="X423" s="8">
        <f ca="1"/>
        <v>60</v>
      </c>
      <c r="Z423" s="7">
        <v>415</v>
      </c>
      <c r="AA423" s="14">
        <f t="shared" ca="1" si="60"/>
        <v>-4.1587634033502317E-2</v>
      </c>
      <c r="AC423" s="12">
        <f t="shared" si="69"/>
        <v>0.13999999999995899</v>
      </c>
      <c r="AD423" s="8">
        <f ca="1"/>
        <v>200</v>
      </c>
    </row>
    <row r="424" spans="2:30" x14ac:dyDescent="0.25">
      <c r="B424" s="7">
        <v>416</v>
      </c>
      <c r="C424" s="14">
        <f t="shared" ca="1" si="61"/>
        <v>7.7986158103524356E-2</v>
      </c>
      <c r="E424" s="7">
        <v>416</v>
      </c>
      <c r="F424" s="14">
        <f t="shared" ca="1" si="62"/>
        <v>-0.36632231584091912</v>
      </c>
      <c r="H424" s="7">
        <v>416</v>
      </c>
      <c r="I424" s="14">
        <f t="shared" ca="1" si="63"/>
        <v>-0.38592438868179552</v>
      </c>
      <c r="K424" s="12">
        <f t="shared" si="64"/>
        <v>0.149999999999959</v>
      </c>
      <c r="L424" s="8">
        <f ca="1"/>
        <v>120</v>
      </c>
      <c r="N424" s="12">
        <f t="shared" si="65"/>
        <v>0.149999999999959</v>
      </c>
      <c r="O424" s="8">
        <f ca="1"/>
        <v>80</v>
      </c>
      <c r="Q424" s="12">
        <f t="shared" si="66"/>
        <v>0.149999999999959</v>
      </c>
      <c r="R424" s="8">
        <f ca="1"/>
        <v>131</v>
      </c>
      <c r="T424" s="7">
        <v>416</v>
      </c>
      <c r="U424" s="14">
        <f t="shared" ca="1" si="67"/>
        <v>-0.6742605464191902</v>
      </c>
      <c r="W424" s="12">
        <f t="shared" si="68"/>
        <v>0.149999999999959</v>
      </c>
      <c r="X424" s="8">
        <f ca="1"/>
        <v>60</v>
      </c>
      <c r="Z424" s="7">
        <v>416</v>
      </c>
      <c r="AA424" s="14">
        <f t="shared" ca="1" si="60"/>
        <v>-0.28726165747246862</v>
      </c>
      <c r="AC424" s="12">
        <f t="shared" si="69"/>
        <v>0.149999999999959</v>
      </c>
      <c r="AD424" s="8">
        <f ca="1"/>
        <v>183</v>
      </c>
    </row>
    <row r="425" spans="2:30" x14ac:dyDescent="0.25">
      <c r="B425" s="7">
        <v>417</v>
      </c>
      <c r="C425" s="14">
        <f t="shared" ca="1" si="61"/>
        <v>-0.17458548194261633</v>
      </c>
      <c r="E425" s="7">
        <v>417</v>
      </c>
      <c r="F425" s="14">
        <f t="shared" ca="1" si="62"/>
        <v>0.28299263363325733</v>
      </c>
      <c r="H425" s="7">
        <v>417</v>
      </c>
      <c r="I425" s="14">
        <f t="shared" ca="1" si="63"/>
        <v>-0.16034112893354102</v>
      </c>
      <c r="K425" s="12">
        <f t="shared" si="64"/>
        <v>0.15999999999995901</v>
      </c>
      <c r="L425" s="8">
        <f ca="1"/>
        <v>103</v>
      </c>
      <c r="N425" s="12">
        <f t="shared" si="65"/>
        <v>0.15999999999995901</v>
      </c>
      <c r="O425" s="8">
        <f ca="1"/>
        <v>73</v>
      </c>
      <c r="Q425" s="12">
        <f t="shared" si="66"/>
        <v>0.15999999999995901</v>
      </c>
      <c r="R425" s="8">
        <f ca="1"/>
        <v>120</v>
      </c>
      <c r="T425" s="7">
        <v>417</v>
      </c>
      <c r="U425" s="14">
        <f t="shared" ca="1" si="67"/>
        <v>-5.1933977242900026E-2</v>
      </c>
      <c r="W425" s="12">
        <f t="shared" si="68"/>
        <v>0.15999999999995901</v>
      </c>
      <c r="X425" s="8">
        <f ca="1"/>
        <v>55</v>
      </c>
      <c r="Z425" s="7">
        <v>417</v>
      </c>
      <c r="AA425" s="14">
        <f t="shared" ca="1" si="60"/>
        <v>-3.0189870765316588E-2</v>
      </c>
      <c r="AC425" s="12">
        <f t="shared" si="69"/>
        <v>0.15999999999995901</v>
      </c>
      <c r="AD425" s="8">
        <f ca="1"/>
        <v>184</v>
      </c>
    </row>
    <row r="426" spans="2:30" x14ac:dyDescent="0.25">
      <c r="B426" s="7">
        <v>418</v>
      </c>
      <c r="C426" s="14">
        <f t="shared" ca="1" si="61"/>
        <v>-0.22429918152616365</v>
      </c>
      <c r="E426" s="7">
        <v>418</v>
      </c>
      <c r="F426" s="14">
        <f t="shared" ca="1" si="62"/>
        <v>0.39748229227421122</v>
      </c>
      <c r="H426" s="7">
        <v>418</v>
      </c>
      <c r="I426" s="14">
        <f t="shared" ca="1" si="63"/>
        <v>0.16844312843225229</v>
      </c>
      <c r="K426" s="12">
        <f t="shared" si="64"/>
        <v>0.16999999999995902</v>
      </c>
      <c r="L426" s="8">
        <f ca="1"/>
        <v>130</v>
      </c>
      <c r="N426" s="12">
        <f t="shared" si="65"/>
        <v>0.16999999999995902</v>
      </c>
      <c r="O426" s="8">
        <f ca="1"/>
        <v>83</v>
      </c>
      <c r="Q426" s="12">
        <f t="shared" si="66"/>
        <v>0.16999999999995902</v>
      </c>
      <c r="R426" s="8">
        <f ca="1"/>
        <v>102</v>
      </c>
      <c r="T426" s="7">
        <v>418</v>
      </c>
      <c r="U426" s="14">
        <f t="shared" ca="1" si="67"/>
        <v>0.34162623918029988</v>
      </c>
      <c r="W426" s="12">
        <f t="shared" si="68"/>
        <v>0.16999999999995902</v>
      </c>
      <c r="X426" s="8">
        <f ca="1"/>
        <v>68</v>
      </c>
      <c r="Z426" s="7">
        <v>418</v>
      </c>
      <c r="AA426" s="14">
        <f t="shared" ca="1" si="60"/>
        <v>0.15860641559315677</v>
      </c>
      <c r="AC426" s="12">
        <f t="shared" si="69"/>
        <v>0.16999999999995902</v>
      </c>
      <c r="AD426" s="8">
        <f ca="1"/>
        <v>191</v>
      </c>
    </row>
    <row r="427" spans="2:30" x14ac:dyDescent="0.25">
      <c r="B427" s="7">
        <v>419</v>
      </c>
      <c r="C427" s="14">
        <f t="shared" ca="1" si="61"/>
        <v>-2.4685793672855637E-2</v>
      </c>
      <c r="E427" s="7">
        <v>419</v>
      </c>
      <c r="F427" s="14">
        <f t="shared" ca="1" si="62"/>
        <v>-0.48568330945960492</v>
      </c>
      <c r="H427" s="7">
        <v>419</v>
      </c>
      <c r="I427" s="14">
        <f t="shared" ca="1" si="63"/>
        <v>0.16048737545643071</v>
      </c>
      <c r="K427" s="12">
        <f t="shared" si="64"/>
        <v>0.17999999999995903</v>
      </c>
      <c r="L427" s="8">
        <f ca="1"/>
        <v>105</v>
      </c>
      <c r="N427" s="12">
        <f t="shared" si="65"/>
        <v>0.17999999999995903</v>
      </c>
      <c r="O427" s="8">
        <f ca="1"/>
        <v>99</v>
      </c>
      <c r="Q427" s="12">
        <f t="shared" si="66"/>
        <v>0.17999999999995903</v>
      </c>
      <c r="R427" s="8">
        <f ca="1"/>
        <v>106</v>
      </c>
      <c r="T427" s="7">
        <v>419</v>
      </c>
      <c r="U427" s="14">
        <f t="shared" ca="1" si="67"/>
        <v>-0.34988172767602982</v>
      </c>
      <c r="W427" s="12">
        <f t="shared" si="68"/>
        <v>0.17999999999995903</v>
      </c>
      <c r="X427" s="8">
        <f ca="1"/>
        <v>58</v>
      </c>
      <c r="Z427" s="7">
        <v>419</v>
      </c>
      <c r="AA427" s="14">
        <f t="shared" ca="1" si="60"/>
        <v>-7.039846384423723E-2</v>
      </c>
      <c r="AC427" s="12">
        <f t="shared" si="69"/>
        <v>0.17999999999995903</v>
      </c>
      <c r="AD427" s="8">
        <f ca="1"/>
        <v>197</v>
      </c>
    </row>
    <row r="428" spans="2:30" x14ac:dyDescent="0.25">
      <c r="B428" s="7">
        <v>420</v>
      </c>
      <c r="C428" s="14">
        <f t="shared" ca="1" si="61"/>
        <v>4.4319111560892334E-2</v>
      </c>
      <c r="E428" s="7">
        <v>420</v>
      </c>
      <c r="F428" s="14">
        <f t="shared" ca="1" si="62"/>
        <v>-0.41950434154569782</v>
      </c>
      <c r="H428" s="7">
        <v>420</v>
      </c>
      <c r="I428" s="14">
        <f t="shared" ca="1" si="63"/>
        <v>0.15280845159756729</v>
      </c>
      <c r="K428" s="12">
        <f t="shared" si="64"/>
        <v>0.18999999999995903</v>
      </c>
      <c r="L428" s="8">
        <f ca="1"/>
        <v>124</v>
      </c>
      <c r="N428" s="12">
        <f t="shared" si="65"/>
        <v>0.18999999999995903</v>
      </c>
      <c r="O428" s="8">
        <f ca="1"/>
        <v>84</v>
      </c>
      <c r="Q428" s="12">
        <f t="shared" si="66"/>
        <v>0.18999999999995903</v>
      </c>
      <c r="R428" s="8">
        <f ca="1"/>
        <v>117</v>
      </c>
      <c r="T428" s="7">
        <v>420</v>
      </c>
      <c r="U428" s="14">
        <f t="shared" ca="1" si="67"/>
        <v>-0.22237677838723818</v>
      </c>
      <c r="W428" s="12">
        <f t="shared" si="68"/>
        <v>0.18999999999995903</v>
      </c>
      <c r="X428" s="8">
        <f ca="1"/>
        <v>57</v>
      </c>
      <c r="Z428" s="7">
        <v>420</v>
      </c>
      <c r="AA428" s="14">
        <f t="shared" ca="1" si="60"/>
        <v>-4.0583254352747233E-2</v>
      </c>
      <c r="AC428" s="12">
        <f t="shared" si="69"/>
        <v>0.18999999999995903</v>
      </c>
      <c r="AD428" s="8">
        <f ca="1"/>
        <v>190</v>
      </c>
    </row>
    <row r="429" spans="2:30" x14ac:dyDescent="0.25">
      <c r="B429" s="7">
        <v>421</v>
      </c>
      <c r="C429" s="14">
        <f t="shared" ca="1" si="61"/>
        <v>0.18474816664419758</v>
      </c>
      <c r="E429" s="7">
        <v>421</v>
      </c>
      <c r="F429" s="14">
        <f t="shared" ca="1" si="62"/>
        <v>-0.28812381005555443</v>
      </c>
      <c r="H429" s="7">
        <v>421</v>
      </c>
      <c r="I429" s="14">
        <f t="shared" ca="1" si="63"/>
        <v>-0.28251615880501946</v>
      </c>
      <c r="K429" s="12">
        <f t="shared" si="64"/>
        <v>0.19999999999995904</v>
      </c>
      <c r="L429" s="8">
        <f ca="1"/>
        <v>128</v>
      </c>
      <c r="N429" s="12">
        <f t="shared" si="65"/>
        <v>0.19999999999995904</v>
      </c>
      <c r="O429" s="8">
        <f ca="1"/>
        <v>87</v>
      </c>
      <c r="Q429" s="12">
        <f t="shared" si="66"/>
        <v>0.19999999999995904</v>
      </c>
      <c r="R429" s="8">
        <f ca="1"/>
        <v>83</v>
      </c>
      <c r="T429" s="7">
        <v>421</v>
      </c>
      <c r="U429" s="14">
        <f t="shared" ca="1" si="67"/>
        <v>-0.38589180221637631</v>
      </c>
      <c r="W429" s="12">
        <f t="shared" si="68"/>
        <v>0.19999999999995904</v>
      </c>
      <c r="X429" s="8">
        <f ca="1"/>
        <v>67</v>
      </c>
      <c r="Z429" s="7">
        <v>421</v>
      </c>
      <c r="AA429" s="14">
        <f t="shared" ca="1" si="60"/>
        <v>-0.19074558909033654</v>
      </c>
      <c r="AC429" s="12">
        <f t="shared" si="69"/>
        <v>0.19999999999995904</v>
      </c>
      <c r="AD429" s="8">
        <f ca="1"/>
        <v>149</v>
      </c>
    </row>
    <row r="430" spans="2:30" x14ac:dyDescent="0.25">
      <c r="B430" s="7">
        <v>422</v>
      </c>
      <c r="C430" s="14">
        <f t="shared" ca="1" si="61"/>
        <v>3.1373523240093439E-2</v>
      </c>
      <c r="E430" s="7">
        <v>422</v>
      </c>
      <c r="F430" s="14">
        <f t="shared" ca="1" si="62"/>
        <v>0.62495636859685499</v>
      </c>
      <c r="H430" s="7">
        <v>422</v>
      </c>
      <c r="I430" s="14">
        <f t="shared" ca="1" si="63"/>
        <v>-0.12872740385511999</v>
      </c>
      <c r="K430" s="12">
        <f t="shared" si="64"/>
        <v>0.20999999999995905</v>
      </c>
      <c r="L430" s="8">
        <f ca="1"/>
        <v>114</v>
      </c>
      <c r="N430" s="12">
        <f t="shared" si="65"/>
        <v>0.20999999999995905</v>
      </c>
      <c r="O430" s="8">
        <f ca="1"/>
        <v>95</v>
      </c>
      <c r="Q430" s="12">
        <f t="shared" si="66"/>
        <v>0.20999999999995905</v>
      </c>
      <c r="R430" s="8">
        <f ca="1"/>
        <v>83</v>
      </c>
      <c r="T430" s="7">
        <v>422</v>
      </c>
      <c r="U430" s="14">
        <f t="shared" ca="1" si="67"/>
        <v>0.52760248798182841</v>
      </c>
      <c r="W430" s="12">
        <f t="shared" si="68"/>
        <v>0.20999999999995905</v>
      </c>
      <c r="X430" s="8">
        <f ca="1"/>
        <v>56</v>
      </c>
      <c r="Z430" s="7">
        <v>422</v>
      </c>
      <c r="AA430" s="14">
        <f t="shared" ca="1" si="60"/>
        <v>0.12939791329951519</v>
      </c>
      <c r="AC430" s="12">
        <f t="shared" si="69"/>
        <v>0.20999999999995905</v>
      </c>
      <c r="AD430" s="8">
        <f ca="1"/>
        <v>150</v>
      </c>
    </row>
    <row r="431" spans="2:30" x14ac:dyDescent="0.25">
      <c r="B431" s="7">
        <v>423</v>
      </c>
      <c r="C431" s="14">
        <f t="shared" ca="1" si="61"/>
        <v>0.19189177538009944</v>
      </c>
      <c r="E431" s="7">
        <v>423</v>
      </c>
      <c r="F431" s="14">
        <f t="shared" ca="1" si="62"/>
        <v>0.91012755495046438</v>
      </c>
      <c r="H431" s="7">
        <v>423</v>
      </c>
      <c r="I431" s="14">
        <f t="shared" ca="1" si="63"/>
        <v>-0.16451063491993792</v>
      </c>
      <c r="K431" s="12">
        <f t="shared" si="64"/>
        <v>0.21999999999995906</v>
      </c>
      <c r="L431" s="8">
        <f ca="1"/>
        <v>139</v>
      </c>
      <c r="N431" s="12">
        <f t="shared" si="65"/>
        <v>0.21999999999995906</v>
      </c>
      <c r="O431" s="8">
        <f ca="1"/>
        <v>83</v>
      </c>
      <c r="Q431" s="12">
        <f t="shared" si="66"/>
        <v>0.21999999999995906</v>
      </c>
      <c r="R431" s="8">
        <f ca="1"/>
        <v>94</v>
      </c>
      <c r="T431" s="7">
        <v>423</v>
      </c>
      <c r="U431" s="14">
        <f t="shared" ca="1" si="67"/>
        <v>0.93750869541062598</v>
      </c>
      <c r="W431" s="12">
        <f t="shared" si="68"/>
        <v>0.21999999999995906</v>
      </c>
      <c r="X431" s="8">
        <f ca="1"/>
        <v>61</v>
      </c>
      <c r="Z431" s="7">
        <v>423</v>
      </c>
      <c r="AA431" s="14">
        <f t="shared" ca="1" si="60"/>
        <v>0.22916130410119023</v>
      </c>
      <c r="AC431" s="12">
        <f t="shared" si="69"/>
        <v>0.21999999999995906</v>
      </c>
      <c r="AD431" s="8">
        <f ca="1"/>
        <v>139</v>
      </c>
    </row>
    <row r="432" spans="2:30" x14ac:dyDescent="0.25">
      <c r="B432" s="7">
        <v>424</v>
      </c>
      <c r="C432" s="14">
        <f t="shared" ca="1" si="61"/>
        <v>-4.4507693947176227E-2</v>
      </c>
      <c r="E432" s="7">
        <v>424</v>
      </c>
      <c r="F432" s="14">
        <f t="shared" ca="1" si="62"/>
        <v>-9.8994347093885326E-3</v>
      </c>
      <c r="H432" s="7">
        <v>424</v>
      </c>
      <c r="I432" s="14">
        <f t="shared" ca="1" si="63"/>
        <v>-0.21615228455197921</v>
      </c>
      <c r="K432" s="12">
        <f t="shared" si="64"/>
        <v>0.22999999999995907</v>
      </c>
      <c r="L432" s="8">
        <f ca="1"/>
        <v>120</v>
      </c>
      <c r="N432" s="12">
        <f t="shared" si="65"/>
        <v>0.22999999999995907</v>
      </c>
      <c r="O432" s="8">
        <f ca="1"/>
        <v>94</v>
      </c>
      <c r="Q432" s="12">
        <f t="shared" si="66"/>
        <v>0.22999999999995907</v>
      </c>
      <c r="R432" s="8">
        <f ca="1"/>
        <v>68</v>
      </c>
      <c r="T432" s="7">
        <v>424</v>
      </c>
      <c r="U432" s="14">
        <f t="shared" ca="1" si="67"/>
        <v>-0.27055941320854399</v>
      </c>
      <c r="W432" s="12">
        <f t="shared" si="68"/>
        <v>0.22999999999995907</v>
      </c>
      <c r="X432" s="8">
        <f ca="1"/>
        <v>68</v>
      </c>
      <c r="Z432" s="7">
        <v>424</v>
      </c>
      <c r="AA432" s="14">
        <f t="shared" ca="1" si="60"/>
        <v>-0.11994751147824141</v>
      </c>
      <c r="AC432" s="12">
        <f t="shared" si="69"/>
        <v>0.22999999999995907</v>
      </c>
      <c r="AD432" s="8">
        <f ca="1"/>
        <v>133</v>
      </c>
    </row>
    <row r="433" spans="2:30" x14ac:dyDescent="0.25">
      <c r="B433" s="7">
        <v>425</v>
      </c>
      <c r="C433" s="14">
        <f t="shared" ca="1" si="61"/>
        <v>0.10453174231432139</v>
      </c>
      <c r="E433" s="7">
        <v>425</v>
      </c>
      <c r="F433" s="14">
        <f t="shared" ca="1" si="62"/>
        <v>2.9065424533918208E-2</v>
      </c>
      <c r="H433" s="7">
        <v>425</v>
      </c>
      <c r="I433" s="14">
        <f t="shared" ca="1" si="63"/>
        <v>0.19160353083387055</v>
      </c>
      <c r="K433" s="12">
        <f t="shared" si="64"/>
        <v>0.23999999999995908</v>
      </c>
      <c r="L433" s="8">
        <f ca="1"/>
        <v>119</v>
      </c>
      <c r="N433" s="12">
        <f t="shared" si="65"/>
        <v>0.23999999999995908</v>
      </c>
      <c r="O433" s="8">
        <f ca="1"/>
        <v>78</v>
      </c>
      <c r="Q433" s="12">
        <f t="shared" si="66"/>
        <v>0.23999999999995908</v>
      </c>
      <c r="R433" s="8">
        <f ca="1"/>
        <v>68</v>
      </c>
      <c r="T433" s="7">
        <v>425</v>
      </c>
      <c r="U433" s="14">
        <f t="shared" ca="1" si="67"/>
        <v>0.32520069768211013</v>
      </c>
      <c r="W433" s="12">
        <f t="shared" si="68"/>
        <v>0.23999999999995908</v>
      </c>
      <c r="X433" s="8">
        <f ca="1"/>
        <v>64</v>
      </c>
      <c r="Z433" s="7">
        <v>425</v>
      </c>
      <c r="AA433" s="14">
        <f t="shared" ca="1" si="60"/>
        <v>0.12542774123997502</v>
      </c>
      <c r="AC433" s="12">
        <f t="shared" si="69"/>
        <v>0.23999999999995908</v>
      </c>
      <c r="AD433" s="8">
        <f ca="1"/>
        <v>124</v>
      </c>
    </row>
    <row r="434" spans="2:30" x14ac:dyDescent="0.25">
      <c r="B434" s="7">
        <v>426</v>
      </c>
      <c r="C434" s="14">
        <f t="shared" ca="1" si="61"/>
        <v>0.1623219235689885</v>
      </c>
      <c r="E434" s="7">
        <v>426</v>
      </c>
      <c r="F434" s="14">
        <f t="shared" ca="1" si="62"/>
        <v>0.37192780350417254</v>
      </c>
      <c r="H434" s="7">
        <v>426</v>
      </c>
      <c r="I434" s="14">
        <f t="shared" ca="1" si="63"/>
        <v>0.16590620639583115</v>
      </c>
      <c r="K434" s="12">
        <f t="shared" si="64"/>
        <v>0.24999999999995909</v>
      </c>
      <c r="L434" s="8">
        <f ca="1"/>
        <v>115</v>
      </c>
      <c r="N434" s="12">
        <f t="shared" si="65"/>
        <v>0.24999999999995909</v>
      </c>
      <c r="O434" s="8">
        <f ca="1"/>
        <v>67</v>
      </c>
      <c r="Q434" s="12">
        <f t="shared" si="66"/>
        <v>0.24999999999995909</v>
      </c>
      <c r="R434" s="8">
        <f ca="1"/>
        <v>70</v>
      </c>
      <c r="T434" s="7">
        <v>426</v>
      </c>
      <c r="U434" s="14">
        <f t="shared" ca="1" si="67"/>
        <v>0.70015593346899219</v>
      </c>
      <c r="W434" s="12">
        <f t="shared" si="68"/>
        <v>0.24999999999995909</v>
      </c>
      <c r="X434" s="8">
        <f ca="1"/>
        <v>70</v>
      </c>
      <c r="Z434" s="7">
        <v>426</v>
      </c>
      <c r="AA434" s="14">
        <f t="shared" ca="1" si="60"/>
        <v>0.22699582896296502</v>
      </c>
      <c r="AC434" s="12">
        <f t="shared" si="69"/>
        <v>0.24999999999995909</v>
      </c>
      <c r="AD434" s="8">
        <f ca="1"/>
        <v>142</v>
      </c>
    </row>
    <row r="435" spans="2:30" x14ac:dyDescent="0.25">
      <c r="B435" s="7">
        <v>427</v>
      </c>
      <c r="C435" s="14">
        <f t="shared" ca="1" si="61"/>
        <v>0.11517927822783168</v>
      </c>
      <c r="E435" s="7">
        <v>427</v>
      </c>
      <c r="F435" s="14">
        <f t="shared" ca="1" si="62"/>
        <v>0.13128238171190715</v>
      </c>
      <c r="H435" s="7">
        <v>427</v>
      </c>
      <c r="I435" s="14">
        <f t="shared" ca="1" si="63"/>
        <v>-0.29974224696705726</v>
      </c>
      <c r="K435" s="12">
        <f t="shared" si="64"/>
        <v>0.2599999999999591</v>
      </c>
      <c r="L435" s="8">
        <f ca="1"/>
        <v>111</v>
      </c>
      <c r="N435" s="12">
        <f t="shared" si="65"/>
        <v>0.2599999999999591</v>
      </c>
      <c r="O435" s="8">
        <f ca="1"/>
        <v>87</v>
      </c>
      <c r="Q435" s="12">
        <f t="shared" si="66"/>
        <v>0.2599999999999591</v>
      </c>
      <c r="R435" s="8">
        <f ca="1"/>
        <v>67</v>
      </c>
      <c r="T435" s="7">
        <v>427</v>
      </c>
      <c r="U435" s="14">
        <f t="shared" ca="1" si="67"/>
        <v>-5.3280587027318416E-2</v>
      </c>
      <c r="W435" s="12">
        <f t="shared" si="68"/>
        <v>0.2599999999999591</v>
      </c>
      <c r="X435" s="8">
        <f ca="1"/>
        <v>79</v>
      </c>
      <c r="Z435" s="7">
        <v>427</v>
      </c>
      <c r="AA435" s="14">
        <f t="shared" ca="1" si="60"/>
        <v>-8.745055332439014E-2</v>
      </c>
      <c r="AC435" s="12">
        <f t="shared" si="69"/>
        <v>0.2599999999999591</v>
      </c>
      <c r="AD435" s="8">
        <f ca="1"/>
        <v>109</v>
      </c>
    </row>
    <row r="436" spans="2:30" x14ac:dyDescent="0.25">
      <c r="B436" s="7">
        <v>428</v>
      </c>
      <c r="C436" s="14">
        <f t="shared" ca="1" si="61"/>
        <v>-0.1788488063295546</v>
      </c>
      <c r="E436" s="7">
        <v>428</v>
      </c>
      <c r="F436" s="14">
        <f t="shared" ca="1" si="62"/>
        <v>-5.6141652816411675E-2</v>
      </c>
      <c r="H436" s="7">
        <v>428</v>
      </c>
      <c r="I436" s="14">
        <f t="shared" ca="1" si="63"/>
        <v>0.12823775624845268</v>
      </c>
      <c r="K436" s="12">
        <f t="shared" si="64"/>
        <v>0.26999999999995911</v>
      </c>
      <c r="L436" s="8">
        <f ca="1"/>
        <v>117</v>
      </c>
      <c r="N436" s="12">
        <f t="shared" si="65"/>
        <v>0.26999999999995911</v>
      </c>
      <c r="O436" s="8">
        <f ca="1"/>
        <v>78</v>
      </c>
      <c r="Q436" s="12">
        <f t="shared" si="66"/>
        <v>0.26999999999995911</v>
      </c>
      <c r="R436" s="8">
        <f ca="1"/>
        <v>54</v>
      </c>
      <c r="T436" s="7">
        <v>428</v>
      </c>
      <c r="U436" s="14">
        <f t="shared" ca="1" si="67"/>
        <v>-0.1067527028975136</v>
      </c>
      <c r="W436" s="12">
        <f t="shared" si="68"/>
        <v>0.26999999999995911</v>
      </c>
      <c r="X436" s="8">
        <f ca="1"/>
        <v>73</v>
      </c>
      <c r="Z436" s="7">
        <v>428</v>
      </c>
      <c r="AA436" s="14">
        <f t="shared" ca="1" si="60"/>
        <v>1.1506621013391921E-2</v>
      </c>
      <c r="AC436" s="12">
        <f t="shared" si="69"/>
        <v>0.26999999999995911</v>
      </c>
      <c r="AD436" s="8">
        <f ca="1"/>
        <v>108</v>
      </c>
    </row>
    <row r="437" spans="2:30" x14ac:dyDescent="0.25">
      <c r="B437" s="7">
        <v>429</v>
      </c>
      <c r="C437" s="14">
        <f t="shared" ca="1" si="61"/>
        <v>-0.44172992986148835</v>
      </c>
      <c r="E437" s="7">
        <v>429</v>
      </c>
      <c r="F437" s="14">
        <f t="shared" ca="1" si="62"/>
        <v>0.8684510462076247</v>
      </c>
      <c r="H437" s="7">
        <v>429</v>
      </c>
      <c r="I437" s="14">
        <f t="shared" ca="1" si="63"/>
        <v>-0.12176655988992952</v>
      </c>
      <c r="K437" s="12">
        <f t="shared" si="64"/>
        <v>0.27999999999995911</v>
      </c>
      <c r="L437" s="8">
        <f ca="1"/>
        <v>120</v>
      </c>
      <c r="N437" s="12">
        <f t="shared" si="65"/>
        <v>0.27999999999995911</v>
      </c>
      <c r="O437" s="8">
        <f ca="1"/>
        <v>95</v>
      </c>
      <c r="Q437" s="12">
        <f t="shared" si="66"/>
        <v>0.27999999999995911</v>
      </c>
      <c r="R437" s="8">
        <f ca="1"/>
        <v>58</v>
      </c>
      <c r="T437" s="7">
        <v>429</v>
      </c>
      <c r="U437" s="14">
        <f t="shared" ca="1" si="67"/>
        <v>0.30495455645620684</v>
      </c>
      <c r="W437" s="12">
        <f t="shared" si="68"/>
        <v>0.27999999999995911</v>
      </c>
      <c r="X437" s="8">
        <f ca="1"/>
        <v>87</v>
      </c>
      <c r="Z437" s="7">
        <v>429</v>
      </c>
      <c r="AA437" s="14">
        <f t="shared" ca="1" si="60"/>
        <v>0.11130604794502497</v>
      </c>
      <c r="AC437" s="12">
        <f t="shared" si="69"/>
        <v>0.27999999999995911</v>
      </c>
      <c r="AD437" s="8">
        <f ca="1"/>
        <v>100</v>
      </c>
    </row>
    <row r="438" spans="2:30" x14ac:dyDescent="0.25">
      <c r="B438" s="7">
        <v>430</v>
      </c>
      <c r="C438" s="14">
        <f t="shared" ca="1" si="61"/>
        <v>0.21724236917207085</v>
      </c>
      <c r="E438" s="7">
        <v>430</v>
      </c>
      <c r="F438" s="14">
        <f t="shared" ca="1" si="62"/>
        <v>1.5476630380010539</v>
      </c>
      <c r="H438" s="7">
        <v>430</v>
      </c>
      <c r="I438" s="14">
        <f t="shared" ca="1" si="63"/>
        <v>2.8236369848308074E-2</v>
      </c>
      <c r="K438" s="12">
        <f t="shared" si="64"/>
        <v>0.28999999999995912</v>
      </c>
      <c r="L438" s="8">
        <f ca="1"/>
        <v>102</v>
      </c>
      <c r="N438" s="12">
        <f t="shared" si="65"/>
        <v>0.28999999999995912</v>
      </c>
      <c r="O438" s="8">
        <f ca="1"/>
        <v>96</v>
      </c>
      <c r="Q438" s="12">
        <f t="shared" si="66"/>
        <v>0.28999999999995912</v>
      </c>
      <c r="R438" s="8">
        <f ca="1"/>
        <v>49</v>
      </c>
      <c r="T438" s="7">
        <v>430</v>
      </c>
      <c r="U438" s="14">
        <f t="shared" ca="1" si="67"/>
        <v>1.7931417770214328</v>
      </c>
      <c r="W438" s="12">
        <f t="shared" si="68"/>
        <v>0.28999999999995912</v>
      </c>
      <c r="X438" s="8">
        <f ca="1"/>
        <v>68</v>
      </c>
      <c r="Z438" s="7">
        <v>430</v>
      </c>
      <c r="AA438" s="14">
        <f t="shared" ca="1" si="60"/>
        <v>0.52186557015888435</v>
      </c>
      <c r="AC438" s="12">
        <f t="shared" si="69"/>
        <v>0.28999999999995912</v>
      </c>
      <c r="AD438" s="8">
        <f ca="1"/>
        <v>80</v>
      </c>
    </row>
    <row r="439" spans="2:30" x14ac:dyDescent="0.25">
      <c r="B439" s="7">
        <v>431</v>
      </c>
      <c r="C439" s="14">
        <f t="shared" ca="1" si="61"/>
        <v>0.17043101378439304</v>
      </c>
      <c r="E439" s="7">
        <v>431</v>
      </c>
      <c r="F439" s="14">
        <f t="shared" ca="1" si="62"/>
        <v>-0.76913544919775245</v>
      </c>
      <c r="H439" s="7">
        <v>431</v>
      </c>
      <c r="I439" s="14">
        <f t="shared" ca="1" si="63"/>
        <v>0.2572435639586198</v>
      </c>
      <c r="K439" s="12">
        <f t="shared" si="64"/>
        <v>0.29999999999995913</v>
      </c>
      <c r="L439" s="8">
        <f ca="1"/>
        <v>129</v>
      </c>
      <c r="N439" s="12">
        <f t="shared" si="65"/>
        <v>0.29999999999995913</v>
      </c>
      <c r="O439" s="8">
        <f ca="1"/>
        <v>97</v>
      </c>
      <c r="Q439" s="12">
        <f t="shared" si="66"/>
        <v>0.29999999999995913</v>
      </c>
      <c r="R439" s="8">
        <f ca="1"/>
        <v>59</v>
      </c>
      <c r="T439" s="7">
        <v>431</v>
      </c>
      <c r="U439" s="14">
        <f t="shared" ca="1" si="67"/>
        <v>-0.34146087145473958</v>
      </c>
      <c r="W439" s="12">
        <f t="shared" si="68"/>
        <v>0.29999999999995913</v>
      </c>
      <c r="X439" s="8">
        <f ca="1"/>
        <v>64</v>
      </c>
      <c r="Z439" s="7">
        <v>431</v>
      </c>
      <c r="AA439" s="14">
        <f t="shared" ca="1" si="60"/>
        <v>-6.8032650023137187E-2</v>
      </c>
      <c r="AC439" s="12">
        <f t="shared" si="69"/>
        <v>0.29999999999995913</v>
      </c>
      <c r="AD439" s="8">
        <f ca="1"/>
        <v>84</v>
      </c>
    </row>
    <row r="440" spans="2:30" x14ac:dyDescent="0.25">
      <c r="B440" s="7">
        <v>432</v>
      </c>
      <c r="C440" s="14">
        <f t="shared" ca="1" si="61"/>
        <v>-0.14102673513679409</v>
      </c>
      <c r="E440" s="7">
        <v>432</v>
      </c>
      <c r="F440" s="14">
        <f t="shared" ca="1" si="62"/>
        <v>0.47161185018755913</v>
      </c>
      <c r="H440" s="7">
        <v>432</v>
      </c>
      <c r="I440" s="14">
        <f t="shared" ca="1" si="63"/>
        <v>0.24301335020862308</v>
      </c>
      <c r="K440" s="12">
        <f t="shared" si="64"/>
        <v>0.30999999999995914</v>
      </c>
      <c r="L440" s="8">
        <f ca="1"/>
        <v>108</v>
      </c>
      <c r="N440" s="12">
        <f t="shared" si="65"/>
        <v>0.30999999999995914</v>
      </c>
      <c r="O440" s="8">
        <f ca="1"/>
        <v>68</v>
      </c>
      <c r="Q440" s="12">
        <f t="shared" si="66"/>
        <v>0.30999999999995914</v>
      </c>
      <c r="R440" s="8">
        <f ca="1"/>
        <v>41</v>
      </c>
      <c r="T440" s="7">
        <v>432</v>
      </c>
      <c r="U440" s="14">
        <f t="shared" ca="1" si="67"/>
        <v>0.57359846525938818</v>
      </c>
      <c r="W440" s="12">
        <f t="shared" si="68"/>
        <v>0.30999999999995914</v>
      </c>
      <c r="X440" s="8">
        <f ca="1"/>
        <v>65</v>
      </c>
      <c r="Z440" s="7">
        <v>432</v>
      </c>
      <c r="AA440" s="14">
        <f t="shared" ca="1" si="60"/>
        <v>0.23478488313322043</v>
      </c>
      <c r="AC440" s="12">
        <f t="shared" si="69"/>
        <v>0.30999999999995914</v>
      </c>
      <c r="AD440" s="8">
        <f ca="1"/>
        <v>63</v>
      </c>
    </row>
    <row r="441" spans="2:30" x14ac:dyDescent="0.25">
      <c r="B441" s="7">
        <v>433</v>
      </c>
      <c r="C441" s="14">
        <f t="shared" ca="1" si="61"/>
        <v>-0.30272914403410622</v>
      </c>
      <c r="E441" s="7">
        <v>433</v>
      </c>
      <c r="F441" s="14">
        <f t="shared" ca="1" si="62"/>
        <v>-0.74390799238750271</v>
      </c>
      <c r="H441" s="7">
        <v>433</v>
      </c>
      <c r="I441" s="14">
        <f t="shared" ca="1" si="63"/>
        <v>5.4931670746514158E-2</v>
      </c>
      <c r="K441" s="12">
        <f t="shared" si="64"/>
        <v>0.31999999999995915</v>
      </c>
      <c r="L441" s="8">
        <f ca="1"/>
        <v>95</v>
      </c>
      <c r="N441" s="12">
        <f t="shared" si="65"/>
        <v>0.31999999999995915</v>
      </c>
      <c r="O441" s="8">
        <f ca="1"/>
        <v>85</v>
      </c>
      <c r="Q441" s="12">
        <f t="shared" si="66"/>
        <v>0.31999999999995915</v>
      </c>
      <c r="R441" s="8">
        <f ca="1"/>
        <v>34</v>
      </c>
      <c r="T441" s="7">
        <v>433</v>
      </c>
      <c r="U441" s="14">
        <f t="shared" ca="1" si="67"/>
        <v>-0.99170546567509477</v>
      </c>
      <c r="W441" s="12">
        <f t="shared" si="68"/>
        <v>0.31999999999995915</v>
      </c>
      <c r="X441" s="8">
        <f ca="1"/>
        <v>75</v>
      </c>
      <c r="Z441" s="7">
        <v>433</v>
      </c>
      <c r="AA441" s="14">
        <f t="shared" ca="1" si="60"/>
        <v>-0.25625239114981496</v>
      </c>
      <c r="AC441" s="12">
        <f t="shared" si="69"/>
        <v>0.31999999999995915</v>
      </c>
      <c r="AD441" s="8">
        <f ca="1"/>
        <v>76</v>
      </c>
    </row>
    <row r="442" spans="2:30" x14ac:dyDescent="0.25">
      <c r="B442" s="7">
        <v>434</v>
      </c>
      <c r="C442" s="14">
        <f t="shared" ca="1" si="61"/>
        <v>0.26206266714022264</v>
      </c>
      <c r="E442" s="7">
        <v>434</v>
      </c>
      <c r="F442" s="14">
        <f t="shared" ca="1" si="62"/>
        <v>-2.1463653504593699E-2</v>
      </c>
      <c r="H442" s="7">
        <v>434</v>
      </c>
      <c r="I442" s="14">
        <f t="shared" ca="1" si="63"/>
        <v>0.12869502801370608</v>
      </c>
      <c r="K442" s="12">
        <f t="shared" si="64"/>
        <v>0.32999999999995916</v>
      </c>
      <c r="L442" s="8">
        <f ca="1"/>
        <v>114</v>
      </c>
      <c r="N442" s="12">
        <f t="shared" si="65"/>
        <v>0.32999999999995916</v>
      </c>
      <c r="O442" s="8">
        <f ca="1"/>
        <v>75</v>
      </c>
      <c r="Q442" s="12">
        <f t="shared" si="66"/>
        <v>0.32999999999995916</v>
      </c>
      <c r="R442" s="8">
        <f ca="1"/>
        <v>32</v>
      </c>
      <c r="T442" s="7">
        <v>434</v>
      </c>
      <c r="U442" s="14">
        <f t="shared" ca="1" si="67"/>
        <v>0.36929404164933499</v>
      </c>
      <c r="W442" s="12">
        <f t="shared" si="68"/>
        <v>0.32999999999995916</v>
      </c>
      <c r="X442" s="8">
        <f ca="1"/>
        <v>71</v>
      </c>
      <c r="Z442" s="7">
        <v>434</v>
      </c>
      <c r="AA442" s="14">
        <f t="shared" ca="1" si="60"/>
        <v>0.11032095138351947</v>
      </c>
      <c r="AC442" s="12">
        <f t="shared" si="69"/>
        <v>0.32999999999995916</v>
      </c>
      <c r="AD442" s="8">
        <f ca="1"/>
        <v>59</v>
      </c>
    </row>
    <row r="443" spans="2:30" x14ac:dyDescent="0.25">
      <c r="B443" s="7">
        <v>435</v>
      </c>
      <c r="C443" s="14">
        <f t="shared" ca="1" si="61"/>
        <v>0.17750458354883358</v>
      </c>
      <c r="E443" s="7">
        <v>435</v>
      </c>
      <c r="F443" s="14">
        <f t="shared" ca="1" si="62"/>
        <v>1.0074969771145892</v>
      </c>
      <c r="H443" s="7">
        <v>435</v>
      </c>
      <c r="I443" s="14">
        <f t="shared" ca="1" si="63"/>
        <v>0.21440344993066796</v>
      </c>
      <c r="K443" s="12">
        <f t="shared" si="64"/>
        <v>0.33999999999995917</v>
      </c>
      <c r="L443" s="8">
        <f ca="1"/>
        <v>101</v>
      </c>
      <c r="N443" s="12">
        <f t="shared" si="65"/>
        <v>0.33999999999995917</v>
      </c>
      <c r="O443" s="8">
        <f ca="1"/>
        <v>82</v>
      </c>
      <c r="Q443" s="12">
        <f t="shared" si="66"/>
        <v>0.33999999999995917</v>
      </c>
      <c r="R443" s="8">
        <f ca="1"/>
        <v>35</v>
      </c>
      <c r="T443" s="7">
        <v>435</v>
      </c>
      <c r="U443" s="14">
        <f t="shared" ca="1" si="67"/>
        <v>1.3994050105940907</v>
      </c>
      <c r="W443" s="12">
        <f t="shared" si="68"/>
        <v>0.33999999999995917</v>
      </c>
      <c r="X443" s="8">
        <f ca="1"/>
        <v>77</v>
      </c>
      <c r="Z443" s="7">
        <v>435</v>
      </c>
      <c r="AA443" s="14">
        <f t="shared" ca="1" si="60"/>
        <v>0.44495173480947747</v>
      </c>
      <c r="AC443" s="12">
        <f t="shared" si="69"/>
        <v>0.33999999999995917</v>
      </c>
      <c r="AD443" s="8">
        <f ca="1"/>
        <v>55</v>
      </c>
    </row>
    <row r="444" spans="2:30" x14ac:dyDescent="0.25">
      <c r="B444" s="7">
        <v>436</v>
      </c>
      <c r="C444" s="14">
        <f t="shared" ca="1" si="61"/>
        <v>0.10796261058229512</v>
      </c>
      <c r="E444" s="7">
        <v>436</v>
      </c>
      <c r="F444" s="14">
        <f t="shared" ca="1" si="62"/>
        <v>0.28972636374023131</v>
      </c>
      <c r="H444" s="7">
        <v>436</v>
      </c>
      <c r="I444" s="14">
        <f t="shared" ca="1" si="63"/>
        <v>-9.763608998506472E-2</v>
      </c>
      <c r="K444" s="12">
        <f t="shared" si="64"/>
        <v>0.34999999999995918</v>
      </c>
      <c r="L444" s="8">
        <f ca="1"/>
        <v>86</v>
      </c>
      <c r="N444" s="12">
        <f t="shared" si="65"/>
        <v>0.34999999999995918</v>
      </c>
      <c r="O444" s="8">
        <f ca="1"/>
        <v>83</v>
      </c>
      <c r="Q444" s="12">
        <f t="shared" si="66"/>
        <v>0.34999999999995918</v>
      </c>
      <c r="R444" s="8">
        <f ca="1"/>
        <v>39</v>
      </c>
      <c r="T444" s="7">
        <v>436</v>
      </c>
      <c r="U444" s="14">
        <f t="shared" ca="1" si="67"/>
        <v>0.30005288433746169</v>
      </c>
      <c r="W444" s="12">
        <f t="shared" si="68"/>
        <v>0.34999999999995918</v>
      </c>
      <c r="X444" s="8">
        <f ca="1"/>
        <v>80</v>
      </c>
      <c r="Z444" s="7">
        <v>436</v>
      </c>
      <c r="AA444" s="14">
        <f t="shared" ca="1" si="60"/>
        <v>5.969238624599605E-2</v>
      </c>
      <c r="AC444" s="12">
        <f t="shared" si="69"/>
        <v>0.34999999999995918</v>
      </c>
      <c r="AD444" s="8">
        <f ca="1"/>
        <v>62</v>
      </c>
    </row>
    <row r="445" spans="2:30" x14ac:dyDescent="0.25">
      <c r="B445" s="7">
        <v>437</v>
      </c>
      <c r="C445" s="14">
        <f t="shared" ca="1" si="61"/>
        <v>7.5642668224455367E-2</v>
      </c>
      <c r="E445" s="7">
        <v>437</v>
      </c>
      <c r="F445" s="14">
        <f t="shared" ca="1" si="62"/>
        <v>-0.32635874282229038</v>
      </c>
      <c r="H445" s="7">
        <v>437</v>
      </c>
      <c r="I445" s="14">
        <f t="shared" ca="1" si="63"/>
        <v>-0.21447396731662627</v>
      </c>
      <c r="K445" s="12">
        <f t="shared" si="64"/>
        <v>0.35999999999995919</v>
      </c>
      <c r="L445" s="8">
        <f ca="1"/>
        <v>83</v>
      </c>
      <c r="N445" s="12">
        <f t="shared" si="65"/>
        <v>0.35999999999995919</v>
      </c>
      <c r="O445" s="8">
        <f ca="1"/>
        <v>67</v>
      </c>
      <c r="Q445" s="12">
        <f t="shared" si="66"/>
        <v>0.35999999999995919</v>
      </c>
      <c r="R445" s="8">
        <f ca="1"/>
        <v>21</v>
      </c>
      <c r="T445" s="7">
        <v>437</v>
      </c>
      <c r="U445" s="14">
        <f t="shared" ca="1" si="67"/>
        <v>-0.46519004191446128</v>
      </c>
      <c r="W445" s="12">
        <f t="shared" si="68"/>
        <v>0.35999999999995919</v>
      </c>
      <c r="X445" s="8">
        <f ca="1"/>
        <v>72</v>
      </c>
      <c r="Z445" s="7">
        <v>437</v>
      </c>
      <c r="AA445" s="14">
        <f t="shared" ca="1" si="60"/>
        <v>-0.19001607286010919</v>
      </c>
      <c r="AC445" s="12">
        <f t="shared" si="69"/>
        <v>0.35999999999995919</v>
      </c>
      <c r="AD445" s="8">
        <f ca="1"/>
        <v>48</v>
      </c>
    </row>
    <row r="446" spans="2:30" x14ac:dyDescent="0.25">
      <c r="B446" s="7">
        <v>438</v>
      </c>
      <c r="C446" s="14">
        <f t="shared" ca="1" si="61"/>
        <v>8.8388590113645596E-2</v>
      </c>
      <c r="E446" s="7">
        <v>438</v>
      </c>
      <c r="F446" s="14">
        <f t="shared" ca="1" si="62"/>
        <v>0.33227405574353519</v>
      </c>
      <c r="H446" s="7">
        <v>438</v>
      </c>
      <c r="I446" s="14">
        <f t="shared" ca="1" si="63"/>
        <v>-0.2280566192882843</v>
      </c>
      <c r="K446" s="12">
        <f t="shared" si="64"/>
        <v>0.36999999999995919</v>
      </c>
      <c r="L446" s="8">
        <f ca="1"/>
        <v>96</v>
      </c>
      <c r="N446" s="12">
        <f t="shared" si="65"/>
        <v>0.36999999999995919</v>
      </c>
      <c r="O446" s="8">
        <f ca="1"/>
        <v>79</v>
      </c>
      <c r="Q446" s="12">
        <f t="shared" si="66"/>
        <v>0.36999999999995919</v>
      </c>
      <c r="R446" s="8">
        <f ca="1"/>
        <v>18</v>
      </c>
      <c r="T446" s="7">
        <v>438</v>
      </c>
      <c r="U446" s="14">
        <f t="shared" ca="1" si="67"/>
        <v>0.19260602656889647</v>
      </c>
      <c r="W446" s="12">
        <f t="shared" si="68"/>
        <v>0.36999999999995919</v>
      </c>
      <c r="X446" s="8">
        <f ca="1"/>
        <v>76</v>
      </c>
      <c r="Z446" s="7">
        <v>438</v>
      </c>
      <c r="AA446" s="14">
        <f t="shared" ca="1" si="60"/>
        <v>3.3316251016475285E-3</v>
      </c>
      <c r="AC446" s="12">
        <f t="shared" si="69"/>
        <v>0.36999999999995919</v>
      </c>
      <c r="AD446" s="8">
        <f ca="1"/>
        <v>40</v>
      </c>
    </row>
    <row r="447" spans="2:30" x14ac:dyDescent="0.25">
      <c r="B447" s="7">
        <v>439</v>
      </c>
      <c r="C447" s="14">
        <f t="shared" ca="1" si="61"/>
        <v>0.31064842860136621</v>
      </c>
      <c r="E447" s="7">
        <v>439</v>
      </c>
      <c r="F447" s="14">
        <f t="shared" ca="1" si="62"/>
        <v>-0.53409757681333403</v>
      </c>
      <c r="H447" s="7">
        <v>439</v>
      </c>
      <c r="I447" s="14">
        <f t="shared" ca="1" si="63"/>
        <v>-7.280827648739549E-2</v>
      </c>
      <c r="K447" s="12">
        <f t="shared" si="64"/>
        <v>0.3799999999999592</v>
      </c>
      <c r="L447" s="8">
        <f ca="1"/>
        <v>93</v>
      </c>
      <c r="N447" s="12">
        <f t="shared" si="65"/>
        <v>0.3799999999999592</v>
      </c>
      <c r="O447" s="8">
        <f ca="1"/>
        <v>93</v>
      </c>
      <c r="Q447" s="12">
        <f t="shared" si="66"/>
        <v>0.3799999999999592</v>
      </c>
      <c r="R447" s="8">
        <f ca="1"/>
        <v>25</v>
      </c>
      <c r="T447" s="7">
        <v>439</v>
      </c>
      <c r="U447" s="14">
        <f t="shared" ca="1" si="67"/>
        <v>-0.29625742469936334</v>
      </c>
      <c r="W447" s="12">
        <f t="shared" si="68"/>
        <v>0.3799999999999592</v>
      </c>
      <c r="X447" s="8">
        <f ca="1"/>
        <v>69</v>
      </c>
      <c r="Z447" s="7">
        <v>439</v>
      </c>
      <c r="AA447" s="14">
        <f t="shared" ca="1" si="60"/>
        <v>-0.13450372556742468</v>
      </c>
      <c r="AC447" s="12">
        <f t="shared" si="69"/>
        <v>0.3799999999999592</v>
      </c>
      <c r="AD447" s="8">
        <f ca="1"/>
        <v>38</v>
      </c>
    </row>
    <row r="448" spans="2:30" x14ac:dyDescent="0.25">
      <c r="B448" s="7">
        <v>440</v>
      </c>
      <c r="C448" s="14">
        <f t="shared" ca="1" si="61"/>
        <v>0.31064378969732076</v>
      </c>
      <c r="E448" s="7">
        <v>440</v>
      </c>
      <c r="F448" s="14">
        <f t="shared" ca="1" si="62"/>
        <v>-0.63710303415424874</v>
      </c>
      <c r="H448" s="7">
        <v>440</v>
      </c>
      <c r="I448" s="14">
        <f t="shared" ca="1" si="63"/>
        <v>-0.41059620204927816</v>
      </c>
      <c r="K448" s="12">
        <f t="shared" si="64"/>
        <v>0.38999999999995921</v>
      </c>
      <c r="L448" s="8">
        <f ca="1"/>
        <v>97</v>
      </c>
      <c r="N448" s="12">
        <f t="shared" si="65"/>
        <v>0.38999999999995921</v>
      </c>
      <c r="O448" s="8">
        <f ca="1"/>
        <v>90</v>
      </c>
      <c r="Q448" s="12">
        <f t="shared" si="66"/>
        <v>0.38999999999995921</v>
      </c>
      <c r="R448" s="8">
        <f ca="1"/>
        <v>17</v>
      </c>
      <c r="T448" s="7">
        <v>440</v>
      </c>
      <c r="U448" s="14">
        <f t="shared" ca="1" si="67"/>
        <v>-0.73705544650620614</v>
      </c>
      <c r="W448" s="12">
        <f t="shared" si="68"/>
        <v>0.38999999999995921</v>
      </c>
      <c r="X448" s="8">
        <f ca="1"/>
        <v>74</v>
      </c>
      <c r="Z448" s="7">
        <v>440</v>
      </c>
      <c r="AA448" s="14">
        <f t="shared" ca="1" si="60"/>
        <v>-0.33430025333144953</v>
      </c>
      <c r="AC448" s="12">
        <f t="shared" si="69"/>
        <v>0.38999999999995921</v>
      </c>
      <c r="AD448" s="8">
        <f ca="1"/>
        <v>42</v>
      </c>
    </row>
    <row r="449" spans="2:30" x14ac:dyDescent="0.25">
      <c r="B449" s="7">
        <v>441</v>
      </c>
      <c r="C449" s="14">
        <f t="shared" ca="1" si="61"/>
        <v>5.0042035361015799E-2</v>
      </c>
      <c r="E449" s="7">
        <v>441</v>
      </c>
      <c r="F449" s="14">
        <f t="shared" ca="1" si="62"/>
        <v>-3.2943823200473815E-2</v>
      </c>
      <c r="H449" s="7">
        <v>441</v>
      </c>
      <c r="I449" s="14">
        <f t="shared" ca="1" si="63"/>
        <v>-0.13263508590246217</v>
      </c>
      <c r="K449" s="12">
        <f t="shared" si="64"/>
        <v>0.39999999999995922</v>
      </c>
      <c r="L449" s="8">
        <f ca="1"/>
        <v>79</v>
      </c>
      <c r="N449" s="12">
        <f t="shared" si="65"/>
        <v>0.39999999999995922</v>
      </c>
      <c r="O449" s="8">
        <f ca="1"/>
        <v>71</v>
      </c>
      <c r="Q449" s="12">
        <f t="shared" si="66"/>
        <v>0.39999999999995922</v>
      </c>
      <c r="R449" s="8">
        <f ca="1"/>
        <v>17</v>
      </c>
      <c r="T449" s="7">
        <v>441</v>
      </c>
      <c r="U449" s="14">
        <f t="shared" ca="1" si="67"/>
        <v>-0.11553687374192019</v>
      </c>
      <c r="W449" s="12">
        <f t="shared" si="68"/>
        <v>0.39999999999995922</v>
      </c>
      <c r="X449" s="8">
        <f ca="1"/>
        <v>72</v>
      </c>
      <c r="Z449" s="7">
        <v>441</v>
      </c>
      <c r="AA449" s="14">
        <f t="shared" ca="1" si="60"/>
        <v>-6.6192282839170072E-2</v>
      </c>
      <c r="AC449" s="12">
        <f t="shared" si="69"/>
        <v>0.39999999999995922</v>
      </c>
      <c r="AD449" s="8">
        <f ca="1"/>
        <v>35</v>
      </c>
    </row>
    <row r="450" spans="2:30" x14ac:dyDescent="0.25">
      <c r="B450" s="7">
        <v>442</v>
      </c>
      <c r="C450" s="14">
        <f t="shared" ca="1" si="61"/>
        <v>0.46780225092119765</v>
      </c>
      <c r="E450" s="7">
        <v>442</v>
      </c>
      <c r="F450" s="14">
        <f t="shared" ca="1" si="62"/>
        <v>0.29578831987685117</v>
      </c>
      <c r="H450" s="7">
        <v>442</v>
      </c>
      <c r="I450" s="14">
        <f t="shared" ca="1" si="63"/>
        <v>-0.69245396208814169</v>
      </c>
      <c r="K450" s="12">
        <f t="shared" si="64"/>
        <v>0.40999999999995923</v>
      </c>
      <c r="L450" s="8">
        <f ca="1"/>
        <v>96</v>
      </c>
      <c r="N450" s="12">
        <f t="shared" si="65"/>
        <v>0.40999999999995923</v>
      </c>
      <c r="O450" s="8">
        <f ca="1"/>
        <v>69</v>
      </c>
      <c r="Q450" s="12">
        <f t="shared" si="66"/>
        <v>0.40999999999995923</v>
      </c>
      <c r="R450" s="8">
        <f ca="1"/>
        <v>9</v>
      </c>
      <c r="T450" s="7">
        <v>442</v>
      </c>
      <c r="U450" s="14">
        <f t="shared" ca="1" si="67"/>
        <v>7.1136608709907123E-2</v>
      </c>
      <c r="W450" s="12">
        <f t="shared" si="68"/>
        <v>0.40999999999995923</v>
      </c>
      <c r="X450" s="8">
        <f ca="1"/>
        <v>65</v>
      </c>
      <c r="Z450" s="7">
        <v>442</v>
      </c>
      <c r="AA450" s="14">
        <f t="shared" ca="1" si="60"/>
        <v>-0.16393003489677599</v>
      </c>
      <c r="AC450" s="12">
        <f t="shared" si="69"/>
        <v>0.40999999999995923</v>
      </c>
      <c r="AD450" s="8">
        <f ca="1"/>
        <v>31</v>
      </c>
    </row>
    <row r="451" spans="2:30" x14ac:dyDescent="0.25">
      <c r="B451" s="7">
        <v>443</v>
      </c>
      <c r="C451" s="14">
        <f t="shared" ca="1" si="61"/>
        <v>5.298504733924235E-2</v>
      </c>
      <c r="E451" s="7">
        <v>443</v>
      </c>
      <c r="F451" s="14">
        <f t="shared" ca="1" si="62"/>
        <v>0.55748908212415693</v>
      </c>
      <c r="H451" s="7">
        <v>443</v>
      </c>
      <c r="I451" s="14">
        <f t="shared" ca="1" si="63"/>
        <v>-0.32801450082992106</v>
      </c>
      <c r="K451" s="12">
        <f t="shared" si="64"/>
        <v>0.41999999999995924</v>
      </c>
      <c r="L451" s="8">
        <f ca="1"/>
        <v>111</v>
      </c>
      <c r="N451" s="12">
        <f t="shared" si="65"/>
        <v>0.41999999999995924</v>
      </c>
      <c r="O451" s="8">
        <f ca="1"/>
        <v>77</v>
      </c>
      <c r="Q451" s="12">
        <f t="shared" si="66"/>
        <v>0.41999999999995924</v>
      </c>
      <c r="R451" s="8">
        <f ca="1"/>
        <v>9</v>
      </c>
      <c r="T451" s="7">
        <v>443</v>
      </c>
      <c r="U451" s="14">
        <f t="shared" ca="1" si="67"/>
        <v>0.28245962863347823</v>
      </c>
      <c r="W451" s="12">
        <f t="shared" si="68"/>
        <v>0.41999999999995924</v>
      </c>
      <c r="X451" s="8">
        <f ca="1"/>
        <v>65</v>
      </c>
      <c r="Z451" s="7">
        <v>443</v>
      </c>
      <c r="AA451" s="14">
        <f t="shared" ca="1" si="60"/>
        <v>1.3836483690135015E-2</v>
      </c>
      <c r="AC451" s="12">
        <f t="shared" si="69"/>
        <v>0.41999999999995924</v>
      </c>
      <c r="AD451" s="8">
        <f ca="1"/>
        <v>30</v>
      </c>
    </row>
    <row r="452" spans="2:30" x14ac:dyDescent="0.25">
      <c r="B452" s="7">
        <v>444</v>
      </c>
      <c r="C452" s="14">
        <f t="shared" ca="1" si="61"/>
        <v>0.28949489552642543</v>
      </c>
      <c r="E452" s="7">
        <v>444</v>
      </c>
      <c r="F452" s="14">
        <f t="shared" ca="1" si="62"/>
        <v>7.0638241645566424E-3</v>
      </c>
      <c r="H452" s="7">
        <v>444</v>
      </c>
      <c r="I452" s="14">
        <f t="shared" ca="1" si="63"/>
        <v>0.1006407425576837</v>
      </c>
      <c r="K452" s="12">
        <f t="shared" si="64"/>
        <v>0.42999999999995925</v>
      </c>
      <c r="L452" s="8">
        <f ca="1"/>
        <v>88</v>
      </c>
      <c r="N452" s="12">
        <f t="shared" si="65"/>
        <v>0.42999999999995925</v>
      </c>
      <c r="O452" s="8">
        <f ca="1"/>
        <v>68</v>
      </c>
      <c r="Q452" s="12">
        <f t="shared" si="66"/>
        <v>0.42999999999995925</v>
      </c>
      <c r="R452" s="8">
        <f ca="1"/>
        <v>15</v>
      </c>
      <c r="T452" s="7">
        <v>444</v>
      </c>
      <c r="U452" s="14">
        <f t="shared" ca="1" si="67"/>
        <v>0.39719946224866576</v>
      </c>
      <c r="W452" s="12">
        <f t="shared" si="68"/>
        <v>0.42999999999995925</v>
      </c>
      <c r="X452" s="8">
        <f ca="1"/>
        <v>65</v>
      </c>
      <c r="Z452" s="7">
        <v>444</v>
      </c>
      <c r="AA452" s="14">
        <f t="shared" ca="1" si="60"/>
        <v>0.11033849763349393</v>
      </c>
      <c r="AC452" s="12">
        <f t="shared" si="69"/>
        <v>0.42999999999995925</v>
      </c>
      <c r="AD452" s="8">
        <f ca="1"/>
        <v>34</v>
      </c>
    </row>
    <row r="453" spans="2:30" x14ac:dyDescent="0.25">
      <c r="B453" s="7">
        <v>445</v>
      </c>
      <c r="C453" s="14">
        <f t="shared" ca="1" si="61"/>
        <v>0.32464686346667215</v>
      </c>
      <c r="E453" s="7">
        <v>445</v>
      </c>
      <c r="F453" s="14">
        <f t="shared" ca="1" si="62"/>
        <v>0.70400646317845816</v>
      </c>
      <c r="H453" s="7">
        <v>445</v>
      </c>
      <c r="I453" s="14">
        <f t="shared" ca="1" si="63"/>
        <v>-0.10554239746857343</v>
      </c>
      <c r="K453" s="12">
        <f t="shared" si="64"/>
        <v>0.43999999999995926</v>
      </c>
      <c r="L453" s="8">
        <f ca="1"/>
        <v>63</v>
      </c>
      <c r="N453" s="12">
        <f t="shared" si="65"/>
        <v>0.43999999999995926</v>
      </c>
      <c r="O453" s="8">
        <f ca="1"/>
        <v>82</v>
      </c>
      <c r="Q453" s="12">
        <f t="shared" si="66"/>
        <v>0.43999999999995926</v>
      </c>
      <c r="R453" s="8">
        <f ca="1"/>
        <v>4</v>
      </c>
      <c r="T453" s="7">
        <v>445</v>
      </c>
      <c r="U453" s="14">
        <f t="shared" ca="1" si="67"/>
        <v>0.9231109291765569</v>
      </c>
      <c r="W453" s="12">
        <f t="shared" si="68"/>
        <v>0.43999999999995926</v>
      </c>
      <c r="X453" s="8">
        <f ca="1"/>
        <v>77</v>
      </c>
      <c r="Z453" s="7">
        <v>445</v>
      </c>
      <c r="AA453" s="14">
        <f t="shared" ca="1" si="60"/>
        <v>0.22336011291258517</v>
      </c>
      <c r="AC453" s="12">
        <f t="shared" si="69"/>
        <v>0.43999999999995926</v>
      </c>
      <c r="AD453" s="8">
        <f ca="1"/>
        <v>15</v>
      </c>
    </row>
    <row r="454" spans="2:30" x14ac:dyDescent="0.25">
      <c r="B454" s="7">
        <v>446</v>
      </c>
      <c r="C454" s="14">
        <f t="shared" ca="1" si="61"/>
        <v>-0.15478751461021933</v>
      </c>
      <c r="E454" s="7">
        <v>446</v>
      </c>
      <c r="F454" s="14">
        <f t="shared" ca="1" si="62"/>
        <v>0.24213871587908267</v>
      </c>
      <c r="H454" s="7">
        <v>446</v>
      </c>
      <c r="I454" s="14">
        <f t="shared" ca="1" si="63"/>
        <v>-0.16239377487865558</v>
      </c>
      <c r="K454" s="12">
        <f t="shared" si="64"/>
        <v>0.44999999999995927</v>
      </c>
      <c r="L454" s="8">
        <f ca="1"/>
        <v>79</v>
      </c>
      <c r="N454" s="12">
        <f t="shared" si="65"/>
        <v>0.44999999999995927</v>
      </c>
      <c r="O454" s="8">
        <f ca="1"/>
        <v>91</v>
      </c>
      <c r="Q454" s="12">
        <f t="shared" si="66"/>
        <v>0.44999999999995927</v>
      </c>
      <c r="R454" s="8">
        <f ca="1"/>
        <v>8</v>
      </c>
      <c r="T454" s="7">
        <v>446</v>
      </c>
      <c r="U454" s="14">
        <f t="shared" ca="1" si="67"/>
        <v>-7.5042573609792246E-2</v>
      </c>
      <c r="W454" s="12">
        <f t="shared" si="68"/>
        <v>0.44999999999995927</v>
      </c>
      <c r="X454" s="8">
        <f ca="1"/>
        <v>62</v>
      </c>
      <c r="Z454" s="7">
        <v>446</v>
      </c>
      <c r="AA454" s="14">
        <f t="shared" ca="1" si="60"/>
        <v>-3.9512775597646863E-2</v>
      </c>
      <c r="AC454" s="12">
        <f t="shared" si="69"/>
        <v>0.44999999999995927</v>
      </c>
      <c r="AD454" s="8">
        <f ca="1"/>
        <v>17</v>
      </c>
    </row>
    <row r="455" spans="2:30" x14ac:dyDescent="0.25">
      <c r="B455" s="7">
        <v>447</v>
      </c>
      <c r="C455" s="14">
        <f t="shared" ca="1" si="61"/>
        <v>-0.63785094379971385</v>
      </c>
      <c r="E455" s="7">
        <v>447</v>
      </c>
      <c r="F455" s="14">
        <f t="shared" ca="1" si="62"/>
        <v>0.52765413393942451</v>
      </c>
      <c r="H455" s="7">
        <v>447</v>
      </c>
      <c r="I455" s="14">
        <f t="shared" ca="1" si="63"/>
        <v>-0.20031136996274851</v>
      </c>
      <c r="K455" s="12">
        <f t="shared" si="64"/>
        <v>0.45999999999995927</v>
      </c>
      <c r="L455" s="8">
        <f ca="1"/>
        <v>70</v>
      </c>
      <c r="N455" s="12">
        <f t="shared" si="65"/>
        <v>0.45999999999995927</v>
      </c>
      <c r="O455" s="8">
        <f ca="1"/>
        <v>81</v>
      </c>
      <c r="Q455" s="12">
        <f t="shared" si="66"/>
        <v>0.45999999999995927</v>
      </c>
      <c r="R455" s="8">
        <f ca="1"/>
        <v>11</v>
      </c>
      <c r="T455" s="7">
        <v>447</v>
      </c>
      <c r="U455" s="14">
        <f t="shared" ca="1" si="67"/>
        <v>-0.31050817982303786</v>
      </c>
      <c r="W455" s="12">
        <f t="shared" si="68"/>
        <v>0.45999999999995927</v>
      </c>
      <c r="X455" s="8">
        <f ca="1"/>
        <v>79</v>
      </c>
      <c r="Z455" s="7">
        <v>447</v>
      </c>
      <c r="AA455" s="14">
        <f t="shared" ca="1" si="60"/>
        <v>-6.9429633559489695E-2</v>
      </c>
      <c r="AC455" s="12">
        <f t="shared" si="69"/>
        <v>0.45999999999995927</v>
      </c>
      <c r="AD455" s="8">
        <f ca="1"/>
        <v>11</v>
      </c>
    </row>
    <row r="456" spans="2:30" x14ac:dyDescent="0.25">
      <c r="B456" s="7">
        <v>448</v>
      </c>
      <c r="C456" s="14">
        <f t="shared" ca="1" si="61"/>
        <v>-0.25947107242416262</v>
      </c>
      <c r="E456" s="7">
        <v>448</v>
      </c>
      <c r="F456" s="14">
        <f t="shared" ca="1" si="62"/>
        <v>-6.8935056379283349E-2</v>
      </c>
      <c r="H456" s="7">
        <v>448</v>
      </c>
      <c r="I456" s="14">
        <f t="shared" ca="1" si="63"/>
        <v>0.12357375339089909</v>
      </c>
      <c r="K456" s="12">
        <f t="shared" si="64"/>
        <v>0.46999999999995928</v>
      </c>
      <c r="L456" s="8">
        <f ca="1"/>
        <v>70</v>
      </c>
      <c r="N456" s="12">
        <f t="shared" si="65"/>
        <v>0.46999999999995928</v>
      </c>
      <c r="O456" s="8">
        <f ca="1"/>
        <v>64</v>
      </c>
      <c r="Q456" s="12">
        <f t="shared" si="66"/>
        <v>0.46999999999995928</v>
      </c>
      <c r="R456" s="8">
        <f ca="1"/>
        <v>7</v>
      </c>
      <c r="T456" s="7">
        <v>448</v>
      </c>
      <c r="U456" s="14">
        <f t="shared" ca="1" si="67"/>
        <v>-0.2048323754125469</v>
      </c>
      <c r="W456" s="12">
        <f t="shared" si="68"/>
        <v>0.46999999999995928</v>
      </c>
      <c r="X456" s="8">
        <f ca="1"/>
        <v>71</v>
      </c>
      <c r="Z456" s="7">
        <v>448</v>
      </c>
      <c r="AA456" s="14">
        <f t="shared" ca="1" si="60"/>
        <v>-1.0787854703167989E-2</v>
      </c>
      <c r="AC456" s="12">
        <f t="shared" si="69"/>
        <v>0.46999999999995928</v>
      </c>
      <c r="AD456" s="8">
        <f ca="1"/>
        <v>13</v>
      </c>
    </row>
    <row r="457" spans="2:30" x14ac:dyDescent="0.25">
      <c r="B457" s="7">
        <v>449</v>
      </c>
      <c r="C457" s="14">
        <f t="shared" ca="1" si="61"/>
        <v>-0.3962934753734908</v>
      </c>
      <c r="E457" s="7">
        <v>449</v>
      </c>
      <c r="F457" s="14">
        <f t="shared" ca="1" si="62"/>
        <v>0.61495307076761796</v>
      </c>
      <c r="H457" s="7">
        <v>449</v>
      </c>
      <c r="I457" s="14">
        <f t="shared" ca="1" si="63"/>
        <v>0.22287079124631692</v>
      </c>
      <c r="K457" s="12">
        <f t="shared" si="64"/>
        <v>0.47999999999995929</v>
      </c>
      <c r="L457" s="8">
        <f ca="1"/>
        <v>78</v>
      </c>
      <c r="N457" s="12">
        <f t="shared" si="65"/>
        <v>0.47999999999995929</v>
      </c>
      <c r="O457" s="8">
        <f ca="1"/>
        <v>81</v>
      </c>
      <c r="Q457" s="12">
        <f t="shared" si="66"/>
        <v>0.47999999999995929</v>
      </c>
      <c r="R457" s="8">
        <f ca="1"/>
        <v>7</v>
      </c>
      <c r="T457" s="7">
        <v>449</v>
      </c>
      <c r="U457" s="14">
        <f t="shared" ca="1" si="67"/>
        <v>0.44153038664044408</v>
      </c>
      <c r="W457" s="12">
        <f t="shared" si="68"/>
        <v>0.47999999999995929</v>
      </c>
      <c r="X457" s="8">
        <f ca="1"/>
        <v>59</v>
      </c>
      <c r="Z457" s="7">
        <v>449</v>
      </c>
      <c r="AA457" s="14">
        <f t="shared" ca="1" si="60"/>
        <v>0.21666262177874568</v>
      </c>
      <c r="AC457" s="12">
        <f t="shared" si="69"/>
        <v>0.47999999999995929</v>
      </c>
      <c r="AD457" s="8">
        <f ca="1"/>
        <v>8</v>
      </c>
    </row>
    <row r="458" spans="2:30" x14ac:dyDescent="0.25">
      <c r="B458" s="7">
        <v>450</v>
      </c>
      <c r="C458" s="14">
        <f t="shared" ca="1" si="61"/>
        <v>-0.39811165603376902</v>
      </c>
      <c r="E458" s="7">
        <v>450</v>
      </c>
      <c r="F458" s="14">
        <f t="shared" ca="1" si="62"/>
        <v>-0.54280512865386688</v>
      </c>
      <c r="H458" s="7">
        <v>450</v>
      </c>
      <c r="I458" s="14">
        <f t="shared" ca="1" si="63"/>
        <v>3.6654814501853025E-2</v>
      </c>
      <c r="K458" s="12">
        <f t="shared" si="64"/>
        <v>0.4899999999999593</v>
      </c>
      <c r="L458" s="8">
        <f ca="1"/>
        <v>54</v>
      </c>
      <c r="N458" s="12">
        <f t="shared" si="65"/>
        <v>0.4899999999999593</v>
      </c>
      <c r="O458" s="8">
        <f ca="1"/>
        <v>69</v>
      </c>
      <c r="Q458" s="12">
        <f t="shared" si="66"/>
        <v>0.4899999999999593</v>
      </c>
      <c r="R458" s="8">
        <f ca="1"/>
        <v>9</v>
      </c>
      <c r="T458" s="7">
        <v>450</v>
      </c>
      <c r="U458" s="14">
        <f t="shared" ca="1" si="67"/>
        <v>-0.9042619701857828</v>
      </c>
      <c r="W458" s="12">
        <f t="shared" si="68"/>
        <v>0.4899999999999593</v>
      </c>
      <c r="X458" s="8">
        <f ca="1"/>
        <v>57</v>
      </c>
      <c r="Z458" s="7">
        <v>450</v>
      </c>
      <c r="AA458" s="14">
        <f t="shared" ref="AA458:AA521" ca="1" si="70">$AA$3*C458+$AA$4*F458+$AA$5*I458</f>
        <v>-0.22413646255198733</v>
      </c>
      <c r="AC458" s="12">
        <f t="shared" si="69"/>
        <v>0.4899999999999593</v>
      </c>
      <c r="AD458" s="8">
        <f ca="1"/>
        <v>6</v>
      </c>
    </row>
    <row r="459" spans="2:30" x14ac:dyDescent="0.25">
      <c r="B459" s="7">
        <v>451</v>
      </c>
      <c r="C459" s="14">
        <f t="shared" ref="C459:C522" ca="1" si="71">_xlfn.NORM.INV(RAND(),$C$3,$C$4)+($C$5*C458)+($C$6*RAND())</f>
        <v>0.68007777025131111</v>
      </c>
      <c r="E459" s="7">
        <v>451</v>
      </c>
      <c r="F459" s="14">
        <f t="shared" ref="F459:F522" ca="1" si="72">_xlfn.NORM.INV(RAND(),$F$3,$F$4)+($F$5*F458)+($F$6*RAND())</f>
        <v>-0.17874226027112347</v>
      </c>
      <c r="H459" s="7">
        <v>451</v>
      </c>
      <c r="I459" s="14">
        <f t="shared" ref="I459:I522" ca="1" si="73">_xlfn.NORM.INV(RAND(),$I$3,$I$4)+($I$5*I458)+($I$6*RAND())</f>
        <v>0.23944912255971279</v>
      </c>
      <c r="K459" s="12">
        <f t="shared" ref="K459:K522" si="74">K458+0.01</f>
        <v>0.49999999999995931</v>
      </c>
      <c r="L459" s="8">
        <f ca="1"/>
        <v>75</v>
      </c>
      <c r="N459" s="12">
        <f t="shared" ref="N459:N522" si="75">N458+0.01</f>
        <v>0.49999999999995931</v>
      </c>
      <c r="O459" s="8">
        <f ca="1"/>
        <v>62</v>
      </c>
      <c r="Q459" s="12">
        <f t="shared" ref="Q459:Q522" si="76">Q458+0.01</f>
        <v>0.49999999999995931</v>
      </c>
      <c r="R459" s="8">
        <f ca="1"/>
        <v>5</v>
      </c>
      <c r="T459" s="7">
        <v>451</v>
      </c>
      <c r="U459" s="14">
        <f t="shared" ref="U459:U522" ca="1" si="77">C459+F459+I459+$U$5*U458+$U$6*RAND()</f>
        <v>0.74078463253990035</v>
      </c>
      <c r="W459" s="12">
        <f t="shared" ref="W459:W522" si="78">W458+0.01</f>
        <v>0.49999999999995931</v>
      </c>
      <c r="X459" s="8">
        <f ca="1"/>
        <v>65</v>
      </c>
      <c r="Z459" s="7">
        <v>451</v>
      </c>
      <c r="AA459" s="14">
        <f t="shared" ca="1" si="70"/>
        <v>0.20211743724878156</v>
      </c>
      <c r="AC459" s="12">
        <f t="shared" ref="AC459:AC522" si="79">AC458+0.01</f>
        <v>0.49999999999995931</v>
      </c>
      <c r="AD459" s="8">
        <f ca="1"/>
        <v>9</v>
      </c>
    </row>
    <row r="460" spans="2:30" x14ac:dyDescent="0.25">
      <c r="B460" s="7">
        <v>452</v>
      </c>
      <c r="C460" s="14">
        <f t="shared" ca="1" si="71"/>
        <v>0.54607347958392882</v>
      </c>
      <c r="E460" s="7">
        <v>452</v>
      </c>
      <c r="F460" s="14">
        <f t="shared" ca="1" si="72"/>
        <v>0.29096274866205651</v>
      </c>
      <c r="H460" s="7">
        <v>452</v>
      </c>
      <c r="I460" s="14">
        <f t="shared" ca="1" si="73"/>
        <v>-2.745954576041594E-2</v>
      </c>
      <c r="K460" s="12">
        <f t="shared" si="74"/>
        <v>0.50999999999995926</v>
      </c>
      <c r="L460" s="8">
        <f ca="1"/>
        <v>66</v>
      </c>
      <c r="N460" s="12">
        <f t="shared" si="75"/>
        <v>0.50999999999995926</v>
      </c>
      <c r="O460" s="8">
        <f ca="1"/>
        <v>61</v>
      </c>
      <c r="Q460" s="12">
        <f t="shared" si="76"/>
        <v>0.50999999999995926</v>
      </c>
      <c r="R460" s="8">
        <f ca="1"/>
        <v>4</v>
      </c>
      <c r="T460" s="7">
        <v>452</v>
      </c>
      <c r="U460" s="14">
        <f t="shared" ca="1" si="77"/>
        <v>0.80957668248556935</v>
      </c>
      <c r="W460" s="12">
        <f t="shared" si="78"/>
        <v>0.50999999999995926</v>
      </c>
      <c r="X460" s="8">
        <f ca="1"/>
        <v>62</v>
      </c>
      <c r="Z460" s="7">
        <v>452</v>
      </c>
      <c r="AA460" s="14">
        <f t="shared" ca="1" si="70"/>
        <v>0.18277374763519474</v>
      </c>
      <c r="AC460" s="12">
        <f t="shared" si="79"/>
        <v>0.50999999999995926</v>
      </c>
      <c r="AD460" s="8">
        <f ca="1"/>
        <v>3</v>
      </c>
    </row>
    <row r="461" spans="2:30" x14ac:dyDescent="0.25">
      <c r="B461" s="7">
        <v>453</v>
      </c>
      <c r="C461" s="14">
        <f t="shared" ca="1" si="71"/>
        <v>7.1858902557470086E-2</v>
      </c>
      <c r="E461" s="7">
        <v>453</v>
      </c>
      <c r="F461" s="14">
        <f t="shared" ca="1" si="72"/>
        <v>0.4764568531915675</v>
      </c>
      <c r="H461" s="7">
        <v>453</v>
      </c>
      <c r="I461" s="14">
        <f t="shared" ca="1" si="73"/>
        <v>-1.3958519904201931E-2</v>
      </c>
      <c r="K461" s="12">
        <f t="shared" si="74"/>
        <v>0.51999999999995927</v>
      </c>
      <c r="L461" s="8">
        <f ca="1"/>
        <v>52</v>
      </c>
      <c r="N461" s="12">
        <f t="shared" si="75"/>
        <v>0.51999999999995927</v>
      </c>
      <c r="O461" s="8">
        <f ca="1"/>
        <v>52</v>
      </c>
      <c r="Q461" s="12">
        <f t="shared" si="76"/>
        <v>0.51999999999995927</v>
      </c>
      <c r="R461" s="8">
        <f ca="1"/>
        <v>2</v>
      </c>
      <c r="T461" s="7">
        <v>453</v>
      </c>
      <c r="U461" s="14">
        <f t="shared" ca="1" si="77"/>
        <v>0.53435723584483563</v>
      </c>
      <c r="W461" s="12">
        <f t="shared" si="78"/>
        <v>0.51999999999995927</v>
      </c>
      <c r="X461" s="8">
        <f ca="1"/>
        <v>63</v>
      </c>
      <c r="Z461" s="7">
        <v>453</v>
      </c>
      <c r="AA461" s="14">
        <f t="shared" ca="1" si="70"/>
        <v>0.15032957651686329</v>
      </c>
      <c r="AC461" s="12">
        <f t="shared" si="79"/>
        <v>0.51999999999995927</v>
      </c>
      <c r="AD461" s="8">
        <f ca="1"/>
        <v>8</v>
      </c>
    </row>
    <row r="462" spans="2:30" x14ac:dyDescent="0.25">
      <c r="B462" s="7">
        <v>454</v>
      </c>
      <c r="C462" s="14">
        <f t="shared" ca="1" si="71"/>
        <v>0.44405157965741043</v>
      </c>
      <c r="E462" s="7">
        <v>454</v>
      </c>
      <c r="F462" s="14">
        <f t="shared" ca="1" si="72"/>
        <v>-0.11414867651148894</v>
      </c>
      <c r="H462" s="7">
        <v>454</v>
      </c>
      <c r="I462" s="14">
        <f t="shared" ca="1" si="73"/>
        <v>3.9696098923351478E-2</v>
      </c>
      <c r="K462" s="12">
        <f t="shared" si="74"/>
        <v>0.52999999999995928</v>
      </c>
      <c r="L462" s="8">
        <f ca="1"/>
        <v>55</v>
      </c>
      <c r="N462" s="12">
        <f t="shared" si="75"/>
        <v>0.52999999999995928</v>
      </c>
      <c r="O462" s="8">
        <f ca="1"/>
        <v>64</v>
      </c>
      <c r="Q462" s="12">
        <f t="shared" si="76"/>
        <v>0.52999999999995928</v>
      </c>
      <c r="R462" s="8">
        <f ca="1"/>
        <v>2</v>
      </c>
      <c r="T462" s="7">
        <v>454</v>
      </c>
      <c r="U462" s="14">
        <f t="shared" ca="1" si="77"/>
        <v>0.36959900206927299</v>
      </c>
      <c r="W462" s="12">
        <f t="shared" si="78"/>
        <v>0.52999999999995928</v>
      </c>
      <c r="X462" s="8">
        <f ca="1"/>
        <v>64</v>
      </c>
      <c r="Z462" s="7">
        <v>454</v>
      </c>
      <c r="AA462" s="14">
        <f t="shared" ca="1" si="70"/>
        <v>7.4413762439711151E-2</v>
      </c>
      <c r="AC462" s="12">
        <f t="shared" si="79"/>
        <v>0.52999999999995928</v>
      </c>
      <c r="AD462" s="8">
        <f ca="1"/>
        <v>7</v>
      </c>
    </row>
    <row r="463" spans="2:30" x14ac:dyDescent="0.25">
      <c r="B463" s="7">
        <v>455</v>
      </c>
      <c r="C463" s="14">
        <f t="shared" ca="1" si="71"/>
        <v>-0.14419178028489729</v>
      </c>
      <c r="E463" s="7">
        <v>455</v>
      </c>
      <c r="F463" s="14">
        <f t="shared" ca="1" si="72"/>
        <v>6.5554129850426635E-2</v>
      </c>
      <c r="H463" s="7">
        <v>455</v>
      </c>
      <c r="I463" s="14">
        <f t="shared" ca="1" si="73"/>
        <v>-8.3510338494135639E-2</v>
      </c>
      <c r="K463" s="12">
        <f t="shared" si="74"/>
        <v>0.53999999999995929</v>
      </c>
      <c r="L463" s="8">
        <f ca="1"/>
        <v>54</v>
      </c>
      <c r="N463" s="12">
        <f t="shared" si="75"/>
        <v>0.53999999999995929</v>
      </c>
      <c r="O463" s="8">
        <f ca="1"/>
        <v>49</v>
      </c>
      <c r="Q463" s="12">
        <f t="shared" si="76"/>
        <v>0.53999999999995929</v>
      </c>
      <c r="R463" s="8">
        <f ca="1"/>
        <v>2</v>
      </c>
      <c r="T463" s="7">
        <v>455</v>
      </c>
      <c r="U463" s="14">
        <f t="shared" ca="1" si="77"/>
        <v>-0.1621479889286063</v>
      </c>
      <c r="W463" s="12">
        <f t="shared" si="78"/>
        <v>0.53999999999995929</v>
      </c>
      <c r="X463" s="8">
        <f ca="1"/>
        <v>53</v>
      </c>
      <c r="Z463" s="7">
        <v>455</v>
      </c>
      <c r="AA463" s="14">
        <f t="shared" ca="1" si="70"/>
        <v>-5.0927286348919285E-2</v>
      </c>
      <c r="AC463" s="12">
        <f t="shared" si="79"/>
        <v>0.53999999999995929</v>
      </c>
      <c r="AD463" s="8">
        <f ca="1"/>
        <v>7</v>
      </c>
    </row>
    <row r="464" spans="2:30" x14ac:dyDescent="0.25">
      <c r="B464" s="7">
        <v>456</v>
      </c>
      <c r="C464" s="14">
        <f t="shared" ca="1" si="71"/>
        <v>-0.26034489309113479</v>
      </c>
      <c r="E464" s="7">
        <v>456</v>
      </c>
      <c r="F464" s="14">
        <f t="shared" ca="1" si="72"/>
        <v>-0.49537662294843399</v>
      </c>
      <c r="H464" s="7">
        <v>456</v>
      </c>
      <c r="I464" s="14">
        <f t="shared" ca="1" si="73"/>
        <v>8.9925571969917975E-2</v>
      </c>
      <c r="K464" s="12">
        <f t="shared" si="74"/>
        <v>0.5499999999999593</v>
      </c>
      <c r="L464" s="8">
        <f ca="1"/>
        <v>54</v>
      </c>
      <c r="N464" s="12">
        <f t="shared" si="75"/>
        <v>0.5499999999999593</v>
      </c>
      <c r="O464" s="8">
        <f ca="1"/>
        <v>63</v>
      </c>
      <c r="Q464" s="12">
        <f t="shared" si="76"/>
        <v>0.5499999999999593</v>
      </c>
      <c r="R464" s="8">
        <f ca="1"/>
        <v>5</v>
      </c>
      <c r="T464" s="7">
        <v>456</v>
      </c>
      <c r="U464" s="14">
        <f t="shared" ca="1" si="77"/>
        <v>-0.6657959440696507</v>
      </c>
      <c r="W464" s="12">
        <f t="shared" si="78"/>
        <v>0.5499999999999593</v>
      </c>
      <c r="X464" s="8">
        <f ca="1"/>
        <v>44</v>
      </c>
      <c r="Z464" s="7">
        <v>456</v>
      </c>
      <c r="AA464" s="14">
        <f t="shared" ca="1" si="70"/>
        <v>-0.15571917951779818</v>
      </c>
      <c r="AC464" s="12">
        <f t="shared" si="79"/>
        <v>0.5499999999999593</v>
      </c>
      <c r="AD464" s="8">
        <f ca="1"/>
        <v>5</v>
      </c>
    </row>
    <row r="465" spans="2:30" x14ac:dyDescent="0.25">
      <c r="B465" s="7">
        <v>457</v>
      </c>
      <c r="C465" s="14">
        <f t="shared" ca="1" si="71"/>
        <v>0.29602223869349287</v>
      </c>
      <c r="E465" s="7">
        <v>457</v>
      </c>
      <c r="F465" s="14">
        <f t="shared" ca="1" si="72"/>
        <v>0.36599137534655596</v>
      </c>
      <c r="H465" s="7">
        <v>457</v>
      </c>
      <c r="I465" s="14">
        <f t="shared" ca="1" si="73"/>
        <v>0.37019470537661525</v>
      </c>
      <c r="K465" s="12">
        <f t="shared" si="74"/>
        <v>0.55999999999995931</v>
      </c>
      <c r="L465" s="8">
        <f ca="1"/>
        <v>47</v>
      </c>
      <c r="N465" s="12">
        <f t="shared" si="75"/>
        <v>0.55999999999995931</v>
      </c>
      <c r="O465" s="8">
        <f ca="1"/>
        <v>78</v>
      </c>
      <c r="Q465" s="12">
        <f t="shared" si="76"/>
        <v>0.55999999999995931</v>
      </c>
      <c r="R465" s="8">
        <f ca="1"/>
        <v>1</v>
      </c>
      <c r="T465" s="7">
        <v>457</v>
      </c>
      <c r="U465" s="14">
        <f t="shared" ca="1" si="77"/>
        <v>1.032208319416664</v>
      </c>
      <c r="W465" s="12">
        <f t="shared" si="78"/>
        <v>0.55999999999995931</v>
      </c>
      <c r="X465" s="8">
        <f ca="1"/>
        <v>58</v>
      </c>
      <c r="Z465" s="7">
        <v>457</v>
      </c>
      <c r="AA465" s="14">
        <f t="shared" ca="1" si="70"/>
        <v>0.35409921303097303</v>
      </c>
      <c r="AC465" s="12">
        <f t="shared" si="79"/>
        <v>0.55999999999995931</v>
      </c>
      <c r="AD465" s="8">
        <f ca="1"/>
        <v>5</v>
      </c>
    </row>
    <row r="466" spans="2:30" x14ac:dyDescent="0.25">
      <c r="B466" s="7">
        <v>458</v>
      </c>
      <c r="C466" s="14">
        <f t="shared" ca="1" si="71"/>
        <v>-0.13554087171969043</v>
      </c>
      <c r="E466" s="7">
        <v>458</v>
      </c>
      <c r="F466" s="14">
        <f t="shared" ca="1" si="72"/>
        <v>0.4852378474803587</v>
      </c>
      <c r="H466" s="7">
        <v>458</v>
      </c>
      <c r="I466" s="14">
        <f t="shared" ca="1" si="73"/>
        <v>-0.17918952251137021</v>
      </c>
      <c r="K466" s="12">
        <f t="shared" si="74"/>
        <v>0.56999999999995932</v>
      </c>
      <c r="L466" s="8">
        <f ca="1"/>
        <v>46</v>
      </c>
      <c r="N466" s="12">
        <f t="shared" si="75"/>
        <v>0.56999999999995932</v>
      </c>
      <c r="O466" s="8">
        <f ca="1"/>
        <v>58</v>
      </c>
      <c r="Q466" s="12">
        <f t="shared" si="76"/>
        <v>0.56999999999995932</v>
      </c>
      <c r="R466" s="8">
        <f ca="1"/>
        <v>4</v>
      </c>
      <c r="T466" s="7">
        <v>458</v>
      </c>
      <c r="U466" s="14">
        <f t="shared" ca="1" si="77"/>
        <v>0.17050745324929806</v>
      </c>
      <c r="W466" s="12">
        <f t="shared" si="78"/>
        <v>0.56999999999995932</v>
      </c>
      <c r="X466" s="8">
        <f ca="1"/>
        <v>67</v>
      </c>
      <c r="Z466" s="7">
        <v>458</v>
      </c>
      <c r="AA466" s="14">
        <f t="shared" ca="1" si="70"/>
        <v>2.8868418644484417E-2</v>
      </c>
      <c r="AC466" s="12">
        <f t="shared" si="79"/>
        <v>0.56999999999995932</v>
      </c>
      <c r="AD466" s="8">
        <f ca="1"/>
        <v>4</v>
      </c>
    </row>
    <row r="467" spans="2:30" x14ac:dyDescent="0.25">
      <c r="B467" s="7">
        <v>459</v>
      </c>
      <c r="C467" s="14">
        <f t="shared" ca="1" si="71"/>
        <v>0.31449415993751495</v>
      </c>
      <c r="E467" s="7">
        <v>459</v>
      </c>
      <c r="F467" s="14">
        <f t="shared" ca="1" si="72"/>
        <v>0.57332066281697436</v>
      </c>
      <c r="H467" s="7">
        <v>459</v>
      </c>
      <c r="I467" s="14">
        <f t="shared" ca="1" si="73"/>
        <v>7.9568157065551523E-2</v>
      </c>
      <c r="K467" s="12">
        <f t="shared" si="74"/>
        <v>0.57999999999995933</v>
      </c>
      <c r="L467" s="8">
        <f ca="1"/>
        <v>49</v>
      </c>
      <c r="N467" s="12">
        <f t="shared" si="75"/>
        <v>0.57999999999995933</v>
      </c>
      <c r="O467" s="8">
        <f ca="1"/>
        <v>47</v>
      </c>
      <c r="Q467" s="12">
        <f t="shared" si="76"/>
        <v>0.57999999999995933</v>
      </c>
      <c r="R467" s="8">
        <f ca="1"/>
        <v>2</v>
      </c>
      <c r="T467" s="7">
        <v>459</v>
      </c>
      <c r="U467" s="14">
        <f t="shared" ca="1" si="77"/>
        <v>0.96738297982004084</v>
      </c>
      <c r="W467" s="12">
        <f t="shared" si="78"/>
        <v>0.57999999999995933</v>
      </c>
      <c r="X467" s="8">
        <f ca="1"/>
        <v>67</v>
      </c>
      <c r="Z467" s="7">
        <v>459</v>
      </c>
      <c r="AA467" s="14">
        <f t="shared" ca="1" si="70"/>
        <v>0.27467910936537104</v>
      </c>
      <c r="AC467" s="12">
        <f t="shared" si="79"/>
        <v>0.57999999999995933</v>
      </c>
      <c r="AD467" s="8">
        <f ca="1"/>
        <v>4</v>
      </c>
    </row>
    <row r="468" spans="2:30" x14ac:dyDescent="0.25">
      <c r="B468" s="7">
        <v>460</v>
      </c>
      <c r="C468" s="14">
        <f t="shared" ca="1" si="71"/>
        <v>0.36805059025811471</v>
      </c>
      <c r="E468" s="7">
        <v>460</v>
      </c>
      <c r="F468" s="14">
        <f t="shared" ca="1" si="72"/>
        <v>0.15911494778844204</v>
      </c>
      <c r="H468" s="7">
        <v>460</v>
      </c>
      <c r="I468" s="14">
        <f t="shared" ca="1" si="73"/>
        <v>-0.17823421431935749</v>
      </c>
      <c r="K468" s="12">
        <f t="shared" si="74"/>
        <v>0.58999999999995933</v>
      </c>
      <c r="L468" s="8">
        <f ca="1"/>
        <v>37</v>
      </c>
      <c r="N468" s="12">
        <f t="shared" si="75"/>
        <v>0.58999999999995933</v>
      </c>
      <c r="O468" s="8">
        <f ca="1"/>
        <v>58</v>
      </c>
      <c r="Q468" s="12">
        <f t="shared" si="76"/>
        <v>0.58999999999995933</v>
      </c>
      <c r="R468" s="8">
        <f ca="1"/>
        <v>3</v>
      </c>
      <c r="T468" s="7">
        <v>460</v>
      </c>
      <c r="U468" s="14">
        <f t="shared" ca="1" si="77"/>
        <v>0.34893132372719926</v>
      </c>
      <c r="W468" s="12">
        <f t="shared" si="78"/>
        <v>0.58999999999995933</v>
      </c>
      <c r="X468" s="8">
        <f ca="1"/>
        <v>45</v>
      </c>
      <c r="Z468" s="7">
        <v>460</v>
      </c>
      <c r="AA468" s="14">
        <f t="shared" ca="1" si="70"/>
        <v>3.2227495228476816E-2</v>
      </c>
      <c r="AC468" s="12">
        <f t="shared" si="79"/>
        <v>0.58999999999995933</v>
      </c>
      <c r="AD468" s="8">
        <f ca="1"/>
        <v>0</v>
      </c>
    </row>
    <row r="469" spans="2:30" x14ac:dyDescent="0.25">
      <c r="B469" s="7">
        <v>461</v>
      </c>
      <c r="C469" s="14">
        <f t="shared" ca="1" si="71"/>
        <v>8.1440975143390326E-3</v>
      </c>
      <c r="E469" s="7">
        <v>461</v>
      </c>
      <c r="F469" s="14">
        <f t="shared" ca="1" si="72"/>
        <v>-0.24136031503438884</v>
      </c>
      <c r="H469" s="7">
        <v>461</v>
      </c>
      <c r="I469" s="14">
        <f t="shared" ca="1" si="73"/>
        <v>-0.17569705026510307</v>
      </c>
      <c r="K469" s="12">
        <f t="shared" si="74"/>
        <v>0.59999999999995934</v>
      </c>
      <c r="L469" s="8">
        <f ca="1"/>
        <v>40</v>
      </c>
      <c r="N469" s="12">
        <f t="shared" si="75"/>
        <v>0.59999999999995934</v>
      </c>
      <c r="O469" s="8">
        <f ca="1"/>
        <v>53</v>
      </c>
      <c r="Q469" s="12">
        <f t="shared" si="76"/>
        <v>0.59999999999995934</v>
      </c>
      <c r="R469" s="8">
        <f ca="1"/>
        <v>1</v>
      </c>
      <c r="T469" s="7">
        <v>461</v>
      </c>
      <c r="U469" s="14">
        <f t="shared" ca="1" si="77"/>
        <v>-0.40891326778515291</v>
      </c>
      <c r="W469" s="12">
        <f t="shared" si="78"/>
        <v>0.59999999999995934</v>
      </c>
      <c r="X469" s="8">
        <f ca="1"/>
        <v>46</v>
      </c>
      <c r="Z469" s="7">
        <v>461</v>
      </c>
      <c r="AA469" s="14">
        <f t="shared" ca="1" si="70"/>
        <v>-0.15862780014000039</v>
      </c>
      <c r="AC469" s="12">
        <f t="shared" si="79"/>
        <v>0.59999999999995934</v>
      </c>
      <c r="AD469" s="8">
        <f ca="1"/>
        <v>2</v>
      </c>
    </row>
    <row r="470" spans="2:30" x14ac:dyDescent="0.25">
      <c r="B470" s="7">
        <v>462</v>
      </c>
      <c r="C470" s="14">
        <f t="shared" ca="1" si="71"/>
        <v>-2.6201061381243951E-2</v>
      </c>
      <c r="E470" s="7">
        <v>462</v>
      </c>
      <c r="F470" s="14">
        <f t="shared" ca="1" si="72"/>
        <v>-0.25628512463115971</v>
      </c>
      <c r="H470" s="7">
        <v>462</v>
      </c>
      <c r="I470" s="14">
        <f t="shared" ca="1" si="73"/>
        <v>-0.30752449546017391</v>
      </c>
      <c r="K470" s="12">
        <f t="shared" si="74"/>
        <v>0.60999999999995935</v>
      </c>
      <c r="L470" s="8">
        <f ca="1"/>
        <v>30</v>
      </c>
      <c r="N470" s="12">
        <f t="shared" si="75"/>
        <v>0.60999999999995935</v>
      </c>
      <c r="O470" s="8">
        <f ca="1"/>
        <v>43</v>
      </c>
      <c r="Q470" s="12">
        <f t="shared" si="76"/>
        <v>0.60999999999995935</v>
      </c>
      <c r="R470" s="8">
        <f ca="1"/>
        <v>0</v>
      </c>
      <c r="T470" s="7">
        <v>462</v>
      </c>
      <c r="U470" s="14">
        <f t="shared" ca="1" si="77"/>
        <v>-0.59001068147257762</v>
      </c>
      <c r="W470" s="12">
        <f t="shared" si="78"/>
        <v>0.60999999999995935</v>
      </c>
      <c r="X470" s="8">
        <f ca="1"/>
        <v>52</v>
      </c>
      <c r="Z470" s="7">
        <v>462</v>
      </c>
      <c r="AA470" s="14">
        <f t="shared" ca="1" si="70"/>
        <v>-0.23588799739568367</v>
      </c>
      <c r="AC470" s="12">
        <f t="shared" si="79"/>
        <v>0.60999999999995935</v>
      </c>
      <c r="AD470" s="8">
        <f ca="1"/>
        <v>1</v>
      </c>
    </row>
    <row r="471" spans="2:30" x14ac:dyDescent="0.25">
      <c r="B471" s="7">
        <v>463</v>
      </c>
      <c r="C471" s="14">
        <f t="shared" ca="1" si="71"/>
        <v>-0.63492662288186508</v>
      </c>
      <c r="E471" s="7">
        <v>463</v>
      </c>
      <c r="F471" s="14">
        <f t="shared" ca="1" si="72"/>
        <v>0.12652699995738498</v>
      </c>
      <c r="H471" s="7">
        <v>463</v>
      </c>
      <c r="I471" s="14">
        <f t="shared" ca="1" si="73"/>
        <v>9.9499398645604656E-2</v>
      </c>
      <c r="K471" s="12">
        <f t="shared" si="74"/>
        <v>0.61999999999995936</v>
      </c>
      <c r="L471" s="8">
        <f ca="1"/>
        <v>37</v>
      </c>
      <c r="N471" s="12">
        <f t="shared" si="75"/>
        <v>0.61999999999995936</v>
      </c>
      <c r="O471" s="8">
        <f ca="1"/>
        <v>49</v>
      </c>
      <c r="Q471" s="12">
        <f t="shared" si="76"/>
        <v>0.61999999999995936</v>
      </c>
      <c r="R471" s="8">
        <f ca="1"/>
        <v>4</v>
      </c>
      <c r="T471" s="7">
        <v>463</v>
      </c>
      <c r="U471" s="14">
        <f t="shared" ca="1" si="77"/>
        <v>-0.4089002242788754</v>
      </c>
      <c r="W471" s="12">
        <f t="shared" si="78"/>
        <v>0.61999999999995936</v>
      </c>
      <c r="X471" s="8">
        <f ca="1"/>
        <v>59</v>
      </c>
      <c r="Z471" s="7">
        <v>463</v>
      </c>
      <c r="AA471" s="14">
        <f t="shared" ca="1" si="70"/>
        <v>-3.9277525266355189E-2</v>
      </c>
      <c r="AC471" s="12">
        <f t="shared" si="79"/>
        <v>0.61999999999995936</v>
      </c>
      <c r="AD471" s="8">
        <f ca="1"/>
        <v>1</v>
      </c>
    </row>
    <row r="472" spans="2:30" x14ac:dyDescent="0.25">
      <c r="B472" s="7">
        <v>464</v>
      </c>
      <c r="C472" s="14">
        <f t="shared" ca="1" si="71"/>
        <v>7.5984509078576234E-2</v>
      </c>
      <c r="E472" s="7">
        <v>464</v>
      </c>
      <c r="F472" s="14">
        <f t="shared" ca="1" si="72"/>
        <v>0.50032050496149383</v>
      </c>
      <c r="H472" s="7">
        <v>464</v>
      </c>
      <c r="I472" s="14">
        <f t="shared" ca="1" si="73"/>
        <v>0.25998281429769349</v>
      </c>
      <c r="K472" s="12">
        <f t="shared" si="74"/>
        <v>0.62999999999995937</v>
      </c>
      <c r="L472" s="8">
        <f ca="1"/>
        <v>27</v>
      </c>
      <c r="N472" s="12">
        <f t="shared" si="75"/>
        <v>0.62999999999995937</v>
      </c>
      <c r="O472" s="8">
        <f ca="1"/>
        <v>64</v>
      </c>
      <c r="Q472" s="12">
        <f t="shared" si="76"/>
        <v>0.62999999999995937</v>
      </c>
      <c r="R472" s="8">
        <f ca="1"/>
        <v>0</v>
      </c>
      <c r="T472" s="7">
        <v>464</v>
      </c>
      <c r="U472" s="14">
        <f t="shared" ca="1" si="77"/>
        <v>0.83628782833776349</v>
      </c>
      <c r="W472" s="12">
        <f t="shared" si="78"/>
        <v>0.62999999999995937</v>
      </c>
      <c r="X472" s="8">
        <f ca="1"/>
        <v>57</v>
      </c>
      <c r="Z472" s="7">
        <v>464</v>
      </c>
      <c r="AA472" s="14">
        <f t="shared" ca="1" si="70"/>
        <v>0.29528446045301016</v>
      </c>
      <c r="AC472" s="12">
        <f t="shared" si="79"/>
        <v>0.62999999999995937</v>
      </c>
      <c r="AD472" s="8">
        <f ca="1"/>
        <v>1</v>
      </c>
    </row>
    <row r="473" spans="2:30" x14ac:dyDescent="0.25">
      <c r="B473" s="7">
        <v>465</v>
      </c>
      <c r="C473" s="14">
        <f t="shared" ca="1" si="71"/>
        <v>0.32155491164184546</v>
      </c>
      <c r="E473" s="7">
        <v>465</v>
      </c>
      <c r="F473" s="14">
        <f t="shared" ca="1" si="72"/>
        <v>0.45778555749090766</v>
      </c>
      <c r="H473" s="7">
        <v>465</v>
      </c>
      <c r="I473" s="14">
        <f t="shared" ca="1" si="73"/>
        <v>-0.11809747176622612</v>
      </c>
      <c r="K473" s="12">
        <f t="shared" si="74"/>
        <v>0.63999999999995938</v>
      </c>
      <c r="L473" s="8">
        <f ca="1"/>
        <v>32</v>
      </c>
      <c r="N473" s="12">
        <f t="shared" si="75"/>
        <v>0.63999999999995938</v>
      </c>
      <c r="O473" s="8">
        <f ca="1"/>
        <v>45</v>
      </c>
      <c r="Q473" s="12">
        <f t="shared" si="76"/>
        <v>0.63999999999995938</v>
      </c>
      <c r="R473" s="8">
        <f ca="1"/>
        <v>1</v>
      </c>
      <c r="T473" s="7">
        <v>465</v>
      </c>
      <c r="U473" s="14">
        <f t="shared" ca="1" si="77"/>
        <v>0.66124299736652703</v>
      </c>
      <c r="W473" s="12">
        <f t="shared" si="78"/>
        <v>0.63999999999995938</v>
      </c>
      <c r="X473" s="8">
        <f ca="1"/>
        <v>48</v>
      </c>
      <c r="Z473" s="7">
        <v>465</v>
      </c>
      <c r="AA473" s="14">
        <f t="shared" ca="1" si="70"/>
        <v>0.14259791369252833</v>
      </c>
      <c r="AC473" s="12">
        <f t="shared" si="79"/>
        <v>0.63999999999995938</v>
      </c>
      <c r="AD473" s="8">
        <f ca="1"/>
        <v>0</v>
      </c>
    </row>
    <row r="474" spans="2:30" x14ac:dyDescent="0.25">
      <c r="B474" s="7">
        <v>466</v>
      </c>
      <c r="C474" s="14">
        <f t="shared" ca="1" si="71"/>
        <v>8.883076134931947E-2</v>
      </c>
      <c r="E474" s="7">
        <v>466</v>
      </c>
      <c r="F474" s="14">
        <f t="shared" ca="1" si="72"/>
        <v>0.48575332245141312</v>
      </c>
      <c r="H474" s="7">
        <v>466</v>
      </c>
      <c r="I474" s="14">
        <f t="shared" ca="1" si="73"/>
        <v>-0.13359281585873919</v>
      </c>
      <c r="K474" s="12">
        <f t="shared" si="74"/>
        <v>0.64999999999995939</v>
      </c>
      <c r="L474" s="8">
        <f ca="1"/>
        <v>32</v>
      </c>
      <c r="N474" s="12">
        <f t="shared" si="75"/>
        <v>0.64999999999995939</v>
      </c>
      <c r="O474" s="8">
        <f ca="1"/>
        <v>44</v>
      </c>
      <c r="Q474" s="12">
        <f t="shared" si="76"/>
        <v>0.64999999999995939</v>
      </c>
      <c r="R474" s="8">
        <f ca="1"/>
        <v>0</v>
      </c>
      <c r="T474" s="7">
        <v>466</v>
      </c>
      <c r="U474" s="14">
        <f t="shared" ca="1" si="77"/>
        <v>0.44099126794199339</v>
      </c>
      <c r="W474" s="12">
        <f t="shared" si="78"/>
        <v>0.64999999999995939</v>
      </c>
      <c r="X474" s="8">
        <f ca="1"/>
        <v>36</v>
      </c>
      <c r="Z474" s="7">
        <v>466</v>
      </c>
      <c r="AA474" s="14">
        <f t="shared" ca="1" si="70"/>
        <v>9.6695741075918232E-2</v>
      </c>
      <c r="AC474" s="12">
        <f t="shared" si="79"/>
        <v>0.64999999999995939</v>
      </c>
      <c r="AD474" s="8">
        <f ca="1"/>
        <v>1</v>
      </c>
    </row>
    <row r="475" spans="2:30" x14ac:dyDescent="0.25">
      <c r="B475" s="7">
        <v>467</v>
      </c>
      <c r="C475" s="14">
        <f t="shared" ca="1" si="71"/>
        <v>-2.1531339984743721E-2</v>
      </c>
      <c r="E475" s="7">
        <v>467</v>
      </c>
      <c r="F475" s="14">
        <f t="shared" ca="1" si="72"/>
        <v>0.56719306159138627</v>
      </c>
      <c r="H475" s="7">
        <v>467</v>
      </c>
      <c r="I475" s="14">
        <f t="shared" ca="1" si="73"/>
        <v>-3.9397197131075389E-2</v>
      </c>
      <c r="K475" s="12">
        <f t="shared" si="74"/>
        <v>0.6599999999999594</v>
      </c>
      <c r="L475" s="8">
        <f ca="1"/>
        <v>28</v>
      </c>
      <c r="N475" s="12">
        <f t="shared" si="75"/>
        <v>0.6599999999999594</v>
      </c>
      <c r="O475" s="8">
        <f ca="1"/>
        <v>41</v>
      </c>
      <c r="Q475" s="12">
        <f t="shared" si="76"/>
        <v>0.6599999999999594</v>
      </c>
      <c r="R475" s="8">
        <f ca="1"/>
        <v>0</v>
      </c>
      <c r="T475" s="7">
        <v>467</v>
      </c>
      <c r="U475" s="14">
        <f t="shared" ca="1" si="77"/>
        <v>0.50626452447556713</v>
      </c>
      <c r="W475" s="12">
        <f t="shared" si="78"/>
        <v>0.6599999999999594</v>
      </c>
      <c r="X475" s="8">
        <f ca="1"/>
        <v>56</v>
      </c>
      <c r="Z475" s="7">
        <v>467</v>
      </c>
      <c r="AA475" s="14">
        <f t="shared" ca="1" si="70"/>
        <v>0.14615305191492944</v>
      </c>
      <c r="AC475" s="12">
        <f t="shared" si="79"/>
        <v>0.6599999999999594</v>
      </c>
      <c r="AD475" s="8">
        <f ca="1"/>
        <v>2</v>
      </c>
    </row>
    <row r="476" spans="2:30" x14ac:dyDescent="0.25">
      <c r="B476" s="7">
        <v>468</v>
      </c>
      <c r="C476" s="14">
        <f t="shared" ca="1" si="71"/>
        <v>3.2190655175039648E-2</v>
      </c>
      <c r="E476" s="7">
        <v>468</v>
      </c>
      <c r="F476" s="14">
        <f t="shared" ca="1" si="72"/>
        <v>0.67816493461580174</v>
      </c>
      <c r="H476" s="7">
        <v>468</v>
      </c>
      <c r="I476" s="14">
        <f t="shared" ca="1" si="73"/>
        <v>-0.16730195282524057</v>
      </c>
      <c r="K476" s="12">
        <f t="shared" si="74"/>
        <v>0.66999999999995941</v>
      </c>
      <c r="L476" s="8">
        <f ca="1"/>
        <v>26</v>
      </c>
      <c r="N476" s="12">
        <f t="shared" si="75"/>
        <v>0.66999999999995941</v>
      </c>
      <c r="O476" s="8">
        <f ca="1"/>
        <v>52</v>
      </c>
      <c r="Q476" s="12">
        <f t="shared" si="76"/>
        <v>0.66999999999995941</v>
      </c>
      <c r="R476" s="8">
        <f ca="1"/>
        <v>0</v>
      </c>
      <c r="T476" s="7">
        <v>468</v>
      </c>
      <c r="U476" s="14">
        <f t="shared" ca="1" si="77"/>
        <v>0.54305363696560072</v>
      </c>
      <c r="W476" s="12">
        <f t="shared" si="78"/>
        <v>0.66999999999995941</v>
      </c>
      <c r="X476" s="8">
        <f ca="1"/>
        <v>54</v>
      </c>
      <c r="Z476" s="7">
        <v>468</v>
      </c>
      <c r="AA476" s="14">
        <f t="shared" ca="1" si="70"/>
        <v>0.12623663500712815</v>
      </c>
      <c r="AC476" s="12">
        <f t="shared" si="79"/>
        <v>0.66999999999995941</v>
      </c>
      <c r="AD476" s="8">
        <f ca="1"/>
        <v>1</v>
      </c>
    </row>
    <row r="477" spans="2:30" x14ac:dyDescent="0.25">
      <c r="B477" s="7">
        <v>469</v>
      </c>
      <c r="C477" s="14">
        <f t="shared" ca="1" si="71"/>
        <v>-7.2825456656778226E-2</v>
      </c>
      <c r="E477" s="7">
        <v>469</v>
      </c>
      <c r="F477" s="14">
        <f t="shared" ca="1" si="72"/>
        <v>0.61967936165687243</v>
      </c>
      <c r="H477" s="7">
        <v>469</v>
      </c>
      <c r="I477" s="14">
        <f t="shared" ca="1" si="73"/>
        <v>-0.46373234144050129</v>
      </c>
      <c r="K477" s="12">
        <f t="shared" si="74"/>
        <v>0.67999999999995941</v>
      </c>
      <c r="L477" s="8">
        <f ca="1"/>
        <v>27</v>
      </c>
      <c r="N477" s="12">
        <f t="shared" si="75"/>
        <v>0.67999999999995941</v>
      </c>
      <c r="O477" s="8">
        <f ca="1"/>
        <v>47</v>
      </c>
      <c r="Q477" s="12">
        <f t="shared" si="76"/>
        <v>0.67999999999995941</v>
      </c>
      <c r="R477" s="8">
        <f ca="1"/>
        <v>0</v>
      </c>
      <c r="T477" s="7">
        <v>469</v>
      </c>
      <c r="U477" s="14">
        <f t="shared" ca="1" si="77"/>
        <v>8.3121563559592937E-2</v>
      </c>
      <c r="W477" s="12">
        <f t="shared" si="78"/>
        <v>0.67999999999995941</v>
      </c>
      <c r="X477" s="8">
        <f ca="1"/>
        <v>53</v>
      </c>
      <c r="Z477" s="7">
        <v>469</v>
      </c>
      <c r="AA477" s="14">
        <f t="shared" ca="1" si="70"/>
        <v>-6.0527453554544558E-2</v>
      </c>
      <c r="AC477" s="12">
        <f t="shared" si="79"/>
        <v>0.67999999999995941</v>
      </c>
      <c r="AD477" s="8">
        <f ca="1"/>
        <v>0</v>
      </c>
    </row>
    <row r="478" spans="2:30" x14ac:dyDescent="0.25">
      <c r="B478" s="7">
        <v>470</v>
      </c>
      <c r="C478" s="14">
        <f t="shared" ca="1" si="71"/>
        <v>0.13932359461648414</v>
      </c>
      <c r="E478" s="7">
        <v>470</v>
      </c>
      <c r="F478" s="14">
        <f t="shared" ca="1" si="72"/>
        <v>0.17291641038297836</v>
      </c>
      <c r="H478" s="7">
        <v>470</v>
      </c>
      <c r="I478" s="14">
        <f t="shared" ca="1" si="73"/>
        <v>-0.29571739913259393</v>
      </c>
      <c r="K478" s="12">
        <f t="shared" si="74"/>
        <v>0.68999999999995942</v>
      </c>
      <c r="L478" s="8">
        <f ca="1"/>
        <v>22</v>
      </c>
      <c r="N478" s="12">
        <f t="shared" si="75"/>
        <v>0.68999999999995942</v>
      </c>
      <c r="O478" s="8">
        <f ca="1"/>
        <v>38</v>
      </c>
      <c r="Q478" s="12">
        <f t="shared" si="76"/>
        <v>0.68999999999995942</v>
      </c>
      <c r="R478" s="8">
        <f ca="1"/>
        <v>0</v>
      </c>
      <c r="T478" s="7">
        <v>470</v>
      </c>
      <c r="U478" s="14">
        <f t="shared" ca="1" si="77"/>
        <v>1.6522605866868545E-2</v>
      </c>
      <c r="W478" s="12">
        <f t="shared" si="78"/>
        <v>0.68999999999995942</v>
      </c>
      <c r="X478" s="8">
        <f ca="1"/>
        <v>41</v>
      </c>
      <c r="Z478" s="7">
        <v>470</v>
      </c>
      <c r="AA478" s="14">
        <f t="shared" ca="1" si="70"/>
        <v>-6.8119057528106625E-2</v>
      </c>
      <c r="AC478" s="12">
        <f t="shared" si="79"/>
        <v>0.68999999999995942</v>
      </c>
      <c r="AD478" s="8">
        <f ca="1"/>
        <v>1</v>
      </c>
    </row>
    <row r="479" spans="2:30" x14ac:dyDescent="0.25">
      <c r="B479" s="7">
        <v>471</v>
      </c>
      <c r="C479" s="14">
        <f t="shared" ca="1" si="71"/>
        <v>0.12329214990693774</v>
      </c>
      <c r="E479" s="7">
        <v>471</v>
      </c>
      <c r="F479" s="14">
        <f t="shared" ca="1" si="72"/>
        <v>0.28134366803468591</v>
      </c>
      <c r="H479" s="7">
        <v>471</v>
      </c>
      <c r="I479" s="14">
        <f t="shared" ca="1" si="73"/>
        <v>-0.3326479460880189</v>
      </c>
      <c r="K479" s="12">
        <f t="shared" si="74"/>
        <v>0.69999999999995943</v>
      </c>
      <c r="L479" s="8">
        <f ca="1"/>
        <v>25</v>
      </c>
      <c r="N479" s="12">
        <f t="shared" si="75"/>
        <v>0.69999999999995943</v>
      </c>
      <c r="O479" s="8">
        <f ca="1"/>
        <v>44</v>
      </c>
      <c r="Q479" s="12">
        <f t="shared" si="76"/>
        <v>0.69999999999995943</v>
      </c>
      <c r="R479" s="8">
        <f ca="1"/>
        <v>0</v>
      </c>
      <c r="T479" s="7">
        <v>471</v>
      </c>
      <c r="U479" s="14">
        <f t="shared" ca="1" si="77"/>
        <v>7.1987871853604724E-2</v>
      </c>
      <c r="W479" s="12">
        <f t="shared" si="78"/>
        <v>0.69999999999995943</v>
      </c>
      <c r="X479" s="8">
        <f ca="1"/>
        <v>51</v>
      </c>
      <c r="Z479" s="7">
        <v>471</v>
      </c>
      <c r="AA479" s="14">
        <f t="shared" ca="1" si="70"/>
        <v>-5.7262442652216125E-2</v>
      </c>
      <c r="AC479" s="12">
        <f t="shared" si="79"/>
        <v>0.69999999999995943</v>
      </c>
      <c r="AD479" s="8">
        <f ca="1"/>
        <v>0</v>
      </c>
    </row>
    <row r="480" spans="2:30" x14ac:dyDescent="0.25">
      <c r="B480" s="7">
        <v>472</v>
      </c>
      <c r="C480" s="14">
        <f t="shared" ca="1" si="71"/>
        <v>0.19283228866242449</v>
      </c>
      <c r="E480" s="7">
        <v>472</v>
      </c>
      <c r="F480" s="14">
        <f t="shared" ca="1" si="72"/>
        <v>-0.68994539816735534</v>
      </c>
      <c r="H480" s="7">
        <v>472</v>
      </c>
      <c r="I480" s="14">
        <f t="shared" ca="1" si="73"/>
        <v>-9.5812109069960127E-2</v>
      </c>
      <c r="K480" s="12">
        <f t="shared" si="74"/>
        <v>0.70999999999995944</v>
      </c>
      <c r="L480" s="8">
        <f ca="1"/>
        <v>26</v>
      </c>
      <c r="N480" s="12">
        <f t="shared" si="75"/>
        <v>0.70999999999995944</v>
      </c>
      <c r="O480" s="8">
        <f ca="1"/>
        <v>40</v>
      </c>
      <c r="Q480" s="12">
        <f t="shared" si="76"/>
        <v>0.70999999999995944</v>
      </c>
      <c r="R480" s="8">
        <f ca="1"/>
        <v>1</v>
      </c>
      <c r="T480" s="7">
        <v>472</v>
      </c>
      <c r="U480" s="14">
        <f t="shared" ca="1" si="77"/>
        <v>-0.592925218574891</v>
      </c>
      <c r="W480" s="12">
        <f t="shared" si="78"/>
        <v>0.70999999999995944</v>
      </c>
      <c r="X480" s="8">
        <f ca="1"/>
        <v>57</v>
      </c>
      <c r="Z480" s="7">
        <v>472</v>
      </c>
      <c r="AA480" s="14">
        <f t="shared" ca="1" si="70"/>
        <v>-0.21632321625270176</v>
      </c>
      <c r="AC480" s="12">
        <f t="shared" si="79"/>
        <v>0.70999999999995944</v>
      </c>
      <c r="AD480" s="8">
        <f ca="1"/>
        <v>0</v>
      </c>
    </row>
    <row r="481" spans="2:30" x14ac:dyDescent="0.25">
      <c r="B481" s="7">
        <v>473</v>
      </c>
      <c r="C481" s="14">
        <f t="shared" ca="1" si="71"/>
        <v>0.12240668326659242</v>
      </c>
      <c r="E481" s="7">
        <v>473</v>
      </c>
      <c r="F481" s="14">
        <f t="shared" ca="1" si="72"/>
        <v>-0.13551355689783193</v>
      </c>
      <c r="H481" s="7">
        <v>473</v>
      </c>
      <c r="I481" s="14">
        <f t="shared" ca="1" si="73"/>
        <v>0.38840539519853856</v>
      </c>
      <c r="K481" s="12">
        <f t="shared" si="74"/>
        <v>0.71999999999995945</v>
      </c>
      <c r="L481" s="8">
        <f ca="1"/>
        <v>13</v>
      </c>
      <c r="N481" s="12">
        <f t="shared" si="75"/>
        <v>0.71999999999995945</v>
      </c>
      <c r="O481" s="8">
        <f ca="1"/>
        <v>47</v>
      </c>
      <c r="Q481" s="12">
        <f t="shared" si="76"/>
        <v>0.71999999999995945</v>
      </c>
      <c r="R481" s="8">
        <f ca="1"/>
        <v>0</v>
      </c>
      <c r="T481" s="7">
        <v>473</v>
      </c>
      <c r="U481" s="14">
        <f t="shared" ca="1" si="77"/>
        <v>0.37529852156729904</v>
      </c>
      <c r="W481" s="12">
        <f t="shared" si="78"/>
        <v>0.71999999999995945</v>
      </c>
      <c r="X481" s="8">
        <f ca="1"/>
        <v>43</v>
      </c>
      <c r="Z481" s="7">
        <v>473</v>
      </c>
      <c r="AA481" s="14">
        <f t="shared" ca="1" si="70"/>
        <v>0.17802996718323819</v>
      </c>
      <c r="AC481" s="12">
        <f t="shared" si="79"/>
        <v>0.71999999999995945</v>
      </c>
      <c r="AD481" s="8">
        <f ca="1"/>
        <v>0</v>
      </c>
    </row>
    <row r="482" spans="2:30" x14ac:dyDescent="0.25">
      <c r="B482" s="7">
        <v>474</v>
      </c>
      <c r="C482" s="14">
        <f t="shared" ca="1" si="71"/>
        <v>0.24744365111978095</v>
      </c>
      <c r="E482" s="7">
        <v>474</v>
      </c>
      <c r="F482" s="14">
        <f t="shared" ca="1" si="72"/>
        <v>0.64908342142724007</v>
      </c>
      <c r="H482" s="7">
        <v>474</v>
      </c>
      <c r="I482" s="14">
        <f t="shared" ca="1" si="73"/>
        <v>-0.20896900241211447</v>
      </c>
      <c r="K482" s="12">
        <f t="shared" si="74"/>
        <v>0.72999999999995946</v>
      </c>
      <c r="L482" s="8">
        <f ca="1"/>
        <v>21</v>
      </c>
      <c r="N482" s="12">
        <f t="shared" si="75"/>
        <v>0.72999999999995946</v>
      </c>
      <c r="O482" s="8">
        <f ca="1"/>
        <v>38</v>
      </c>
      <c r="Q482" s="12">
        <f t="shared" si="76"/>
        <v>0.72999999999995946</v>
      </c>
      <c r="R482" s="8">
        <f ca="1"/>
        <v>0</v>
      </c>
      <c r="T482" s="7">
        <v>474</v>
      </c>
      <c r="U482" s="14">
        <f t="shared" ca="1" si="77"/>
        <v>0.68755807013490655</v>
      </c>
      <c r="W482" s="12">
        <f t="shared" si="78"/>
        <v>0.72999999999995946</v>
      </c>
      <c r="X482" s="8">
        <f ca="1"/>
        <v>51</v>
      </c>
      <c r="Z482" s="7">
        <v>474</v>
      </c>
      <c r="AA482" s="14">
        <f t="shared" ca="1" si="70"/>
        <v>0.13972925544607098</v>
      </c>
      <c r="AC482" s="12">
        <f t="shared" si="79"/>
        <v>0.72999999999995946</v>
      </c>
      <c r="AD482" s="8">
        <f ca="1"/>
        <v>0</v>
      </c>
    </row>
    <row r="483" spans="2:30" x14ac:dyDescent="0.25">
      <c r="B483" s="7">
        <v>475</v>
      </c>
      <c r="C483" s="14">
        <f t="shared" ca="1" si="71"/>
        <v>0.2620494748019162</v>
      </c>
      <c r="E483" s="7">
        <v>475</v>
      </c>
      <c r="F483" s="14">
        <f t="shared" ca="1" si="72"/>
        <v>0.36489103377060705</v>
      </c>
      <c r="H483" s="7">
        <v>475</v>
      </c>
      <c r="I483" s="14">
        <f t="shared" ca="1" si="73"/>
        <v>-5.6292727859121636E-2</v>
      </c>
      <c r="K483" s="12">
        <f t="shared" si="74"/>
        <v>0.73999999999995947</v>
      </c>
      <c r="L483" s="8">
        <f ca="1"/>
        <v>17</v>
      </c>
      <c r="N483" s="12">
        <f t="shared" si="75"/>
        <v>0.73999999999995947</v>
      </c>
      <c r="O483" s="8">
        <f ca="1"/>
        <v>40</v>
      </c>
      <c r="Q483" s="12">
        <f t="shared" si="76"/>
        <v>0.73999999999995947</v>
      </c>
      <c r="R483" s="8">
        <f ca="1"/>
        <v>0</v>
      </c>
      <c r="T483" s="7">
        <v>475</v>
      </c>
      <c r="U483" s="14">
        <f t="shared" ca="1" si="77"/>
        <v>0.57064778071340161</v>
      </c>
      <c r="W483" s="12">
        <f t="shared" si="78"/>
        <v>0.73999999999995947</v>
      </c>
      <c r="X483" s="8">
        <f ca="1"/>
        <v>56</v>
      </c>
      <c r="Z483" s="7">
        <v>475</v>
      </c>
      <c r="AA483" s="14">
        <f t="shared" ca="1" si="70"/>
        <v>0.13373084116200454</v>
      </c>
      <c r="AC483" s="12">
        <f t="shared" si="79"/>
        <v>0.73999999999995947</v>
      </c>
      <c r="AD483" s="8">
        <f ca="1"/>
        <v>2</v>
      </c>
    </row>
    <row r="484" spans="2:30" x14ac:dyDescent="0.25">
      <c r="B484" s="7">
        <v>476</v>
      </c>
      <c r="C484" s="14">
        <f t="shared" ca="1" si="71"/>
        <v>0.32319801191949293</v>
      </c>
      <c r="E484" s="7">
        <v>476</v>
      </c>
      <c r="F484" s="14">
        <f t="shared" ca="1" si="72"/>
        <v>0.61978937038908055</v>
      </c>
      <c r="H484" s="7">
        <v>476</v>
      </c>
      <c r="I484" s="14">
        <f t="shared" ca="1" si="73"/>
        <v>-7.1806961812964781E-2</v>
      </c>
      <c r="K484" s="12">
        <f t="shared" si="74"/>
        <v>0.74999999999995948</v>
      </c>
      <c r="L484" s="8">
        <f ca="1"/>
        <v>18</v>
      </c>
      <c r="N484" s="12">
        <f t="shared" si="75"/>
        <v>0.74999999999995948</v>
      </c>
      <c r="O484" s="8">
        <f ca="1"/>
        <v>35</v>
      </c>
      <c r="Q484" s="12">
        <f t="shared" si="76"/>
        <v>0.74999999999995948</v>
      </c>
      <c r="R484" s="8">
        <f ca="1"/>
        <v>0</v>
      </c>
      <c r="T484" s="7">
        <v>476</v>
      </c>
      <c r="U484" s="14">
        <f t="shared" ca="1" si="77"/>
        <v>0.87118042049560873</v>
      </c>
      <c r="W484" s="12">
        <f t="shared" si="78"/>
        <v>0.74999999999995948</v>
      </c>
      <c r="X484" s="8">
        <f ca="1"/>
        <v>41</v>
      </c>
      <c r="Z484" s="7">
        <v>476</v>
      </c>
      <c r="AA484" s="14">
        <f t="shared" ca="1" si="70"/>
        <v>0.21467293259414039</v>
      </c>
      <c r="AC484" s="12">
        <f t="shared" si="79"/>
        <v>0.74999999999995948</v>
      </c>
      <c r="AD484" s="8">
        <f ca="1"/>
        <v>0</v>
      </c>
    </row>
    <row r="485" spans="2:30" x14ac:dyDescent="0.25">
      <c r="B485" s="7">
        <v>477</v>
      </c>
      <c r="C485" s="14">
        <f t="shared" ca="1" si="71"/>
        <v>-7.8935193526969358E-2</v>
      </c>
      <c r="E485" s="7">
        <v>477</v>
      </c>
      <c r="F485" s="14">
        <f t="shared" ca="1" si="72"/>
        <v>9.1519558461261391E-2</v>
      </c>
      <c r="H485" s="7">
        <v>477</v>
      </c>
      <c r="I485" s="14">
        <f t="shared" ca="1" si="73"/>
        <v>0.34382324605217729</v>
      </c>
      <c r="K485" s="12">
        <f t="shared" si="74"/>
        <v>0.75999999999995949</v>
      </c>
      <c r="L485" s="8">
        <f ca="1"/>
        <v>14</v>
      </c>
      <c r="N485" s="12">
        <f t="shared" si="75"/>
        <v>0.75999999999995949</v>
      </c>
      <c r="O485" s="8">
        <f ca="1"/>
        <v>37</v>
      </c>
      <c r="Q485" s="12">
        <f t="shared" si="76"/>
        <v>0.75999999999995949</v>
      </c>
      <c r="R485" s="8">
        <f ca="1"/>
        <v>0</v>
      </c>
      <c r="T485" s="7">
        <v>477</v>
      </c>
      <c r="U485" s="14">
        <f t="shared" ca="1" si="77"/>
        <v>0.35640761098646934</v>
      </c>
      <c r="W485" s="12">
        <f t="shared" si="78"/>
        <v>0.75999999999995949</v>
      </c>
      <c r="X485" s="8">
        <f ca="1"/>
        <v>50</v>
      </c>
      <c r="Z485" s="7">
        <v>477</v>
      </c>
      <c r="AA485" s="14">
        <f t="shared" ca="1" si="70"/>
        <v>0.18358045185907318</v>
      </c>
      <c r="AC485" s="12">
        <f t="shared" si="79"/>
        <v>0.75999999999995949</v>
      </c>
      <c r="AD485" s="8">
        <f ca="1"/>
        <v>1</v>
      </c>
    </row>
    <row r="486" spans="2:30" x14ac:dyDescent="0.25">
      <c r="B486" s="7">
        <v>478</v>
      </c>
      <c r="C486" s="14">
        <f t="shared" ca="1" si="71"/>
        <v>-7.5226252043594122E-2</v>
      </c>
      <c r="E486" s="7">
        <v>478</v>
      </c>
      <c r="F486" s="14">
        <f t="shared" ca="1" si="72"/>
        <v>0.39605368467916041</v>
      </c>
      <c r="H486" s="7">
        <v>478</v>
      </c>
      <c r="I486" s="14">
        <f t="shared" ca="1" si="73"/>
        <v>-2.7621102045253948E-2</v>
      </c>
      <c r="K486" s="12">
        <f t="shared" si="74"/>
        <v>0.76999999999995949</v>
      </c>
      <c r="L486" s="8">
        <f ca="1"/>
        <v>11</v>
      </c>
      <c r="N486" s="12">
        <f t="shared" si="75"/>
        <v>0.76999999999995949</v>
      </c>
      <c r="O486" s="8">
        <f ca="1"/>
        <v>34</v>
      </c>
      <c r="Q486" s="12">
        <f t="shared" si="76"/>
        <v>0.76999999999995949</v>
      </c>
      <c r="R486" s="8">
        <f ca="1"/>
        <v>0</v>
      </c>
      <c r="T486" s="7">
        <v>478</v>
      </c>
      <c r="U486" s="14">
        <f t="shared" ca="1" si="77"/>
        <v>0.29320633059031231</v>
      </c>
      <c r="W486" s="12">
        <f t="shared" si="78"/>
        <v>0.76999999999995949</v>
      </c>
      <c r="X486" s="8">
        <f ca="1"/>
        <v>40</v>
      </c>
      <c r="Z486" s="7">
        <v>478</v>
      </c>
      <c r="AA486" s="14">
        <f t="shared" ca="1" si="70"/>
        <v>8.9960303972402331E-2</v>
      </c>
      <c r="AC486" s="12">
        <f t="shared" si="79"/>
        <v>0.76999999999995949</v>
      </c>
      <c r="AD486" s="8">
        <f ca="1"/>
        <v>0</v>
      </c>
    </row>
    <row r="487" spans="2:30" x14ac:dyDescent="0.25">
      <c r="B487" s="7">
        <v>479</v>
      </c>
      <c r="C487" s="14">
        <f t="shared" ca="1" si="71"/>
        <v>0.24132295800053619</v>
      </c>
      <c r="E487" s="7">
        <v>479</v>
      </c>
      <c r="F487" s="14">
        <f t="shared" ca="1" si="72"/>
        <v>-0.33625470725205242</v>
      </c>
      <c r="H487" s="7">
        <v>479</v>
      </c>
      <c r="I487" s="14">
        <f t="shared" ca="1" si="73"/>
        <v>-0.34372119360132125</v>
      </c>
      <c r="K487" s="12">
        <f t="shared" si="74"/>
        <v>0.7799999999999595</v>
      </c>
      <c r="L487" s="8">
        <f ca="1"/>
        <v>18</v>
      </c>
      <c r="N487" s="12">
        <f t="shared" si="75"/>
        <v>0.7799999999999595</v>
      </c>
      <c r="O487" s="8">
        <f ca="1"/>
        <v>29</v>
      </c>
      <c r="Q487" s="12">
        <f t="shared" si="76"/>
        <v>0.7799999999999595</v>
      </c>
      <c r="R487" s="8">
        <f ca="1"/>
        <v>0</v>
      </c>
      <c r="T487" s="7">
        <v>479</v>
      </c>
      <c r="U487" s="14">
        <f t="shared" ca="1" si="77"/>
        <v>-0.43865294285283751</v>
      </c>
      <c r="W487" s="12">
        <f t="shared" si="78"/>
        <v>0.7799999999999595</v>
      </c>
      <c r="X487" s="8">
        <f ca="1"/>
        <v>45</v>
      </c>
      <c r="Z487" s="7">
        <v>479</v>
      </c>
      <c r="AA487" s="14">
        <f t="shared" ca="1" si="70"/>
        <v>-0.22447241737616913</v>
      </c>
      <c r="AC487" s="12">
        <f t="shared" si="79"/>
        <v>0.7799999999999595</v>
      </c>
      <c r="AD487" s="8">
        <f ca="1"/>
        <v>0</v>
      </c>
    </row>
    <row r="488" spans="2:30" x14ac:dyDescent="0.25">
      <c r="B488" s="7">
        <v>480</v>
      </c>
      <c r="C488" s="14">
        <f t="shared" ca="1" si="71"/>
        <v>0.31877177124064859</v>
      </c>
      <c r="E488" s="7">
        <v>480</v>
      </c>
      <c r="F488" s="14">
        <f t="shared" ca="1" si="72"/>
        <v>0.59304432970322052</v>
      </c>
      <c r="H488" s="7">
        <v>480</v>
      </c>
      <c r="I488" s="14">
        <f t="shared" ca="1" si="73"/>
        <v>7.2523914349329019E-2</v>
      </c>
      <c r="K488" s="12">
        <f t="shared" si="74"/>
        <v>0.78999999999995951</v>
      </c>
      <c r="L488" s="8">
        <f ca="1"/>
        <v>16</v>
      </c>
      <c r="N488" s="12">
        <f t="shared" si="75"/>
        <v>0.78999999999995951</v>
      </c>
      <c r="O488" s="8">
        <f ca="1"/>
        <v>35</v>
      </c>
      <c r="Q488" s="12">
        <f t="shared" si="76"/>
        <v>0.78999999999995951</v>
      </c>
      <c r="R488" s="8">
        <f ca="1"/>
        <v>0</v>
      </c>
      <c r="T488" s="7">
        <v>480</v>
      </c>
      <c r="U488" s="14">
        <f t="shared" ca="1" si="77"/>
        <v>0.98434001529319815</v>
      </c>
      <c r="W488" s="12">
        <f t="shared" si="78"/>
        <v>0.78999999999995951</v>
      </c>
      <c r="X488" s="8">
        <f ca="1"/>
        <v>48</v>
      </c>
      <c r="Z488" s="7">
        <v>480</v>
      </c>
      <c r="AA488" s="14">
        <f t="shared" ca="1" si="70"/>
        <v>0.2779296103337604</v>
      </c>
      <c r="AC488" s="12">
        <f t="shared" si="79"/>
        <v>0.78999999999995951</v>
      </c>
      <c r="AD488" s="8">
        <f ca="1"/>
        <v>0</v>
      </c>
    </row>
    <row r="489" spans="2:30" x14ac:dyDescent="0.25">
      <c r="B489" s="7">
        <v>481</v>
      </c>
      <c r="C489" s="14">
        <f t="shared" ca="1" si="71"/>
        <v>0.81648907808981463</v>
      </c>
      <c r="E489" s="7">
        <v>481</v>
      </c>
      <c r="F489" s="14">
        <f t="shared" ca="1" si="72"/>
        <v>0.71628583112108157</v>
      </c>
      <c r="H489" s="7">
        <v>481</v>
      </c>
      <c r="I489" s="14">
        <f t="shared" ca="1" si="73"/>
        <v>-0.21144100284886547</v>
      </c>
      <c r="K489" s="12">
        <f t="shared" si="74"/>
        <v>0.79999999999995952</v>
      </c>
      <c r="L489" s="8">
        <f ca="1"/>
        <v>13</v>
      </c>
      <c r="N489" s="12">
        <f t="shared" si="75"/>
        <v>0.79999999999995952</v>
      </c>
      <c r="O489" s="8">
        <f ca="1"/>
        <v>29</v>
      </c>
      <c r="Q489" s="12">
        <f t="shared" si="76"/>
        <v>0.79999999999995952</v>
      </c>
      <c r="R489" s="8">
        <f ca="1"/>
        <v>0</v>
      </c>
      <c r="T489" s="7">
        <v>481</v>
      </c>
      <c r="U489" s="14">
        <f t="shared" ca="1" si="77"/>
        <v>1.3213339063620309</v>
      </c>
      <c r="W489" s="12">
        <f t="shared" si="78"/>
        <v>0.79999999999995952</v>
      </c>
      <c r="X489" s="8">
        <f ca="1"/>
        <v>44</v>
      </c>
      <c r="Z489" s="7">
        <v>481</v>
      </c>
      <c r="AA489" s="14">
        <f t="shared" ca="1" si="70"/>
        <v>0.27246306352985467</v>
      </c>
      <c r="AC489" s="12">
        <f t="shared" si="79"/>
        <v>0.79999999999995952</v>
      </c>
      <c r="AD489" s="8">
        <f ca="1"/>
        <v>0</v>
      </c>
    </row>
    <row r="490" spans="2:30" x14ac:dyDescent="0.25">
      <c r="B490" s="7">
        <v>482</v>
      </c>
      <c r="C490" s="14">
        <f t="shared" ca="1" si="71"/>
        <v>0.33735616083168762</v>
      </c>
      <c r="E490" s="7">
        <v>482</v>
      </c>
      <c r="F490" s="14">
        <f t="shared" ca="1" si="72"/>
        <v>0.23996517228789643</v>
      </c>
      <c r="H490" s="7">
        <v>482</v>
      </c>
      <c r="I490" s="14">
        <f t="shared" ca="1" si="73"/>
        <v>-3.8378617821840946E-2</v>
      </c>
      <c r="K490" s="12">
        <f t="shared" si="74"/>
        <v>0.80999999999995953</v>
      </c>
      <c r="L490" s="8">
        <f ca="1"/>
        <v>11</v>
      </c>
      <c r="N490" s="12">
        <f t="shared" si="75"/>
        <v>0.80999999999995953</v>
      </c>
      <c r="O490" s="8">
        <f ca="1"/>
        <v>29</v>
      </c>
      <c r="Q490" s="12">
        <f t="shared" si="76"/>
        <v>0.80999999999995953</v>
      </c>
      <c r="R490" s="8">
        <f ca="1"/>
        <v>0</v>
      </c>
      <c r="T490" s="7">
        <v>482</v>
      </c>
      <c r="U490" s="14">
        <f t="shared" ca="1" si="77"/>
        <v>0.53894271529774318</v>
      </c>
      <c r="W490" s="12">
        <f t="shared" si="78"/>
        <v>0.80999999999995953</v>
      </c>
      <c r="X490" s="8">
        <f ca="1"/>
        <v>48</v>
      </c>
      <c r="Z490" s="7">
        <v>482</v>
      </c>
      <c r="AA490" s="14">
        <f t="shared" ca="1" si="70"/>
        <v>0.120271474941786</v>
      </c>
      <c r="AC490" s="12">
        <f t="shared" si="79"/>
        <v>0.80999999999995953</v>
      </c>
      <c r="AD490" s="8">
        <f ca="1"/>
        <v>0</v>
      </c>
    </row>
    <row r="491" spans="2:30" x14ac:dyDescent="0.25">
      <c r="B491" s="7">
        <v>483</v>
      </c>
      <c r="C491" s="14">
        <f t="shared" ca="1" si="71"/>
        <v>0.28613961461005022</v>
      </c>
      <c r="E491" s="7">
        <v>483</v>
      </c>
      <c r="F491" s="14">
        <f t="shared" ca="1" si="72"/>
        <v>0.45378531333219196</v>
      </c>
      <c r="H491" s="7">
        <v>483</v>
      </c>
      <c r="I491" s="14">
        <f t="shared" ca="1" si="73"/>
        <v>-0.22993379911320549</v>
      </c>
      <c r="K491" s="12">
        <f t="shared" si="74"/>
        <v>0.81999999999995954</v>
      </c>
      <c r="L491" s="8">
        <f ca="1"/>
        <v>8</v>
      </c>
      <c r="N491" s="12">
        <f t="shared" si="75"/>
        <v>0.81999999999995954</v>
      </c>
      <c r="O491" s="8">
        <f ca="1"/>
        <v>30</v>
      </c>
      <c r="Q491" s="12">
        <f t="shared" si="76"/>
        <v>0.81999999999995954</v>
      </c>
      <c r="R491" s="8">
        <f ca="1"/>
        <v>0</v>
      </c>
      <c r="T491" s="7">
        <v>483</v>
      </c>
      <c r="U491" s="14">
        <f t="shared" ca="1" si="77"/>
        <v>0.50999112882903663</v>
      </c>
      <c r="W491" s="12">
        <f t="shared" si="78"/>
        <v>0.81999999999995954</v>
      </c>
      <c r="X491" s="8">
        <f ca="1"/>
        <v>38</v>
      </c>
      <c r="Z491" s="7">
        <v>483</v>
      </c>
      <c r="AA491" s="14">
        <f t="shared" ca="1" si="70"/>
        <v>7.8396617365064869E-2</v>
      </c>
      <c r="AC491" s="12">
        <f t="shared" si="79"/>
        <v>0.81999999999995954</v>
      </c>
      <c r="AD491" s="8">
        <f ca="1"/>
        <v>0</v>
      </c>
    </row>
    <row r="492" spans="2:30" x14ac:dyDescent="0.25">
      <c r="B492" s="7">
        <v>484</v>
      </c>
      <c r="C492" s="14">
        <f t="shared" ca="1" si="71"/>
        <v>0.28238489332332184</v>
      </c>
      <c r="E492" s="7">
        <v>484</v>
      </c>
      <c r="F492" s="14">
        <f t="shared" ca="1" si="72"/>
        <v>-0.22166715362286629</v>
      </c>
      <c r="H492" s="7">
        <v>484</v>
      </c>
      <c r="I492" s="14">
        <f t="shared" ca="1" si="73"/>
        <v>-0.15733361749338909</v>
      </c>
      <c r="K492" s="12">
        <f t="shared" si="74"/>
        <v>0.82999999999995955</v>
      </c>
      <c r="L492" s="8">
        <f ca="1"/>
        <v>9</v>
      </c>
      <c r="N492" s="12">
        <f t="shared" si="75"/>
        <v>0.82999999999995955</v>
      </c>
      <c r="O492" s="8">
        <f ca="1"/>
        <v>25</v>
      </c>
      <c r="Q492" s="12">
        <f t="shared" si="76"/>
        <v>0.82999999999995955</v>
      </c>
      <c r="R492" s="8">
        <f ca="1"/>
        <v>0</v>
      </c>
      <c r="T492" s="7">
        <v>484</v>
      </c>
      <c r="U492" s="14">
        <f t="shared" ca="1" si="77"/>
        <v>-9.6615877792933541E-2</v>
      </c>
      <c r="W492" s="12">
        <f t="shared" si="78"/>
        <v>0.82999999999995955</v>
      </c>
      <c r="X492" s="8">
        <f ca="1"/>
        <v>48</v>
      </c>
      <c r="Z492" s="7">
        <v>484</v>
      </c>
      <c r="AA492" s="14">
        <f t="shared" ca="1" si="70"/>
        <v>-8.8689976168890072E-2</v>
      </c>
      <c r="AC492" s="12">
        <f t="shared" si="79"/>
        <v>0.82999999999995955</v>
      </c>
      <c r="AD492" s="8">
        <f ca="1"/>
        <v>0</v>
      </c>
    </row>
    <row r="493" spans="2:30" x14ac:dyDescent="0.25">
      <c r="B493" s="7">
        <v>485</v>
      </c>
      <c r="C493" s="14">
        <f t="shared" ca="1" si="71"/>
        <v>0.14192679553265414</v>
      </c>
      <c r="E493" s="7">
        <v>485</v>
      </c>
      <c r="F493" s="14">
        <f t="shared" ca="1" si="72"/>
        <v>0.62325063700294914</v>
      </c>
      <c r="H493" s="7">
        <v>485</v>
      </c>
      <c r="I493" s="14">
        <f t="shared" ca="1" si="73"/>
        <v>0.3268588914422082</v>
      </c>
      <c r="K493" s="12">
        <f t="shared" si="74"/>
        <v>0.83999999999995956</v>
      </c>
      <c r="L493" s="8">
        <f ca="1"/>
        <v>4</v>
      </c>
      <c r="N493" s="12">
        <f t="shared" si="75"/>
        <v>0.83999999999995956</v>
      </c>
      <c r="O493" s="8">
        <f ca="1"/>
        <v>31</v>
      </c>
      <c r="Q493" s="12">
        <f t="shared" si="76"/>
        <v>0.83999999999995956</v>
      </c>
      <c r="R493" s="8">
        <f ca="1"/>
        <v>0</v>
      </c>
      <c r="T493" s="7">
        <v>485</v>
      </c>
      <c r="U493" s="14">
        <f t="shared" ca="1" si="77"/>
        <v>1.0920363239778115</v>
      </c>
      <c r="W493" s="12">
        <f t="shared" si="78"/>
        <v>0.83999999999995956</v>
      </c>
      <c r="X493" s="8">
        <f ca="1"/>
        <v>38</v>
      </c>
      <c r="Z493" s="7">
        <v>485</v>
      </c>
      <c r="AA493" s="14">
        <f t="shared" ca="1" si="70"/>
        <v>0.3787899959285197</v>
      </c>
      <c r="AC493" s="12">
        <f t="shared" si="79"/>
        <v>0.83999999999995956</v>
      </c>
      <c r="AD493" s="8">
        <f ca="1"/>
        <v>0</v>
      </c>
    </row>
    <row r="494" spans="2:30" x14ac:dyDescent="0.25">
      <c r="B494" s="7">
        <v>486</v>
      </c>
      <c r="C494" s="14">
        <f t="shared" ca="1" si="71"/>
        <v>-0.32692766664012862</v>
      </c>
      <c r="E494" s="7">
        <v>486</v>
      </c>
      <c r="F494" s="14">
        <f t="shared" ca="1" si="72"/>
        <v>-8.417738868169336E-2</v>
      </c>
      <c r="H494" s="7">
        <v>486</v>
      </c>
      <c r="I494" s="14">
        <f t="shared" ca="1" si="73"/>
        <v>4.4472807830585742E-3</v>
      </c>
      <c r="K494" s="12">
        <f t="shared" si="74"/>
        <v>0.84999999999995957</v>
      </c>
      <c r="L494" s="8">
        <f ca="1"/>
        <v>9</v>
      </c>
      <c r="N494" s="12">
        <f t="shared" si="75"/>
        <v>0.84999999999995957</v>
      </c>
      <c r="O494" s="8">
        <f ca="1"/>
        <v>31</v>
      </c>
      <c r="Q494" s="12">
        <f t="shared" si="76"/>
        <v>0.84999999999995957</v>
      </c>
      <c r="R494" s="8">
        <f ca="1"/>
        <v>0</v>
      </c>
      <c r="T494" s="7">
        <v>486</v>
      </c>
      <c r="U494" s="14">
        <f t="shared" ca="1" si="77"/>
        <v>-0.40665777453876339</v>
      </c>
      <c r="W494" s="12">
        <f t="shared" si="78"/>
        <v>0.84999999999995957</v>
      </c>
      <c r="X494" s="8">
        <f ca="1"/>
        <v>39</v>
      </c>
      <c r="Z494" s="7">
        <v>486</v>
      </c>
      <c r="AA494" s="14">
        <f t="shared" ca="1" si="70"/>
        <v>-8.8415109541004455E-2</v>
      </c>
      <c r="AC494" s="12">
        <f t="shared" si="79"/>
        <v>0.84999999999995957</v>
      </c>
      <c r="AD494" s="8">
        <f ca="1"/>
        <v>0</v>
      </c>
    </row>
    <row r="495" spans="2:30" x14ac:dyDescent="0.25">
      <c r="B495" s="7">
        <v>487</v>
      </c>
      <c r="C495" s="14">
        <f t="shared" ca="1" si="71"/>
        <v>0.15854750340208801</v>
      </c>
      <c r="E495" s="7">
        <v>487</v>
      </c>
      <c r="F495" s="14">
        <f t="shared" ca="1" si="72"/>
        <v>0.62751481749603466</v>
      </c>
      <c r="H495" s="7">
        <v>487</v>
      </c>
      <c r="I495" s="14">
        <f t="shared" ca="1" si="73"/>
        <v>-0.23466398351051393</v>
      </c>
      <c r="K495" s="12">
        <f t="shared" si="74"/>
        <v>0.85999999999995957</v>
      </c>
      <c r="L495" s="8">
        <f ca="1"/>
        <v>8</v>
      </c>
      <c r="N495" s="12">
        <f t="shared" si="75"/>
        <v>0.85999999999995957</v>
      </c>
      <c r="O495" s="8">
        <f ca="1"/>
        <v>24</v>
      </c>
      <c r="Q495" s="12">
        <f t="shared" si="76"/>
        <v>0.85999999999995957</v>
      </c>
      <c r="R495" s="8">
        <f ca="1"/>
        <v>0</v>
      </c>
      <c r="T495" s="7">
        <v>487</v>
      </c>
      <c r="U495" s="14">
        <f t="shared" ca="1" si="77"/>
        <v>0.55139833738760879</v>
      </c>
      <c r="W495" s="12">
        <f t="shared" si="78"/>
        <v>0.85999999999995957</v>
      </c>
      <c r="X495" s="8">
        <f ca="1"/>
        <v>38</v>
      </c>
      <c r="Z495" s="7">
        <v>487</v>
      </c>
      <c r="AA495" s="14">
        <f t="shared" ca="1" si="70"/>
        <v>0.10263195417397103</v>
      </c>
      <c r="AC495" s="12">
        <f t="shared" si="79"/>
        <v>0.85999999999995957</v>
      </c>
      <c r="AD495" s="8">
        <f ca="1"/>
        <v>0</v>
      </c>
    </row>
    <row r="496" spans="2:30" x14ac:dyDescent="0.25">
      <c r="B496" s="7">
        <v>488</v>
      </c>
      <c r="C496" s="14">
        <f t="shared" ca="1" si="71"/>
        <v>-6.8753800835598428E-2</v>
      </c>
      <c r="E496" s="7">
        <v>488</v>
      </c>
      <c r="F496" s="14">
        <f t="shared" ca="1" si="72"/>
        <v>-0.59348800595813689</v>
      </c>
      <c r="H496" s="7">
        <v>488</v>
      </c>
      <c r="I496" s="14">
        <f t="shared" ca="1" si="73"/>
        <v>-0.34128197319585174</v>
      </c>
      <c r="K496" s="12">
        <f t="shared" si="74"/>
        <v>0.86999999999995958</v>
      </c>
      <c r="L496" s="8">
        <f ca="1"/>
        <v>6</v>
      </c>
      <c r="N496" s="12">
        <f t="shared" si="75"/>
        <v>0.86999999999995958</v>
      </c>
      <c r="O496" s="8">
        <f ca="1"/>
        <v>21</v>
      </c>
      <c r="Q496" s="12">
        <f t="shared" si="76"/>
        <v>0.86999999999995958</v>
      </c>
      <c r="R496" s="8">
        <f ca="1"/>
        <v>0</v>
      </c>
      <c r="T496" s="7">
        <v>488</v>
      </c>
      <c r="U496" s="14">
        <f t="shared" ca="1" si="77"/>
        <v>-1.0035237799895871</v>
      </c>
      <c r="W496" s="12">
        <f t="shared" si="78"/>
        <v>0.86999999999995958</v>
      </c>
      <c r="X496" s="8">
        <f ca="1"/>
        <v>38</v>
      </c>
      <c r="Z496" s="7">
        <v>488</v>
      </c>
      <c r="AA496" s="14">
        <f t="shared" ca="1" si="70"/>
        <v>-0.36243814855248657</v>
      </c>
      <c r="AC496" s="12">
        <f t="shared" si="79"/>
        <v>0.86999999999995958</v>
      </c>
      <c r="AD496" s="8">
        <f ca="1"/>
        <v>0</v>
      </c>
    </row>
    <row r="497" spans="2:30" x14ac:dyDescent="0.25">
      <c r="B497" s="7">
        <v>489</v>
      </c>
      <c r="C497" s="14">
        <f t="shared" ca="1" si="71"/>
        <v>0.33577248453235381</v>
      </c>
      <c r="E497" s="7">
        <v>489</v>
      </c>
      <c r="F497" s="14">
        <f t="shared" ca="1" si="72"/>
        <v>0.59229937399220001</v>
      </c>
      <c r="H497" s="7">
        <v>489</v>
      </c>
      <c r="I497" s="14">
        <f t="shared" ca="1" si="73"/>
        <v>0.13389813603786016</v>
      </c>
      <c r="K497" s="12">
        <f t="shared" si="74"/>
        <v>0.87999999999995959</v>
      </c>
      <c r="L497" s="8">
        <f ca="1"/>
        <v>10</v>
      </c>
      <c r="N497" s="12">
        <f t="shared" si="75"/>
        <v>0.87999999999995959</v>
      </c>
      <c r="O497" s="8">
        <f ca="1"/>
        <v>23</v>
      </c>
      <c r="Q497" s="12">
        <f t="shared" si="76"/>
        <v>0.87999999999995959</v>
      </c>
      <c r="R497" s="8">
        <f ca="1"/>
        <v>0</v>
      </c>
      <c r="T497" s="7">
        <v>489</v>
      </c>
      <c r="U497" s="14">
        <f t="shared" ca="1" si="77"/>
        <v>1.0619699945624139</v>
      </c>
      <c r="W497" s="12">
        <f t="shared" si="78"/>
        <v>0.87999999999995959</v>
      </c>
      <c r="X497" s="8">
        <f ca="1"/>
        <v>28</v>
      </c>
      <c r="Z497" s="7">
        <v>489</v>
      </c>
      <c r="AA497" s="14">
        <f t="shared" ca="1" si="70"/>
        <v>0.31179337712306088</v>
      </c>
      <c r="AC497" s="12">
        <f t="shared" si="79"/>
        <v>0.87999999999995959</v>
      </c>
      <c r="AD497" s="8">
        <f ca="1"/>
        <v>0</v>
      </c>
    </row>
    <row r="498" spans="2:30" x14ac:dyDescent="0.25">
      <c r="B498" s="7">
        <v>490</v>
      </c>
      <c r="C498" s="14">
        <f t="shared" ca="1" si="71"/>
        <v>-0.32401649658687171</v>
      </c>
      <c r="E498" s="7">
        <v>490</v>
      </c>
      <c r="F498" s="14">
        <f t="shared" ca="1" si="72"/>
        <v>0.51950895645162831</v>
      </c>
      <c r="H498" s="7">
        <v>490</v>
      </c>
      <c r="I498" s="14">
        <f t="shared" ca="1" si="73"/>
        <v>6.2181247819552282E-2</v>
      </c>
      <c r="K498" s="12">
        <f t="shared" si="74"/>
        <v>0.8899999999999596</v>
      </c>
      <c r="L498" s="8">
        <f ca="1"/>
        <v>4</v>
      </c>
      <c r="N498" s="12">
        <f t="shared" si="75"/>
        <v>0.8899999999999596</v>
      </c>
      <c r="O498" s="8">
        <f ca="1"/>
        <v>17</v>
      </c>
      <c r="Q498" s="12">
        <f t="shared" si="76"/>
        <v>0.8899999999999596</v>
      </c>
      <c r="R498" s="8">
        <f ca="1"/>
        <v>0</v>
      </c>
      <c r="T498" s="7">
        <v>490</v>
      </c>
      <c r="U498" s="14">
        <f t="shared" ca="1" si="77"/>
        <v>0.25767370768430886</v>
      </c>
      <c r="W498" s="12">
        <f t="shared" si="78"/>
        <v>0.8899999999999596</v>
      </c>
      <c r="X498" s="8">
        <f ca="1"/>
        <v>42</v>
      </c>
      <c r="Z498" s="7">
        <v>490</v>
      </c>
      <c r="AA498" s="14">
        <f t="shared" ca="1" si="70"/>
        <v>0.12214001152789028</v>
      </c>
      <c r="AC498" s="12">
        <f t="shared" si="79"/>
        <v>0.8899999999999596</v>
      </c>
      <c r="AD498" s="8">
        <f ca="1"/>
        <v>1</v>
      </c>
    </row>
    <row r="499" spans="2:30" x14ac:dyDescent="0.25">
      <c r="B499" s="7">
        <v>491</v>
      </c>
      <c r="C499" s="14">
        <f t="shared" ca="1" si="71"/>
        <v>0.46751046530382817</v>
      </c>
      <c r="E499" s="7">
        <v>491</v>
      </c>
      <c r="F499" s="14">
        <f t="shared" ca="1" si="72"/>
        <v>-0.4418326007201886</v>
      </c>
      <c r="H499" s="7">
        <v>491</v>
      </c>
      <c r="I499" s="14">
        <f t="shared" ca="1" si="73"/>
        <v>0.10467771323348955</v>
      </c>
      <c r="K499" s="12">
        <f t="shared" si="74"/>
        <v>0.89999999999995961</v>
      </c>
      <c r="L499" s="8">
        <f ca="1"/>
        <v>6</v>
      </c>
      <c r="N499" s="12">
        <f t="shared" si="75"/>
        <v>0.89999999999995961</v>
      </c>
      <c r="O499" s="8">
        <f ca="1"/>
        <v>21</v>
      </c>
      <c r="Q499" s="12">
        <f t="shared" si="76"/>
        <v>0.89999999999995961</v>
      </c>
      <c r="R499" s="8">
        <f ca="1"/>
        <v>0</v>
      </c>
      <c r="T499" s="7">
        <v>491</v>
      </c>
      <c r="U499" s="14">
        <f t="shared" ca="1" si="77"/>
        <v>0.13035557781712914</v>
      </c>
      <c r="W499" s="12">
        <f t="shared" si="78"/>
        <v>0.89999999999995961</v>
      </c>
      <c r="X499" s="8">
        <f ca="1"/>
        <v>44</v>
      </c>
      <c r="Z499" s="7">
        <v>491</v>
      </c>
      <c r="AA499" s="14">
        <f t="shared" ca="1" si="70"/>
        <v>1.3291169461453846E-2</v>
      </c>
      <c r="AC499" s="12">
        <f t="shared" si="79"/>
        <v>0.89999999999995961</v>
      </c>
      <c r="AD499" s="8">
        <f ca="1"/>
        <v>0</v>
      </c>
    </row>
    <row r="500" spans="2:30" x14ac:dyDescent="0.25">
      <c r="B500" s="7">
        <v>492</v>
      </c>
      <c r="C500" s="14">
        <f t="shared" ca="1" si="71"/>
        <v>0.2123381517340992</v>
      </c>
      <c r="E500" s="7">
        <v>492</v>
      </c>
      <c r="F500" s="14">
        <f t="shared" ca="1" si="72"/>
        <v>0.27242518342940431</v>
      </c>
      <c r="H500" s="7">
        <v>492</v>
      </c>
      <c r="I500" s="14">
        <f t="shared" ca="1" si="73"/>
        <v>-0.22148817596731046</v>
      </c>
      <c r="K500" s="12">
        <f t="shared" si="74"/>
        <v>0.90999999999995962</v>
      </c>
      <c r="L500" s="8">
        <f ca="1"/>
        <v>5</v>
      </c>
      <c r="N500" s="12">
        <f t="shared" si="75"/>
        <v>0.90999999999995962</v>
      </c>
      <c r="O500" s="8">
        <f ca="1"/>
        <v>28</v>
      </c>
      <c r="Q500" s="12">
        <f t="shared" si="76"/>
        <v>0.90999999999995962</v>
      </c>
      <c r="R500" s="8">
        <f ca="1"/>
        <v>0</v>
      </c>
      <c r="T500" s="7">
        <v>492</v>
      </c>
      <c r="U500" s="14">
        <f t="shared" ca="1" si="77"/>
        <v>0.26327515919619304</v>
      </c>
      <c r="W500" s="12">
        <f t="shared" si="78"/>
        <v>0.90999999999995962</v>
      </c>
      <c r="X500" s="8">
        <f ca="1"/>
        <v>41</v>
      </c>
      <c r="Z500" s="7">
        <v>492</v>
      </c>
      <c r="AA500" s="14">
        <f t="shared" ca="1" si="70"/>
        <v>1.3451097391985897E-2</v>
      </c>
      <c r="AC500" s="12">
        <f t="shared" si="79"/>
        <v>0.90999999999995962</v>
      </c>
      <c r="AD500" s="8">
        <f ca="1"/>
        <v>0</v>
      </c>
    </row>
    <row r="501" spans="2:30" x14ac:dyDescent="0.25">
      <c r="B501" s="7">
        <v>493</v>
      </c>
      <c r="C501" s="14">
        <f t="shared" ca="1" si="71"/>
        <v>0.57851323341373895</v>
      </c>
      <c r="E501" s="7">
        <v>493</v>
      </c>
      <c r="F501" s="14">
        <f t="shared" ca="1" si="72"/>
        <v>5.7161543027855866E-2</v>
      </c>
      <c r="H501" s="7">
        <v>493</v>
      </c>
      <c r="I501" s="14">
        <f t="shared" ca="1" si="73"/>
        <v>2.8656569253424344E-2</v>
      </c>
      <c r="K501" s="12">
        <f t="shared" si="74"/>
        <v>0.91999999999995963</v>
      </c>
      <c r="L501" s="8">
        <f ca="1"/>
        <v>4</v>
      </c>
      <c r="N501" s="12">
        <f t="shared" si="75"/>
        <v>0.91999999999995963</v>
      </c>
      <c r="O501" s="8">
        <f ca="1"/>
        <v>26</v>
      </c>
      <c r="Q501" s="12">
        <f t="shared" si="76"/>
        <v>0.91999999999995963</v>
      </c>
      <c r="R501" s="8">
        <f ca="1"/>
        <v>0</v>
      </c>
      <c r="T501" s="7">
        <v>493</v>
      </c>
      <c r="U501" s="14">
        <f t="shared" ca="1" si="77"/>
        <v>0.66433134569501917</v>
      </c>
      <c r="W501" s="12">
        <f t="shared" si="78"/>
        <v>0.91999999999995963</v>
      </c>
      <c r="X501" s="8">
        <f ca="1"/>
        <v>25</v>
      </c>
      <c r="Z501" s="7">
        <v>493</v>
      </c>
      <c r="AA501" s="14">
        <f t="shared" ca="1" si="70"/>
        <v>0.14717939421781673</v>
      </c>
      <c r="AC501" s="12">
        <f t="shared" si="79"/>
        <v>0.91999999999995963</v>
      </c>
      <c r="AD501" s="8">
        <f ca="1"/>
        <v>0</v>
      </c>
    </row>
    <row r="502" spans="2:30" x14ac:dyDescent="0.25">
      <c r="B502" s="7">
        <v>494</v>
      </c>
      <c r="C502" s="14">
        <f t="shared" ca="1" si="71"/>
        <v>0.20258403751260753</v>
      </c>
      <c r="E502" s="7">
        <v>494</v>
      </c>
      <c r="F502" s="14">
        <f t="shared" ca="1" si="72"/>
        <v>0.25961349786286081</v>
      </c>
      <c r="H502" s="7">
        <v>494</v>
      </c>
      <c r="I502" s="14">
        <f t="shared" ca="1" si="73"/>
        <v>0.14281152867478636</v>
      </c>
      <c r="K502" s="12">
        <f t="shared" si="74"/>
        <v>0.92999999999995964</v>
      </c>
      <c r="L502" s="8">
        <f ca="1"/>
        <v>3</v>
      </c>
      <c r="N502" s="12">
        <f t="shared" si="75"/>
        <v>0.92999999999995964</v>
      </c>
      <c r="O502" s="8">
        <f ca="1"/>
        <v>23</v>
      </c>
      <c r="Q502" s="12">
        <f t="shared" si="76"/>
        <v>0.92999999999995964</v>
      </c>
      <c r="R502" s="8">
        <f ca="1"/>
        <v>0</v>
      </c>
      <c r="T502" s="7">
        <v>494</v>
      </c>
      <c r="U502" s="14">
        <f t="shared" ca="1" si="77"/>
        <v>0.60500906405025479</v>
      </c>
      <c r="W502" s="12">
        <f t="shared" si="78"/>
        <v>0.92999999999995964</v>
      </c>
      <c r="X502" s="8">
        <f ca="1"/>
        <v>39</v>
      </c>
      <c r="Z502" s="7">
        <v>494</v>
      </c>
      <c r="AA502" s="14">
        <f t="shared" ca="1" si="70"/>
        <v>0.18980662119877295</v>
      </c>
      <c r="AC502" s="12">
        <f t="shared" si="79"/>
        <v>0.92999999999995964</v>
      </c>
      <c r="AD502" s="8">
        <f ca="1"/>
        <v>0</v>
      </c>
    </row>
    <row r="503" spans="2:30" x14ac:dyDescent="0.25">
      <c r="B503" s="7">
        <v>495</v>
      </c>
      <c r="C503" s="14">
        <f t="shared" ca="1" si="71"/>
        <v>0.18929995555111928</v>
      </c>
      <c r="E503" s="7">
        <v>495</v>
      </c>
      <c r="F503" s="14">
        <f t="shared" ca="1" si="72"/>
        <v>1.4521484173227848</v>
      </c>
      <c r="H503" s="7">
        <v>495</v>
      </c>
      <c r="I503" s="14">
        <f t="shared" ca="1" si="73"/>
        <v>-0.19014656112783379</v>
      </c>
      <c r="K503" s="12">
        <f t="shared" si="74"/>
        <v>0.93999999999995965</v>
      </c>
      <c r="L503" s="8">
        <f ca="1"/>
        <v>3</v>
      </c>
      <c r="N503" s="12">
        <f t="shared" si="75"/>
        <v>0.93999999999995965</v>
      </c>
      <c r="O503" s="8">
        <f ca="1"/>
        <v>24</v>
      </c>
      <c r="Q503" s="12">
        <f t="shared" si="76"/>
        <v>0.93999999999995965</v>
      </c>
      <c r="R503" s="8">
        <f ca="1"/>
        <v>0</v>
      </c>
      <c r="T503" s="7">
        <v>495</v>
      </c>
      <c r="U503" s="14">
        <f t="shared" ca="1" si="77"/>
        <v>1.4513018117460703</v>
      </c>
      <c r="W503" s="12">
        <f t="shared" si="78"/>
        <v>0.93999999999995965</v>
      </c>
      <c r="X503" s="8">
        <f ca="1"/>
        <v>33</v>
      </c>
      <c r="Z503" s="7">
        <v>495</v>
      </c>
      <c r="AA503" s="14">
        <f t="shared" ca="1" si="70"/>
        <v>0.37843123574314241</v>
      </c>
      <c r="AC503" s="12">
        <f t="shared" si="79"/>
        <v>0.93999999999995965</v>
      </c>
      <c r="AD503" s="8">
        <f ca="1"/>
        <v>0</v>
      </c>
    </row>
    <row r="504" spans="2:30" x14ac:dyDescent="0.25">
      <c r="B504" s="7">
        <v>496</v>
      </c>
      <c r="C504" s="14">
        <f t="shared" ca="1" si="71"/>
        <v>0.45474434042061185</v>
      </c>
      <c r="E504" s="7">
        <v>496</v>
      </c>
      <c r="F504" s="14">
        <f t="shared" ca="1" si="72"/>
        <v>0.95365398043029315</v>
      </c>
      <c r="H504" s="7">
        <v>496</v>
      </c>
      <c r="I504" s="14">
        <f t="shared" ca="1" si="73"/>
        <v>5.4265276496791234E-2</v>
      </c>
      <c r="K504" s="12">
        <f t="shared" si="74"/>
        <v>0.94999999999995965</v>
      </c>
      <c r="L504" s="8">
        <f ca="1"/>
        <v>3</v>
      </c>
      <c r="N504" s="12">
        <f t="shared" si="75"/>
        <v>0.94999999999995965</v>
      </c>
      <c r="O504" s="8">
        <f ca="1"/>
        <v>25</v>
      </c>
      <c r="Q504" s="12">
        <f t="shared" si="76"/>
        <v>0.94999999999995965</v>
      </c>
      <c r="R504" s="8">
        <f ca="1"/>
        <v>0</v>
      </c>
      <c r="T504" s="7">
        <v>496</v>
      </c>
      <c r="U504" s="14">
        <f t="shared" ca="1" si="77"/>
        <v>1.4626635973476962</v>
      </c>
      <c r="W504" s="12">
        <f t="shared" si="78"/>
        <v>0.94999999999995965</v>
      </c>
      <c r="X504" s="8">
        <f ca="1"/>
        <v>29</v>
      </c>
      <c r="Z504" s="7">
        <v>496</v>
      </c>
      <c r="AA504" s="14">
        <f t="shared" ca="1" si="70"/>
        <v>0.40417770046160595</v>
      </c>
      <c r="AC504" s="12">
        <f t="shared" si="79"/>
        <v>0.94999999999995965</v>
      </c>
      <c r="AD504" s="8">
        <f ca="1"/>
        <v>0</v>
      </c>
    </row>
    <row r="505" spans="2:30" x14ac:dyDescent="0.25">
      <c r="B505" s="7">
        <v>497</v>
      </c>
      <c r="C505" s="14">
        <f t="shared" ca="1" si="71"/>
        <v>3.2178922435330035E-2</v>
      </c>
      <c r="E505" s="7">
        <v>497</v>
      </c>
      <c r="F505" s="14">
        <f t="shared" ca="1" si="72"/>
        <v>-8.6185754424828898E-2</v>
      </c>
      <c r="H505" s="7">
        <v>497</v>
      </c>
      <c r="I505" s="14">
        <f t="shared" ca="1" si="73"/>
        <v>0.2190759831035396</v>
      </c>
      <c r="K505" s="12">
        <f t="shared" si="74"/>
        <v>0.95999999999995966</v>
      </c>
      <c r="L505" s="8">
        <f ca="1"/>
        <v>2</v>
      </c>
      <c r="N505" s="12">
        <f t="shared" si="75"/>
        <v>0.95999999999995966</v>
      </c>
      <c r="O505" s="8">
        <f ca="1"/>
        <v>17</v>
      </c>
      <c r="Q505" s="12">
        <f t="shared" si="76"/>
        <v>0.95999999999995966</v>
      </c>
      <c r="R505" s="8">
        <f ca="1"/>
        <v>0</v>
      </c>
      <c r="T505" s="7">
        <v>497</v>
      </c>
      <c r="U505" s="14">
        <f t="shared" ca="1" si="77"/>
        <v>0.16506915111404075</v>
      </c>
      <c r="W505" s="12">
        <f t="shared" si="78"/>
        <v>0.95999999999995966</v>
      </c>
      <c r="X505" s="8">
        <f ca="1"/>
        <v>30</v>
      </c>
      <c r="Z505" s="7">
        <v>497</v>
      </c>
      <c r="AA505" s="14">
        <f t="shared" ca="1" si="70"/>
        <v>9.0118049711387135E-2</v>
      </c>
      <c r="AC505" s="12">
        <f t="shared" si="79"/>
        <v>0.95999999999995966</v>
      </c>
      <c r="AD505" s="8">
        <f ca="1"/>
        <v>0</v>
      </c>
    </row>
    <row r="506" spans="2:30" x14ac:dyDescent="0.25">
      <c r="B506" s="7">
        <v>498</v>
      </c>
      <c r="C506" s="14">
        <f t="shared" ca="1" si="71"/>
        <v>-0.12978314494886098</v>
      </c>
      <c r="E506" s="7">
        <v>498</v>
      </c>
      <c r="F506" s="14">
        <f t="shared" ca="1" si="72"/>
        <v>0.56701353534927557</v>
      </c>
      <c r="H506" s="7">
        <v>498</v>
      </c>
      <c r="I506" s="14">
        <f t="shared" ca="1" si="73"/>
        <v>0.15737501998029763</v>
      </c>
      <c r="K506" s="12">
        <f t="shared" si="74"/>
        <v>0.96999999999995967</v>
      </c>
      <c r="L506" s="8">
        <f ca="1"/>
        <v>2</v>
      </c>
      <c r="N506" s="12">
        <f t="shared" si="75"/>
        <v>0.96999999999995967</v>
      </c>
      <c r="O506" s="8">
        <f ca="1"/>
        <v>17</v>
      </c>
      <c r="Q506" s="12">
        <f t="shared" si="76"/>
        <v>0.96999999999995967</v>
      </c>
      <c r="R506" s="8">
        <f ca="1"/>
        <v>0</v>
      </c>
      <c r="T506" s="7">
        <v>498</v>
      </c>
      <c r="U506" s="14">
        <f t="shared" ca="1" si="77"/>
        <v>0.59460541038071213</v>
      </c>
      <c r="W506" s="12">
        <f t="shared" si="78"/>
        <v>0.96999999999995967</v>
      </c>
      <c r="X506" s="8">
        <f ca="1"/>
        <v>41</v>
      </c>
      <c r="Z506" s="7">
        <v>498</v>
      </c>
      <c r="AA506" s="14">
        <f t="shared" ca="1" si="70"/>
        <v>0.22283494160515929</v>
      </c>
      <c r="AC506" s="12">
        <f t="shared" si="79"/>
        <v>0.96999999999995967</v>
      </c>
      <c r="AD506" s="8">
        <f ca="1"/>
        <v>0</v>
      </c>
    </row>
    <row r="507" spans="2:30" x14ac:dyDescent="0.25">
      <c r="B507" s="7">
        <v>499</v>
      </c>
      <c r="C507" s="14">
        <f t="shared" ca="1" si="71"/>
        <v>3.2698385684139936E-4</v>
      </c>
      <c r="E507" s="7">
        <v>499</v>
      </c>
      <c r="F507" s="14">
        <f t="shared" ca="1" si="72"/>
        <v>0.47504630958563565</v>
      </c>
      <c r="H507" s="7">
        <v>499</v>
      </c>
      <c r="I507" s="14">
        <f t="shared" ca="1" si="73"/>
        <v>0.24058036970531022</v>
      </c>
      <c r="K507" s="12">
        <f t="shared" si="74"/>
        <v>0.97999999999995968</v>
      </c>
      <c r="L507" s="8">
        <f ca="1"/>
        <v>2</v>
      </c>
      <c r="N507" s="12">
        <f t="shared" si="75"/>
        <v>0.97999999999995968</v>
      </c>
      <c r="O507" s="8">
        <f ca="1"/>
        <v>18</v>
      </c>
      <c r="Q507" s="12">
        <f t="shared" si="76"/>
        <v>0.97999999999995968</v>
      </c>
      <c r="R507" s="8">
        <f ca="1"/>
        <v>0</v>
      </c>
      <c r="T507" s="7">
        <v>499</v>
      </c>
      <c r="U507" s="14">
        <f t="shared" ca="1" si="77"/>
        <v>0.71595366314778719</v>
      </c>
      <c r="W507" s="12">
        <f t="shared" si="78"/>
        <v>0.97999999999995968</v>
      </c>
      <c r="X507" s="8">
        <f ca="1"/>
        <v>27</v>
      </c>
      <c r="Z507" s="7">
        <v>499</v>
      </c>
      <c r="AA507" s="14">
        <f t="shared" ca="1" si="70"/>
        <v>0.2628694744997141</v>
      </c>
      <c r="AC507" s="12">
        <f t="shared" si="79"/>
        <v>0.97999999999995968</v>
      </c>
      <c r="AD507" s="8">
        <f ca="1"/>
        <v>0</v>
      </c>
    </row>
    <row r="508" spans="2:30" x14ac:dyDescent="0.25">
      <c r="B508" s="7">
        <v>500</v>
      </c>
      <c r="C508" s="14">
        <f t="shared" ca="1" si="71"/>
        <v>0.32562037778310421</v>
      </c>
      <c r="E508" s="7">
        <v>500</v>
      </c>
      <c r="F508" s="14">
        <f t="shared" ca="1" si="72"/>
        <v>0.43978719080821582</v>
      </c>
      <c r="H508" s="7">
        <v>500</v>
      </c>
      <c r="I508" s="14">
        <f t="shared" ca="1" si="73"/>
        <v>0.26813042906876017</v>
      </c>
      <c r="K508" s="12">
        <f t="shared" si="74"/>
        <v>0.98999999999995969</v>
      </c>
      <c r="L508" s="8">
        <f ca="1"/>
        <v>3</v>
      </c>
      <c r="N508" s="12">
        <f t="shared" si="75"/>
        <v>0.98999999999995969</v>
      </c>
      <c r="O508" s="8">
        <f ca="1"/>
        <v>21</v>
      </c>
      <c r="Q508" s="12">
        <f t="shared" si="76"/>
        <v>0.98999999999995969</v>
      </c>
      <c r="R508" s="8">
        <f ca="1"/>
        <v>0</v>
      </c>
      <c r="T508" s="7">
        <v>500</v>
      </c>
      <c r="U508" s="14">
        <f t="shared" ca="1" si="77"/>
        <v>1.0335379976600803</v>
      </c>
      <c r="W508" s="12">
        <f t="shared" si="78"/>
        <v>0.98999999999995969</v>
      </c>
      <c r="X508" s="8">
        <f ca="1"/>
        <v>27</v>
      </c>
      <c r="Z508" s="7">
        <v>500</v>
      </c>
      <c r="AA508" s="14">
        <f t="shared" ca="1" si="70"/>
        <v>0.33112544733346566</v>
      </c>
      <c r="AC508" s="12">
        <f t="shared" si="79"/>
        <v>0.98999999999995969</v>
      </c>
      <c r="AD508" s="8">
        <f ca="1"/>
        <v>0</v>
      </c>
    </row>
    <row r="509" spans="2:30" x14ac:dyDescent="0.25">
      <c r="B509" s="7">
        <v>501</v>
      </c>
      <c r="C509" s="14">
        <f t="shared" ca="1" si="71"/>
        <v>-5.4325891080890212E-2</v>
      </c>
      <c r="E509" s="7">
        <v>501</v>
      </c>
      <c r="F509" s="14">
        <f t="shared" ca="1" si="72"/>
        <v>-0.28552864583129767</v>
      </c>
      <c r="H509" s="7">
        <v>501</v>
      </c>
      <c r="I509" s="14">
        <f t="shared" ca="1" si="73"/>
        <v>-0.29764269319965625</v>
      </c>
      <c r="K509" s="12">
        <f t="shared" si="74"/>
        <v>0.9999999999999597</v>
      </c>
      <c r="L509" s="8">
        <f ca="1"/>
        <v>0</v>
      </c>
      <c r="N509" s="12">
        <f t="shared" si="75"/>
        <v>0.9999999999999597</v>
      </c>
      <c r="O509" s="8">
        <f ca="1"/>
        <v>14</v>
      </c>
      <c r="Q509" s="12">
        <f t="shared" si="76"/>
        <v>0.9999999999999597</v>
      </c>
      <c r="R509" s="8">
        <f ca="1"/>
        <v>0</v>
      </c>
      <c r="T509" s="7">
        <v>501</v>
      </c>
      <c r="U509" s="14">
        <f t="shared" ca="1" si="77"/>
        <v>-0.63749723011184412</v>
      </c>
      <c r="W509" s="12">
        <f t="shared" si="78"/>
        <v>0.9999999999999597</v>
      </c>
      <c r="X509" s="8">
        <f ca="1"/>
        <v>26</v>
      </c>
      <c r="Z509" s="7">
        <v>501</v>
      </c>
      <c r="AA509" s="14">
        <f t="shared" ca="1" si="70"/>
        <v>-0.24534511856539545</v>
      </c>
      <c r="AC509" s="12">
        <f t="shared" si="79"/>
        <v>0.9999999999999597</v>
      </c>
      <c r="AD509" s="8">
        <f ca="1"/>
        <v>0</v>
      </c>
    </row>
    <row r="510" spans="2:30" x14ac:dyDescent="0.25">
      <c r="B510" s="7">
        <v>502</v>
      </c>
      <c r="C510" s="14">
        <f t="shared" ca="1" si="71"/>
        <v>-0.25782270044731564</v>
      </c>
      <c r="E510" s="7">
        <v>502</v>
      </c>
      <c r="F510" s="14">
        <f t="shared" ca="1" si="72"/>
        <v>8.4080366936914286E-2</v>
      </c>
      <c r="H510" s="7">
        <v>502</v>
      </c>
      <c r="I510" s="14">
        <f t="shared" ca="1" si="73"/>
        <v>-0.15430616209678621</v>
      </c>
      <c r="K510" s="12">
        <f t="shared" si="74"/>
        <v>1.0099999999999596</v>
      </c>
      <c r="L510" s="8">
        <f ca="1"/>
        <v>1</v>
      </c>
      <c r="N510" s="12">
        <f t="shared" si="75"/>
        <v>1.0099999999999596</v>
      </c>
      <c r="O510" s="8">
        <f ca="1"/>
        <v>11</v>
      </c>
      <c r="Q510" s="12">
        <f t="shared" si="76"/>
        <v>1.0099999999999596</v>
      </c>
      <c r="R510" s="8">
        <f ca="1"/>
        <v>0</v>
      </c>
      <c r="T510" s="7">
        <v>502</v>
      </c>
      <c r="U510" s="14">
        <f t="shared" ca="1" si="77"/>
        <v>-0.32804849560718757</v>
      </c>
      <c r="W510" s="12">
        <f t="shared" si="78"/>
        <v>1.0099999999999596</v>
      </c>
      <c r="X510" s="8">
        <f ca="1"/>
        <v>24</v>
      </c>
      <c r="Z510" s="7">
        <v>502</v>
      </c>
      <c r="AA510" s="14">
        <f t="shared" ca="1" si="70"/>
        <v>-0.10349351105678195</v>
      </c>
      <c r="AC510" s="12">
        <f t="shared" si="79"/>
        <v>1.0099999999999596</v>
      </c>
      <c r="AD510" s="8">
        <f ca="1"/>
        <v>0</v>
      </c>
    </row>
    <row r="511" spans="2:30" x14ac:dyDescent="0.25">
      <c r="B511" s="7">
        <v>503</v>
      </c>
      <c r="C511" s="14">
        <f t="shared" ca="1" si="71"/>
        <v>-0.20252436939904789</v>
      </c>
      <c r="E511" s="7">
        <v>503</v>
      </c>
      <c r="F511" s="14">
        <f t="shared" ca="1" si="72"/>
        <v>0.26358891314193766</v>
      </c>
      <c r="H511" s="7">
        <v>503</v>
      </c>
      <c r="I511" s="14">
        <f t="shared" ca="1" si="73"/>
        <v>-0.23067755295699011</v>
      </c>
      <c r="K511" s="12">
        <f t="shared" si="74"/>
        <v>1.0199999999999596</v>
      </c>
      <c r="L511" s="8">
        <f ca="1"/>
        <v>1</v>
      </c>
      <c r="N511" s="12">
        <f t="shared" si="75"/>
        <v>1.0199999999999596</v>
      </c>
      <c r="O511" s="8">
        <f ca="1"/>
        <v>11</v>
      </c>
      <c r="Q511" s="12">
        <f t="shared" si="76"/>
        <v>1.0199999999999596</v>
      </c>
      <c r="R511" s="8">
        <f ca="1"/>
        <v>0</v>
      </c>
      <c r="T511" s="7">
        <v>503</v>
      </c>
      <c r="U511" s="14">
        <f t="shared" ca="1" si="77"/>
        <v>-0.16961300921410033</v>
      </c>
      <c r="W511" s="12">
        <f t="shared" si="78"/>
        <v>1.0199999999999596</v>
      </c>
      <c r="X511" s="8">
        <f ca="1"/>
        <v>21</v>
      </c>
      <c r="Z511" s="7">
        <v>503</v>
      </c>
      <c r="AA511" s="14">
        <f t="shared" ca="1" si="70"/>
        <v>-7.6766976415723345E-2</v>
      </c>
      <c r="AC511" s="12">
        <f t="shared" si="79"/>
        <v>1.0199999999999596</v>
      </c>
      <c r="AD511" s="8">
        <f ca="1"/>
        <v>0</v>
      </c>
    </row>
    <row r="512" spans="2:30" x14ac:dyDescent="0.25">
      <c r="B512" s="7">
        <v>504</v>
      </c>
      <c r="C512" s="14">
        <f t="shared" ca="1" si="71"/>
        <v>-0.26667309064047257</v>
      </c>
      <c r="E512" s="7">
        <v>504</v>
      </c>
      <c r="F512" s="14">
        <f t="shared" ca="1" si="72"/>
        <v>-0.8914455198423904</v>
      </c>
      <c r="H512" s="7">
        <v>504</v>
      </c>
      <c r="I512" s="14">
        <f t="shared" ca="1" si="73"/>
        <v>4.859654616059686E-2</v>
      </c>
      <c r="K512" s="12">
        <f t="shared" si="74"/>
        <v>1.0299999999999596</v>
      </c>
      <c r="L512" s="8">
        <f ca="1"/>
        <v>1</v>
      </c>
      <c r="N512" s="12">
        <f t="shared" si="75"/>
        <v>1.0299999999999596</v>
      </c>
      <c r="O512" s="8">
        <f ca="1"/>
        <v>14</v>
      </c>
      <c r="Q512" s="12">
        <f t="shared" si="76"/>
        <v>1.0299999999999596</v>
      </c>
      <c r="R512" s="8">
        <f ca="1"/>
        <v>0</v>
      </c>
      <c r="T512" s="7">
        <v>504</v>
      </c>
      <c r="U512" s="14">
        <f t="shared" ca="1" si="77"/>
        <v>-1.1095220643222661</v>
      </c>
      <c r="W512" s="12">
        <f t="shared" si="78"/>
        <v>1.0299999999999596</v>
      </c>
      <c r="X512" s="8">
        <f ca="1"/>
        <v>40</v>
      </c>
      <c r="Z512" s="7">
        <v>504</v>
      </c>
      <c r="AA512" s="14">
        <f t="shared" ca="1" si="70"/>
        <v>-0.29647000100051324</v>
      </c>
      <c r="AC512" s="12">
        <f t="shared" si="79"/>
        <v>1.0299999999999596</v>
      </c>
      <c r="AD512" s="8">
        <f ca="1"/>
        <v>0</v>
      </c>
    </row>
    <row r="513" spans="2:30" x14ac:dyDescent="0.25">
      <c r="B513" s="7">
        <v>505</v>
      </c>
      <c r="C513" s="14">
        <f t="shared" ca="1" si="71"/>
        <v>-0.33960131441082897</v>
      </c>
      <c r="E513" s="7">
        <v>505</v>
      </c>
      <c r="F513" s="14">
        <f t="shared" ca="1" si="72"/>
        <v>0.52566236507344866</v>
      </c>
      <c r="H513" s="7">
        <v>505</v>
      </c>
      <c r="I513" s="14">
        <f t="shared" ca="1" si="73"/>
        <v>-0.25511538933022515</v>
      </c>
      <c r="K513" s="12">
        <f t="shared" si="74"/>
        <v>1.0399999999999596</v>
      </c>
      <c r="L513" s="8">
        <f ca="1"/>
        <v>1</v>
      </c>
      <c r="N513" s="12">
        <f t="shared" si="75"/>
        <v>1.0399999999999596</v>
      </c>
      <c r="O513" s="8">
        <f ca="1"/>
        <v>15</v>
      </c>
      <c r="Q513" s="12">
        <f t="shared" si="76"/>
        <v>1.0399999999999596</v>
      </c>
      <c r="R513" s="8">
        <f ca="1"/>
        <v>0</v>
      </c>
      <c r="T513" s="7">
        <v>505</v>
      </c>
      <c r="U513" s="14">
        <f t="shared" ca="1" si="77"/>
        <v>-6.9054338667605464E-2</v>
      </c>
      <c r="W513" s="12">
        <f t="shared" si="78"/>
        <v>1.0399999999999596</v>
      </c>
      <c r="X513" s="8">
        <f ca="1"/>
        <v>24</v>
      </c>
      <c r="Z513" s="7">
        <v>505</v>
      </c>
      <c r="AA513" s="14">
        <f t="shared" ca="1" si="70"/>
        <v>-3.7779248025243767E-2</v>
      </c>
      <c r="AC513" s="12">
        <f t="shared" si="79"/>
        <v>1.0399999999999596</v>
      </c>
      <c r="AD513" s="8">
        <f ca="1"/>
        <v>0</v>
      </c>
    </row>
    <row r="514" spans="2:30" x14ac:dyDescent="0.25">
      <c r="B514" s="7">
        <v>506</v>
      </c>
      <c r="C514" s="14">
        <f t="shared" ca="1" si="71"/>
        <v>0.10318957728826184</v>
      </c>
      <c r="E514" s="7">
        <v>506</v>
      </c>
      <c r="F514" s="14">
        <f t="shared" ca="1" si="72"/>
        <v>0.5206529434408157</v>
      </c>
      <c r="H514" s="7">
        <v>506</v>
      </c>
      <c r="I514" s="14">
        <f t="shared" ca="1" si="73"/>
        <v>-0.16420412600731776</v>
      </c>
      <c r="K514" s="12">
        <f t="shared" si="74"/>
        <v>1.0499999999999596</v>
      </c>
      <c r="L514" s="8">
        <f ca="1"/>
        <v>2</v>
      </c>
      <c r="N514" s="12">
        <f t="shared" si="75"/>
        <v>1.0499999999999596</v>
      </c>
      <c r="O514" s="8">
        <f ca="1"/>
        <v>10</v>
      </c>
      <c r="Q514" s="12">
        <f t="shared" si="76"/>
        <v>1.0499999999999596</v>
      </c>
      <c r="R514" s="8">
        <f ca="1"/>
        <v>0</v>
      </c>
      <c r="T514" s="7">
        <v>506</v>
      </c>
      <c r="U514" s="14">
        <f t="shared" ca="1" si="77"/>
        <v>0.45963839472175977</v>
      </c>
      <c r="W514" s="12">
        <f t="shared" si="78"/>
        <v>1.0499999999999596</v>
      </c>
      <c r="X514" s="8">
        <f ca="1"/>
        <v>24</v>
      </c>
      <c r="Z514" s="7">
        <v>506</v>
      </c>
      <c r="AA514" s="14">
        <f t="shared" ca="1" si="70"/>
        <v>9.47317354862382E-2</v>
      </c>
      <c r="AC514" s="12">
        <f t="shared" si="79"/>
        <v>1.0499999999999596</v>
      </c>
      <c r="AD514" s="8">
        <f ca="1"/>
        <v>0</v>
      </c>
    </row>
    <row r="515" spans="2:30" x14ac:dyDescent="0.25">
      <c r="B515" s="7">
        <v>507</v>
      </c>
      <c r="C515" s="14">
        <f t="shared" ca="1" si="71"/>
        <v>4.6742265750438799E-2</v>
      </c>
      <c r="E515" s="7">
        <v>507</v>
      </c>
      <c r="F515" s="14">
        <f t="shared" ca="1" si="72"/>
        <v>-0.48460593676675845</v>
      </c>
      <c r="H515" s="7">
        <v>507</v>
      </c>
      <c r="I515" s="14">
        <f t="shared" ca="1" si="73"/>
        <v>-0.1408925097090116</v>
      </c>
      <c r="K515" s="12">
        <f t="shared" si="74"/>
        <v>1.0599999999999596</v>
      </c>
      <c r="L515" s="8">
        <f ca="1"/>
        <v>0</v>
      </c>
      <c r="N515" s="12">
        <f t="shared" si="75"/>
        <v>1.0599999999999596</v>
      </c>
      <c r="O515" s="8">
        <f ca="1"/>
        <v>10</v>
      </c>
      <c r="Q515" s="12">
        <f t="shared" si="76"/>
        <v>1.0599999999999596</v>
      </c>
      <c r="R515" s="8">
        <f ca="1"/>
        <v>0</v>
      </c>
      <c r="T515" s="7">
        <v>507</v>
      </c>
      <c r="U515" s="14">
        <f t="shared" ca="1" si="77"/>
        <v>-0.57875618072533119</v>
      </c>
      <c r="W515" s="12">
        <f t="shared" si="78"/>
        <v>1.0599999999999596</v>
      </c>
      <c r="X515" s="8">
        <f ca="1"/>
        <v>27</v>
      </c>
      <c r="Z515" s="7">
        <v>507</v>
      </c>
      <c r="AA515" s="14">
        <f t="shared" ca="1" si="70"/>
        <v>-0.20647958273444555</v>
      </c>
      <c r="AC515" s="12">
        <f t="shared" si="79"/>
        <v>1.0599999999999596</v>
      </c>
      <c r="AD515" s="8">
        <f ca="1"/>
        <v>0</v>
      </c>
    </row>
    <row r="516" spans="2:30" x14ac:dyDescent="0.25">
      <c r="B516" s="7">
        <v>508</v>
      </c>
      <c r="C516" s="14">
        <f t="shared" ca="1" si="71"/>
        <v>0.22157434289843428</v>
      </c>
      <c r="E516" s="7">
        <v>508</v>
      </c>
      <c r="F516" s="14">
        <f t="shared" ca="1" si="72"/>
        <v>2.8693288393023583E-2</v>
      </c>
      <c r="H516" s="7">
        <v>508</v>
      </c>
      <c r="I516" s="14">
        <f t="shared" ca="1" si="73"/>
        <v>-0.23224426571528295</v>
      </c>
      <c r="K516" s="12">
        <f t="shared" si="74"/>
        <v>1.0699999999999597</v>
      </c>
      <c r="L516" s="8">
        <f ca="1"/>
        <v>1</v>
      </c>
      <c r="N516" s="12">
        <f t="shared" si="75"/>
        <v>1.0699999999999597</v>
      </c>
      <c r="O516" s="8">
        <f ca="1"/>
        <v>9</v>
      </c>
      <c r="Q516" s="12">
        <f t="shared" si="76"/>
        <v>1.0699999999999597</v>
      </c>
      <c r="R516" s="8">
        <f ca="1"/>
        <v>0</v>
      </c>
      <c r="T516" s="7">
        <v>508</v>
      </c>
      <c r="U516" s="14">
        <f t="shared" ca="1" si="77"/>
        <v>1.8023365576174899E-2</v>
      </c>
      <c r="W516" s="12">
        <f t="shared" si="78"/>
        <v>1.0699999999999597</v>
      </c>
      <c r="X516" s="8">
        <f ca="1"/>
        <v>24</v>
      </c>
      <c r="Z516" s="7">
        <v>508</v>
      </c>
      <c r="AA516" s="14">
        <f t="shared" ca="1" si="70"/>
        <v>-6.3199277760047537E-2</v>
      </c>
      <c r="AC516" s="12">
        <f t="shared" si="79"/>
        <v>1.0699999999999597</v>
      </c>
      <c r="AD516" s="8">
        <f ca="1"/>
        <v>0</v>
      </c>
    </row>
    <row r="517" spans="2:30" x14ac:dyDescent="0.25">
      <c r="B517" s="7">
        <v>509</v>
      </c>
      <c r="C517" s="14">
        <f t="shared" ca="1" si="71"/>
        <v>1.5803672523838158E-2</v>
      </c>
      <c r="E517" s="7">
        <v>509</v>
      </c>
      <c r="F517" s="14">
        <f t="shared" ca="1" si="72"/>
        <v>-0.34633903448646575</v>
      </c>
      <c r="H517" s="7">
        <v>509</v>
      </c>
      <c r="I517" s="14">
        <f t="shared" ca="1" si="73"/>
        <v>-0.33417829338879329</v>
      </c>
      <c r="K517" s="12">
        <f t="shared" si="74"/>
        <v>1.0799999999999597</v>
      </c>
      <c r="L517" s="8">
        <f ca="1"/>
        <v>2</v>
      </c>
      <c r="N517" s="12">
        <f t="shared" si="75"/>
        <v>1.0799999999999597</v>
      </c>
      <c r="O517" s="8">
        <f ca="1"/>
        <v>8</v>
      </c>
      <c r="Q517" s="12">
        <f t="shared" si="76"/>
        <v>1.0799999999999597</v>
      </c>
      <c r="R517" s="8">
        <f ca="1"/>
        <v>0</v>
      </c>
      <c r="T517" s="7">
        <v>509</v>
      </c>
      <c r="U517" s="14">
        <f t="shared" ca="1" si="77"/>
        <v>-0.6647136553514208</v>
      </c>
      <c r="W517" s="12">
        <f t="shared" si="78"/>
        <v>1.0799999999999597</v>
      </c>
      <c r="X517" s="8">
        <f ca="1"/>
        <v>14</v>
      </c>
      <c r="Z517" s="7">
        <v>509</v>
      </c>
      <c r="AA517" s="14">
        <f t="shared" ca="1" si="70"/>
        <v>-0.2678301225355687</v>
      </c>
      <c r="AC517" s="12">
        <f t="shared" si="79"/>
        <v>1.0799999999999597</v>
      </c>
      <c r="AD517" s="8">
        <f ca="1"/>
        <v>0</v>
      </c>
    </row>
    <row r="518" spans="2:30" x14ac:dyDescent="0.25">
      <c r="B518" s="7">
        <v>510</v>
      </c>
      <c r="C518" s="14">
        <f t="shared" ca="1" si="71"/>
        <v>0.48895416999369323</v>
      </c>
      <c r="E518" s="7">
        <v>510</v>
      </c>
      <c r="F518" s="14">
        <f t="shared" ca="1" si="72"/>
        <v>0.3701247387418593</v>
      </c>
      <c r="H518" s="7">
        <v>510</v>
      </c>
      <c r="I518" s="14">
        <f t="shared" ca="1" si="73"/>
        <v>0.17337668785552096</v>
      </c>
      <c r="K518" s="12">
        <f t="shared" si="74"/>
        <v>1.0899999999999597</v>
      </c>
      <c r="L518" s="8">
        <f ca="1"/>
        <v>1</v>
      </c>
      <c r="N518" s="12">
        <f t="shared" si="75"/>
        <v>1.0899999999999597</v>
      </c>
      <c r="O518" s="8">
        <f ca="1"/>
        <v>10</v>
      </c>
      <c r="Q518" s="12">
        <f t="shared" si="76"/>
        <v>1.0899999999999597</v>
      </c>
      <c r="R518" s="8">
        <f ca="1"/>
        <v>0</v>
      </c>
      <c r="T518" s="7">
        <v>510</v>
      </c>
      <c r="U518" s="14">
        <f t="shared" ca="1" si="77"/>
        <v>1.0324555965910736</v>
      </c>
      <c r="W518" s="12">
        <f t="shared" si="78"/>
        <v>1.0899999999999597</v>
      </c>
      <c r="X518" s="8">
        <f ca="1"/>
        <v>22</v>
      </c>
      <c r="Z518" s="7">
        <v>510</v>
      </c>
      <c r="AA518" s="14">
        <f t="shared" ca="1" si="70"/>
        <v>0.29551659954905696</v>
      </c>
      <c r="AC518" s="12">
        <f t="shared" si="79"/>
        <v>1.0899999999999597</v>
      </c>
      <c r="AD518" s="8">
        <f ca="1"/>
        <v>0</v>
      </c>
    </row>
    <row r="519" spans="2:30" x14ac:dyDescent="0.25">
      <c r="B519" s="7">
        <v>511</v>
      </c>
      <c r="C519" s="14">
        <f t="shared" ca="1" si="71"/>
        <v>5.4069534314034343E-2</v>
      </c>
      <c r="E519" s="7">
        <v>511</v>
      </c>
      <c r="F519" s="14">
        <f t="shared" ca="1" si="72"/>
        <v>0.32114091298933573</v>
      </c>
      <c r="H519" s="7">
        <v>511</v>
      </c>
      <c r="I519" s="14">
        <f t="shared" ca="1" si="73"/>
        <v>0.13735112572344743</v>
      </c>
      <c r="K519" s="12">
        <f t="shared" si="74"/>
        <v>1.0999999999999597</v>
      </c>
      <c r="L519" s="8">
        <f ca="1"/>
        <v>2</v>
      </c>
      <c r="N519" s="12">
        <f t="shared" si="75"/>
        <v>1.0999999999999597</v>
      </c>
      <c r="O519" s="8">
        <f ca="1"/>
        <v>17</v>
      </c>
      <c r="Q519" s="12">
        <f t="shared" si="76"/>
        <v>1.0999999999999597</v>
      </c>
      <c r="R519" s="8">
        <f ca="1"/>
        <v>0</v>
      </c>
      <c r="T519" s="7">
        <v>511</v>
      </c>
      <c r="U519" s="14">
        <f t="shared" ca="1" si="77"/>
        <v>0.51256157302681749</v>
      </c>
      <c r="W519" s="12">
        <f t="shared" si="78"/>
        <v>1.0999999999999597</v>
      </c>
      <c r="X519" s="8">
        <f ca="1"/>
        <v>18</v>
      </c>
      <c r="Z519" s="7">
        <v>511</v>
      </c>
      <c r="AA519" s="14">
        <f t="shared" ca="1" si="70"/>
        <v>0.1758317436213313</v>
      </c>
      <c r="AC519" s="12">
        <f t="shared" si="79"/>
        <v>1.0999999999999597</v>
      </c>
      <c r="AD519" s="8">
        <f ca="1"/>
        <v>0</v>
      </c>
    </row>
    <row r="520" spans="2:30" x14ac:dyDescent="0.25">
      <c r="B520" s="7">
        <v>512</v>
      </c>
      <c r="C520" s="14">
        <f t="shared" ca="1" si="71"/>
        <v>0.16471813244369379</v>
      </c>
      <c r="E520" s="7">
        <v>512</v>
      </c>
      <c r="F520" s="14">
        <f t="shared" ca="1" si="72"/>
        <v>0.46799912495878448</v>
      </c>
      <c r="H520" s="7">
        <v>512</v>
      </c>
      <c r="I520" s="14">
        <f t="shared" ca="1" si="73"/>
        <v>0.21578438210485124</v>
      </c>
      <c r="K520" s="12">
        <f t="shared" si="74"/>
        <v>1.1099999999999597</v>
      </c>
      <c r="L520" s="8">
        <f ca="1"/>
        <v>2</v>
      </c>
      <c r="N520" s="12">
        <f t="shared" si="75"/>
        <v>1.1099999999999597</v>
      </c>
      <c r="O520" s="8">
        <f ca="1"/>
        <v>15</v>
      </c>
      <c r="Q520" s="12">
        <f t="shared" si="76"/>
        <v>1.1099999999999597</v>
      </c>
      <c r="R520" s="8">
        <f ca="1"/>
        <v>0</v>
      </c>
      <c r="T520" s="7">
        <v>512</v>
      </c>
      <c r="U520" s="14">
        <f t="shared" ca="1" si="77"/>
        <v>0.84850163950732949</v>
      </c>
      <c r="W520" s="12">
        <f t="shared" si="78"/>
        <v>1.1099999999999597</v>
      </c>
      <c r="X520" s="8">
        <f ca="1"/>
        <v>25</v>
      </c>
      <c r="Z520" s="7">
        <v>512</v>
      </c>
      <c r="AA520" s="14">
        <f t="shared" ca="1" si="70"/>
        <v>0.28123555502879971</v>
      </c>
      <c r="AC520" s="12">
        <f t="shared" si="79"/>
        <v>1.1099999999999597</v>
      </c>
      <c r="AD520" s="8">
        <f ca="1"/>
        <v>0</v>
      </c>
    </row>
    <row r="521" spans="2:30" x14ac:dyDescent="0.25">
      <c r="B521" s="7">
        <v>513</v>
      </c>
      <c r="C521" s="14">
        <f t="shared" ca="1" si="71"/>
        <v>5.1980288326863064E-2</v>
      </c>
      <c r="E521" s="7">
        <v>513</v>
      </c>
      <c r="F521" s="14">
        <f t="shared" ca="1" si="72"/>
        <v>0.13318970322455231</v>
      </c>
      <c r="H521" s="7">
        <v>513</v>
      </c>
      <c r="I521" s="14">
        <f t="shared" ca="1" si="73"/>
        <v>0.20744641030937072</v>
      </c>
      <c r="K521" s="12">
        <f t="shared" si="74"/>
        <v>1.1199999999999597</v>
      </c>
      <c r="L521" s="8">
        <f ca="1"/>
        <v>0</v>
      </c>
      <c r="N521" s="12">
        <f t="shared" si="75"/>
        <v>1.1199999999999597</v>
      </c>
      <c r="O521" s="8">
        <f ca="1"/>
        <v>11</v>
      </c>
      <c r="Q521" s="12">
        <f t="shared" si="76"/>
        <v>1.1199999999999597</v>
      </c>
      <c r="R521" s="8">
        <f ca="1"/>
        <v>0</v>
      </c>
      <c r="T521" s="7">
        <v>513</v>
      </c>
      <c r="U521" s="14">
        <f t="shared" ca="1" si="77"/>
        <v>0.39261640186078611</v>
      </c>
      <c r="W521" s="12">
        <f t="shared" si="78"/>
        <v>1.1199999999999597</v>
      </c>
      <c r="X521" s="8">
        <f ca="1"/>
        <v>20</v>
      </c>
      <c r="Z521" s="7">
        <v>513</v>
      </c>
      <c r="AA521" s="14">
        <f t="shared" ca="1" si="70"/>
        <v>0.15407617378742366</v>
      </c>
      <c r="AC521" s="12">
        <f t="shared" si="79"/>
        <v>1.1199999999999597</v>
      </c>
      <c r="AD521" s="8">
        <f ca="1"/>
        <v>0</v>
      </c>
    </row>
    <row r="522" spans="2:30" x14ac:dyDescent="0.25">
      <c r="B522" s="7">
        <v>514</v>
      </c>
      <c r="C522" s="14">
        <f t="shared" ca="1" si="71"/>
        <v>0.54346407876127811</v>
      </c>
      <c r="E522" s="7">
        <v>514</v>
      </c>
      <c r="F522" s="14">
        <f t="shared" ca="1" si="72"/>
        <v>-0.68221660617301105</v>
      </c>
      <c r="H522" s="7">
        <v>514</v>
      </c>
      <c r="I522" s="14">
        <f t="shared" ca="1" si="73"/>
        <v>-6.9753949231988646E-2</v>
      </c>
      <c r="K522" s="12">
        <f t="shared" si="74"/>
        <v>1.1299999999999597</v>
      </c>
      <c r="L522" s="8">
        <f ca="1"/>
        <v>1</v>
      </c>
      <c r="N522" s="12">
        <f t="shared" si="75"/>
        <v>1.1299999999999597</v>
      </c>
      <c r="O522" s="8">
        <f ca="1"/>
        <v>8</v>
      </c>
      <c r="Q522" s="12">
        <f t="shared" si="76"/>
        <v>1.1299999999999597</v>
      </c>
      <c r="R522" s="8">
        <f ca="1"/>
        <v>0</v>
      </c>
      <c r="T522" s="7">
        <v>514</v>
      </c>
      <c r="U522" s="14">
        <f t="shared" ca="1" si="77"/>
        <v>-0.20850647664372157</v>
      </c>
      <c r="W522" s="12">
        <f t="shared" si="78"/>
        <v>1.1299999999999597</v>
      </c>
      <c r="X522" s="8">
        <f ca="1"/>
        <v>11</v>
      </c>
      <c r="Z522" s="7">
        <v>514</v>
      </c>
      <c r="AA522" s="14">
        <f t="shared" ref="AA522:AA585" ca="1" si="80">$AA$3*C522+$AA$4*F522+$AA$5*I522</f>
        <v>-0.13084914071564202</v>
      </c>
      <c r="AC522" s="12">
        <f t="shared" si="79"/>
        <v>1.1299999999999597</v>
      </c>
      <c r="AD522" s="8">
        <f ca="1"/>
        <v>0</v>
      </c>
    </row>
    <row r="523" spans="2:30" x14ac:dyDescent="0.25">
      <c r="B523" s="7">
        <v>515</v>
      </c>
      <c r="C523" s="14">
        <f t="shared" ref="C523:C586" ca="1" si="81">_xlfn.NORM.INV(RAND(),$C$3,$C$4)+($C$5*C522)+($C$6*RAND())</f>
        <v>0.46273736834833257</v>
      </c>
      <c r="E523" s="7">
        <v>515</v>
      </c>
      <c r="F523" s="14">
        <f t="shared" ref="F523:F586" ca="1" si="82">_xlfn.NORM.INV(RAND(),$F$3,$F$4)+($F$5*F522)+($F$6*RAND())</f>
        <v>0.69245559787553368</v>
      </c>
      <c r="H523" s="7">
        <v>515</v>
      </c>
      <c r="I523" s="14">
        <f t="shared" ref="I523:I586" ca="1" si="83">_xlfn.NORM.INV(RAND(),$I$3,$I$4)+($I$5*I522)+($I$6*RAND())</f>
        <v>0.20199617958522886</v>
      </c>
      <c r="K523" s="12">
        <f t="shared" ref="K523:K586" si="84">K522+0.01</f>
        <v>1.1399999999999597</v>
      </c>
      <c r="L523" s="8">
        <f ca="1"/>
        <v>1</v>
      </c>
      <c r="N523" s="12">
        <f t="shared" ref="N523:N586" si="85">N522+0.01</f>
        <v>1.1399999999999597</v>
      </c>
      <c r="O523" s="8">
        <f ca="1"/>
        <v>9</v>
      </c>
      <c r="Q523" s="12">
        <f t="shared" ref="Q523:Q586" si="86">Q522+0.01</f>
        <v>1.1399999999999597</v>
      </c>
      <c r="R523" s="8">
        <f ca="1"/>
        <v>0</v>
      </c>
      <c r="T523" s="7">
        <v>515</v>
      </c>
      <c r="U523" s="14">
        <f t="shared" ref="U523:U586" ca="1" si="87">C523+F523+I523+$U$5*U522+$U$6*RAND()</f>
        <v>1.357189145809095</v>
      </c>
      <c r="W523" s="12">
        <f t="shared" ref="W523:W586" si="88">W522+0.01</f>
        <v>1.1399999999999597</v>
      </c>
      <c r="X523" s="8">
        <f ca="1"/>
        <v>20</v>
      </c>
      <c r="Z523" s="7">
        <v>515</v>
      </c>
      <c r="AA523" s="14">
        <f t="shared" ca="1" si="80"/>
        <v>0.40128224282494107</v>
      </c>
      <c r="AC523" s="12">
        <f t="shared" ref="AC523:AC586" si="89">AC522+0.01</f>
        <v>1.1399999999999597</v>
      </c>
      <c r="AD523" s="8">
        <f ca="1"/>
        <v>0</v>
      </c>
    </row>
    <row r="524" spans="2:30" x14ac:dyDescent="0.25">
      <c r="B524" s="7">
        <v>516</v>
      </c>
      <c r="C524" s="14">
        <f t="shared" ca="1" si="81"/>
        <v>-0.426520611285235</v>
      </c>
      <c r="E524" s="7">
        <v>516</v>
      </c>
      <c r="F524" s="14">
        <f t="shared" ca="1" si="82"/>
        <v>-1.028020939163977</v>
      </c>
      <c r="H524" s="7">
        <v>516</v>
      </c>
      <c r="I524" s="14">
        <f t="shared" ca="1" si="83"/>
        <v>0.36999009696577539</v>
      </c>
      <c r="K524" s="12">
        <f t="shared" si="84"/>
        <v>1.1499999999999597</v>
      </c>
      <c r="L524" s="8">
        <f ca="1"/>
        <v>0</v>
      </c>
      <c r="N524" s="12">
        <f t="shared" si="85"/>
        <v>1.1499999999999597</v>
      </c>
      <c r="O524" s="8">
        <f ca="1"/>
        <v>9</v>
      </c>
      <c r="Q524" s="12">
        <f t="shared" si="86"/>
        <v>1.1499999999999597</v>
      </c>
      <c r="R524" s="8">
        <f ca="1"/>
        <v>0</v>
      </c>
      <c r="T524" s="7">
        <v>516</v>
      </c>
      <c r="U524" s="14">
        <f t="shared" ca="1" si="87"/>
        <v>-1.0845514534834364</v>
      </c>
      <c r="W524" s="12">
        <f t="shared" si="88"/>
        <v>1.1499999999999597</v>
      </c>
      <c r="X524" s="8">
        <f ca="1"/>
        <v>18</v>
      </c>
      <c r="Z524" s="7">
        <v>516</v>
      </c>
      <c r="AA524" s="14">
        <f t="shared" ca="1" si="80"/>
        <v>-0.20871535552335244</v>
      </c>
      <c r="AC524" s="12">
        <f t="shared" si="89"/>
        <v>1.1499999999999597</v>
      </c>
      <c r="AD524" s="8">
        <f ca="1"/>
        <v>0</v>
      </c>
    </row>
    <row r="525" spans="2:30" x14ac:dyDescent="0.25">
      <c r="B525" s="7">
        <v>517</v>
      </c>
      <c r="C525" s="14">
        <f t="shared" ca="1" si="81"/>
        <v>-0.10879050883088115</v>
      </c>
      <c r="E525" s="7">
        <v>517</v>
      </c>
      <c r="F525" s="14">
        <f t="shared" ca="1" si="82"/>
        <v>-0.20695888277324984</v>
      </c>
      <c r="H525" s="7">
        <v>517</v>
      </c>
      <c r="I525" s="14">
        <f t="shared" ca="1" si="83"/>
        <v>-0.18454064173489076</v>
      </c>
      <c r="K525" s="12">
        <f t="shared" si="84"/>
        <v>1.1599999999999597</v>
      </c>
      <c r="L525" s="8">
        <f ca="1"/>
        <v>0</v>
      </c>
      <c r="N525" s="12">
        <f t="shared" si="85"/>
        <v>1.1599999999999597</v>
      </c>
      <c r="O525" s="8">
        <f ca="1"/>
        <v>8</v>
      </c>
      <c r="Q525" s="12">
        <f t="shared" si="86"/>
        <v>1.1599999999999597</v>
      </c>
      <c r="R525" s="8">
        <f ca="1"/>
        <v>0</v>
      </c>
      <c r="T525" s="7">
        <v>517</v>
      </c>
      <c r="U525" s="14">
        <f t="shared" ca="1" si="87"/>
        <v>-0.50029003333902167</v>
      </c>
      <c r="W525" s="12">
        <f t="shared" si="88"/>
        <v>1.1599999999999597</v>
      </c>
      <c r="X525" s="8">
        <f ca="1"/>
        <v>18</v>
      </c>
      <c r="Z525" s="7">
        <v>517</v>
      </c>
      <c r="AA525" s="14">
        <f t="shared" ca="1" si="80"/>
        <v>-0.17611608746559657</v>
      </c>
      <c r="AC525" s="12">
        <f t="shared" si="89"/>
        <v>1.1599999999999597</v>
      </c>
      <c r="AD525" s="8">
        <f ca="1"/>
        <v>0</v>
      </c>
    </row>
    <row r="526" spans="2:30" x14ac:dyDescent="0.25">
      <c r="B526" s="7">
        <v>518</v>
      </c>
      <c r="C526" s="14">
        <f t="shared" ca="1" si="81"/>
        <v>-0.5532194456775168</v>
      </c>
      <c r="E526" s="7">
        <v>518</v>
      </c>
      <c r="F526" s="14">
        <f t="shared" ca="1" si="82"/>
        <v>0.13239963772750746</v>
      </c>
      <c r="H526" s="7">
        <v>518</v>
      </c>
      <c r="I526" s="14">
        <f t="shared" ca="1" si="83"/>
        <v>-0.15714849479941928</v>
      </c>
      <c r="K526" s="12">
        <f t="shared" si="84"/>
        <v>1.1699999999999597</v>
      </c>
      <c r="L526" s="8">
        <f ca="1"/>
        <v>1</v>
      </c>
      <c r="N526" s="12">
        <f t="shared" si="85"/>
        <v>1.1699999999999597</v>
      </c>
      <c r="O526" s="8">
        <f ca="1"/>
        <v>9</v>
      </c>
      <c r="Q526" s="12">
        <f t="shared" si="86"/>
        <v>1.1699999999999597</v>
      </c>
      <c r="R526" s="8">
        <f ca="1"/>
        <v>0</v>
      </c>
      <c r="T526" s="7">
        <v>518</v>
      </c>
      <c r="U526" s="14">
        <f t="shared" ca="1" si="87"/>
        <v>-0.57796830274942868</v>
      </c>
      <c r="W526" s="12">
        <f t="shared" si="88"/>
        <v>1.1699999999999597</v>
      </c>
      <c r="X526" s="8">
        <f ca="1"/>
        <v>24</v>
      </c>
      <c r="Z526" s="7">
        <v>518</v>
      </c>
      <c r="AA526" s="14">
        <f t="shared" ca="1" si="80"/>
        <v>-0.14949824521696076</v>
      </c>
      <c r="AC526" s="12">
        <f t="shared" si="89"/>
        <v>1.1699999999999597</v>
      </c>
      <c r="AD526" s="8">
        <f ca="1"/>
        <v>0</v>
      </c>
    </row>
    <row r="527" spans="2:30" x14ac:dyDescent="0.25">
      <c r="B527" s="7">
        <v>519</v>
      </c>
      <c r="C527" s="14">
        <f t="shared" ca="1" si="81"/>
        <v>-0.38458000124560177</v>
      </c>
      <c r="E527" s="7">
        <v>519</v>
      </c>
      <c r="F527" s="14">
        <f t="shared" ca="1" si="82"/>
        <v>-0.52040343149842305</v>
      </c>
      <c r="H527" s="7">
        <v>519</v>
      </c>
      <c r="I527" s="14">
        <f t="shared" ca="1" si="83"/>
        <v>-8.7961442762094638E-2</v>
      </c>
      <c r="K527" s="12">
        <f t="shared" si="84"/>
        <v>1.1799999999999597</v>
      </c>
      <c r="L527" s="8">
        <f ca="1"/>
        <v>0</v>
      </c>
      <c r="N527" s="12">
        <f t="shared" si="85"/>
        <v>1.1799999999999597</v>
      </c>
      <c r="O527" s="8">
        <f ca="1"/>
        <v>7</v>
      </c>
      <c r="Q527" s="12">
        <f t="shared" si="86"/>
        <v>1.1799999999999597</v>
      </c>
      <c r="R527" s="8">
        <f ca="1"/>
        <v>0</v>
      </c>
      <c r="T527" s="7">
        <v>519</v>
      </c>
      <c r="U527" s="14">
        <f t="shared" ca="1" si="87"/>
        <v>-0.99294487550611943</v>
      </c>
      <c r="W527" s="12">
        <f t="shared" si="88"/>
        <v>1.1799999999999597</v>
      </c>
      <c r="X527" s="8">
        <f ca="1"/>
        <v>12</v>
      </c>
      <c r="Z527" s="7">
        <v>519</v>
      </c>
      <c r="AA527" s="14">
        <f t="shared" ca="1" si="80"/>
        <v>-0.27701775107969456</v>
      </c>
      <c r="AC527" s="12">
        <f t="shared" si="89"/>
        <v>1.1799999999999597</v>
      </c>
      <c r="AD527" s="8">
        <f ca="1"/>
        <v>0</v>
      </c>
    </row>
    <row r="528" spans="2:30" x14ac:dyDescent="0.25">
      <c r="B528" s="7">
        <v>520</v>
      </c>
      <c r="C528" s="14">
        <f t="shared" ca="1" si="81"/>
        <v>-0.15684398914762276</v>
      </c>
      <c r="E528" s="7">
        <v>520</v>
      </c>
      <c r="F528" s="14">
        <f t="shared" ca="1" si="82"/>
        <v>0.5146936315292312</v>
      </c>
      <c r="H528" s="7">
        <v>520</v>
      </c>
      <c r="I528" s="14">
        <f t="shared" ca="1" si="83"/>
        <v>6.7086131116789918E-2</v>
      </c>
      <c r="K528" s="12">
        <f t="shared" si="84"/>
        <v>1.1899999999999598</v>
      </c>
      <c r="L528" s="8">
        <f ca="1"/>
        <v>0</v>
      </c>
      <c r="N528" s="12">
        <f t="shared" si="85"/>
        <v>1.1899999999999598</v>
      </c>
      <c r="O528" s="8">
        <f ca="1"/>
        <v>7</v>
      </c>
      <c r="Q528" s="12">
        <f t="shared" si="86"/>
        <v>1.1899999999999598</v>
      </c>
      <c r="R528" s="8">
        <f ca="1"/>
        <v>0</v>
      </c>
      <c r="T528" s="7">
        <v>520</v>
      </c>
      <c r="U528" s="14">
        <f t="shared" ca="1" si="87"/>
        <v>0.42493577349839834</v>
      </c>
      <c r="W528" s="12">
        <f t="shared" si="88"/>
        <v>1.1899999999999598</v>
      </c>
      <c r="X528" s="8">
        <f ca="1"/>
        <v>11</v>
      </c>
      <c r="Z528" s="7">
        <v>520</v>
      </c>
      <c r="AA528" s="14">
        <f t="shared" ca="1" si="80"/>
        <v>0.15658235718763974</v>
      </c>
      <c r="AC528" s="12">
        <f t="shared" si="89"/>
        <v>1.1899999999999598</v>
      </c>
      <c r="AD528" s="8">
        <f ca="1"/>
        <v>0</v>
      </c>
    </row>
    <row r="529" spans="2:30" x14ac:dyDescent="0.25">
      <c r="B529" s="7">
        <v>521</v>
      </c>
      <c r="C529" s="14">
        <f t="shared" ca="1" si="81"/>
        <v>0.24375173672733458</v>
      </c>
      <c r="E529" s="7">
        <v>521</v>
      </c>
      <c r="F529" s="14">
        <f t="shared" ca="1" si="82"/>
        <v>-0.10384372200773764</v>
      </c>
      <c r="H529" s="7">
        <v>521</v>
      </c>
      <c r="I529" s="14">
        <f t="shared" ca="1" si="83"/>
        <v>-3.6093330970791954E-2</v>
      </c>
      <c r="K529" s="12">
        <f t="shared" si="84"/>
        <v>1.1999999999999598</v>
      </c>
      <c r="L529" s="8">
        <f ca="1"/>
        <v>0</v>
      </c>
      <c r="N529" s="12">
        <f t="shared" si="85"/>
        <v>1.1999999999999598</v>
      </c>
      <c r="O529" s="8">
        <f ca="1"/>
        <v>8</v>
      </c>
      <c r="Q529" s="12">
        <f t="shared" si="86"/>
        <v>1.1999999999999598</v>
      </c>
      <c r="R529" s="8">
        <f ca="1"/>
        <v>0</v>
      </c>
      <c r="T529" s="7">
        <v>521</v>
      </c>
      <c r="U529" s="14">
        <f t="shared" ca="1" si="87"/>
        <v>0.10381468374880498</v>
      </c>
      <c r="W529" s="12">
        <f t="shared" si="88"/>
        <v>1.1999999999999598</v>
      </c>
      <c r="X529" s="8">
        <f ca="1"/>
        <v>13</v>
      </c>
      <c r="Z529" s="7">
        <v>521</v>
      </c>
      <c r="AA529" s="14">
        <f t="shared" ca="1" si="80"/>
        <v>-4.4943474225035002E-4</v>
      </c>
      <c r="AC529" s="12">
        <f t="shared" si="89"/>
        <v>1.1999999999999598</v>
      </c>
      <c r="AD529" s="8">
        <f ca="1"/>
        <v>0</v>
      </c>
    </row>
    <row r="530" spans="2:30" x14ac:dyDescent="0.25">
      <c r="B530" s="7">
        <v>522</v>
      </c>
      <c r="C530" s="14">
        <f t="shared" ca="1" si="81"/>
        <v>-0.38814169398839221</v>
      </c>
      <c r="E530" s="7">
        <v>522</v>
      </c>
      <c r="F530" s="14">
        <f t="shared" ca="1" si="82"/>
        <v>0.29997217198200649</v>
      </c>
      <c r="H530" s="7">
        <v>522</v>
      </c>
      <c r="I530" s="14">
        <f t="shared" ca="1" si="83"/>
        <v>0.11357565549001088</v>
      </c>
      <c r="K530" s="12">
        <f t="shared" si="84"/>
        <v>1.2099999999999598</v>
      </c>
      <c r="L530" s="8">
        <f ca="1"/>
        <v>1</v>
      </c>
      <c r="N530" s="12">
        <f t="shared" si="85"/>
        <v>1.2099999999999598</v>
      </c>
      <c r="O530" s="8">
        <f ca="1"/>
        <v>8</v>
      </c>
      <c r="Q530" s="12">
        <f t="shared" si="86"/>
        <v>1.2099999999999598</v>
      </c>
      <c r="R530" s="8">
        <f ca="1"/>
        <v>0</v>
      </c>
      <c r="T530" s="7">
        <v>522</v>
      </c>
      <c r="U530" s="14">
        <f t="shared" ca="1" si="87"/>
        <v>2.5406133483625151E-2</v>
      </c>
      <c r="W530" s="12">
        <f t="shared" si="88"/>
        <v>1.2099999999999598</v>
      </c>
      <c r="X530" s="8">
        <f ca="1"/>
        <v>11</v>
      </c>
      <c r="Z530" s="7">
        <v>522</v>
      </c>
      <c r="AA530" s="14">
        <f t="shared" ca="1" si="80"/>
        <v>6.9151140541928946E-2</v>
      </c>
      <c r="AC530" s="12">
        <f t="shared" si="89"/>
        <v>1.2099999999999598</v>
      </c>
      <c r="AD530" s="8">
        <f ca="1"/>
        <v>0</v>
      </c>
    </row>
    <row r="531" spans="2:30" x14ac:dyDescent="0.25">
      <c r="B531" s="7">
        <v>523</v>
      </c>
      <c r="C531" s="14">
        <f t="shared" ca="1" si="81"/>
        <v>-8.4748386983498875E-2</v>
      </c>
      <c r="E531" s="7">
        <v>523</v>
      </c>
      <c r="F531" s="14">
        <f t="shared" ca="1" si="82"/>
        <v>9.8989052173709804E-2</v>
      </c>
      <c r="H531" s="7">
        <v>523</v>
      </c>
      <c r="I531" s="14">
        <f t="shared" ca="1" si="83"/>
        <v>0.16239611084837596</v>
      </c>
      <c r="K531" s="12">
        <f t="shared" si="84"/>
        <v>1.2199999999999598</v>
      </c>
      <c r="L531" s="8">
        <f ca="1"/>
        <v>0</v>
      </c>
      <c r="N531" s="12">
        <f t="shared" si="85"/>
        <v>1.2199999999999598</v>
      </c>
      <c r="O531" s="8">
        <f ca="1"/>
        <v>6</v>
      </c>
      <c r="Q531" s="12">
        <f t="shared" si="86"/>
        <v>1.2199999999999598</v>
      </c>
      <c r="R531" s="8">
        <f ca="1"/>
        <v>0</v>
      </c>
      <c r="T531" s="7">
        <v>523</v>
      </c>
      <c r="U531" s="14">
        <f t="shared" ca="1" si="87"/>
        <v>0.17663677603858691</v>
      </c>
      <c r="W531" s="12">
        <f t="shared" si="88"/>
        <v>1.2199999999999598</v>
      </c>
      <c r="X531" s="8">
        <f ca="1"/>
        <v>17</v>
      </c>
      <c r="Z531" s="7">
        <v>523</v>
      </c>
      <c r="AA531" s="14">
        <f t="shared" ca="1" si="80"/>
        <v>9.3945093679601147E-2</v>
      </c>
      <c r="AC531" s="12">
        <f t="shared" si="89"/>
        <v>1.2199999999999598</v>
      </c>
      <c r="AD531" s="8">
        <f ca="1"/>
        <v>0</v>
      </c>
    </row>
    <row r="532" spans="2:30" x14ac:dyDescent="0.25">
      <c r="B532" s="7">
        <v>524</v>
      </c>
      <c r="C532" s="14">
        <f t="shared" ca="1" si="81"/>
        <v>-0.10874374264427039</v>
      </c>
      <c r="E532" s="7">
        <v>524</v>
      </c>
      <c r="F532" s="14">
        <f t="shared" ca="1" si="82"/>
        <v>-3.2715485240055242E-2</v>
      </c>
      <c r="H532" s="7">
        <v>524</v>
      </c>
      <c r="I532" s="14">
        <f t="shared" ca="1" si="83"/>
        <v>-0.21828302725039872</v>
      </c>
      <c r="K532" s="12">
        <f t="shared" si="84"/>
        <v>1.2299999999999598</v>
      </c>
      <c r="L532" s="8">
        <f ca="1"/>
        <v>0</v>
      </c>
      <c r="N532" s="12">
        <f t="shared" si="85"/>
        <v>1.2299999999999598</v>
      </c>
      <c r="O532" s="8">
        <f ca="1"/>
        <v>5</v>
      </c>
      <c r="Q532" s="12">
        <f t="shared" si="86"/>
        <v>1.2299999999999598</v>
      </c>
      <c r="R532" s="8">
        <f ca="1"/>
        <v>0</v>
      </c>
      <c r="T532" s="7">
        <v>524</v>
      </c>
      <c r="U532" s="14">
        <f t="shared" ca="1" si="87"/>
        <v>-0.35974225513472435</v>
      </c>
      <c r="W532" s="12">
        <f t="shared" si="88"/>
        <v>1.2299999999999598</v>
      </c>
      <c r="X532" s="8">
        <f ca="1"/>
        <v>12</v>
      </c>
      <c r="Z532" s="7">
        <v>524</v>
      </c>
      <c r="AA532" s="14">
        <f t="shared" ca="1" si="80"/>
        <v>-0.14070490772607003</v>
      </c>
      <c r="AC532" s="12">
        <f t="shared" si="89"/>
        <v>1.2299999999999598</v>
      </c>
      <c r="AD532" s="8">
        <f ca="1"/>
        <v>0</v>
      </c>
    </row>
    <row r="533" spans="2:30" x14ac:dyDescent="0.25">
      <c r="B533" s="7">
        <v>525</v>
      </c>
      <c r="C533" s="14">
        <f t="shared" ca="1" si="81"/>
        <v>2.1123574140343486E-2</v>
      </c>
      <c r="E533" s="7">
        <v>525</v>
      </c>
      <c r="F533" s="14">
        <f t="shared" ca="1" si="82"/>
        <v>0.74742253293410454</v>
      </c>
      <c r="H533" s="7">
        <v>525</v>
      </c>
      <c r="I533" s="14">
        <f t="shared" ca="1" si="83"/>
        <v>-0.33824943571879612</v>
      </c>
      <c r="K533" s="12">
        <f t="shared" si="84"/>
        <v>1.2399999999999598</v>
      </c>
      <c r="L533" s="8">
        <f ca="1"/>
        <v>0</v>
      </c>
      <c r="N533" s="12">
        <f t="shared" si="85"/>
        <v>1.2399999999999598</v>
      </c>
      <c r="O533" s="8">
        <f ca="1"/>
        <v>5</v>
      </c>
      <c r="Q533" s="12">
        <f t="shared" si="86"/>
        <v>1.2399999999999598</v>
      </c>
      <c r="R533" s="8">
        <f ca="1"/>
        <v>0</v>
      </c>
      <c r="T533" s="7">
        <v>525</v>
      </c>
      <c r="U533" s="14">
        <f t="shared" ca="1" si="87"/>
        <v>0.43029667135565192</v>
      </c>
      <c r="W533" s="12">
        <f t="shared" si="88"/>
        <v>1.2399999999999598</v>
      </c>
      <c r="X533" s="8">
        <f ca="1"/>
        <v>10</v>
      </c>
      <c r="Z533" s="7">
        <v>525</v>
      </c>
      <c r="AA533" s="14">
        <f t="shared" ca="1" si="80"/>
        <v>5.9326756848901985E-2</v>
      </c>
      <c r="AC533" s="12">
        <f t="shared" si="89"/>
        <v>1.2399999999999598</v>
      </c>
      <c r="AD533" s="8">
        <f ca="1"/>
        <v>0</v>
      </c>
    </row>
    <row r="534" spans="2:30" x14ac:dyDescent="0.25">
      <c r="B534" s="7">
        <v>526</v>
      </c>
      <c r="C534" s="14">
        <f t="shared" ca="1" si="81"/>
        <v>-0.24292559683326309</v>
      </c>
      <c r="E534" s="7">
        <v>526</v>
      </c>
      <c r="F534" s="14">
        <f t="shared" ca="1" si="82"/>
        <v>0.4475221053751044</v>
      </c>
      <c r="H534" s="7">
        <v>526</v>
      </c>
      <c r="I534" s="14">
        <f t="shared" ca="1" si="83"/>
        <v>-7.4135342184253467E-2</v>
      </c>
      <c r="K534" s="12">
        <f t="shared" si="84"/>
        <v>1.2499999999999598</v>
      </c>
      <c r="L534" s="8">
        <f ca="1"/>
        <v>0</v>
      </c>
      <c r="N534" s="12">
        <f t="shared" si="85"/>
        <v>1.2499999999999598</v>
      </c>
      <c r="O534" s="8">
        <f ca="1"/>
        <v>7</v>
      </c>
      <c r="Q534" s="12">
        <f t="shared" si="86"/>
        <v>1.2499999999999598</v>
      </c>
      <c r="R534" s="8">
        <f ca="1"/>
        <v>0</v>
      </c>
      <c r="T534" s="7">
        <v>526</v>
      </c>
      <c r="U534" s="14">
        <f t="shared" ca="1" si="87"/>
        <v>0.13046116635758784</v>
      </c>
      <c r="W534" s="12">
        <f t="shared" si="88"/>
        <v>1.2499999999999598</v>
      </c>
      <c r="X534" s="8">
        <f ca="1"/>
        <v>19</v>
      </c>
      <c r="Z534" s="7">
        <v>526</v>
      </c>
      <c r="AA534" s="14">
        <f t="shared" ca="1" si="80"/>
        <v>4.8603841153751964E-2</v>
      </c>
      <c r="AC534" s="12">
        <f t="shared" si="89"/>
        <v>1.2499999999999598</v>
      </c>
      <c r="AD534" s="8">
        <f ca="1"/>
        <v>0</v>
      </c>
    </row>
    <row r="535" spans="2:30" x14ac:dyDescent="0.25">
      <c r="B535" s="7">
        <v>527</v>
      </c>
      <c r="C535" s="14">
        <f t="shared" ca="1" si="81"/>
        <v>0.66054758631393939</v>
      </c>
      <c r="E535" s="7">
        <v>527</v>
      </c>
      <c r="F535" s="14">
        <f t="shared" ca="1" si="82"/>
        <v>-0.95591617300901921</v>
      </c>
      <c r="H535" s="7">
        <v>527</v>
      </c>
      <c r="I535" s="14">
        <f t="shared" ca="1" si="83"/>
        <v>-0.52294856525265687</v>
      </c>
      <c r="K535" s="12">
        <f t="shared" si="84"/>
        <v>1.2599999999999598</v>
      </c>
      <c r="L535" s="8">
        <f ca="1"/>
        <v>0</v>
      </c>
      <c r="N535" s="12">
        <f t="shared" si="85"/>
        <v>1.2599999999999598</v>
      </c>
      <c r="O535" s="8">
        <f ca="1"/>
        <v>3</v>
      </c>
      <c r="Q535" s="12">
        <f t="shared" si="86"/>
        <v>1.2599999999999598</v>
      </c>
      <c r="R535" s="8">
        <f ca="1"/>
        <v>0</v>
      </c>
      <c r="T535" s="7">
        <v>527</v>
      </c>
      <c r="U535" s="14">
        <f t="shared" ca="1" si="87"/>
        <v>-0.81831715194773669</v>
      </c>
      <c r="W535" s="12">
        <f t="shared" si="88"/>
        <v>1.2599999999999598</v>
      </c>
      <c r="X535" s="8">
        <f ca="1"/>
        <v>15</v>
      </c>
      <c r="Z535" s="7">
        <v>527</v>
      </c>
      <c r="AA535" s="14">
        <f t="shared" ca="1" si="80"/>
        <v>-0.41613961726624626</v>
      </c>
      <c r="AC535" s="12">
        <f t="shared" si="89"/>
        <v>1.2599999999999598</v>
      </c>
      <c r="AD535" s="8">
        <f ca="1"/>
        <v>0</v>
      </c>
    </row>
    <row r="536" spans="2:30" x14ac:dyDescent="0.25">
      <c r="B536" s="7">
        <v>528</v>
      </c>
      <c r="C536" s="14">
        <f t="shared" ca="1" si="81"/>
        <v>2.6547903473013307E-2</v>
      </c>
      <c r="E536" s="7">
        <v>528</v>
      </c>
      <c r="F536" s="14">
        <f t="shared" ca="1" si="82"/>
        <v>-6.7962795871912257E-2</v>
      </c>
      <c r="H536" s="7">
        <v>528</v>
      </c>
      <c r="I536" s="14">
        <f t="shared" ca="1" si="83"/>
        <v>-0.48960620870060184</v>
      </c>
      <c r="K536" s="12">
        <f t="shared" si="84"/>
        <v>1.2699999999999598</v>
      </c>
      <c r="L536" s="8">
        <f ca="1"/>
        <v>0</v>
      </c>
      <c r="N536" s="12">
        <f t="shared" si="85"/>
        <v>1.2699999999999598</v>
      </c>
      <c r="O536" s="8">
        <f ca="1"/>
        <v>2</v>
      </c>
      <c r="Q536" s="12">
        <f t="shared" si="86"/>
        <v>1.2699999999999598</v>
      </c>
      <c r="R536" s="8">
        <f ca="1"/>
        <v>0</v>
      </c>
      <c r="T536" s="7">
        <v>528</v>
      </c>
      <c r="U536" s="14">
        <f t="shared" ca="1" si="87"/>
        <v>-0.53102110109950074</v>
      </c>
      <c r="W536" s="12">
        <f t="shared" si="88"/>
        <v>1.2699999999999598</v>
      </c>
      <c r="X536" s="8">
        <f ca="1"/>
        <v>17</v>
      </c>
      <c r="Z536" s="7">
        <v>528</v>
      </c>
      <c r="AA536" s="14">
        <f t="shared" ca="1" si="80"/>
        <v>-0.25988236241727192</v>
      </c>
      <c r="AC536" s="12">
        <f t="shared" si="89"/>
        <v>1.2699999999999598</v>
      </c>
      <c r="AD536" s="8">
        <f ca="1"/>
        <v>0</v>
      </c>
    </row>
    <row r="537" spans="2:30" x14ac:dyDescent="0.25">
      <c r="B537" s="7">
        <v>529</v>
      </c>
      <c r="C537" s="14">
        <f t="shared" ca="1" si="81"/>
        <v>9.200712554800379E-2</v>
      </c>
      <c r="E537" s="7">
        <v>529</v>
      </c>
      <c r="F537" s="14">
        <f t="shared" ca="1" si="82"/>
        <v>0.26648992233181412</v>
      </c>
      <c r="H537" s="7">
        <v>529</v>
      </c>
      <c r="I537" s="14">
        <f t="shared" ca="1" si="83"/>
        <v>-2.411358618122382E-3</v>
      </c>
      <c r="K537" s="12">
        <f t="shared" si="84"/>
        <v>1.2799999999999598</v>
      </c>
      <c r="L537" s="8">
        <f ca="1"/>
        <v>0</v>
      </c>
      <c r="N537" s="12">
        <f t="shared" si="85"/>
        <v>1.2799999999999598</v>
      </c>
      <c r="O537" s="8">
        <f ca="1"/>
        <v>3</v>
      </c>
      <c r="Q537" s="12">
        <f t="shared" si="86"/>
        <v>1.2799999999999598</v>
      </c>
      <c r="R537" s="8">
        <f ca="1"/>
        <v>0</v>
      </c>
      <c r="T537" s="7">
        <v>529</v>
      </c>
      <c r="U537" s="14">
        <f t="shared" ca="1" si="87"/>
        <v>0.35608568926169554</v>
      </c>
      <c r="W537" s="12">
        <f t="shared" si="88"/>
        <v>1.2799999999999598</v>
      </c>
      <c r="X537" s="8">
        <f ca="1"/>
        <v>10</v>
      </c>
      <c r="Z537" s="7">
        <v>529</v>
      </c>
      <c r="AA537" s="14">
        <f t="shared" ca="1" si="80"/>
        <v>9.7142722500083795E-2</v>
      </c>
      <c r="AC537" s="12">
        <f t="shared" si="89"/>
        <v>1.2799999999999598</v>
      </c>
      <c r="AD537" s="8">
        <f ca="1"/>
        <v>0</v>
      </c>
    </row>
    <row r="538" spans="2:30" x14ac:dyDescent="0.25">
      <c r="B538" s="7">
        <v>530</v>
      </c>
      <c r="C538" s="14">
        <f t="shared" ca="1" si="81"/>
        <v>0.11007687962433277</v>
      </c>
      <c r="E538" s="7">
        <v>530</v>
      </c>
      <c r="F538" s="14">
        <f t="shared" ca="1" si="82"/>
        <v>0.33136555598564676</v>
      </c>
      <c r="H538" s="7">
        <v>530</v>
      </c>
      <c r="I538" s="14">
        <f t="shared" ca="1" si="83"/>
        <v>-0.21288792946689594</v>
      </c>
      <c r="K538" s="12">
        <f t="shared" si="84"/>
        <v>1.2899999999999598</v>
      </c>
      <c r="L538" s="8">
        <f ca="1"/>
        <v>0</v>
      </c>
      <c r="N538" s="12">
        <f t="shared" si="85"/>
        <v>1.2899999999999598</v>
      </c>
      <c r="O538" s="8">
        <f ca="1"/>
        <v>3</v>
      </c>
      <c r="Q538" s="12">
        <f t="shared" si="86"/>
        <v>1.2899999999999598</v>
      </c>
      <c r="R538" s="8">
        <f ca="1"/>
        <v>0</v>
      </c>
      <c r="T538" s="7">
        <v>530</v>
      </c>
      <c r="U538" s="14">
        <f t="shared" ca="1" si="87"/>
        <v>0.22855450614308359</v>
      </c>
      <c r="W538" s="12">
        <f t="shared" si="88"/>
        <v>1.2899999999999598</v>
      </c>
      <c r="X538" s="8">
        <f ca="1"/>
        <v>20</v>
      </c>
      <c r="Z538" s="7">
        <v>530</v>
      </c>
      <c r="AA538" s="14">
        <f t="shared" ca="1" si="80"/>
        <v>1.4981077987112623E-2</v>
      </c>
      <c r="AC538" s="12">
        <f t="shared" si="89"/>
        <v>1.2899999999999598</v>
      </c>
      <c r="AD538" s="8">
        <f ca="1"/>
        <v>0</v>
      </c>
    </row>
    <row r="539" spans="2:30" x14ac:dyDescent="0.25">
      <c r="B539" s="7">
        <v>531</v>
      </c>
      <c r="C539" s="14">
        <f t="shared" ca="1" si="81"/>
        <v>0.60650003437982669</v>
      </c>
      <c r="E539" s="7">
        <v>531</v>
      </c>
      <c r="F539" s="14">
        <f t="shared" ca="1" si="82"/>
        <v>0.30695532398029679</v>
      </c>
      <c r="H539" s="7">
        <v>531</v>
      </c>
      <c r="I539" s="14">
        <f t="shared" ca="1" si="83"/>
        <v>-6.5331496203734463E-2</v>
      </c>
      <c r="K539" s="12">
        <f t="shared" si="84"/>
        <v>1.2999999999999599</v>
      </c>
      <c r="L539" s="8">
        <f ca="1"/>
        <v>2</v>
      </c>
      <c r="N539" s="12">
        <f t="shared" si="85"/>
        <v>1.2999999999999599</v>
      </c>
      <c r="O539" s="8">
        <f ca="1"/>
        <v>4</v>
      </c>
      <c r="Q539" s="12">
        <f t="shared" si="86"/>
        <v>1.2999999999999599</v>
      </c>
      <c r="R539" s="8">
        <f ca="1"/>
        <v>0</v>
      </c>
      <c r="T539" s="7">
        <v>531</v>
      </c>
      <c r="U539" s="14">
        <f t="shared" ca="1" si="87"/>
        <v>0.84812386215638902</v>
      </c>
      <c r="W539" s="12">
        <f t="shared" si="88"/>
        <v>1.2999999999999599</v>
      </c>
      <c r="X539" s="8">
        <f ca="1"/>
        <v>9</v>
      </c>
      <c r="Z539" s="7">
        <v>531</v>
      </c>
      <c r="AA539" s="14">
        <f t="shared" ca="1" si="80"/>
        <v>0.18072085596818716</v>
      </c>
      <c r="AC539" s="12">
        <f t="shared" si="89"/>
        <v>1.2999999999999599</v>
      </c>
      <c r="AD539" s="8">
        <f ca="1"/>
        <v>0</v>
      </c>
    </row>
    <row r="540" spans="2:30" x14ac:dyDescent="0.25">
      <c r="B540" s="7">
        <v>532</v>
      </c>
      <c r="C540" s="14">
        <f t="shared" ca="1" si="81"/>
        <v>0.31982519719055136</v>
      </c>
      <c r="E540" s="7">
        <v>532</v>
      </c>
      <c r="F540" s="14">
        <f t="shared" ca="1" si="82"/>
        <v>0.57310649949901016</v>
      </c>
      <c r="H540" s="7">
        <v>532</v>
      </c>
      <c r="I540" s="14">
        <f t="shared" ca="1" si="83"/>
        <v>1.573190866889787E-2</v>
      </c>
      <c r="K540" s="12">
        <f t="shared" si="84"/>
        <v>1.3099999999999599</v>
      </c>
      <c r="L540" s="8">
        <f ca="1"/>
        <v>0</v>
      </c>
      <c r="N540" s="12">
        <f t="shared" si="85"/>
        <v>1.3099999999999599</v>
      </c>
      <c r="O540" s="8">
        <f ca="1"/>
        <v>2</v>
      </c>
      <c r="Q540" s="12">
        <f t="shared" si="86"/>
        <v>1.3099999999999599</v>
      </c>
      <c r="R540" s="8">
        <f ca="1"/>
        <v>0</v>
      </c>
      <c r="T540" s="7">
        <v>532</v>
      </c>
      <c r="U540" s="14">
        <f t="shared" ca="1" si="87"/>
        <v>0.90866360535845936</v>
      </c>
      <c r="W540" s="12">
        <f t="shared" si="88"/>
        <v>1.3099999999999599</v>
      </c>
      <c r="X540" s="8">
        <f ca="1"/>
        <v>16</v>
      </c>
      <c r="Z540" s="7">
        <v>532</v>
      </c>
      <c r="AA540" s="14">
        <f t="shared" ca="1" si="80"/>
        <v>0.24376294362226225</v>
      </c>
      <c r="AC540" s="12">
        <f t="shared" si="89"/>
        <v>1.3099999999999599</v>
      </c>
      <c r="AD540" s="8">
        <f ca="1"/>
        <v>0</v>
      </c>
    </row>
    <row r="541" spans="2:30" x14ac:dyDescent="0.25">
      <c r="B541" s="7">
        <v>533</v>
      </c>
      <c r="C541" s="14">
        <f t="shared" ca="1" si="81"/>
        <v>-1.8049418226005934E-2</v>
      </c>
      <c r="E541" s="7">
        <v>533</v>
      </c>
      <c r="F541" s="14">
        <f t="shared" ca="1" si="82"/>
        <v>0.16377909878316918</v>
      </c>
      <c r="H541" s="7">
        <v>533</v>
      </c>
      <c r="I541" s="14">
        <f t="shared" ca="1" si="83"/>
        <v>0.12595193397966659</v>
      </c>
      <c r="K541" s="12">
        <f t="shared" si="84"/>
        <v>1.3199999999999599</v>
      </c>
      <c r="L541" s="8">
        <f ca="1"/>
        <v>0</v>
      </c>
      <c r="N541" s="12">
        <f t="shared" si="85"/>
        <v>1.3199999999999599</v>
      </c>
      <c r="O541" s="8">
        <f ca="1"/>
        <v>2</v>
      </c>
      <c r="Q541" s="12">
        <f t="shared" si="86"/>
        <v>1.3199999999999599</v>
      </c>
      <c r="R541" s="8">
        <f ca="1"/>
        <v>0</v>
      </c>
      <c r="T541" s="7">
        <v>533</v>
      </c>
      <c r="U541" s="14">
        <f t="shared" ca="1" si="87"/>
        <v>0.27168161453682982</v>
      </c>
      <c r="W541" s="12">
        <f t="shared" si="88"/>
        <v>1.3199999999999599</v>
      </c>
      <c r="X541" s="8">
        <f ca="1"/>
        <v>7</v>
      </c>
      <c r="Z541" s="7">
        <v>533</v>
      </c>
      <c r="AA541" s="14">
        <f t="shared" ca="1" si="80"/>
        <v>0.10849981297958286</v>
      </c>
      <c r="AC541" s="12">
        <f t="shared" si="89"/>
        <v>1.3199999999999599</v>
      </c>
      <c r="AD541" s="8">
        <f ca="1"/>
        <v>0</v>
      </c>
    </row>
    <row r="542" spans="2:30" x14ac:dyDescent="0.25">
      <c r="B542" s="7">
        <v>534</v>
      </c>
      <c r="C542" s="14">
        <f t="shared" ca="1" si="81"/>
        <v>-0.43645091662329538</v>
      </c>
      <c r="E542" s="7">
        <v>534</v>
      </c>
      <c r="F542" s="14">
        <f t="shared" ca="1" si="82"/>
        <v>-5.9237448407890414E-2</v>
      </c>
      <c r="H542" s="7">
        <v>534</v>
      </c>
      <c r="I542" s="14">
        <f t="shared" ca="1" si="83"/>
        <v>-0.29052621181754718</v>
      </c>
      <c r="K542" s="12">
        <f t="shared" si="84"/>
        <v>1.3299999999999599</v>
      </c>
      <c r="L542" s="8">
        <f ca="1"/>
        <v>0</v>
      </c>
      <c r="N542" s="12">
        <f t="shared" si="85"/>
        <v>1.3299999999999599</v>
      </c>
      <c r="O542" s="8">
        <f ca="1"/>
        <v>2</v>
      </c>
      <c r="Q542" s="12">
        <f t="shared" si="86"/>
        <v>1.3299999999999599</v>
      </c>
      <c r="R542" s="8">
        <f ca="1"/>
        <v>0</v>
      </c>
      <c r="T542" s="7">
        <v>534</v>
      </c>
      <c r="U542" s="14">
        <f t="shared" ca="1" si="87"/>
        <v>-0.78621457684873297</v>
      </c>
      <c r="W542" s="12">
        <f t="shared" si="88"/>
        <v>1.3299999999999599</v>
      </c>
      <c r="X542" s="8">
        <f ca="1"/>
        <v>9</v>
      </c>
      <c r="Z542" s="7">
        <v>534</v>
      </c>
      <c r="AA542" s="14">
        <f t="shared" ca="1" si="80"/>
        <v>-0.25032452375579978</v>
      </c>
      <c r="AC542" s="12">
        <f t="shared" si="89"/>
        <v>1.3299999999999599</v>
      </c>
      <c r="AD542" s="8">
        <f ca="1"/>
        <v>0</v>
      </c>
    </row>
    <row r="543" spans="2:30" x14ac:dyDescent="0.25">
      <c r="B543" s="7">
        <v>535</v>
      </c>
      <c r="C543" s="14">
        <f t="shared" ca="1" si="81"/>
        <v>-0.16382174485617565</v>
      </c>
      <c r="E543" s="7">
        <v>535</v>
      </c>
      <c r="F543" s="14">
        <f t="shared" ca="1" si="82"/>
        <v>1.0934305937450892</v>
      </c>
      <c r="H543" s="7">
        <v>535</v>
      </c>
      <c r="I543" s="14">
        <f t="shared" ca="1" si="83"/>
        <v>-0.26182708663443771</v>
      </c>
      <c r="K543" s="12">
        <f t="shared" si="84"/>
        <v>1.3399999999999599</v>
      </c>
      <c r="L543" s="8">
        <f ca="1"/>
        <v>0</v>
      </c>
      <c r="N543" s="12">
        <f t="shared" si="85"/>
        <v>1.3399999999999599</v>
      </c>
      <c r="O543" s="8">
        <f ca="1"/>
        <v>6</v>
      </c>
      <c r="Q543" s="12">
        <f t="shared" si="86"/>
        <v>1.3399999999999599</v>
      </c>
      <c r="R543" s="8">
        <f ca="1"/>
        <v>0</v>
      </c>
      <c r="T543" s="7">
        <v>535</v>
      </c>
      <c r="U543" s="14">
        <f t="shared" ca="1" si="87"/>
        <v>0.66778176225447594</v>
      </c>
      <c r="W543" s="12">
        <f t="shared" si="88"/>
        <v>1.3399999999999599</v>
      </c>
      <c r="X543" s="8">
        <f ca="1"/>
        <v>13</v>
      </c>
      <c r="Z543" s="7">
        <v>535</v>
      </c>
      <c r="AA543" s="14">
        <f t="shared" ca="1" si="80"/>
        <v>0.16435128583507277</v>
      </c>
      <c r="AC543" s="12">
        <f t="shared" si="89"/>
        <v>1.3399999999999599</v>
      </c>
      <c r="AD543" s="8">
        <f ca="1"/>
        <v>0</v>
      </c>
    </row>
    <row r="544" spans="2:30" x14ac:dyDescent="0.25">
      <c r="B544" s="7">
        <v>536</v>
      </c>
      <c r="C544" s="14">
        <f t="shared" ca="1" si="81"/>
        <v>0.56083910359794709</v>
      </c>
      <c r="E544" s="7">
        <v>536</v>
      </c>
      <c r="F544" s="14">
        <f t="shared" ca="1" si="82"/>
        <v>0.83713139425760896</v>
      </c>
      <c r="H544" s="7">
        <v>536</v>
      </c>
      <c r="I544" s="14">
        <f t="shared" ca="1" si="83"/>
        <v>-2.293193803031356E-2</v>
      </c>
      <c r="K544" s="12">
        <f t="shared" si="84"/>
        <v>1.3499999999999599</v>
      </c>
      <c r="L544" s="8">
        <f ca="1"/>
        <v>0</v>
      </c>
      <c r="N544" s="12">
        <f t="shared" si="85"/>
        <v>1.3499999999999599</v>
      </c>
      <c r="O544" s="8">
        <f ca="1"/>
        <v>2</v>
      </c>
      <c r="Q544" s="12">
        <f t="shared" si="86"/>
        <v>1.3499999999999599</v>
      </c>
      <c r="R544" s="8">
        <f ca="1"/>
        <v>0</v>
      </c>
      <c r="T544" s="7">
        <v>536</v>
      </c>
      <c r="U544" s="14">
        <f t="shared" ca="1" si="87"/>
        <v>1.3750385598252426</v>
      </c>
      <c r="W544" s="12">
        <f t="shared" si="88"/>
        <v>1.3499999999999599</v>
      </c>
      <c r="X544" s="8">
        <f ca="1"/>
        <v>13</v>
      </c>
      <c r="Z544" s="7">
        <v>536</v>
      </c>
      <c r="AA544" s="14">
        <f t="shared" ca="1" si="80"/>
        <v>0.35184126998171533</v>
      </c>
      <c r="AC544" s="12">
        <f t="shared" si="89"/>
        <v>1.3499999999999599</v>
      </c>
      <c r="AD544" s="8">
        <f ca="1"/>
        <v>0</v>
      </c>
    </row>
    <row r="545" spans="2:30" x14ac:dyDescent="0.25">
      <c r="B545" s="7">
        <v>537</v>
      </c>
      <c r="C545" s="14">
        <f t="shared" ca="1" si="81"/>
        <v>-0.27086105646135716</v>
      </c>
      <c r="E545" s="7">
        <v>537</v>
      </c>
      <c r="F545" s="14">
        <f t="shared" ca="1" si="82"/>
        <v>0.35086685809036561</v>
      </c>
      <c r="H545" s="7">
        <v>537</v>
      </c>
      <c r="I545" s="14">
        <f t="shared" ca="1" si="83"/>
        <v>-0.13359826104833361</v>
      </c>
      <c r="K545" s="12">
        <f t="shared" si="84"/>
        <v>1.3599999999999599</v>
      </c>
      <c r="L545" s="8">
        <f ca="1"/>
        <v>0</v>
      </c>
      <c r="N545" s="12">
        <f t="shared" si="85"/>
        <v>1.3599999999999599</v>
      </c>
      <c r="O545" s="8">
        <f ca="1"/>
        <v>1</v>
      </c>
      <c r="Q545" s="12">
        <f t="shared" si="86"/>
        <v>1.3599999999999599</v>
      </c>
      <c r="R545" s="8">
        <f ca="1"/>
        <v>0</v>
      </c>
      <c r="T545" s="7">
        <v>537</v>
      </c>
      <c r="U545" s="14">
        <f t="shared" ca="1" si="87"/>
        <v>-5.3592459419325167E-2</v>
      </c>
      <c r="W545" s="12">
        <f t="shared" si="88"/>
        <v>1.3599999999999599</v>
      </c>
      <c r="X545" s="8">
        <f ca="1"/>
        <v>6</v>
      </c>
      <c r="Z545" s="7">
        <v>537</v>
      </c>
      <c r="AA545" s="14">
        <f t="shared" ca="1" si="80"/>
        <v>-1.5711284389328554E-2</v>
      </c>
      <c r="AC545" s="12">
        <f t="shared" si="89"/>
        <v>1.3599999999999599</v>
      </c>
      <c r="AD545" s="8">
        <f ca="1"/>
        <v>0</v>
      </c>
    </row>
    <row r="546" spans="2:30" x14ac:dyDescent="0.25">
      <c r="B546" s="7">
        <v>538</v>
      </c>
      <c r="C546" s="14">
        <f t="shared" ca="1" si="81"/>
        <v>0.14573811673349957</v>
      </c>
      <c r="E546" s="7">
        <v>538</v>
      </c>
      <c r="F546" s="14">
        <f t="shared" ca="1" si="82"/>
        <v>-0.51472419561864935</v>
      </c>
      <c r="H546" s="7">
        <v>538</v>
      </c>
      <c r="I546" s="14">
        <f t="shared" ca="1" si="83"/>
        <v>-0.13746510603237738</v>
      </c>
      <c r="K546" s="12">
        <f t="shared" si="84"/>
        <v>1.3699999999999599</v>
      </c>
      <c r="L546" s="8">
        <f ca="1"/>
        <v>0</v>
      </c>
      <c r="N546" s="12">
        <f t="shared" si="85"/>
        <v>1.3699999999999599</v>
      </c>
      <c r="O546" s="8">
        <f ca="1"/>
        <v>1</v>
      </c>
      <c r="Q546" s="12">
        <f t="shared" si="86"/>
        <v>1.3699999999999599</v>
      </c>
      <c r="R546" s="8">
        <f ca="1"/>
        <v>0</v>
      </c>
      <c r="T546" s="7">
        <v>538</v>
      </c>
      <c r="U546" s="14">
        <f t="shared" ca="1" si="87"/>
        <v>-0.50645118491752716</v>
      </c>
      <c r="W546" s="12">
        <f t="shared" si="88"/>
        <v>1.3699999999999599</v>
      </c>
      <c r="X546" s="8">
        <f ca="1"/>
        <v>5</v>
      </c>
      <c r="Z546" s="7">
        <v>538</v>
      </c>
      <c r="AA546" s="14">
        <f t="shared" ca="1" si="80"/>
        <v>-0.19400218835508359</v>
      </c>
      <c r="AC546" s="12">
        <f t="shared" si="89"/>
        <v>1.3699999999999599</v>
      </c>
      <c r="AD546" s="8">
        <f ca="1"/>
        <v>0</v>
      </c>
    </row>
    <row r="547" spans="2:30" x14ac:dyDescent="0.25">
      <c r="B547" s="7">
        <v>539</v>
      </c>
      <c r="C547" s="14">
        <f t="shared" ca="1" si="81"/>
        <v>2.4464085744823713E-2</v>
      </c>
      <c r="E547" s="7">
        <v>539</v>
      </c>
      <c r="F547" s="14">
        <f t="shared" ca="1" si="82"/>
        <v>-0.76373625173145199</v>
      </c>
      <c r="H547" s="7">
        <v>539</v>
      </c>
      <c r="I547" s="14">
        <f t="shared" ca="1" si="83"/>
        <v>-0.22676417290153317</v>
      </c>
      <c r="K547" s="12">
        <f t="shared" si="84"/>
        <v>1.3799999999999599</v>
      </c>
      <c r="L547" s="8">
        <f ca="1"/>
        <v>0</v>
      </c>
      <c r="N547" s="12">
        <f t="shared" si="85"/>
        <v>1.3799999999999599</v>
      </c>
      <c r="O547" s="8">
        <f ca="1"/>
        <v>2</v>
      </c>
      <c r="Q547" s="12">
        <f t="shared" si="86"/>
        <v>1.3799999999999599</v>
      </c>
      <c r="R547" s="8">
        <f ca="1"/>
        <v>0</v>
      </c>
      <c r="T547" s="7">
        <v>539</v>
      </c>
      <c r="U547" s="14">
        <f t="shared" ca="1" si="87"/>
        <v>-0.96603633888816143</v>
      </c>
      <c r="W547" s="12">
        <f t="shared" si="88"/>
        <v>1.3799999999999599</v>
      </c>
      <c r="X547" s="8">
        <f ca="1"/>
        <v>14</v>
      </c>
      <c r="Z547" s="7">
        <v>539</v>
      </c>
      <c r="AA547" s="14">
        <f t="shared" ca="1" si="80"/>
        <v>-0.33761014482123741</v>
      </c>
      <c r="AC547" s="12">
        <f t="shared" si="89"/>
        <v>1.3799999999999599</v>
      </c>
      <c r="AD547" s="8">
        <f ca="1"/>
        <v>0</v>
      </c>
    </row>
    <row r="548" spans="2:30" x14ac:dyDescent="0.25">
      <c r="B548" s="7">
        <v>540</v>
      </c>
      <c r="C548" s="14">
        <f t="shared" ca="1" si="81"/>
        <v>0.64718772259890034</v>
      </c>
      <c r="E548" s="7">
        <v>540</v>
      </c>
      <c r="F548" s="14">
        <f t="shared" ca="1" si="82"/>
        <v>0.15721484721295897</v>
      </c>
      <c r="H548" s="7">
        <v>540</v>
      </c>
      <c r="I548" s="14">
        <f t="shared" ca="1" si="83"/>
        <v>0.15482438250944941</v>
      </c>
      <c r="K548" s="12">
        <f t="shared" si="84"/>
        <v>1.3899999999999599</v>
      </c>
      <c r="L548" s="8">
        <f ca="1"/>
        <v>0</v>
      </c>
      <c r="N548" s="12">
        <f t="shared" si="85"/>
        <v>1.3899999999999599</v>
      </c>
      <c r="O548" s="8">
        <f ca="1"/>
        <v>3</v>
      </c>
      <c r="Q548" s="12">
        <f t="shared" si="86"/>
        <v>1.3899999999999599</v>
      </c>
      <c r="R548" s="8">
        <f ca="1"/>
        <v>0</v>
      </c>
      <c r="T548" s="7">
        <v>540</v>
      </c>
      <c r="U548" s="14">
        <f t="shared" ca="1" si="87"/>
        <v>0.95922695232130872</v>
      </c>
      <c r="W548" s="12">
        <f t="shared" si="88"/>
        <v>1.3899999999999599</v>
      </c>
      <c r="X548" s="8">
        <f ca="1"/>
        <v>8</v>
      </c>
      <c r="Z548" s="7">
        <v>540</v>
      </c>
      <c r="AA548" s="14">
        <f t="shared" ca="1" si="80"/>
        <v>0.25401418993839248</v>
      </c>
      <c r="AC548" s="12">
        <f t="shared" si="89"/>
        <v>1.3899999999999599</v>
      </c>
      <c r="AD548" s="8">
        <f ca="1"/>
        <v>0</v>
      </c>
    </row>
    <row r="549" spans="2:30" x14ac:dyDescent="0.25">
      <c r="B549" s="7">
        <v>541</v>
      </c>
      <c r="C549" s="14">
        <f t="shared" ca="1" si="81"/>
        <v>8.6905767031032047E-2</v>
      </c>
      <c r="E549" s="7">
        <v>541</v>
      </c>
      <c r="F549" s="14">
        <f t="shared" ca="1" si="82"/>
        <v>-0.67262107325772813</v>
      </c>
      <c r="H549" s="7">
        <v>541</v>
      </c>
      <c r="I549" s="14">
        <f t="shared" ca="1" si="83"/>
        <v>0.13704460149637271</v>
      </c>
      <c r="K549" s="12">
        <f t="shared" si="84"/>
        <v>1.3999999999999599</v>
      </c>
      <c r="L549" s="8">
        <f ca="1"/>
        <v>0</v>
      </c>
      <c r="N549" s="12">
        <f t="shared" si="85"/>
        <v>1.3999999999999599</v>
      </c>
      <c r="O549" s="8">
        <f ca="1"/>
        <v>1</v>
      </c>
      <c r="Q549" s="12">
        <f t="shared" si="86"/>
        <v>1.3999999999999599</v>
      </c>
      <c r="R549" s="8">
        <f ca="1"/>
        <v>0</v>
      </c>
      <c r="T549" s="7">
        <v>541</v>
      </c>
      <c r="U549" s="14">
        <f t="shared" ca="1" si="87"/>
        <v>-0.44867070473032339</v>
      </c>
      <c r="W549" s="12">
        <f t="shared" si="88"/>
        <v>1.3999999999999599</v>
      </c>
      <c r="X549" s="8">
        <f ca="1"/>
        <v>9</v>
      </c>
      <c r="Z549" s="7">
        <v>541</v>
      </c>
      <c r="AA549" s="14">
        <f t="shared" ca="1" si="80"/>
        <v>-0.11588286782292567</v>
      </c>
      <c r="AC549" s="12">
        <f t="shared" si="89"/>
        <v>1.3999999999999599</v>
      </c>
      <c r="AD549" s="8">
        <f ca="1"/>
        <v>0</v>
      </c>
    </row>
    <row r="550" spans="2:30" x14ac:dyDescent="0.25">
      <c r="B550" s="7">
        <v>542</v>
      </c>
      <c r="C550" s="14">
        <f t="shared" ca="1" si="81"/>
        <v>0.31318240259762181</v>
      </c>
      <c r="E550" s="7">
        <v>542</v>
      </c>
      <c r="F550" s="14">
        <f t="shared" ca="1" si="82"/>
        <v>0.23074758046078342</v>
      </c>
      <c r="H550" s="7">
        <v>542</v>
      </c>
      <c r="I550" s="14">
        <f t="shared" ca="1" si="83"/>
        <v>7.4985894561426791E-3</v>
      </c>
      <c r="K550" s="12">
        <f t="shared" si="84"/>
        <v>1.40999999999996</v>
      </c>
      <c r="L550" s="8">
        <f ca="1"/>
        <v>0</v>
      </c>
      <c r="N550" s="12">
        <f t="shared" si="85"/>
        <v>1.40999999999996</v>
      </c>
      <c r="O550" s="8">
        <f ca="1"/>
        <v>3</v>
      </c>
      <c r="Q550" s="12">
        <f t="shared" si="86"/>
        <v>1.40999999999996</v>
      </c>
      <c r="R550" s="8">
        <f ca="1"/>
        <v>0</v>
      </c>
      <c r="T550" s="7">
        <v>542</v>
      </c>
      <c r="U550" s="14">
        <f t="shared" ca="1" si="87"/>
        <v>0.55142857251454791</v>
      </c>
      <c r="W550" s="12">
        <f t="shared" si="88"/>
        <v>1.40999999999996</v>
      </c>
      <c r="X550" s="8">
        <f ca="1"/>
        <v>6</v>
      </c>
      <c r="Z550" s="7">
        <v>542</v>
      </c>
      <c r="AA550" s="14">
        <f t="shared" ca="1" si="80"/>
        <v>0.13561004938583071</v>
      </c>
      <c r="AC550" s="12">
        <f t="shared" si="89"/>
        <v>1.40999999999996</v>
      </c>
      <c r="AD550" s="8">
        <f ca="1"/>
        <v>0</v>
      </c>
    </row>
    <row r="551" spans="2:30" x14ac:dyDescent="0.25">
      <c r="B551" s="7">
        <v>543</v>
      </c>
      <c r="C551" s="14">
        <f t="shared" ca="1" si="81"/>
        <v>6.8859492909853423E-2</v>
      </c>
      <c r="E551" s="7">
        <v>543</v>
      </c>
      <c r="F551" s="14">
        <f t="shared" ca="1" si="82"/>
        <v>0.5496626742318329</v>
      </c>
      <c r="H551" s="7">
        <v>543</v>
      </c>
      <c r="I551" s="14">
        <f t="shared" ca="1" si="83"/>
        <v>1.9751209612207943E-4</v>
      </c>
      <c r="K551" s="12">
        <f t="shared" si="84"/>
        <v>1.41999999999996</v>
      </c>
      <c r="L551" s="8">
        <f ca="1"/>
        <v>0</v>
      </c>
      <c r="N551" s="12">
        <f t="shared" si="85"/>
        <v>1.41999999999996</v>
      </c>
      <c r="O551" s="8">
        <f ca="1"/>
        <v>1</v>
      </c>
      <c r="Q551" s="12">
        <f t="shared" si="86"/>
        <v>1.41999999999996</v>
      </c>
      <c r="R551" s="8">
        <f ca="1"/>
        <v>0</v>
      </c>
      <c r="T551" s="7">
        <v>543</v>
      </c>
      <c r="U551" s="14">
        <f t="shared" ca="1" si="87"/>
        <v>0.61871967923780835</v>
      </c>
      <c r="W551" s="12">
        <f t="shared" si="88"/>
        <v>1.41999999999996</v>
      </c>
      <c r="X551" s="8">
        <f ca="1"/>
        <v>11</v>
      </c>
      <c r="Z551" s="7">
        <v>543</v>
      </c>
      <c r="AA551" s="14">
        <f t="shared" ca="1" si="80"/>
        <v>0.17876945689958157</v>
      </c>
      <c r="AC551" s="12">
        <f t="shared" si="89"/>
        <v>1.41999999999996</v>
      </c>
      <c r="AD551" s="8">
        <f ca="1"/>
        <v>0</v>
      </c>
    </row>
    <row r="552" spans="2:30" x14ac:dyDescent="0.25">
      <c r="B552" s="7">
        <v>544</v>
      </c>
      <c r="C552" s="14">
        <f t="shared" ca="1" si="81"/>
        <v>-0.71076321640171591</v>
      </c>
      <c r="E552" s="7">
        <v>544</v>
      </c>
      <c r="F552" s="14">
        <f t="shared" ca="1" si="82"/>
        <v>-0.62186403315802197</v>
      </c>
      <c r="H552" s="7">
        <v>544</v>
      </c>
      <c r="I552" s="14">
        <f t="shared" ca="1" si="83"/>
        <v>-7.2439541251624398E-2</v>
      </c>
      <c r="K552" s="12">
        <f t="shared" si="84"/>
        <v>1.42999999999996</v>
      </c>
      <c r="L552" s="8">
        <f ca="1"/>
        <v>0</v>
      </c>
      <c r="N552" s="12">
        <f t="shared" si="85"/>
        <v>1.42999999999996</v>
      </c>
      <c r="O552" s="8">
        <f ca="1"/>
        <v>1</v>
      </c>
      <c r="Q552" s="12">
        <f t="shared" si="86"/>
        <v>1.42999999999996</v>
      </c>
      <c r="R552" s="8">
        <f ca="1"/>
        <v>0</v>
      </c>
      <c r="T552" s="7">
        <v>544</v>
      </c>
      <c r="U552" s="14">
        <f t="shared" ca="1" si="87"/>
        <v>-1.4050667908113621</v>
      </c>
      <c r="W552" s="12">
        <f t="shared" si="88"/>
        <v>1.42999999999996</v>
      </c>
      <c r="X552" s="8">
        <f ca="1"/>
        <v>9</v>
      </c>
      <c r="Z552" s="7">
        <v>544</v>
      </c>
      <c r="AA552" s="14">
        <f t="shared" ca="1" si="80"/>
        <v>-0.36493162385356198</v>
      </c>
      <c r="AC552" s="12">
        <f t="shared" si="89"/>
        <v>1.42999999999996</v>
      </c>
      <c r="AD552" s="8">
        <f ca="1"/>
        <v>0</v>
      </c>
    </row>
    <row r="553" spans="2:30" x14ac:dyDescent="0.25">
      <c r="B553" s="7">
        <v>545</v>
      </c>
      <c r="C553" s="14">
        <f t="shared" ca="1" si="81"/>
        <v>0.53847174075844917</v>
      </c>
      <c r="E553" s="7">
        <v>545</v>
      </c>
      <c r="F553" s="14">
        <f t="shared" ca="1" si="82"/>
        <v>1.9710536923552263E-2</v>
      </c>
      <c r="H553" s="7">
        <v>545</v>
      </c>
      <c r="I553" s="14">
        <f t="shared" ca="1" si="83"/>
        <v>0.14247713326478162</v>
      </c>
      <c r="K553" s="12">
        <f t="shared" si="84"/>
        <v>1.43999999999996</v>
      </c>
      <c r="L553" s="8">
        <f ca="1"/>
        <v>0</v>
      </c>
      <c r="N553" s="12">
        <f t="shared" si="85"/>
        <v>1.43999999999996</v>
      </c>
      <c r="O553" s="8">
        <f ca="1"/>
        <v>3</v>
      </c>
      <c r="Q553" s="12">
        <f t="shared" si="86"/>
        <v>1.43999999999996</v>
      </c>
      <c r="R553" s="8">
        <f ca="1"/>
        <v>0</v>
      </c>
      <c r="T553" s="7">
        <v>545</v>
      </c>
      <c r="U553" s="14">
        <f t="shared" ca="1" si="87"/>
        <v>0.70065941094678308</v>
      </c>
      <c r="W553" s="12">
        <f t="shared" si="88"/>
        <v>1.43999999999996</v>
      </c>
      <c r="X553" s="8">
        <f ca="1"/>
        <v>12</v>
      </c>
      <c r="Z553" s="7">
        <v>545</v>
      </c>
      <c r="AA553" s="14">
        <f t="shared" ca="1" si="80"/>
        <v>0.18484607586114632</v>
      </c>
      <c r="AC553" s="12">
        <f t="shared" si="89"/>
        <v>1.43999999999996</v>
      </c>
      <c r="AD553" s="8">
        <f ca="1"/>
        <v>0</v>
      </c>
    </row>
    <row r="554" spans="2:30" x14ac:dyDescent="0.25">
      <c r="B554" s="7">
        <v>546</v>
      </c>
      <c r="C554" s="14">
        <f t="shared" ca="1" si="81"/>
        <v>-0.15303471684858114</v>
      </c>
      <c r="E554" s="7">
        <v>546</v>
      </c>
      <c r="F554" s="14">
        <f t="shared" ca="1" si="82"/>
        <v>-0.16293418150296188</v>
      </c>
      <c r="H554" s="7">
        <v>546</v>
      </c>
      <c r="I554" s="14">
        <f t="shared" ca="1" si="83"/>
        <v>-2.994349730004231E-3</v>
      </c>
      <c r="K554" s="12">
        <f t="shared" si="84"/>
        <v>1.44999999999996</v>
      </c>
      <c r="L554" s="8">
        <f ca="1"/>
        <v>0</v>
      </c>
      <c r="N554" s="12">
        <f t="shared" si="85"/>
        <v>1.44999999999996</v>
      </c>
      <c r="O554" s="8">
        <f ca="1"/>
        <v>2</v>
      </c>
      <c r="Q554" s="12">
        <f t="shared" si="86"/>
        <v>1.44999999999996</v>
      </c>
      <c r="R554" s="8">
        <f ca="1"/>
        <v>0</v>
      </c>
      <c r="T554" s="7">
        <v>546</v>
      </c>
      <c r="U554" s="14">
        <f t="shared" ca="1" si="87"/>
        <v>-0.31896324808154725</v>
      </c>
      <c r="W554" s="12">
        <f t="shared" si="88"/>
        <v>1.44999999999996</v>
      </c>
      <c r="X554" s="8">
        <f ca="1"/>
        <v>9</v>
      </c>
      <c r="Z554" s="7">
        <v>546</v>
      </c>
      <c r="AA554" s="14">
        <f t="shared" ca="1" si="80"/>
        <v>-8.0984372685606903E-2</v>
      </c>
      <c r="AC554" s="12">
        <f t="shared" si="89"/>
        <v>1.44999999999996</v>
      </c>
      <c r="AD554" s="8">
        <f ca="1"/>
        <v>0</v>
      </c>
    </row>
    <row r="555" spans="2:30" x14ac:dyDescent="0.25">
      <c r="B555" s="7">
        <v>547</v>
      </c>
      <c r="C555" s="14">
        <f t="shared" ca="1" si="81"/>
        <v>-6.4661777386169184E-2</v>
      </c>
      <c r="E555" s="7">
        <v>547</v>
      </c>
      <c r="F555" s="14">
        <f t="shared" ca="1" si="82"/>
        <v>0.52933822777529105</v>
      </c>
      <c r="H555" s="7">
        <v>547</v>
      </c>
      <c r="I555" s="14">
        <f t="shared" ca="1" si="83"/>
        <v>-0.25684894634362471</v>
      </c>
      <c r="K555" s="12">
        <f t="shared" si="84"/>
        <v>1.45999999999996</v>
      </c>
      <c r="L555" s="8">
        <f ca="1"/>
        <v>0</v>
      </c>
      <c r="N555" s="12">
        <f t="shared" si="85"/>
        <v>1.45999999999996</v>
      </c>
      <c r="O555" s="8">
        <f ca="1"/>
        <v>3</v>
      </c>
      <c r="Q555" s="12">
        <f t="shared" si="86"/>
        <v>1.45999999999996</v>
      </c>
      <c r="R555" s="8">
        <f ca="1"/>
        <v>0</v>
      </c>
      <c r="T555" s="7">
        <v>547</v>
      </c>
      <c r="U555" s="14">
        <f t="shared" ca="1" si="87"/>
        <v>0.20782750404549716</v>
      </c>
      <c r="W555" s="12">
        <f t="shared" si="88"/>
        <v>1.45999999999996</v>
      </c>
      <c r="X555" s="8">
        <f ca="1"/>
        <v>8</v>
      </c>
      <c r="Z555" s="7">
        <v>547</v>
      </c>
      <c r="AA555" s="14">
        <f t="shared" ca="1" si="80"/>
        <v>1.7444639683541124E-2</v>
      </c>
      <c r="AC555" s="12">
        <f t="shared" si="89"/>
        <v>1.45999999999996</v>
      </c>
      <c r="AD555" s="8">
        <f ca="1"/>
        <v>0</v>
      </c>
    </row>
    <row r="556" spans="2:30" x14ac:dyDescent="0.25">
      <c r="B556" s="7">
        <v>548</v>
      </c>
      <c r="C556" s="14">
        <f t="shared" ca="1" si="81"/>
        <v>0.22489763770862284</v>
      </c>
      <c r="E556" s="7">
        <v>548</v>
      </c>
      <c r="F556" s="14">
        <f t="shared" ca="1" si="82"/>
        <v>2.5460615379645599E-2</v>
      </c>
      <c r="H556" s="7">
        <v>548</v>
      </c>
      <c r="I556" s="14">
        <f t="shared" ca="1" si="83"/>
        <v>4.3607338119172209E-2</v>
      </c>
      <c r="K556" s="12">
        <f t="shared" si="84"/>
        <v>1.46999999999996</v>
      </c>
      <c r="L556" s="8">
        <f ca="1"/>
        <v>0</v>
      </c>
      <c r="N556" s="12">
        <f t="shared" si="85"/>
        <v>1.46999999999996</v>
      </c>
      <c r="O556" s="8">
        <f ca="1"/>
        <v>1</v>
      </c>
      <c r="Q556" s="12">
        <f t="shared" si="86"/>
        <v>1.46999999999996</v>
      </c>
      <c r="R556" s="8">
        <f ca="1"/>
        <v>0</v>
      </c>
      <c r="T556" s="7">
        <v>548</v>
      </c>
      <c r="U556" s="14">
        <f t="shared" ca="1" si="87"/>
        <v>0.29396559120744065</v>
      </c>
      <c r="W556" s="12">
        <f t="shared" si="88"/>
        <v>1.46999999999996</v>
      </c>
      <c r="X556" s="8">
        <f ca="1"/>
        <v>12</v>
      </c>
      <c r="Z556" s="7">
        <v>548</v>
      </c>
      <c r="AA556" s="14">
        <f t="shared" ca="1" si="80"/>
        <v>7.4421381215204363E-2</v>
      </c>
      <c r="AC556" s="12">
        <f t="shared" si="89"/>
        <v>1.46999999999996</v>
      </c>
      <c r="AD556" s="8">
        <f ca="1"/>
        <v>0</v>
      </c>
    </row>
    <row r="557" spans="2:30" x14ac:dyDescent="0.25">
      <c r="B557" s="7">
        <v>549</v>
      </c>
      <c r="C557" s="14">
        <f t="shared" ca="1" si="81"/>
        <v>-0.12097548972638332</v>
      </c>
      <c r="E557" s="7">
        <v>549</v>
      </c>
      <c r="F557" s="14">
        <f t="shared" ca="1" si="82"/>
        <v>0.51386951204410369</v>
      </c>
      <c r="H557" s="7">
        <v>549</v>
      </c>
      <c r="I557" s="14">
        <f t="shared" ca="1" si="83"/>
        <v>-7.9710614131518753E-2</v>
      </c>
      <c r="K557" s="12">
        <f t="shared" si="84"/>
        <v>1.47999999999996</v>
      </c>
      <c r="L557" s="8">
        <f ca="1"/>
        <v>0</v>
      </c>
      <c r="N557" s="12">
        <f t="shared" si="85"/>
        <v>1.47999999999996</v>
      </c>
      <c r="O557" s="8">
        <f ca="1"/>
        <v>4</v>
      </c>
      <c r="Q557" s="12">
        <f t="shared" si="86"/>
        <v>1.47999999999996</v>
      </c>
      <c r="R557" s="8">
        <f ca="1"/>
        <v>0</v>
      </c>
      <c r="T557" s="7">
        <v>549</v>
      </c>
      <c r="U557" s="14">
        <f t="shared" ca="1" si="87"/>
        <v>0.31318340818620161</v>
      </c>
      <c r="W557" s="12">
        <f t="shared" si="88"/>
        <v>1.47999999999996</v>
      </c>
      <c r="X557" s="8">
        <f ca="1"/>
        <v>8</v>
      </c>
      <c r="Z557" s="7">
        <v>549</v>
      </c>
      <c r="AA557" s="14">
        <f t="shared" ca="1" si="80"/>
        <v>9.0110448602195053E-2</v>
      </c>
      <c r="AC557" s="12">
        <f t="shared" si="89"/>
        <v>1.47999999999996</v>
      </c>
      <c r="AD557" s="8">
        <f ca="1"/>
        <v>0</v>
      </c>
    </row>
    <row r="558" spans="2:30" x14ac:dyDescent="0.25">
      <c r="B558" s="7">
        <v>550</v>
      </c>
      <c r="C558" s="14">
        <f t="shared" ca="1" si="81"/>
        <v>-0.30953129308022853</v>
      </c>
      <c r="E558" s="7">
        <v>550</v>
      </c>
      <c r="F558" s="14">
        <f t="shared" ca="1" si="82"/>
        <v>0.26563666342434433</v>
      </c>
      <c r="H558" s="7">
        <v>550</v>
      </c>
      <c r="I558" s="14">
        <f t="shared" ca="1" si="83"/>
        <v>5.2247873128790229E-2</v>
      </c>
      <c r="K558" s="12">
        <f t="shared" si="84"/>
        <v>1.48999999999996</v>
      </c>
      <c r="L558" s="8">
        <f ca="1"/>
        <v>0</v>
      </c>
      <c r="N558" s="12">
        <f t="shared" si="85"/>
        <v>1.48999999999996</v>
      </c>
      <c r="O558" s="8">
        <f ca="1"/>
        <v>0</v>
      </c>
      <c r="Q558" s="12">
        <f t="shared" si="86"/>
        <v>1.48999999999996</v>
      </c>
      <c r="R558" s="8">
        <f ca="1"/>
        <v>0</v>
      </c>
      <c r="T558" s="7">
        <v>550</v>
      </c>
      <c r="U558" s="14">
        <f t="shared" ca="1" si="87"/>
        <v>8.3532434729060301E-3</v>
      </c>
      <c r="W558" s="12">
        <f t="shared" si="88"/>
        <v>1.48999999999996</v>
      </c>
      <c r="X558" s="8">
        <f ca="1"/>
        <v>3</v>
      </c>
      <c r="Z558" s="7">
        <v>550</v>
      </c>
      <c r="AA558" s="14">
        <f t="shared" ca="1" si="80"/>
        <v>4.3908676975652705E-2</v>
      </c>
      <c r="AC558" s="12">
        <f t="shared" si="89"/>
        <v>1.48999999999996</v>
      </c>
      <c r="AD558" s="8">
        <f ca="1"/>
        <v>0</v>
      </c>
    </row>
    <row r="559" spans="2:30" x14ac:dyDescent="0.25">
      <c r="B559" s="7">
        <v>551</v>
      </c>
      <c r="C559" s="14">
        <f t="shared" ca="1" si="81"/>
        <v>0.14182278334944687</v>
      </c>
      <c r="E559" s="7">
        <v>551</v>
      </c>
      <c r="F559" s="14">
        <f t="shared" ca="1" si="82"/>
        <v>0.35725029401655889</v>
      </c>
      <c r="H559" s="7">
        <v>551</v>
      </c>
      <c r="I559" s="14">
        <f t="shared" ca="1" si="83"/>
        <v>0.39360276998624971</v>
      </c>
      <c r="K559" s="12">
        <f t="shared" si="84"/>
        <v>1.49999999999996</v>
      </c>
      <c r="L559" s="8">
        <f ca="1"/>
        <v>0</v>
      </c>
      <c r="N559" s="12">
        <f t="shared" si="85"/>
        <v>1.49999999999996</v>
      </c>
      <c r="O559" s="8">
        <f ca="1"/>
        <v>1</v>
      </c>
      <c r="Q559" s="12">
        <f t="shared" si="86"/>
        <v>1.49999999999996</v>
      </c>
      <c r="R559" s="8">
        <f ca="1"/>
        <v>0</v>
      </c>
      <c r="T559" s="7">
        <v>551</v>
      </c>
      <c r="U559" s="14">
        <f t="shared" ca="1" si="87"/>
        <v>0.89267584735225547</v>
      </c>
      <c r="W559" s="12">
        <f t="shared" si="88"/>
        <v>1.49999999999996</v>
      </c>
      <c r="X559" s="8">
        <f ca="1"/>
        <v>7</v>
      </c>
      <c r="Z559" s="7">
        <v>551</v>
      </c>
      <c r="AA559" s="14">
        <f t="shared" ca="1" si="80"/>
        <v>0.33234102986798186</v>
      </c>
      <c r="AC559" s="12">
        <f t="shared" si="89"/>
        <v>1.49999999999996</v>
      </c>
      <c r="AD559" s="8">
        <f ca="1"/>
        <v>0</v>
      </c>
    </row>
    <row r="560" spans="2:30" x14ac:dyDescent="0.25">
      <c r="B560" s="7">
        <v>552</v>
      </c>
      <c r="C560" s="14">
        <f t="shared" ca="1" si="81"/>
        <v>-0.46842960728125588</v>
      </c>
      <c r="E560" s="7">
        <v>552</v>
      </c>
      <c r="F560" s="14">
        <f t="shared" ca="1" si="82"/>
        <v>0.39137658107211326</v>
      </c>
      <c r="H560" s="7">
        <v>552</v>
      </c>
      <c r="I560" s="14">
        <f t="shared" ca="1" si="83"/>
        <v>0.30110159484887727</v>
      </c>
      <c r="K560" s="12">
        <f t="shared" si="84"/>
        <v>1.50999999999996</v>
      </c>
      <c r="L560" s="8">
        <f ca="1"/>
        <v>1</v>
      </c>
      <c r="N560" s="12">
        <f t="shared" si="85"/>
        <v>1.50999999999996</v>
      </c>
      <c r="O560" s="8">
        <f ca="1"/>
        <v>0</v>
      </c>
      <c r="Q560" s="12">
        <f t="shared" si="86"/>
        <v>1.50999999999996</v>
      </c>
      <c r="R560" s="8">
        <f ca="1"/>
        <v>0</v>
      </c>
      <c r="T560" s="7">
        <v>552</v>
      </c>
      <c r="U560" s="14">
        <f t="shared" ca="1" si="87"/>
        <v>0.22404856863973466</v>
      </c>
      <c r="W560" s="12">
        <f t="shared" si="88"/>
        <v>1.50999999999996</v>
      </c>
      <c r="X560" s="8">
        <f ca="1"/>
        <v>8</v>
      </c>
      <c r="Z560" s="7">
        <v>552</v>
      </c>
      <c r="AA560" s="14">
        <f t="shared" ca="1" si="80"/>
        <v>0.17427785028982143</v>
      </c>
      <c r="AC560" s="12">
        <f t="shared" si="89"/>
        <v>1.50999999999996</v>
      </c>
      <c r="AD560" s="8">
        <f ca="1"/>
        <v>0</v>
      </c>
    </row>
    <row r="561" spans="2:30" x14ac:dyDescent="0.25">
      <c r="B561" s="7">
        <v>553</v>
      </c>
      <c r="C561" s="14">
        <f t="shared" ca="1" si="81"/>
        <v>4.1808135466451901E-2</v>
      </c>
      <c r="E561" s="7">
        <v>553</v>
      </c>
      <c r="F561" s="14">
        <f t="shared" ca="1" si="82"/>
        <v>5.2455777045975802E-2</v>
      </c>
      <c r="H561" s="7">
        <v>553</v>
      </c>
      <c r="I561" s="14">
        <f t="shared" ca="1" si="83"/>
        <v>-9.2118415788878361E-2</v>
      </c>
      <c r="K561" s="12">
        <f t="shared" si="84"/>
        <v>1.51999999999996</v>
      </c>
      <c r="L561" s="8">
        <f ca="1"/>
        <v>0</v>
      </c>
      <c r="N561" s="12">
        <f t="shared" si="85"/>
        <v>1.51999999999996</v>
      </c>
      <c r="O561" s="8">
        <f ca="1"/>
        <v>1</v>
      </c>
      <c r="Q561" s="12">
        <f t="shared" si="86"/>
        <v>1.51999999999996</v>
      </c>
      <c r="R561" s="8">
        <f ca="1"/>
        <v>0</v>
      </c>
      <c r="T561" s="7">
        <v>553</v>
      </c>
      <c r="U561" s="14">
        <f t="shared" ca="1" si="87"/>
        <v>2.1454967235493422E-3</v>
      </c>
      <c r="W561" s="12">
        <f t="shared" si="88"/>
        <v>1.51999999999996</v>
      </c>
      <c r="X561" s="8">
        <f ca="1"/>
        <v>8</v>
      </c>
      <c r="Z561" s="7">
        <v>553</v>
      </c>
      <c r="AA561" s="14">
        <f t="shared" ca="1" si="80"/>
        <v>-2.196084768735606E-2</v>
      </c>
      <c r="AC561" s="12">
        <f t="shared" si="89"/>
        <v>1.51999999999996</v>
      </c>
      <c r="AD561" s="8">
        <f ca="1"/>
        <v>0</v>
      </c>
    </row>
    <row r="562" spans="2:30" x14ac:dyDescent="0.25">
      <c r="B562" s="7">
        <v>554</v>
      </c>
      <c r="C562" s="14">
        <f t="shared" ca="1" si="81"/>
        <v>0.22125610741574528</v>
      </c>
      <c r="E562" s="7">
        <v>554</v>
      </c>
      <c r="F562" s="14">
        <f t="shared" ca="1" si="82"/>
        <v>-8.5340462070577106E-2</v>
      </c>
      <c r="H562" s="7">
        <v>554</v>
      </c>
      <c r="I562" s="14">
        <f t="shared" ca="1" si="83"/>
        <v>-8.9754678626124962E-4</v>
      </c>
      <c r="K562" s="12">
        <f t="shared" si="84"/>
        <v>1.5299999999999601</v>
      </c>
      <c r="L562" s="8">
        <f ca="1"/>
        <v>0</v>
      </c>
      <c r="N562" s="12">
        <f t="shared" si="85"/>
        <v>1.5299999999999601</v>
      </c>
      <c r="O562" s="8">
        <f ca="1"/>
        <v>2</v>
      </c>
      <c r="Q562" s="12">
        <f t="shared" si="86"/>
        <v>1.5299999999999601</v>
      </c>
      <c r="R562" s="8">
        <f ca="1"/>
        <v>0</v>
      </c>
      <c r="T562" s="7">
        <v>554</v>
      </c>
      <c r="U562" s="14">
        <f t="shared" ca="1" si="87"/>
        <v>0.13501809855890692</v>
      </c>
      <c r="W562" s="12">
        <f t="shared" si="88"/>
        <v>1.5299999999999601</v>
      </c>
      <c r="X562" s="8">
        <f ca="1"/>
        <v>6</v>
      </c>
      <c r="Z562" s="7">
        <v>554</v>
      </c>
      <c r="AA562" s="14">
        <f t="shared" ca="1" si="80"/>
        <v>1.8200309468845301E-2</v>
      </c>
      <c r="AC562" s="12">
        <f t="shared" si="89"/>
        <v>1.5299999999999601</v>
      </c>
      <c r="AD562" s="8">
        <f ca="1"/>
        <v>0</v>
      </c>
    </row>
    <row r="563" spans="2:30" x14ac:dyDescent="0.25">
      <c r="B563" s="7">
        <v>555</v>
      </c>
      <c r="C563" s="14">
        <f t="shared" ca="1" si="81"/>
        <v>0.20012971497527915</v>
      </c>
      <c r="E563" s="7">
        <v>555</v>
      </c>
      <c r="F563" s="14">
        <f t="shared" ca="1" si="82"/>
        <v>0.38373143348094207</v>
      </c>
      <c r="H563" s="7">
        <v>555</v>
      </c>
      <c r="I563" s="14">
        <f t="shared" ca="1" si="83"/>
        <v>8.5018518979013399E-2</v>
      </c>
      <c r="K563" s="12">
        <f t="shared" si="84"/>
        <v>1.5399999999999601</v>
      </c>
      <c r="L563" s="8">
        <f ca="1"/>
        <v>0</v>
      </c>
      <c r="N563" s="12">
        <f t="shared" si="85"/>
        <v>1.5399999999999601</v>
      </c>
      <c r="O563" s="8">
        <f ca="1"/>
        <v>0</v>
      </c>
      <c r="Q563" s="12">
        <f t="shared" si="86"/>
        <v>1.5399999999999601</v>
      </c>
      <c r="R563" s="8">
        <f ca="1"/>
        <v>0</v>
      </c>
      <c r="T563" s="7">
        <v>555</v>
      </c>
      <c r="U563" s="14">
        <f t="shared" ca="1" si="87"/>
        <v>0.66887966743523464</v>
      </c>
      <c r="W563" s="12">
        <f t="shared" si="88"/>
        <v>1.5399999999999601</v>
      </c>
      <c r="X563" s="8">
        <f ca="1"/>
        <v>6</v>
      </c>
      <c r="Z563" s="7">
        <v>555</v>
      </c>
      <c r="AA563" s="14">
        <f t="shared" ca="1" si="80"/>
        <v>0.19765463252884516</v>
      </c>
      <c r="AC563" s="12">
        <f t="shared" si="89"/>
        <v>1.5399999999999601</v>
      </c>
      <c r="AD563" s="8">
        <f ca="1"/>
        <v>0</v>
      </c>
    </row>
    <row r="564" spans="2:30" x14ac:dyDescent="0.25">
      <c r="B564" s="7">
        <v>556</v>
      </c>
      <c r="C564" s="14">
        <f t="shared" ca="1" si="81"/>
        <v>-0.17955230331653854</v>
      </c>
      <c r="E564" s="7">
        <v>556</v>
      </c>
      <c r="F564" s="14">
        <f t="shared" ca="1" si="82"/>
        <v>-0.21417895415023755</v>
      </c>
      <c r="H564" s="7">
        <v>556</v>
      </c>
      <c r="I564" s="14">
        <f t="shared" ca="1" si="83"/>
        <v>-0.16625602369033024</v>
      </c>
      <c r="K564" s="12">
        <f t="shared" si="84"/>
        <v>1.5499999999999601</v>
      </c>
      <c r="L564" s="8">
        <f ca="1"/>
        <v>0</v>
      </c>
      <c r="N564" s="12">
        <f t="shared" si="85"/>
        <v>1.5499999999999601</v>
      </c>
      <c r="O564" s="8">
        <f ca="1"/>
        <v>1</v>
      </c>
      <c r="Q564" s="12">
        <f t="shared" si="86"/>
        <v>1.5499999999999601</v>
      </c>
      <c r="R564" s="8">
        <f ca="1"/>
        <v>0</v>
      </c>
      <c r="T564" s="7">
        <v>556</v>
      </c>
      <c r="U564" s="14">
        <f t="shared" ca="1" si="87"/>
        <v>-0.55998728115710628</v>
      </c>
      <c r="W564" s="12">
        <f t="shared" si="88"/>
        <v>1.5499999999999601</v>
      </c>
      <c r="X564" s="8">
        <f ca="1"/>
        <v>6</v>
      </c>
      <c r="Z564" s="7">
        <v>556</v>
      </c>
      <c r="AA564" s="14">
        <f t="shared" ca="1" si="80"/>
        <v>-0.1832921587535441</v>
      </c>
      <c r="AC564" s="12">
        <f t="shared" si="89"/>
        <v>1.5499999999999601</v>
      </c>
      <c r="AD564" s="8">
        <f ca="1"/>
        <v>0</v>
      </c>
    </row>
    <row r="565" spans="2:30" x14ac:dyDescent="0.25">
      <c r="B565" s="7">
        <v>557</v>
      </c>
      <c r="C565" s="14">
        <f t="shared" ca="1" si="81"/>
        <v>-0.13815658908734932</v>
      </c>
      <c r="E565" s="7">
        <v>557</v>
      </c>
      <c r="F565" s="14">
        <f t="shared" ca="1" si="82"/>
        <v>0.29222909614732506</v>
      </c>
      <c r="H565" s="7">
        <v>557</v>
      </c>
      <c r="I565" s="14">
        <f t="shared" ca="1" si="83"/>
        <v>-0.13221006920792056</v>
      </c>
      <c r="K565" s="12">
        <f t="shared" si="84"/>
        <v>1.5599999999999601</v>
      </c>
      <c r="L565" s="8">
        <f ca="1"/>
        <v>0</v>
      </c>
      <c r="N565" s="12">
        <f t="shared" si="85"/>
        <v>1.5599999999999601</v>
      </c>
      <c r="O565" s="8">
        <f ca="1"/>
        <v>0</v>
      </c>
      <c r="Q565" s="12">
        <f t="shared" si="86"/>
        <v>1.5599999999999601</v>
      </c>
      <c r="R565" s="8">
        <f ca="1"/>
        <v>0</v>
      </c>
      <c r="T565" s="7">
        <v>557</v>
      </c>
      <c r="U565" s="14">
        <f t="shared" ca="1" si="87"/>
        <v>2.1862437852055189E-2</v>
      </c>
      <c r="W565" s="12">
        <f t="shared" si="88"/>
        <v>1.5599999999999601</v>
      </c>
      <c r="X565" s="8">
        <f ca="1"/>
        <v>7</v>
      </c>
      <c r="Z565" s="7">
        <v>557</v>
      </c>
      <c r="AA565" s="14">
        <f t="shared" ca="1" si="80"/>
        <v>-6.067623577232624E-3</v>
      </c>
      <c r="AC565" s="12">
        <f t="shared" si="89"/>
        <v>1.5599999999999601</v>
      </c>
      <c r="AD565" s="8">
        <f ca="1"/>
        <v>0</v>
      </c>
    </row>
    <row r="566" spans="2:30" x14ac:dyDescent="0.25">
      <c r="B566" s="7">
        <v>558</v>
      </c>
      <c r="C566" s="14">
        <f t="shared" ca="1" si="81"/>
        <v>-0.19260419042269372</v>
      </c>
      <c r="E566" s="7">
        <v>558</v>
      </c>
      <c r="F566" s="14">
        <f t="shared" ca="1" si="82"/>
        <v>-0.15342641131645859</v>
      </c>
      <c r="H566" s="7">
        <v>558</v>
      </c>
      <c r="I566" s="14">
        <f t="shared" ca="1" si="83"/>
        <v>-0.26544995365132767</v>
      </c>
      <c r="K566" s="12">
        <f t="shared" si="84"/>
        <v>1.5699999999999601</v>
      </c>
      <c r="L566" s="8">
        <f ca="1"/>
        <v>0</v>
      </c>
      <c r="N566" s="12">
        <f t="shared" si="85"/>
        <v>1.5699999999999601</v>
      </c>
      <c r="O566" s="8">
        <f ca="1"/>
        <v>1</v>
      </c>
      <c r="Q566" s="12">
        <f t="shared" si="86"/>
        <v>1.5699999999999601</v>
      </c>
      <c r="R566" s="8">
        <f ca="1"/>
        <v>0</v>
      </c>
      <c r="T566" s="7">
        <v>558</v>
      </c>
      <c r="U566" s="14">
        <f t="shared" ca="1" si="87"/>
        <v>-0.61148055539048007</v>
      </c>
      <c r="W566" s="12">
        <f t="shared" si="88"/>
        <v>1.5699999999999601</v>
      </c>
      <c r="X566" s="8">
        <f ca="1"/>
        <v>2</v>
      </c>
      <c r="Z566" s="7">
        <v>558</v>
      </c>
      <c r="AA566" s="14">
        <f t="shared" ca="1" si="80"/>
        <v>-0.21727373830514016</v>
      </c>
      <c r="AC566" s="12">
        <f t="shared" si="89"/>
        <v>1.5699999999999601</v>
      </c>
      <c r="AD566" s="8">
        <f ca="1"/>
        <v>0</v>
      </c>
    </row>
    <row r="567" spans="2:30" x14ac:dyDescent="0.25">
      <c r="B567" s="7">
        <v>559</v>
      </c>
      <c r="C567" s="14">
        <f t="shared" ca="1" si="81"/>
        <v>0.16101811632152882</v>
      </c>
      <c r="E567" s="7">
        <v>559</v>
      </c>
      <c r="F567" s="14">
        <f t="shared" ca="1" si="82"/>
        <v>0.68928653695562991</v>
      </c>
      <c r="H567" s="7">
        <v>559</v>
      </c>
      <c r="I567" s="14">
        <f t="shared" ca="1" si="83"/>
        <v>7.2459127338122861E-2</v>
      </c>
      <c r="K567" s="12">
        <f t="shared" si="84"/>
        <v>1.5799999999999601</v>
      </c>
      <c r="L567" s="8">
        <f ca="1"/>
        <v>0</v>
      </c>
      <c r="N567" s="12">
        <f t="shared" si="85"/>
        <v>1.5799999999999601</v>
      </c>
      <c r="O567" s="8">
        <f ca="1"/>
        <v>0</v>
      </c>
      <c r="Q567" s="12">
        <f t="shared" si="86"/>
        <v>1.5799999999999601</v>
      </c>
      <c r="R567" s="8">
        <f ca="1"/>
        <v>0</v>
      </c>
      <c r="T567" s="7">
        <v>559</v>
      </c>
      <c r="U567" s="14">
        <f t="shared" ca="1" si="87"/>
        <v>0.92276378061528164</v>
      </c>
      <c r="W567" s="12">
        <f t="shared" si="88"/>
        <v>1.5799999999999601</v>
      </c>
      <c r="X567" s="8">
        <f ca="1"/>
        <v>5</v>
      </c>
      <c r="Z567" s="7">
        <v>559</v>
      </c>
      <c r="AA567" s="14">
        <f t="shared" ca="1" si="80"/>
        <v>0.27521914802005615</v>
      </c>
      <c r="AC567" s="12">
        <f t="shared" si="89"/>
        <v>1.5799999999999601</v>
      </c>
      <c r="AD567" s="8">
        <f ca="1"/>
        <v>0</v>
      </c>
    </row>
    <row r="568" spans="2:30" x14ac:dyDescent="0.25">
      <c r="B568" s="7">
        <v>560</v>
      </c>
      <c r="C568" s="14">
        <f t="shared" ca="1" si="81"/>
        <v>-0.16445758548805375</v>
      </c>
      <c r="E568" s="7">
        <v>560</v>
      </c>
      <c r="F568" s="14">
        <f t="shared" ca="1" si="82"/>
        <v>-0.56774427574358954</v>
      </c>
      <c r="H568" s="7">
        <v>560</v>
      </c>
      <c r="I568" s="14">
        <f t="shared" ca="1" si="83"/>
        <v>0.13848880048162021</v>
      </c>
      <c r="K568" s="12">
        <f t="shared" si="84"/>
        <v>1.5899999999999601</v>
      </c>
      <c r="L568" s="8">
        <f ca="1"/>
        <v>0</v>
      </c>
      <c r="N568" s="12">
        <f t="shared" si="85"/>
        <v>1.5899999999999601</v>
      </c>
      <c r="O568" s="8">
        <f ca="1"/>
        <v>0</v>
      </c>
      <c r="Q568" s="12">
        <f t="shared" si="86"/>
        <v>1.5899999999999601</v>
      </c>
      <c r="R568" s="8">
        <f ca="1"/>
        <v>0</v>
      </c>
      <c r="T568" s="7">
        <v>560</v>
      </c>
      <c r="U568" s="14">
        <f t="shared" ca="1" si="87"/>
        <v>-0.59371306075002317</v>
      </c>
      <c r="W568" s="12">
        <f t="shared" si="88"/>
        <v>1.5899999999999601</v>
      </c>
      <c r="X568" s="8">
        <f ca="1"/>
        <v>2</v>
      </c>
      <c r="Z568" s="7">
        <v>560</v>
      </c>
      <c r="AA568" s="14">
        <f t="shared" ca="1" si="80"/>
        <v>-0.13397039957987752</v>
      </c>
      <c r="AC568" s="12">
        <f t="shared" si="89"/>
        <v>1.5899999999999601</v>
      </c>
      <c r="AD568" s="8">
        <f ca="1"/>
        <v>0</v>
      </c>
    </row>
    <row r="569" spans="2:30" x14ac:dyDescent="0.25">
      <c r="B569" s="7">
        <v>561</v>
      </c>
      <c r="C569" s="14">
        <f t="shared" ca="1" si="81"/>
        <v>-0.16348116455794137</v>
      </c>
      <c r="E569" s="7">
        <v>561</v>
      </c>
      <c r="F569" s="14">
        <f t="shared" ca="1" si="82"/>
        <v>0.26948416357770799</v>
      </c>
      <c r="H569" s="7">
        <v>561</v>
      </c>
      <c r="I569" s="14">
        <f t="shared" ca="1" si="83"/>
        <v>-0.14318790447670615</v>
      </c>
      <c r="K569" s="12">
        <f t="shared" si="84"/>
        <v>1.5999999999999601</v>
      </c>
      <c r="L569" s="8">
        <f ca="1"/>
        <v>0</v>
      </c>
      <c r="N569" s="12">
        <f t="shared" si="85"/>
        <v>1.5999999999999601</v>
      </c>
      <c r="O569" s="8">
        <f ca="1"/>
        <v>0</v>
      </c>
      <c r="Q569" s="12">
        <f t="shared" si="86"/>
        <v>1.5999999999999601</v>
      </c>
      <c r="R569" s="8">
        <f ca="1"/>
        <v>0</v>
      </c>
      <c r="T569" s="7">
        <v>561</v>
      </c>
      <c r="U569" s="14">
        <f t="shared" ca="1" si="87"/>
        <v>-3.7184905456939532E-2</v>
      </c>
      <c r="W569" s="12">
        <f t="shared" si="88"/>
        <v>1.5999999999999601</v>
      </c>
      <c r="X569" s="8">
        <f ca="1"/>
        <v>4</v>
      </c>
      <c r="Z569" s="7">
        <v>561</v>
      </c>
      <c r="AA569" s="14">
        <f t="shared" ca="1" si="80"/>
        <v>-2.344493607662896E-2</v>
      </c>
      <c r="AC569" s="12">
        <f t="shared" si="89"/>
        <v>1.5999999999999601</v>
      </c>
      <c r="AD569" s="8">
        <f ca="1"/>
        <v>0</v>
      </c>
    </row>
    <row r="570" spans="2:30" x14ac:dyDescent="0.25">
      <c r="B570" s="7">
        <v>562</v>
      </c>
      <c r="C570" s="14">
        <f t="shared" ca="1" si="81"/>
        <v>3.5001814582264139E-2</v>
      </c>
      <c r="E570" s="7">
        <v>562</v>
      </c>
      <c r="F570" s="14">
        <f t="shared" ca="1" si="82"/>
        <v>-0.71022975049162873</v>
      </c>
      <c r="H570" s="7">
        <v>562</v>
      </c>
      <c r="I570" s="14">
        <f t="shared" ca="1" si="83"/>
        <v>-8.6382563844157517E-2</v>
      </c>
      <c r="K570" s="12">
        <f t="shared" si="84"/>
        <v>1.6099999999999601</v>
      </c>
      <c r="L570" s="8">
        <f ca="1"/>
        <v>0</v>
      </c>
      <c r="N570" s="12">
        <f t="shared" si="85"/>
        <v>1.6099999999999601</v>
      </c>
      <c r="O570" s="8">
        <f ca="1"/>
        <v>0</v>
      </c>
      <c r="Q570" s="12">
        <f t="shared" si="86"/>
        <v>1.6099999999999601</v>
      </c>
      <c r="R570" s="8">
        <f ca="1"/>
        <v>0</v>
      </c>
      <c r="T570" s="7">
        <v>562</v>
      </c>
      <c r="U570" s="14">
        <f t="shared" ca="1" si="87"/>
        <v>-0.76161049975352213</v>
      </c>
      <c r="W570" s="12">
        <f t="shared" si="88"/>
        <v>1.6099999999999601</v>
      </c>
      <c r="X570" s="8">
        <f ca="1"/>
        <v>3</v>
      </c>
      <c r="Z570" s="7">
        <v>562</v>
      </c>
      <c r="AA570" s="14">
        <f t="shared" ca="1" si="80"/>
        <v>-0.24925984415311453</v>
      </c>
      <c r="AC570" s="12">
        <f t="shared" si="89"/>
        <v>1.6099999999999601</v>
      </c>
      <c r="AD570" s="8">
        <f ca="1"/>
        <v>0</v>
      </c>
    </row>
    <row r="571" spans="2:30" x14ac:dyDescent="0.25">
      <c r="B571" s="7">
        <v>563</v>
      </c>
      <c r="C571" s="14">
        <f t="shared" ca="1" si="81"/>
        <v>0.26077095421724522</v>
      </c>
      <c r="E571" s="7">
        <v>563</v>
      </c>
      <c r="F571" s="14">
        <f t="shared" ca="1" si="82"/>
        <v>4.4954241530301683E-2</v>
      </c>
      <c r="H571" s="7">
        <v>563</v>
      </c>
      <c r="I571" s="14">
        <f t="shared" ca="1" si="83"/>
        <v>4.6295923477476797E-5</v>
      </c>
      <c r="K571" s="12">
        <f t="shared" si="84"/>
        <v>1.6199999999999601</v>
      </c>
      <c r="L571" s="8">
        <f ca="1"/>
        <v>0</v>
      </c>
      <c r="N571" s="12">
        <f t="shared" si="85"/>
        <v>1.6199999999999601</v>
      </c>
      <c r="O571" s="8">
        <f ca="1"/>
        <v>0</v>
      </c>
      <c r="Q571" s="12">
        <f t="shared" si="86"/>
        <v>1.6199999999999601</v>
      </c>
      <c r="R571" s="8">
        <f ca="1"/>
        <v>0</v>
      </c>
      <c r="T571" s="7">
        <v>563</v>
      </c>
      <c r="U571" s="14">
        <f t="shared" ca="1" si="87"/>
        <v>0.30577149167102441</v>
      </c>
      <c r="W571" s="12">
        <f t="shared" si="88"/>
        <v>1.6199999999999601</v>
      </c>
      <c r="X571" s="8">
        <f ca="1"/>
        <v>5</v>
      </c>
      <c r="Z571" s="7">
        <v>563</v>
      </c>
      <c r="AA571" s="14">
        <f t="shared" ca="1" si="80"/>
        <v>6.5663611264278304E-2</v>
      </c>
      <c r="AC571" s="12">
        <f t="shared" si="89"/>
        <v>1.6199999999999601</v>
      </c>
      <c r="AD571" s="8">
        <f ca="1"/>
        <v>0</v>
      </c>
    </row>
    <row r="572" spans="2:30" x14ac:dyDescent="0.25">
      <c r="B572" s="7">
        <v>564</v>
      </c>
      <c r="C572" s="14">
        <f t="shared" ca="1" si="81"/>
        <v>0.10173819349257839</v>
      </c>
      <c r="E572" s="7">
        <v>564</v>
      </c>
      <c r="F572" s="14">
        <f t="shared" ca="1" si="82"/>
        <v>0.1648971621985118</v>
      </c>
      <c r="H572" s="7">
        <v>564</v>
      </c>
      <c r="I572" s="14">
        <f t="shared" ca="1" si="83"/>
        <v>-0.18851362775759772</v>
      </c>
      <c r="K572" s="12">
        <f t="shared" si="84"/>
        <v>1.6299999999999601</v>
      </c>
      <c r="L572" s="8">
        <f ca="1"/>
        <v>0</v>
      </c>
      <c r="N572" s="12">
        <f t="shared" si="85"/>
        <v>1.6299999999999601</v>
      </c>
      <c r="O572" s="8">
        <f ca="1"/>
        <v>0</v>
      </c>
      <c r="Q572" s="12">
        <f t="shared" si="86"/>
        <v>1.6299999999999601</v>
      </c>
      <c r="R572" s="8">
        <f ca="1"/>
        <v>0</v>
      </c>
      <c r="T572" s="7">
        <v>564</v>
      </c>
      <c r="U572" s="14">
        <f t="shared" ca="1" si="87"/>
        <v>7.812172793349248E-2</v>
      </c>
      <c r="W572" s="12">
        <f t="shared" si="88"/>
        <v>1.6299999999999601</v>
      </c>
      <c r="X572" s="8">
        <f ca="1"/>
        <v>4</v>
      </c>
      <c r="Z572" s="7">
        <v>564</v>
      </c>
      <c r="AA572" s="14">
        <f t="shared" ca="1" si="80"/>
        <v>-2.4440026520729644E-2</v>
      </c>
      <c r="AC572" s="12">
        <f t="shared" si="89"/>
        <v>1.6299999999999601</v>
      </c>
      <c r="AD572" s="8">
        <f ca="1"/>
        <v>0</v>
      </c>
    </row>
    <row r="573" spans="2:30" x14ac:dyDescent="0.25">
      <c r="B573" s="7">
        <v>565</v>
      </c>
      <c r="C573" s="14">
        <f t="shared" ca="1" si="81"/>
        <v>-0.20744239695608735</v>
      </c>
      <c r="E573" s="7">
        <v>565</v>
      </c>
      <c r="F573" s="14">
        <f t="shared" ca="1" si="82"/>
        <v>0.34872096941282749</v>
      </c>
      <c r="H573" s="7">
        <v>565</v>
      </c>
      <c r="I573" s="14">
        <f t="shared" ca="1" si="83"/>
        <v>-0.29981825398447737</v>
      </c>
      <c r="K573" s="12">
        <f t="shared" si="84"/>
        <v>1.6399999999999602</v>
      </c>
      <c r="L573" s="8">
        <f ca="1"/>
        <v>0</v>
      </c>
      <c r="N573" s="12">
        <f t="shared" si="85"/>
        <v>1.6399999999999602</v>
      </c>
      <c r="O573" s="8">
        <f ca="1"/>
        <v>0</v>
      </c>
      <c r="Q573" s="12">
        <f t="shared" si="86"/>
        <v>1.6399999999999602</v>
      </c>
      <c r="R573" s="8">
        <f ca="1"/>
        <v>0</v>
      </c>
      <c r="T573" s="7">
        <v>565</v>
      </c>
      <c r="U573" s="14">
        <f t="shared" ca="1" si="87"/>
        <v>-0.15853968152773723</v>
      </c>
      <c r="W573" s="12">
        <f t="shared" si="88"/>
        <v>1.6399999999999602</v>
      </c>
      <c r="X573" s="8">
        <f ca="1"/>
        <v>3</v>
      </c>
      <c r="Z573" s="7">
        <v>565</v>
      </c>
      <c r="AA573" s="14">
        <f t="shared" ca="1" si="80"/>
        <v>-8.6781315559607913E-2</v>
      </c>
      <c r="AC573" s="12">
        <f t="shared" si="89"/>
        <v>1.6399999999999602</v>
      </c>
      <c r="AD573" s="8">
        <f ca="1"/>
        <v>0</v>
      </c>
    </row>
    <row r="574" spans="2:30" x14ac:dyDescent="0.25">
      <c r="B574" s="7">
        <v>566</v>
      </c>
      <c r="C574" s="14">
        <f t="shared" ca="1" si="81"/>
        <v>8.3436324655302846E-2</v>
      </c>
      <c r="E574" s="7">
        <v>566</v>
      </c>
      <c r="F574" s="14">
        <f t="shared" ca="1" si="82"/>
        <v>0.52279932038909349</v>
      </c>
      <c r="H574" s="7">
        <v>566</v>
      </c>
      <c r="I574" s="14">
        <f t="shared" ca="1" si="83"/>
        <v>8.8876608471784441E-3</v>
      </c>
      <c r="K574" s="12">
        <f t="shared" si="84"/>
        <v>1.6499999999999602</v>
      </c>
      <c r="L574" s="8">
        <f ca="1"/>
        <v>0</v>
      </c>
      <c r="N574" s="12">
        <f t="shared" si="85"/>
        <v>1.6499999999999602</v>
      </c>
      <c r="O574" s="8">
        <f ca="1"/>
        <v>0</v>
      </c>
      <c r="Q574" s="12">
        <f t="shared" si="86"/>
        <v>1.6499999999999602</v>
      </c>
      <c r="R574" s="8">
        <f ca="1"/>
        <v>0</v>
      </c>
      <c r="T574" s="7">
        <v>566</v>
      </c>
      <c r="U574" s="14">
        <f t="shared" ca="1" si="87"/>
        <v>0.61512330589157471</v>
      </c>
      <c r="W574" s="12">
        <f t="shared" si="88"/>
        <v>1.6499999999999602</v>
      </c>
      <c r="X574" s="8">
        <f ca="1"/>
        <v>7</v>
      </c>
      <c r="Z574" s="7">
        <v>566</v>
      </c>
      <c r="AA574" s="14">
        <f t="shared" ca="1" si="80"/>
        <v>0.17797089147137785</v>
      </c>
      <c r="AC574" s="12">
        <f t="shared" si="89"/>
        <v>1.6499999999999602</v>
      </c>
      <c r="AD574" s="8">
        <f ca="1"/>
        <v>0</v>
      </c>
    </row>
    <row r="575" spans="2:30" x14ac:dyDescent="0.25">
      <c r="B575" s="7">
        <v>567</v>
      </c>
      <c r="C575" s="14">
        <f t="shared" ca="1" si="81"/>
        <v>-6.5791729185110254E-3</v>
      </c>
      <c r="E575" s="7">
        <v>567</v>
      </c>
      <c r="F575" s="14">
        <f t="shared" ca="1" si="82"/>
        <v>0.22573838835928522</v>
      </c>
      <c r="H575" s="7">
        <v>567</v>
      </c>
      <c r="I575" s="14">
        <f t="shared" ca="1" si="83"/>
        <v>-1.3510104710068797E-2</v>
      </c>
      <c r="K575" s="12">
        <f t="shared" si="84"/>
        <v>1.6599999999999602</v>
      </c>
      <c r="L575" s="8">
        <f ca="1"/>
        <v>0</v>
      </c>
      <c r="N575" s="12">
        <f t="shared" si="85"/>
        <v>1.6599999999999602</v>
      </c>
      <c r="O575" s="8">
        <f ca="1"/>
        <v>0</v>
      </c>
      <c r="Q575" s="12">
        <f t="shared" si="86"/>
        <v>1.6599999999999602</v>
      </c>
      <c r="R575" s="8">
        <f ca="1"/>
        <v>0</v>
      </c>
      <c r="T575" s="7">
        <v>567</v>
      </c>
      <c r="U575" s="14">
        <f t="shared" ca="1" si="87"/>
        <v>0.20564911073070541</v>
      </c>
      <c r="W575" s="12">
        <f t="shared" si="88"/>
        <v>1.6599999999999602</v>
      </c>
      <c r="X575" s="8">
        <f ca="1"/>
        <v>4</v>
      </c>
      <c r="Z575" s="7">
        <v>567</v>
      </c>
      <c r="AA575" s="14">
        <f t="shared" ca="1" si="80"/>
        <v>5.9650629569048957E-2</v>
      </c>
      <c r="AC575" s="12">
        <f t="shared" si="89"/>
        <v>1.6599999999999602</v>
      </c>
      <c r="AD575" s="8">
        <f ca="1"/>
        <v>0</v>
      </c>
    </row>
    <row r="576" spans="2:30" x14ac:dyDescent="0.25">
      <c r="B576" s="7">
        <v>568</v>
      </c>
      <c r="C576" s="14">
        <f t="shared" ca="1" si="81"/>
        <v>-0.30590679803353549</v>
      </c>
      <c r="E576" s="7">
        <v>568</v>
      </c>
      <c r="F576" s="14">
        <f t="shared" ca="1" si="82"/>
        <v>-0.48846583914219677</v>
      </c>
      <c r="H576" s="7">
        <v>568</v>
      </c>
      <c r="I576" s="14">
        <f t="shared" ca="1" si="83"/>
        <v>-0.23070995637896846</v>
      </c>
      <c r="K576" s="12">
        <f t="shared" si="84"/>
        <v>1.6699999999999602</v>
      </c>
      <c r="L576" s="8">
        <f ca="1"/>
        <v>0</v>
      </c>
      <c r="N576" s="12">
        <f t="shared" si="85"/>
        <v>1.6699999999999602</v>
      </c>
      <c r="O576" s="8">
        <f ca="1"/>
        <v>0</v>
      </c>
      <c r="Q576" s="12">
        <f t="shared" si="86"/>
        <v>1.6699999999999602</v>
      </c>
      <c r="R576" s="8">
        <f ca="1"/>
        <v>0</v>
      </c>
      <c r="T576" s="7">
        <v>568</v>
      </c>
      <c r="U576" s="14">
        <f t="shared" ca="1" si="87"/>
        <v>-1.0250825935547008</v>
      </c>
      <c r="W576" s="12">
        <f t="shared" si="88"/>
        <v>1.6699999999999602</v>
      </c>
      <c r="X576" s="8">
        <f ca="1"/>
        <v>3</v>
      </c>
      <c r="Z576" s="7">
        <v>568</v>
      </c>
      <c r="AA576" s="14">
        <f t="shared" ca="1" si="80"/>
        <v>-0.32307608953885036</v>
      </c>
      <c r="AC576" s="12">
        <f t="shared" si="89"/>
        <v>1.6699999999999602</v>
      </c>
      <c r="AD576" s="8">
        <f ca="1"/>
        <v>0</v>
      </c>
    </row>
    <row r="577" spans="2:30" x14ac:dyDescent="0.25">
      <c r="B577" s="7">
        <v>569</v>
      </c>
      <c r="C577" s="14">
        <f t="shared" ca="1" si="81"/>
        <v>-0.10198042863837824</v>
      </c>
      <c r="E577" s="7">
        <v>569</v>
      </c>
      <c r="F577" s="14">
        <f t="shared" ca="1" si="82"/>
        <v>-0.34352815814834825</v>
      </c>
      <c r="H577" s="7">
        <v>569</v>
      </c>
      <c r="I577" s="14">
        <f t="shared" ca="1" si="83"/>
        <v>-3.8572517882866392E-2</v>
      </c>
      <c r="K577" s="12">
        <f t="shared" si="84"/>
        <v>1.6799999999999602</v>
      </c>
      <c r="L577" s="8">
        <f ca="1"/>
        <v>0</v>
      </c>
      <c r="N577" s="12">
        <f t="shared" si="85"/>
        <v>1.6799999999999602</v>
      </c>
      <c r="O577" s="8">
        <f ca="1"/>
        <v>0</v>
      </c>
      <c r="Q577" s="12">
        <f t="shared" si="86"/>
        <v>1.6799999999999602</v>
      </c>
      <c r="R577" s="8">
        <f ca="1"/>
        <v>0</v>
      </c>
      <c r="T577" s="7">
        <v>569</v>
      </c>
      <c r="U577" s="14">
        <f t="shared" ca="1" si="87"/>
        <v>-0.48408110466959287</v>
      </c>
      <c r="W577" s="12">
        <f t="shared" si="88"/>
        <v>1.6799999999999602</v>
      </c>
      <c r="X577" s="8">
        <f ca="1"/>
        <v>4</v>
      </c>
      <c r="Z577" s="7">
        <v>569</v>
      </c>
      <c r="AA577" s="14">
        <f t="shared" ca="1" si="80"/>
        <v>-0.14274079211361332</v>
      </c>
      <c r="AC577" s="12">
        <f t="shared" si="89"/>
        <v>1.6799999999999602</v>
      </c>
      <c r="AD577" s="8">
        <f ca="1"/>
        <v>0</v>
      </c>
    </row>
    <row r="578" spans="2:30" x14ac:dyDescent="0.25">
      <c r="B578" s="7">
        <v>570</v>
      </c>
      <c r="C578" s="14">
        <f t="shared" ca="1" si="81"/>
        <v>-0.2772792450224334</v>
      </c>
      <c r="E578" s="7">
        <v>570</v>
      </c>
      <c r="F578" s="14">
        <f t="shared" ca="1" si="82"/>
        <v>-0.48645995555104604</v>
      </c>
      <c r="H578" s="7">
        <v>570</v>
      </c>
      <c r="I578" s="14">
        <f t="shared" ca="1" si="83"/>
        <v>-0.37820239991714194</v>
      </c>
      <c r="K578" s="12">
        <f t="shared" si="84"/>
        <v>1.6899999999999602</v>
      </c>
      <c r="L578" s="8">
        <f ca="1"/>
        <v>0</v>
      </c>
      <c r="N578" s="12">
        <f t="shared" si="85"/>
        <v>1.6899999999999602</v>
      </c>
      <c r="O578" s="8">
        <f ca="1"/>
        <v>2</v>
      </c>
      <c r="Q578" s="12">
        <f t="shared" si="86"/>
        <v>1.6899999999999602</v>
      </c>
      <c r="R578" s="8">
        <f ca="1"/>
        <v>0</v>
      </c>
      <c r="T578" s="7">
        <v>570</v>
      </c>
      <c r="U578" s="14">
        <f t="shared" ca="1" si="87"/>
        <v>-1.1419416004906213</v>
      </c>
      <c r="W578" s="12">
        <f t="shared" si="88"/>
        <v>1.6899999999999602</v>
      </c>
      <c r="X578" s="8">
        <f ca="1"/>
        <v>6</v>
      </c>
      <c r="Z578" s="7">
        <v>570</v>
      </c>
      <c r="AA578" s="14">
        <f t="shared" ca="1" si="80"/>
        <v>-0.39049503562837146</v>
      </c>
      <c r="AC578" s="12">
        <f t="shared" si="89"/>
        <v>1.6899999999999602</v>
      </c>
      <c r="AD578" s="8">
        <f ca="1"/>
        <v>0</v>
      </c>
    </row>
    <row r="579" spans="2:30" x14ac:dyDescent="0.25">
      <c r="B579" s="7">
        <v>571</v>
      </c>
      <c r="C579" s="14">
        <f t="shared" ca="1" si="81"/>
        <v>-0.13046199561659699</v>
      </c>
      <c r="E579" s="7">
        <v>571</v>
      </c>
      <c r="F579" s="14">
        <f t="shared" ca="1" si="82"/>
        <v>-0.33021409497509302</v>
      </c>
      <c r="H579" s="7">
        <v>571</v>
      </c>
      <c r="I579" s="14">
        <f t="shared" ca="1" si="83"/>
        <v>-0.11438871178155847</v>
      </c>
      <c r="K579" s="12">
        <f t="shared" si="84"/>
        <v>1.6999999999999602</v>
      </c>
      <c r="L579" s="8">
        <f ca="1"/>
        <v>0</v>
      </c>
      <c r="N579" s="12">
        <f t="shared" si="85"/>
        <v>1.6999999999999602</v>
      </c>
      <c r="O579" s="8">
        <f ca="1"/>
        <v>0</v>
      </c>
      <c r="Q579" s="12">
        <f t="shared" si="86"/>
        <v>1.6999999999999602</v>
      </c>
      <c r="R579" s="8">
        <f ca="1"/>
        <v>0</v>
      </c>
      <c r="T579" s="7">
        <v>571</v>
      </c>
      <c r="U579" s="14">
        <f t="shared" ca="1" si="87"/>
        <v>-0.57506480237324853</v>
      </c>
      <c r="W579" s="12">
        <f t="shared" si="88"/>
        <v>1.6999999999999602</v>
      </c>
      <c r="X579" s="8">
        <f ca="1"/>
        <v>2</v>
      </c>
      <c r="Z579" s="7">
        <v>571</v>
      </c>
      <c r="AA579" s="14">
        <f t="shared" ca="1" si="80"/>
        <v>-0.18235098350662651</v>
      </c>
      <c r="AC579" s="12">
        <f t="shared" si="89"/>
        <v>1.6999999999999602</v>
      </c>
      <c r="AD579" s="8">
        <f ca="1"/>
        <v>0</v>
      </c>
    </row>
    <row r="580" spans="2:30" x14ac:dyDescent="0.25">
      <c r="B580" s="7">
        <v>572</v>
      </c>
      <c r="C580" s="14">
        <f t="shared" ca="1" si="81"/>
        <v>0.38254761205198723</v>
      </c>
      <c r="E580" s="7">
        <v>572</v>
      </c>
      <c r="F580" s="14">
        <f t="shared" ca="1" si="82"/>
        <v>-8.3230021355134631E-2</v>
      </c>
      <c r="H580" s="7">
        <v>572</v>
      </c>
      <c r="I580" s="14">
        <f t="shared" ca="1" si="83"/>
        <v>-0.14312211260777041</v>
      </c>
      <c r="K580" s="12">
        <f t="shared" si="84"/>
        <v>1.7099999999999602</v>
      </c>
      <c r="L580" s="8">
        <f ca="1"/>
        <v>0</v>
      </c>
      <c r="N580" s="12">
        <f t="shared" si="85"/>
        <v>1.7099999999999602</v>
      </c>
      <c r="O580" s="8">
        <f ca="1"/>
        <v>1</v>
      </c>
      <c r="Q580" s="12">
        <f t="shared" si="86"/>
        <v>1.7099999999999602</v>
      </c>
      <c r="R580" s="8">
        <f ca="1"/>
        <v>0</v>
      </c>
      <c r="T580" s="7">
        <v>572</v>
      </c>
      <c r="U580" s="14">
        <f t="shared" ca="1" si="87"/>
        <v>0.15619547808908218</v>
      </c>
      <c r="W580" s="12">
        <f t="shared" si="88"/>
        <v>1.7099999999999602</v>
      </c>
      <c r="X580" s="8">
        <f ca="1"/>
        <v>3</v>
      </c>
      <c r="Z580" s="7">
        <v>572</v>
      </c>
      <c r="AA580" s="14">
        <f t="shared" ca="1" si="80"/>
        <v>-2.0020540300028145E-2</v>
      </c>
      <c r="AC580" s="12">
        <f t="shared" si="89"/>
        <v>1.7099999999999602</v>
      </c>
      <c r="AD580" s="8">
        <f ca="1"/>
        <v>0</v>
      </c>
    </row>
    <row r="581" spans="2:30" x14ac:dyDescent="0.25">
      <c r="B581" s="7">
        <v>573</v>
      </c>
      <c r="C581" s="14">
        <f t="shared" ca="1" si="81"/>
        <v>0.38264415578151928</v>
      </c>
      <c r="E581" s="7">
        <v>573</v>
      </c>
      <c r="F581" s="14">
        <f t="shared" ca="1" si="82"/>
        <v>7.9000949665196912E-2</v>
      </c>
      <c r="H581" s="7">
        <v>573</v>
      </c>
      <c r="I581" s="14">
        <f t="shared" ca="1" si="83"/>
        <v>6.0233216862047967E-2</v>
      </c>
      <c r="K581" s="12">
        <f t="shared" si="84"/>
        <v>1.7199999999999602</v>
      </c>
      <c r="L581" s="8">
        <f ca="1"/>
        <v>0</v>
      </c>
      <c r="N581" s="12">
        <f t="shared" si="85"/>
        <v>1.7199999999999602</v>
      </c>
      <c r="O581" s="8">
        <f ca="1"/>
        <v>0</v>
      </c>
      <c r="Q581" s="12">
        <f t="shared" si="86"/>
        <v>1.7199999999999602</v>
      </c>
      <c r="R581" s="8">
        <f ca="1"/>
        <v>0</v>
      </c>
      <c r="T581" s="7">
        <v>573</v>
      </c>
      <c r="U581" s="14">
        <f t="shared" ca="1" si="87"/>
        <v>0.52187832230876419</v>
      </c>
      <c r="W581" s="12">
        <f t="shared" si="88"/>
        <v>1.7199999999999602</v>
      </c>
      <c r="X581" s="8">
        <f ca="1"/>
        <v>2</v>
      </c>
      <c r="Z581" s="7">
        <v>573</v>
      </c>
      <c r="AA581" s="14">
        <f t="shared" ca="1" si="80"/>
        <v>0.13034572448688692</v>
      </c>
      <c r="AC581" s="12">
        <f t="shared" si="89"/>
        <v>1.7199999999999602</v>
      </c>
      <c r="AD581" s="8">
        <f ca="1"/>
        <v>0</v>
      </c>
    </row>
    <row r="582" spans="2:30" x14ac:dyDescent="0.25">
      <c r="B582" s="7">
        <v>574</v>
      </c>
      <c r="C582" s="14">
        <f t="shared" ca="1" si="81"/>
        <v>0.65460363859660808</v>
      </c>
      <c r="E582" s="7">
        <v>574</v>
      </c>
      <c r="F582" s="14">
        <f t="shared" ca="1" si="82"/>
        <v>5.1170880818792827E-2</v>
      </c>
      <c r="H582" s="7">
        <v>574</v>
      </c>
      <c r="I582" s="14">
        <f t="shared" ca="1" si="83"/>
        <v>-4.1153709240301928E-4</v>
      </c>
      <c r="K582" s="12">
        <f t="shared" si="84"/>
        <v>1.7299999999999602</v>
      </c>
      <c r="L582" s="8">
        <f ca="1"/>
        <v>0</v>
      </c>
      <c r="N582" s="12">
        <f t="shared" si="85"/>
        <v>1.7299999999999602</v>
      </c>
      <c r="O582" s="8">
        <f ca="1"/>
        <v>0</v>
      </c>
      <c r="Q582" s="12">
        <f t="shared" si="86"/>
        <v>1.7299999999999602</v>
      </c>
      <c r="R582" s="8">
        <f ca="1"/>
        <v>0</v>
      </c>
      <c r="T582" s="7">
        <v>574</v>
      </c>
      <c r="U582" s="14">
        <f t="shared" ca="1" si="87"/>
        <v>0.70536298232299788</v>
      </c>
      <c r="W582" s="12">
        <f t="shared" si="88"/>
        <v>1.7299999999999602</v>
      </c>
      <c r="X582" s="8">
        <f ca="1"/>
        <v>3</v>
      </c>
      <c r="Z582" s="7">
        <v>574</v>
      </c>
      <c r="AA582" s="14">
        <f t="shared" ca="1" si="80"/>
        <v>0.14606622341875797</v>
      </c>
      <c r="AC582" s="12">
        <f t="shared" si="89"/>
        <v>1.7299999999999602</v>
      </c>
      <c r="AD582" s="8">
        <f ca="1"/>
        <v>0</v>
      </c>
    </row>
    <row r="583" spans="2:30" x14ac:dyDescent="0.25">
      <c r="B583" s="7">
        <v>575</v>
      </c>
      <c r="C583" s="14">
        <f t="shared" ca="1" si="81"/>
        <v>0.40077445199863559</v>
      </c>
      <c r="E583" s="7">
        <v>575</v>
      </c>
      <c r="F583" s="14">
        <f t="shared" ca="1" si="82"/>
        <v>0.3690605484392932</v>
      </c>
      <c r="H583" s="7">
        <v>575</v>
      </c>
      <c r="I583" s="14">
        <f t="shared" ca="1" si="83"/>
        <v>0.15472984924504324</v>
      </c>
      <c r="K583" s="12">
        <f t="shared" si="84"/>
        <v>1.7399999999999602</v>
      </c>
      <c r="L583" s="8">
        <f ca="1"/>
        <v>0</v>
      </c>
      <c r="N583" s="12">
        <f t="shared" si="85"/>
        <v>1.7399999999999602</v>
      </c>
      <c r="O583" s="8">
        <f ca="1"/>
        <v>0</v>
      </c>
      <c r="Q583" s="12">
        <f t="shared" si="86"/>
        <v>1.7399999999999602</v>
      </c>
      <c r="R583" s="8">
        <f ca="1"/>
        <v>0</v>
      </c>
      <c r="T583" s="7">
        <v>575</v>
      </c>
      <c r="U583" s="14">
        <f t="shared" ca="1" si="87"/>
        <v>0.92456484968297215</v>
      </c>
      <c r="W583" s="12">
        <f t="shared" si="88"/>
        <v>1.7399999999999602</v>
      </c>
      <c r="X583" s="8">
        <f ca="1"/>
        <v>4</v>
      </c>
      <c r="Z583" s="7">
        <v>575</v>
      </c>
      <c r="AA583" s="14">
        <f t="shared" ca="1" si="80"/>
        <v>0.26823797955403672</v>
      </c>
      <c r="AC583" s="12">
        <f t="shared" si="89"/>
        <v>1.7399999999999602</v>
      </c>
      <c r="AD583" s="8">
        <f ca="1"/>
        <v>0</v>
      </c>
    </row>
    <row r="584" spans="2:30" x14ac:dyDescent="0.25">
      <c r="B584" s="7">
        <v>576</v>
      </c>
      <c r="C584" s="14">
        <f t="shared" ca="1" si="81"/>
        <v>0.17450989713134832</v>
      </c>
      <c r="E584" s="7">
        <v>576</v>
      </c>
      <c r="F584" s="14">
        <f t="shared" ca="1" si="82"/>
        <v>-0.5276858233612135</v>
      </c>
      <c r="H584" s="7">
        <v>576</v>
      </c>
      <c r="I584" s="14">
        <f t="shared" ca="1" si="83"/>
        <v>2.3951800993244884E-2</v>
      </c>
      <c r="K584" s="12">
        <f t="shared" si="84"/>
        <v>1.7499999999999603</v>
      </c>
      <c r="L584" s="8">
        <f ca="1"/>
        <v>0</v>
      </c>
      <c r="N584" s="12">
        <f t="shared" si="85"/>
        <v>1.7499999999999603</v>
      </c>
      <c r="O584" s="8">
        <f ca="1"/>
        <v>0</v>
      </c>
      <c r="Q584" s="12">
        <f t="shared" si="86"/>
        <v>1.7499999999999603</v>
      </c>
      <c r="R584" s="8">
        <f ca="1"/>
        <v>0</v>
      </c>
      <c r="T584" s="7">
        <v>576</v>
      </c>
      <c r="U584" s="14">
        <f t="shared" ca="1" si="87"/>
        <v>-0.32922412523662026</v>
      </c>
      <c r="W584" s="12">
        <f t="shared" si="88"/>
        <v>1.7499999999999603</v>
      </c>
      <c r="X584" s="8">
        <f ca="1"/>
        <v>2</v>
      </c>
      <c r="Z584" s="7">
        <v>576</v>
      </c>
      <c r="AA584" s="14">
        <f t="shared" ca="1" si="80"/>
        <v>-0.11142786708547195</v>
      </c>
      <c r="AC584" s="12">
        <f t="shared" si="89"/>
        <v>1.7499999999999603</v>
      </c>
      <c r="AD584" s="8">
        <f ca="1"/>
        <v>0</v>
      </c>
    </row>
    <row r="585" spans="2:30" x14ac:dyDescent="0.25">
      <c r="B585" s="7">
        <v>577</v>
      </c>
      <c r="C585" s="14">
        <f t="shared" ca="1" si="81"/>
        <v>-1.6018661274776531E-2</v>
      </c>
      <c r="E585" s="7">
        <v>577</v>
      </c>
      <c r="F585" s="14">
        <f t="shared" ca="1" si="82"/>
        <v>0.60054440775934381</v>
      </c>
      <c r="H585" s="7">
        <v>577</v>
      </c>
      <c r="I585" s="14">
        <f t="shared" ca="1" si="83"/>
        <v>-0.13116333534542221</v>
      </c>
      <c r="K585" s="12">
        <f t="shared" si="84"/>
        <v>1.7599999999999603</v>
      </c>
      <c r="L585" s="8">
        <f ca="1"/>
        <v>0</v>
      </c>
      <c r="N585" s="12">
        <f t="shared" si="85"/>
        <v>1.7599999999999603</v>
      </c>
      <c r="O585" s="8">
        <f ca="1"/>
        <v>0</v>
      </c>
      <c r="Q585" s="12">
        <f t="shared" si="86"/>
        <v>1.7599999999999603</v>
      </c>
      <c r="R585" s="8">
        <f ca="1"/>
        <v>0</v>
      </c>
      <c r="T585" s="7">
        <v>577</v>
      </c>
      <c r="U585" s="14">
        <f t="shared" ca="1" si="87"/>
        <v>0.45336241113914499</v>
      </c>
      <c r="W585" s="12">
        <f t="shared" si="88"/>
        <v>1.7599999999999603</v>
      </c>
      <c r="X585" s="8">
        <f ca="1"/>
        <v>5</v>
      </c>
      <c r="Z585" s="7">
        <v>577</v>
      </c>
      <c r="AA585" s="14">
        <f t="shared" ca="1" si="80"/>
        <v>0.11137792240013673</v>
      </c>
      <c r="AC585" s="12">
        <f t="shared" si="89"/>
        <v>1.7599999999999603</v>
      </c>
      <c r="AD585" s="8">
        <f ca="1"/>
        <v>0</v>
      </c>
    </row>
    <row r="586" spans="2:30" x14ac:dyDescent="0.25">
      <c r="B586" s="7">
        <v>578</v>
      </c>
      <c r="C586" s="14">
        <f t="shared" ca="1" si="81"/>
        <v>0.33345263597957298</v>
      </c>
      <c r="E586" s="7">
        <v>578</v>
      </c>
      <c r="F586" s="14">
        <f t="shared" ca="1" si="82"/>
        <v>0.31651166595409552</v>
      </c>
      <c r="H586" s="7">
        <v>578</v>
      </c>
      <c r="I586" s="14">
        <f t="shared" ca="1" si="83"/>
        <v>-0.54308722467369808</v>
      </c>
      <c r="K586" s="12">
        <f t="shared" si="84"/>
        <v>1.7699999999999603</v>
      </c>
      <c r="L586" s="8">
        <f ca="1"/>
        <v>0</v>
      </c>
      <c r="N586" s="12">
        <f t="shared" si="85"/>
        <v>1.7699999999999603</v>
      </c>
      <c r="O586" s="8">
        <f ca="1"/>
        <v>0</v>
      </c>
      <c r="Q586" s="12">
        <f t="shared" si="86"/>
        <v>1.7699999999999603</v>
      </c>
      <c r="R586" s="8">
        <f ca="1"/>
        <v>0</v>
      </c>
      <c r="T586" s="7">
        <v>578</v>
      </c>
      <c r="U586" s="14">
        <f t="shared" ca="1" si="87"/>
        <v>0.10687707725997042</v>
      </c>
      <c r="W586" s="12">
        <f t="shared" si="88"/>
        <v>1.7699999999999603</v>
      </c>
      <c r="X586" s="8">
        <f ca="1"/>
        <v>1</v>
      </c>
      <c r="Z586" s="7">
        <v>578</v>
      </c>
      <c r="AA586" s="14">
        <f t="shared" ref="AA586:AA649" ca="1" si="90">$AA$3*C586+$AA$4*F586+$AA$5*I586</f>
        <v>-0.10989958535470579</v>
      </c>
      <c r="AC586" s="12">
        <f t="shared" si="89"/>
        <v>1.7699999999999603</v>
      </c>
      <c r="AD586" s="8">
        <f ca="1"/>
        <v>0</v>
      </c>
    </row>
    <row r="587" spans="2:30" x14ac:dyDescent="0.25">
      <c r="B587" s="7">
        <v>579</v>
      </c>
      <c r="C587" s="14">
        <f t="shared" ref="C587:C650" ca="1" si="91">_xlfn.NORM.INV(RAND(),$C$3,$C$4)+($C$5*C586)+($C$6*RAND())</f>
        <v>-1.6879206676288588E-2</v>
      </c>
      <c r="E587" s="7">
        <v>579</v>
      </c>
      <c r="F587" s="14">
        <f t="shared" ref="F587:F650" ca="1" si="92">_xlfn.NORM.INV(RAND(),$F$3,$F$4)+($F$5*F586)+($F$6*RAND())</f>
        <v>0.44131076438277161</v>
      </c>
      <c r="H587" s="7">
        <v>579</v>
      </c>
      <c r="I587" s="14">
        <f t="shared" ref="I587:I650" ca="1" si="93">_xlfn.NORM.INV(RAND(),$I$3,$I$4)+($I$5*I586)+($I$6*RAND())</f>
        <v>1.1310662530809451E-3</v>
      </c>
      <c r="K587" s="12">
        <f t="shared" ref="K587:K650" si="94">K586+0.01</f>
        <v>1.7799999999999603</v>
      </c>
      <c r="L587" s="8">
        <f ca="1"/>
        <v>0</v>
      </c>
      <c r="N587" s="12">
        <f t="shared" ref="N587:N650" si="95">N586+0.01</f>
        <v>1.7799999999999603</v>
      </c>
      <c r="O587" s="8">
        <f ca="1"/>
        <v>0</v>
      </c>
      <c r="Q587" s="12">
        <f t="shared" ref="Q587:Q650" si="96">Q586+0.01</f>
        <v>1.7799999999999603</v>
      </c>
      <c r="R587" s="8">
        <f ca="1"/>
        <v>0</v>
      </c>
      <c r="T587" s="7">
        <v>579</v>
      </c>
      <c r="U587" s="14">
        <f t="shared" ref="U587:U650" ca="1" si="97">C587+F587+I587+$U$5*U586+$U$6*RAND()</f>
        <v>0.42556262395956396</v>
      </c>
      <c r="W587" s="12">
        <f t="shared" ref="W587:W650" si="98">W586+0.01</f>
        <v>1.7799999999999603</v>
      </c>
      <c r="X587" s="8">
        <f ca="1"/>
        <v>2</v>
      </c>
      <c r="Z587" s="7">
        <v>579</v>
      </c>
      <c r="AA587" s="14">
        <f t="shared" ca="1" si="90"/>
        <v>0.12958292110611422</v>
      </c>
      <c r="AC587" s="12">
        <f t="shared" ref="AC587:AC650" si="99">AC586+0.01</f>
        <v>1.7799999999999603</v>
      </c>
      <c r="AD587" s="8">
        <f ca="1"/>
        <v>0</v>
      </c>
    </row>
    <row r="588" spans="2:30" x14ac:dyDescent="0.25">
      <c r="B588" s="7">
        <v>580</v>
      </c>
      <c r="C588" s="14">
        <f t="shared" ca="1" si="91"/>
        <v>0.38508821378811203</v>
      </c>
      <c r="E588" s="7">
        <v>580</v>
      </c>
      <c r="F588" s="14">
        <f t="shared" ca="1" si="92"/>
        <v>0.58717208214195449</v>
      </c>
      <c r="H588" s="7">
        <v>580</v>
      </c>
      <c r="I588" s="14">
        <f t="shared" ca="1" si="93"/>
        <v>7.8958301853982324E-2</v>
      </c>
      <c r="K588" s="12">
        <f t="shared" si="94"/>
        <v>1.7899999999999603</v>
      </c>
      <c r="L588" s="8">
        <f ca="1"/>
        <v>0</v>
      </c>
      <c r="N588" s="12">
        <f t="shared" si="95"/>
        <v>1.7899999999999603</v>
      </c>
      <c r="O588" s="8">
        <f ca="1"/>
        <v>0</v>
      </c>
      <c r="Q588" s="12">
        <f t="shared" si="96"/>
        <v>1.7899999999999603</v>
      </c>
      <c r="R588" s="8">
        <f ca="1"/>
        <v>0</v>
      </c>
      <c r="T588" s="7">
        <v>580</v>
      </c>
      <c r="U588" s="14">
        <f t="shared" ca="1" si="97"/>
        <v>1.0512185977840489</v>
      </c>
      <c r="W588" s="12">
        <f t="shared" si="98"/>
        <v>1.7899999999999603</v>
      </c>
      <c r="X588" s="8">
        <f ca="1"/>
        <v>0</v>
      </c>
      <c r="Z588" s="7">
        <v>580</v>
      </c>
      <c r="AA588" s="14">
        <f t="shared" ca="1" si="90"/>
        <v>0.2926484183271999</v>
      </c>
      <c r="AC588" s="12">
        <f t="shared" si="99"/>
        <v>1.7899999999999603</v>
      </c>
      <c r="AD588" s="8">
        <f ca="1"/>
        <v>0</v>
      </c>
    </row>
    <row r="589" spans="2:30" x14ac:dyDescent="0.25">
      <c r="B589" s="7">
        <v>581</v>
      </c>
      <c r="C589" s="14">
        <f t="shared" ca="1" si="91"/>
        <v>9.7190161407530229E-2</v>
      </c>
      <c r="E589" s="7">
        <v>581</v>
      </c>
      <c r="F589" s="14">
        <f t="shared" ca="1" si="92"/>
        <v>0.37409967093844199</v>
      </c>
      <c r="H589" s="7">
        <v>581</v>
      </c>
      <c r="I589" s="14">
        <f t="shared" ca="1" si="93"/>
        <v>-5.262381989200357E-2</v>
      </c>
      <c r="K589" s="12">
        <f t="shared" si="94"/>
        <v>1.7999999999999603</v>
      </c>
      <c r="L589" s="8">
        <f ca="1"/>
        <v>0</v>
      </c>
      <c r="N589" s="12">
        <f t="shared" si="95"/>
        <v>1.7999999999999603</v>
      </c>
      <c r="O589" s="8">
        <f ca="1"/>
        <v>1</v>
      </c>
      <c r="Q589" s="12">
        <f t="shared" si="96"/>
        <v>1.7999999999999603</v>
      </c>
      <c r="R589" s="8">
        <f ca="1"/>
        <v>0</v>
      </c>
      <c r="T589" s="7">
        <v>581</v>
      </c>
      <c r="U589" s="14">
        <f t="shared" ca="1" si="97"/>
        <v>0.41866601245396862</v>
      </c>
      <c r="W589" s="12">
        <f t="shared" si="98"/>
        <v>1.7999999999999603</v>
      </c>
      <c r="X589" s="8">
        <f ca="1"/>
        <v>2</v>
      </c>
      <c r="Z589" s="7">
        <v>581</v>
      </c>
      <c r="AA589" s="14">
        <f t="shared" ca="1" si="90"/>
        <v>0.10535602361703685</v>
      </c>
      <c r="AC589" s="12">
        <f t="shared" si="99"/>
        <v>1.7999999999999603</v>
      </c>
      <c r="AD589" s="8">
        <f ca="1"/>
        <v>0</v>
      </c>
    </row>
    <row r="590" spans="2:30" x14ac:dyDescent="0.25">
      <c r="B590" s="7">
        <v>582</v>
      </c>
      <c r="C590" s="14">
        <f t="shared" ca="1" si="91"/>
        <v>0.46675647727505681</v>
      </c>
      <c r="E590" s="7">
        <v>582</v>
      </c>
      <c r="F590" s="14">
        <f t="shared" ca="1" si="92"/>
        <v>-9.1809010416434994E-2</v>
      </c>
      <c r="H590" s="7">
        <v>582</v>
      </c>
      <c r="I590" s="14">
        <f t="shared" ca="1" si="93"/>
        <v>-0.23696940123841115</v>
      </c>
      <c r="K590" s="12">
        <f t="shared" si="94"/>
        <v>1.8099999999999603</v>
      </c>
      <c r="L590" s="8">
        <f ca="1"/>
        <v>0</v>
      </c>
      <c r="N590" s="12">
        <f t="shared" si="95"/>
        <v>1.8099999999999603</v>
      </c>
      <c r="O590" s="8">
        <f ca="1"/>
        <v>0</v>
      </c>
      <c r="Q590" s="12">
        <f t="shared" si="96"/>
        <v>1.8099999999999603</v>
      </c>
      <c r="R590" s="8">
        <f ca="1"/>
        <v>0</v>
      </c>
      <c r="T590" s="7">
        <v>582</v>
      </c>
      <c r="U590" s="14">
        <f t="shared" ca="1" si="97"/>
        <v>0.13797806562021064</v>
      </c>
      <c r="W590" s="12">
        <f t="shared" si="98"/>
        <v>1.8099999999999603</v>
      </c>
      <c r="X590" s="8">
        <f ca="1"/>
        <v>1</v>
      </c>
      <c r="Z590" s="7">
        <v>582</v>
      </c>
      <c r="AA590" s="14">
        <f t="shared" ca="1" si="90"/>
        <v>-5.267610828912471E-2</v>
      </c>
      <c r="AC590" s="12">
        <f t="shared" si="99"/>
        <v>1.8099999999999603</v>
      </c>
      <c r="AD590" s="8">
        <f ca="1"/>
        <v>0</v>
      </c>
    </row>
    <row r="591" spans="2:30" x14ac:dyDescent="0.25">
      <c r="B591" s="7">
        <v>583</v>
      </c>
      <c r="C591" s="14">
        <f t="shared" ca="1" si="91"/>
        <v>0.15577193144970786</v>
      </c>
      <c r="E591" s="7">
        <v>583</v>
      </c>
      <c r="F591" s="14">
        <f t="shared" ca="1" si="92"/>
        <v>-0.75655300300711636</v>
      </c>
      <c r="H591" s="7">
        <v>583</v>
      </c>
      <c r="I591" s="14">
        <f t="shared" ca="1" si="93"/>
        <v>-0.34868829607115542</v>
      </c>
      <c r="K591" s="12">
        <f t="shared" si="94"/>
        <v>1.8199999999999603</v>
      </c>
      <c r="L591" s="8">
        <f ca="1"/>
        <v>0</v>
      </c>
      <c r="N591" s="12">
        <f t="shared" si="95"/>
        <v>1.8199999999999603</v>
      </c>
      <c r="O591" s="8">
        <f ca="1"/>
        <v>0</v>
      </c>
      <c r="Q591" s="12">
        <f t="shared" si="96"/>
        <v>1.8199999999999603</v>
      </c>
      <c r="R591" s="8">
        <f ca="1"/>
        <v>0</v>
      </c>
      <c r="T591" s="7">
        <v>583</v>
      </c>
      <c r="U591" s="14">
        <f t="shared" ca="1" si="97"/>
        <v>-0.94946936762856393</v>
      </c>
      <c r="W591" s="12">
        <f t="shared" si="98"/>
        <v>1.8199999999999603</v>
      </c>
      <c r="X591" s="8">
        <f ca="1"/>
        <v>0</v>
      </c>
      <c r="Z591" s="7">
        <v>583</v>
      </c>
      <c r="AA591" s="14">
        <f t="shared" ca="1" si="90"/>
        <v>-0.370155662647771</v>
      </c>
      <c r="AC591" s="12">
        <f t="shared" si="99"/>
        <v>1.8199999999999603</v>
      </c>
      <c r="AD591" s="8">
        <f ca="1"/>
        <v>0</v>
      </c>
    </row>
    <row r="592" spans="2:30" x14ac:dyDescent="0.25">
      <c r="B592" s="7">
        <v>584</v>
      </c>
      <c r="C592" s="14">
        <f t="shared" ca="1" si="91"/>
        <v>-0.1173409503583015</v>
      </c>
      <c r="E592" s="7">
        <v>584</v>
      </c>
      <c r="F592" s="14">
        <f t="shared" ca="1" si="92"/>
        <v>0.3910115431963348</v>
      </c>
      <c r="H592" s="7">
        <v>584</v>
      </c>
      <c r="I592" s="14">
        <f t="shared" ca="1" si="93"/>
        <v>5.3173524193750751E-2</v>
      </c>
      <c r="K592" s="12">
        <f t="shared" si="94"/>
        <v>1.8299999999999603</v>
      </c>
      <c r="L592" s="8">
        <f ca="1"/>
        <v>0</v>
      </c>
      <c r="N592" s="12">
        <f t="shared" si="95"/>
        <v>1.8299999999999603</v>
      </c>
      <c r="O592" s="8">
        <f ca="1"/>
        <v>0</v>
      </c>
      <c r="Q592" s="12">
        <f t="shared" si="96"/>
        <v>1.8299999999999603</v>
      </c>
      <c r="R592" s="8">
        <f ca="1"/>
        <v>0</v>
      </c>
      <c r="T592" s="7">
        <v>584</v>
      </c>
      <c r="U592" s="14">
        <f t="shared" ca="1" si="97"/>
        <v>0.32684411703178406</v>
      </c>
      <c r="W592" s="12">
        <f t="shared" si="98"/>
        <v>1.8299999999999603</v>
      </c>
      <c r="X592" s="8">
        <f ca="1"/>
        <v>0</v>
      </c>
      <c r="Z592" s="7">
        <v>584</v>
      </c>
      <c r="AA592" s="14">
        <f t="shared" ca="1" si="90"/>
        <v>0.12042203498411549</v>
      </c>
      <c r="AC592" s="12">
        <f t="shared" si="99"/>
        <v>1.8299999999999603</v>
      </c>
      <c r="AD592" s="8">
        <f ca="1"/>
        <v>0</v>
      </c>
    </row>
    <row r="593" spans="2:30" x14ac:dyDescent="0.25">
      <c r="B593" s="7">
        <v>585</v>
      </c>
      <c r="C593" s="14">
        <f t="shared" ca="1" si="91"/>
        <v>-5.0767044707265244E-2</v>
      </c>
      <c r="E593" s="7">
        <v>585</v>
      </c>
      <c r="F593" s="14">
        <f t="shared" ca="1" si="92"/>
        <v>0.50684334536255815</v>
      </c>
      <c r="H593" s="7">
        <v>585</v>
      </c>
      <c r="I593" s="14">
        <f t="shared" ca="1" si="93"/>
        <v>-3.2422499724355097E-3</v>
      </c>
      <c r="K593" s="12">
        <f t="shared" si="94"/>
        <v>1.8399999999999603</v>
      </c>
      <c r="L593" s="8">
        <f ca="1"/>
        <v>0</v>
      </c>
      <c r="N593" s="12">
        <f t="shared" si="95"/>
        <v>1.8399999999999603</v>
      </c>
      <c r="O593" s="8">
        <f ca="1"/>
        <v>0</v>
      </c>
      <c r="Q593" s="12">
        <f t="shared" si="96"/>
        <v>1.8399999999999603</v>
      </c>
      <c r="R593" s="8">
        <f ca="1"/>
        <v>0</v>
      </c>
      <c r="T593" s="7">
        <v>585</v>
      </c>
      <c r="U593" s="14">
        <f t="shared" ca="1" si="97"/>
        <v>0.45283405068285743</v>
      </c>
      <c r="W593" s="12">
        <f t="shared" si="98"/>
        <v>1.8399999999999603</v>
      </c>
      <c r="X593" s="8">
        <f ca="1"/>
        <v>1</v>
      </c>
      <c r="Z593" s="7">
        <v>585</v>
      </c>
      <c r="AA593" s="14">
        <f t="shared" ca="1" si="90"/>
        <v>0.14027846968109664</v>
      </c>
      <c r="AC593" s="12">
        <f t="shared" si="99"/>
        <v>1.8399999999999603</v>
      </c>
      <c r="AD593" s="8">
        <f ca="1"/>
        <v>0</v>
      </c>
    </row>
    <row r="594" spans="2:30" x14ac:dyDescent="0.25">
      <c r="B594" s="7">
        <v>586</v>
      </c>
      <c r="C594" s="14">
        <f t="shared" ca="1" si="91"/>
        <v>0.318894565434579</v>
      </c>
      <c r="E594" s="7">
        <v>586</v>
      </c>
      <c r="F594" s="14">
        <f t="shared" ca="1" si="92"/>
        <v>-0.64696772094592236</v>
      </c>
      <c r="H594" s="7">
        <v>586</v>
      </c>
      <c r="I594" s="14">
        <f t="shared" ca="1" si="93"/>
        <v>-0.2515781571451105</v>
      </c>
      <c r="K594" s="12">
        <f t="shared" si="94"/>
        <v>1.8499999999999603</v>
      </c>
      <c r="L594" s="8">
        <f ca="1"/>
        <v>0</v>
      </c>
      <c r="N594" s="12">
        <f t="shared" si="95"/>
        <v>1.8499999999999603</v>
      </c>
      <c r="O594" s="8">
        <f ca="1"/>
        <v>0</v>
      </c>
      <c r="Q594" s="12">
        <f t="shared" si="96"/>
        <v>1.8499999999999603</v>
      </c>
      <c r="R594" s="8">
        <f ca="1"/>
        <v>0</v>
      </c>
      <c r="T594" s="7">
        <v>586</v>
      </c>
      <c r="U594" s="14">
        <f t="shared" ca="1" si="97"/>
        <v>-0.57965131265645387</v>
      </c>
      <c r="W594" s="12">
        <f t="shared" si="98"/>
        <v>1.8499999999999603</v>
      </c>
      <c r="X594" s="8">
        <f ca="1"/>
        <v>0</v>
      </c>
      <c r="Z594" s="7">
        <v>586</v>
      </c>
      <c r="AA594" s="14">
        <f t="shared" ca="1" si="90"/>
        <v>-0.25610048176941613</v>
      </c>
      <c r="AC594" s="12">
        <f t="shared" si="99"/>
        <v>1.8499999999999603</v>
      </c>
      <c r="AD594" s="8">
        <f ca="1"/>
        <v>0</v>
      </c>
    </row>
    <row r="595" spans="2:30" x14ac:dyDescent="0.25">
      <c r="B595" s="7">
        <v>587</v>
      </c>
      <c r="C595" s="14">
        <f t="shared" ca="1" si="91"/>
        <v>0.207524890779587</v>
      </c>
      <c r="E595" s="7">
        <v>587</v>
      </c>
      <c r="F595" s="14">
        <f t="shared" ca="1" si="92"/>
        <v>0.35709640006939369</v>
      </c>
      <c r="H595" s="7">
        <v>587</v>
      </c>
      <c r="I595" s="14">
        <f t="shared" ca="1" si="93"/>
        <v>-0.14836966961190334</v>
      </c>
      <c r="K595" s="12">
        <f t="shared" si="94"/>
        <v>1.8599999999999604</v>
      </c>
      <c r="L595" s="8">
        <f ca="1"/>
        <v>0</v>
      </c>
      <c r="N595" s="12">
        <f t="shared" si="95"/>
        <v>1.8599999999999604</v>
      </c>
      <c r="O595" s="8">
        <f ca="1"/>
        <v>0</v>
      </c>
      <c r="Q595" s="12">
        <f t="shared" si="96"/>
        <v>1.8599999999999604</v>
      </c>
      <c r="R595" s="8">
        <f ca="1"/>
        <v>0</v>
      </c>
      <c r="T595" s="7">
        <v>587</v>
      </c>
      <c r="U595" s="14">
        <f t="shared" ca="1" si="97"/>
        <v>0.41625162123707737</v>
      </c>
      <c r="W595" s="12">
        <f t="shared" si="98"/>
        <v>1.8599999999999604</v>
      </c>
      <c r="X595" s="8">
        <f ca="1"/>
        <v>0</v>
      </c>
      <c r="Z595" s="7">
        <v>587</v>
      </c>
      <c r="AA595" s="14">
        <f t="shared" ca="1" si="90"/>
        <v>7.444906337078383E-2</v>
      </c>
      <c r="AC595" s="12">
        <f t="shared" si="99"/>
        <v>1.8599999999999604</v>
      </c>
      <c r="AD595" s="8">
        <f ca="1"/>
        <v>0</v>
      </c>
    </row>
    <row r="596" spans="2:30" x14ac:dyDescent="0.25">
      <c r="B596" s="7">
        <v>588</v>
      </c>
      <c r="C596" s="14">
        <f t="shared" ca="1" si="91"/>
        <v>0.11995045134683838</v>
      </c>
      <c r="E596" s="7">
        <v>588</v>
      </c>
      <c r="F596" s="14">
        <f t="shared" ca="1" si="92"/>
        <v>0.42814849232097263</v>
      </c>
      <c r="H596" s="7">
        <v>588</v>
      </c>
      <c r="I596" s="14">
        <f t="shared" ca="1" si="93"/>
        <v>9.5922183847645073E-2</v>
      </c>
      <c r="K596" s="12">
        <f t="shared" si="94"/>
        <v>1.8699999999999604</v>
      </c>
      <c r="L596" s="8">
        <f ca="1"/>
        <v>0</v>
      </c>
      <c r="N596" s="12">
        <f t="shared" si="95"/>
        <v>1.8699999999999604</v>
      </c>
      <c r="O596" s="8">
        <f ca="1"/>
        <v>0</v>
      </c>
      <c r="Q596" s="12">
        <f t="shared" si="96"/>
        <v>1.8699999999999604</v>
      </c>
      <c r="R596" s="8">
        <f ca="1"/>
        <v>0</v>
      </c>
      <c r="T596" s="7">
        <v>588</v>
      </c>
      <c r="U596" s="14">
        <f t="shared" ca="1" si="97"/>
        <v>0.64402112751545604</v>
      </c>
      <c r="W596" s="12">
        <f t="shared" si="98"/>
        <v>1.8699999999999604</v>
      </c>
      <c r="X596" s="8">
        <f ca="1"/>
        <v>1</v>
      </c>
      <c r="Z596" s="7">
        <v>588</v>
      </c>
      <c r="AA596" s="14">
        <f t="shared" ca="1" si="90"/>
        <v>0.20039572988948201</v>
      </c>
      <c r="AC596" s="12">
        <f t="shared" si="99"/>
        <v>1.8699999999999604</v>
      </c>
      <c r="AD596" s="8">
        <f ca="1"/>
        <v>0</v>
      </c>
    </row>
    <row r="597" spans="2:30" x14ac:dyDescent="0.25">
      <c r="B597" s="7">
        <v>589</v>
      </c>
      <c r="C597" s="14">
        <f t="shared" ca="1" si="91"/>
        <v>0.48483893094436359</v>
      </c>
      <c r="E597" s="7">
        <v>589</v>
      </c>
      <c r="F597" s="14">
        <f t="shared" ca="1" si="92"/>
        <v>-0.23142730357404409</v>
      </c>
      <c r="H597" s="7">
        <v>589</v>
      </c>
      <c r="I597" s="14">
        <f t="shared" ca="1" si="93"/>
        <v>-0.11042479427158787</v>
      </c>
      <c r="K597" s="12">
        <f t="shared" si="94"/>
        <v>1.8799999999999604</v>
      </c>
      <c r="L597" s="8">
        <f ca="1"/>
        <v>0</v>
      </c>
      <c r="N597" s="12">
        <f t="shared" si="95"/>
        <v>1.8799999999999604</v>
      </c>
      <c r="O597" s="8">
        <f ca="1"/>
        <v>0</v>
      </c>
      <c r="Q597" s="12">
        <f t="shared" si="96"/>
        <v>1.8799999999999604</v>
      </c>
      <c r="R597" s="8">
        <f ca="1"/>
        <v>0</v>
      </c>
      <c r="T597" s="7">
        <v>589</v>
      </c>
      <c r="U597" s="14">
        <f t="shared" ca="1" si="97"/>
        <v>0.14298683309873167</v>
      </c>
      <c r="W597" s="12">
        <f t="shared" si="98"/>
        <v>1.8799999999999604</v>
      </c>
      <c r="X597" s="8">
        <f ca="1"/>
        <v>1</v>
      </c>
      <c r="Z597" s="7">
        <v>589</v>
      </c>
      <c r="AA597" s="14">
        <f t="shared" ca="1" si="90"/>
        <v>-2.7672802019134433E-2</v>
      </c>
      <c r="AC597" s="12">
        <f t="shared" si="99"/>
        <v>1.8799999999999604</v>
      </c>
      <c r="AD597" s="8">
        <f ca="1"/>
        <v>0</v>
      </c>
    </row>
    <row r="598" spans="2:30" x14ac:dyDescent="0.25">
      <c r="B598" s="7">
        <v>590</v>
      </c>
      <c r="C598" s="14">
        <f t="shared" ca="1" si="91"/>
        <v>0.13410765232014715</v>
      </c>
      <c r="E598" s="7">
        <v>590</v>
      </c>
      <c r="F598" s="14">
        <f t="shared" ca="1" si="92"/>
        <v>-0.25632601753223283</v>
      </c>
      <c r="H598" s="7">
        <v>590</v>
      </c>
      <c r="I598" s="14">
        <f t="shared" ca="1" si="93"/>
        <v>-0.17078103084215829</v>
      </c>
      <c r="K598" s="12">
        <f t="shared" si="94"/>
        <v>1.8899999999999604</v>
      </c>
      <c r="L598" s="8">
        <f ca="1"/>
        <v>0</v>
      </c>
      <c r="N598" s="12">
        <f t="shared" si="95"/>
        <v>1.8899999999999604</v>
      </c>
      <c r="O598" s="8">
        <f ca="1"/>
        <v>0</v>
      </c>
      <c r="Q598" s="12">
        <f t="shared" si="96"/>
        <v>1.8899999999999604</v>
      </c>
      <c r="R598" s="8">
        <f ca="1"/>
        <v>0</v>
      </c>
      <c r="T598" s="7">
        <v>590</v>
      </c>
      <c r="U598" s="14">
        <f t="shared" ca="1" si="97"/>
        <v>-0.29299939605424397</v>
      </c>
      <c r="W598" s="12">
        <f t="shared" si="98"/>
        <v>1.8899999999999604</v>
      </c>
      <c r="X598" s="8">
        <f ca="1"/>
        <v>1</v>
      </c>
      <c r="Z598" s="7">
        <v>590</v>
      </c>
      <c r="AA598" s="14">
        <f t="shared" ca="1" si="90"/>
        <v>-0.13546679021671953</v>
      </c>
      <c r="AC598" s="12">
        <f t="shared" si="99"/>
        <v>1.8899999999999604</v>
      </c>
      <c r="AD598" s="8">
        <f ca="1"/>
        <v>0</v>
      </c>
    </row>
    <row r="599" spans="2:30" x14ac:dyDescent="0.25">
      <c r="B599" s="7">
        <v>591</v>
      </c>
      <c r="C599" s="14">
        <f t="shared" ca="1" si="91"/>
        <v>0.3856847279002304</v>
      </c>
      <c r="E599" s="7">
        <v>591</v>
      </c>
      <c r="F599" s="14">
        <f t="shared" ca="1" si="92"/>
        <v>1.1314302105034879</v>
      </c>
      <c r="H599" s="7">
        <v>591</v>
      </c>
      <c r="I599" s="14">
        <f t="shared" ca="1" si="93"/>
        <v>-0.18018971234541087</v>
      </c>
      <c r="K599" s="12">
        <f t="shared" si="94"/>
        <v>1.8999999999999604</v>
      </c>
      <c r="L599" s="8">
        <f ca="1"/>
        <v>0</v>
      </c>
      <c r="N599" s="12">
        <f t="shared" si="95"/>
        <v>1.8999999999999604</v>
      </c>
      <c r="O599" s="8">
        <f ca="1"/>
        <v>0</v>
      </c>
      <c r="Q599" s="12">
        <f t="shared" si="96"/>
        <v>1.8999999999999604</v>
      </c>
      <c r="R599" s="8">
        <f ca="1"/>
        <v>0</v>
      </c>
      <c r="T599" s="7">
        <v>591</v>
      </c>
      <c r="U599" s="14">
        <f t="shared" ca="1" si="97"/>
        <v>1.3369252260583075</v>
      </c>
      <c r="W599" s="12">
        <f t="shared" si="98"/>
        <v>1.8999999999999604</v>
      </c>
      <c r="X599" s="8">
        <f ca="1"/>
        <v>1</v>
      </c>
      <c r="Z599" s="7">
        <v>591</v>
      </c>
      <c r="AA599" s="14">
        <f t="shared" ca="1" si="90"/>
        <v>0.32647115255838699</v>
      </c>
      <c r="AC599" s="12">
        <f t="shared" si="99"/>
        <v>1.8999999999999604</v>
      </c>
      <c r="AD599" s="8">
        <f ca="1"/>
        <v>0</v>
      </c>
    </row>
    <row r="600" spans="2:30" x14ac:dyDescent="0.25">
      <c r="B600" s="7">
        <v>592</v>
      </c>
      <c r="C600" s="14">
        <f t="shared" ca="1" si="91"/>
        <v>-5.9464646533612914E-2</v>
      </c>
      <c r="E600" s="7">
        <v>592</v>
      </c>
      <c r="F600" s="14">
        <f t="shared" ca="1" si="92"/>
        <v>0.48911162969524569</v>
      </c>
      <c r="H600" s="7">
        <v>592</v>
      </c>
      <c r="I600" s="14">
        <f t="shared" ca="1" si="93"/>
        <v>9.2615946634904592E-2</v>
      </c>
      <c r="K600" s="12">
        <f t="shared" si="94"/>
        <v>1.9099999999999604</v>
      </c>
      <c r="L600" s="8">
        <f ca="1"/>
        <v>0</v>
      </c>
      <c r="N600" s="12">
        <f t="shared" si="95"/>
        <v>1.9099999999999604</v>
      </c>
      <c r="O600" s="8">
        <f ca="1"/>
        <v>0</v>
      </c>
      <c r="Q600" s="12">
        <f t="shared" si="96"/>
        <v>1.9099999999999604</v>
      </c>
      <c r="R600" s="8">
        <f ca="1"/>
        <v>0</v>
      </c>
      <c r="T600" s="7">
        <v>592</v>
      </c>
      <c r="U600" s="14">
        <f t="shared" ca="1" si="97"/>
        <v>0.52226292979653732</v>
      </c>
      <c r="W600" s="12">
        <f t="shared" si="98"/>
        <v>1.9099999999999604</v>
      </c>
      <c r="X600" s="8">
        <f ca="1"/>
        <v>2</v>
      </c>
      <c r="Z600" s="7">
        <v>592</v>
      </c>
      <c r="AA600" s="14">
        <f t="shared" ca="1" si="90"/>
        <v>0.18114853291930341</v>
      </c>
      <c r="AC600" s="12">
        <f t="shared" si="99"/>
        <v>1.9099999999999604</v>
      </c>
      <c r="AD600" s="8">
        <f ca="1"/>
        <v>0</v>
      </c>
    </row>
    <row r="601" spans="2:30" x14ac:dyDescent="0.25">
      <c r="B601" s="7">
        <v>593</v>
      </c>
      <c r="C601" s="14">
        <f t="shared" ca="1" si="91"/>
        <v>0.19201898963192598</v>
      </c>
      <c r="E601" s="7">
        <v>593</v>
      </c>
      <c r="F601" s="14">
        <f t="shared" ca="1" si="92"/>
        <v>0.36658988003289594</v>
      </c>
      <c r="H601" s="7">
        <v>593</v>
      </c>
      <c r="I601" s="14">
        <f t="shared" ca="1" si="93"/>
        <v>-0.18613933039686459</v>
      </c>
      <c r="K601" s="12">
        <f t="shared" si="94"/>
        <v>1.9199999999999604</v>
      </c>
      <c r="L601" s="8">
        <f ca="1"/>
        <v>0</v>
      </c>
      <c r="N601" s="12">
        <f t="shared" si="95"/>
        <v>1.9199999999999604</v>
      </c>
      <c r="O601" s="8">
        <f ca="1"/>
        <v>0</v>
      </c>
      <c r="Q601" s="12">
        <f t="shared" si="96"/>
        <v>1.9199999999999604</v>
      </c>
      <c r="R601" s="8">
        <f ca="1"/>
        <v>0</v>
      </c>
      <c r="T601" s="7">
        <v>593</v>
      </c>
      <c r="U601" s="14">
        <f t="shared" ca="1" si="97"/>
        <v>0.37246953926795734</v>
      </c>
      <c r="W601" s="12">
        <f t="shared" si="98"/>
        <v>1.9199999999999604</v>
      </c>
      <c r="X601" s="8">
        <f ca="1"/>
        <v>0</v>
      </c>
      <c r="Z601" s="7">
        <v>593</v>
      </c>
      <c r="AA601" s="14">
        <f t="shared" ca="1" si="90"/>
        <v>5.5311096737821697E-2</v>
      </c>
      <c r="AC601" s="12">
        <f t="shared" si="99"/>
        <v>1.9199999999999604</v>
      </c>
      <c r="AD601" s="8">
        <f ca="1"/>
        <v>0</v>
      </c>
    </row>
    <row r="602" spans="2:30" x14ac:dyDescent="0.25">
      <c r="B602" s="7">
        <v>594</v>
      </c>
      <c r="C602" s="14">
        <f t="shared" ca="1" si="91"/>
        <v>0.22449627345864143</v>
      </c>
      <c r="E602" s="7">
        <v>594</v>
      </c>
      <c r="F602" s="14">
        <f t="shared" ca="1" si="92"/>
        <v>-0.51742172399118558</v>
      </c>
      <c r="H602" s="7">
        <v>594</v>
      </c>
      <c r="I602" s="14">
        <f t="shared" ca="1" si="93"/>
        <v>5.6239886695745103E-3</v>
      </c>
      <c r="K602" s="12">
        <f t="shared" si="94"/>
        <v>1.9299999999999604</v>
      </c>
      <c r="L602" s="8">
        <f ca="1"/>
        <v>0</v>
      </c>
      <c r="N602" s="12">
        <f t="shared" si="95"/>
        <v>1.9299999999999604</v>
      </c>
      <c r="O602" s="8">
        <f ca="1"/>
        <v>0</v>
      </c>
      <c r="Q602" s="12">
        <f t="shared" si="96"/>
        <v>1.9299999999999604</v>
      </c>
      <c r="R602" s="8">
        <f ca="1"/>
        <v>0</v>
      </c>
      <c r="T602" s="7">
        <v>594</v>
      </c>
      <c r="U602" s="14">
        <f t="shared" ca="1" si="97"/>
        <v>-0.28730146186296962</v>
      </c>
      <c r="W602" s="12">
        <f t="shared" si="98"/>
        <v>1.9299999999999604</v>
      </c>
      <c r="X602" s="8">
        <f ca="1"/>
        <v>0</v>
      </c>
      <c r="Z602" s="7">
        <v>594</v>
      </c>
      <c r="AA602" s="14">
        <f t="shared" ca="1" si="90"/>
        <v>-0.10751526817084013</v>
      </c>
      <c r="AC602" s="12">
        <f t="shared" si="99"/>
        <v>1.9299999999999604</v>
      </c>
      <c r="AD602" s="8">
        <f ca="1"/>
        <v>0</v>
      </c>
    </row>
    <row r="603" spans="2:30" x14ac:dyDescent="0.25">
      <c r="B603" s="7">
        <v>595</v>
      </c>
      <c r="C603" s="14">
        <f t="shared" ca="1" si="91"/>
        <v>-0.33433623725139539</v>
      </c>
      <c r="E603" s="7">
        <v>595</v>
      </c>
      <c r="F603" s="14">
        <f t="shared" ca="1" si="92"/>
        <v>-0.46562463054886627</v>
      </c>
      <c r="H603" s="7">
        <v>595</v>
      </c>
      <c r="I603" s="14">
        <f t="shared" ca="1" si="93"/>
        <v>-1.4223228886592172E-2</v>
      </c>
      <c r="K603" s="12">
        <f t="shared" si="94"/>
        <v>1.9399999999999604</v>
      </c>
      <c r="L603" s="8">
        <f ca="1"/>
        <v>0</v>
      </c>
      <c r="N603" s="12">
        <f t="shared" si="95"/>
        <v>1.9399999999999604</v>
      </c>
      <c r="O603" s="8">
        <f ca="1"/>
        <v>0</v>
      </c>
      <c r="Q603" s="12">
        <f t="shared" si="96"/>
        <v>1.9399999999999604</v>
      </c>
      <c r="R603" s="8">
        <f ca="1"/>
        <v>0</v>
      </c>
      <c r="T603" s="7">
        <v>595</v>
      </c>
      <c r="U603" s="14">
        <f t="shared" ca="1" si="97"/>
        <v>-0.81418409668685388</v>
      </c>
      <c r="W603" s="12">
        <f t="shared" si="98"/>
        <v>1.9399999999999604</v>
      </c>
      <c r="X603" s="8">
        <f ca="1"/>
        <v>1</v>
      </c>
      <c r="Z603" s="7">
        <v>595</v>
      </c>
      <c r="AA603" s="14">
        <f t="shared" ca="1" si="90"/>
        <v>-0.21366625105823503</v>
      </c>
      <c r="AC603" s="12">
        <f t="shared" si="99"/>
        <v>1.9399999999999604</v>
      </c>
      <c r="AD603" s="8">
        <f ca="1"/>
        <v>0</v>
      </c>
    </row>
    <row r="604" spans="2:30" x14ac:dyDescent="0.25">
      <c r="B604" s="7">
        <v>596</v>
      </c>
      <c r="C604" s="14">
        <f t="shared" ca="1" si="91"/>
        <v>-0.24326370914548665</v>
      </c>
      <c r="E604" s="7">
        <v>596</v>
      </c>
      <c r="F604" s="14">
        <f t="shared" ca="1" si="92"/>
        <v>0.73465000312910267</v>
      </c>
      <c r="H604" s="7">
        <v>596</v>
      </c>
      <c r="I604" s="14">
        <f t="shared" ca="1" si="93"/>
        <v>-0.23206213790292718</v>
      </c>
      <c r="K604" s="12">
        <f t="shared" si="94"/>
        <v>1.9499999999999604</v>
      </c>
      <c r="L604" s="8">
        <f ca="1"/>
        <v>0</v>
      </c>
      <c r="N604" s="12">
        <f t="shared" si="95"/>
        <v>1.9499999999999604</v>
      </c>
      <c r="O604" s="8">
        <f ca="1"/>
        <v>0</v>
      </c>
      <c r="Q604" s="12">
        <f t="shared" si="96"/>
        <v>1.9499999999999604</v>
      </c>
      <c r="R604" s="8">
        <f ca="1"/>
        <v>0</v>
      </c>
      <c r="T604" s="7">
        <v>596</v>
      </c>
      <c r="U604" s="14">
        <f t="shared" ca="1" si="97"/>
        <v>0.25932415608068882</v>
      </c>
      <c r="W604" s="12">
        <f t="shared" si="98"/>
        <v>1.9499999999999604</v>
      </c>
      <c r="X604" s="8">
        <f ca="1"/>
        <v>2</v>
      </c>
      <c r="Z604" s="7">
        <v>596</v>
      </c>
      <c r="AA604" s="14">
        <f t="shared" ca="1" si="90"/>
        <v>5.5711190158169888E-2</v>
      </c>
      <c r="AC604" s="12">
        <f t="shared" si="99"/>
        <v>1.9499999999999604</v>
      </c>
      <c r="AD604" s="8">
        <f ca="1"/>
        <v>0</v>
      </c>
    </row>
    <row r="605" spans="2:30" x14ac:dyDescent="0.25">
      <c r="B605" s="7">
        <v>597</v>
      </c>
      <c r="C605" s="14">
        <f t="shared" ca="1" si="91"/>
        <v>-0.16731839564501827</v>
      </c>
      <c r="E605" s="7">
        <v>597</v>
      </c>
      <c r="F605" s="14">
        <f t="shared" ca="1" si="92"/>
        <v>0.50082066543093229</v>
      </c>
      <c r="H605" s="7">
        <v>597</v>
      </c>
      <c r="I605" s="14">
        <f t="shared" ca="1" si="93"/>
        <v>0.29008026446073343</v>
      </c>
      <c r="K605" s="12">
        <f t="shared" si="94"/>
        <v>1.9599999999999604</v>
      </c>
      <c r="L605" s="8">
        <f ca="1"/>
        <v>0</v>
      </c>
      <c r="N605" s="12">
        <f t="shared" si="95"/>
        <v>1.9599999999999604</v>
      </c>
      <c r="O605" s="8">
        <f ca="1"/>
        <v>0</v>
      </c>
      <c r="Q605" s="12">
        <f t="shared" si="96"/>
        <v>1.9599999999999604</v>
      </c>
      <c r="R605" s="8">
        <f ca="1"/>
        <v>0</v>
      </c>
      <c r="T605" s="7">
        <v>597</v>
      </c>
      <c r="U605" s="14">
        <f t="shared" ca="1" si="97"/>
        <v>0.62358253424664745</v>
      </c>
      <c r="W605" s="12">
        <f t="shared" si="98"/>
        <v>1.9599999999999604</v>
      </c>
      <c r="X605" s="8">
        <f ca="1"/>
        <v>0</v>
      </c>
      <c r="Z605" s="7">
        <v>597</v>
      </c>
      <c r="AA605" s="14">
        <f t="shared" ca="1" si="90"/>
        <v>0.26182265273064276</v>
      </c>
      <c r="AC605" s="12">
        <f t="shared" si="99"/>
        <v>1.9599999999999604</v>
      </c>
      <c r="AD605" s="8">
        <f ca="1"/>
        <v>0</v>
      </c>
    </row>
    <row r="606" spans="2:30" x14ac:dyDescent="0.25">
      <c r="B606" s="7">
        <v>598</v>
      </c>
      <c r="C606" s="14">
        <f t="shared" ca="1" si="91"/>
        <v>0.45888139490218482</v>
      </c>
      <c r="E606" s="7">
        <v>598</v>
      </c>
      <c r="F606" s="14">
        <f t="shared" ca="1" si="92"/>
        <v>-0.13372653104418522</v>
      </c>
      <c r="H606" s="7">
        <v>598</v>
      </c>
      <c r="I606" s="14">
        <f t="shared" ca="1" si="93"/>
        <v>-0.11156596841609681</v>
      </c>
      <c r="K606" s="12">
        <f t="shared" si="94"/>
        <v>1.9699999999999604</v>
      </c>
      <c r="L606" s="8">
        <f ca="1"/>
        <v>0</v>
      </c>
      <c r="N606" s="12">
        <f t="shared" si="95"/>
        <v>1.9699999999999604</v>
      </c>
      <c r="O606" s="8">
        <f ca="1"/>
        <v>0</v>
      </c>
      <c r="Q606" s="12">
        <f t="shared" si="96"/>
        <v>1.9699999999999604</v>
      </c>
      <c r="R606" s="8">
        <f ca="1"/>
        <v>0</v>
      </c>
      <c r="T606" s="7">
        <v>598</v>
      </c>
      <c r="U606" s="14">
        <f t="shared" ca="1" si="97"/>
        <v>0.21358889544190282</v>
      </c>
      <c r="W606" s="12">
        <f t="shared" si="98"/>
        <v>1.9699999999999604</v>
      </c>
      <c r="X606" s="8">
        <f ca="1"/>
        <v>2</v>
      </c>
      <c r="Z606" s="7">
        <v>598</v>
      </c>
      <c r="AA606" s="14">
        <f t="shared" ca="1" si="90"/>
        <v>-4.1246645408669971E-3</v>
      </c>
      <c r="AC606" s="12">
        <f t="shared" si="99"/>
        <v>1.9699999999999604</v>
      </c>
      <c r="AD606" s="8">
        <f ca="1"/>
        <v>0</v>
      </c>
    </row>
    <row r="607" spans="2:30" x14ac:dyDescent="0.25">
      <c r="B607" s="7">
        <v>599</v>
      </c>
      <c r="C607" s="14">
        <f t="shared" ca="1" si="91"/>
        <v>-0.28522489411767127</v>
      </c>
      <c r="E607" s="7">
        <v>599</v>
      </c>
      <c r="F607" s="14">
        <f t="shared" ca="1" si="92"/>
        <v>0.44105336861000788</v>
      </c>
      <c r="H607" s="7">
        <v>599</v>
      </c>
      <c r="I607" s="14">
        <f t="shared" ca="1" si="93"/>
        <v>-2.6470480965279944E-2</v>
      </c>
      <c r="K607" s="12">
        <f t="shared" si="94"/>
        <v>1.9799999999999605</v>
      </c>
      <c r="L607" s="8">
        <f ca="1"/>
        <v>0</v>
      </c>
      <c r="N607" s="12">
        <f t="shared" si="95"/>
        <v>1.9799999999999605</v>
      </c>
      <c r="O607" s="8">
        <f ca="1"/>
        <v>0</v>
      </c>
      <c r="Q607" s="12">
        <f t="shared" si="96"/>
        <v>1.9799999999999605</v>
      </c>
      <c r="R607" s="8">
        <f ca="1"/>
        <v>0</v>
      </c>
      <c r="T607" s="7">
        <v>599</v>
      </c>
      <c r="U607" s="14">
        <f t="shared" ca="1" si="97"/>
        <v>0.12935799352705668</v>
      </c>
      <c r="W607" s="12">
        <f t="shared" si="98"/>
        <v>1.9799999999999605</v>
      </c>
      <c r="X607" s="8">
        <f ca="1"/>
        <v>1</v>
      </c>
      <c r="Z607" s="7">
        <v>599</v>
      </c>
      <c r="AA607" s="14">
        <f t="shared" ca="1" si="90"/>
        <v>6.2035791276828116E-2</v>
      </c>
      <c r="AC607" s="12">
        <f t="shared" si="99"/>
        <v>1.9799999999999605</v>
      </c>
      <c r="AD607" s="8">
        <f ca="1"/>
        <v>0</v>
      </c>
    </row>
    <row r="608" spans="2:30" x14ac:dyDescent="0.25">
      <c r="B608" s="7">
        <v>600</v>
      </c>
      <c r="C608" s="14">
        <f t="shared" ca="1" si="91"/>
        <v>0.17267938789757276</v>
      </c>
      <c r="E608" s="7">
        <v>600</v>
      </c>
      <c r="F608" s="14">
        <f t="shared" ca="1" si="92"/>
        <v>1.6851109923423824</v>
      </c>
      <c r="H608" s="7">
        <v>600</v>
      </c>
      <c r="I608" s="14">
        <f t="shared" ca="1" si="93"/>
        <v>0.39714346477123708</v>
      </c>
      <c r="K608" s="12">
        <f t="shared" si="94"/>
        <v>1.9899999999999605</v>
      </c>
      <c r="L608" s="8">
        <f ca="1"/>
        <v>0</v>
      </c>
      <c r="N608" s="12">
        <f t="shared" si="95"/>
        <v>1.9899999999999605</v>
      </c>
      <c r="O608" s="8">
        <f ca="1"/>
        <v>0</v>
      </c>
      <c r="Q608" s="12">
        <f t="shared" si="96"/>
        <v>1.9899999999999605</v>
      </c>
      <c r="R608" s="8">
        <f ca="1"/>
        <v>0</v>
      </c>
      <c r="T608" s="7">
        <v>600</v>
      </c>
      <c r="U608" s="14">
        <f t="shared" ca="1" si="97"/>
        <v>2.254933845011192</v>
      </c>
      <c r="W608" s="12">
        <f t="shared" si="98"/>
        <v>1.9899999999999605</v>
      </c>
      <c r="X608" s="8">
        <f ca="1"/>
        <v>0</v>
      </c>
      <c r="Z608" s="7">
        <v>600</v>
      </c>
      <c r="AA608" s="14">
        <f t="shared" ca="1" si="90"/>
        <v>0.73864090766784785</v>
      </c>
      <c r="AC608" s="12">
        <f t="shared" si="99"/>
        <v>1.9899999999999605</v>
      </c>
      <c r="AD608" s="8">
        <f ca="1"/>
        <v>0</v>
      </c>
    </row>
    <row r="609" spans="2:30" x14ac:dyDescent="0.25">
      <c r="B609" s="7">
        <v>601</v>
      </c>
      <c r="C609" s="14">
        <f t="shared" ca="1" si="91"/>
        <v>0.42315955244375381</v>
      </c>
      <c r="E609" s="7">
        <v>601</v>
      </c>
      <c r="F609" s="14">
        <f t="shared" ca="1" si="92"/>
        <v>1.1577029112647308</v>
      </c>
      <c r="H609" s="7">
        <v>601</v>
      </c>
      <c r="I609" s="14">
        <f t="shared" ca="1" si="93"/>
        <v>-7.7964837973879111E-2</v>
      </c>
      <c r="K609" s="12">
        <f t="shared" si="94"/>
        <v>1.9999999999999605</v>
      </c>
      <c r="L609" s="8">
        <f ca="1"/>
        <v>0</v>
      </c>
      <c r="N609" s="12">
        <f t="shared" si="95"/>
        <v>1.9999999999999605</v>
      </c>
      <c r="O609" s="8">
        <f ca="1"/>
        <v>0</v>
      </c>
      <c r="Q609" s="12">
        <f t="shared" si="96"/>
        <v>1.9999999999999605</v>
      </c>
      <c r="R609" s="8">
        <f ca="1"/>
        <v>0</v>
      </c>
      <c r="T609" s="7">
        <v>601</v>
      </c>
      <c r="U609" s="14">
        <f t="shared" ca="1" si="97"/>
        <v>1.5028976257346056</v>
      </c>
      <c r="W609" s="12">
        <f t="shared" si="98"/>
        <v>1.9999999999999605</v>
      </c>
      <c r="X609" s="8">
        <f ca="1"/>
        <v>1</v>
      </c>
      <c r="Z609" s="7">
        <v>601</v>
      </c>
      <c r="AA609" s="14">
        <f t="shared" ca="1" si="90"/>
        <v>0.39296036488123043</v>
      </c>
      <c r="AC609" s="12">
        <f t="shared" si="99"/>
        <v>1.9999999999999605</v>
      </c>
      <c r="AD609" s="8">
        <f ca="1"/>
        <v>0</v>
      </c>
    </row>
    <row r="610" spans="2:30" x14ac:dyDescent="0.25">
      <c r="B610" s="7">
        <v>602</v>
      </c>
      <c r="C610" s="14">
        <f t="shared" ca="1" si="91"/>
        <v>0.20673509129534526</v>
      </c>
      <c r="E610" s="7">
        <v>602</v>
      </c>
      <c r="F610" s="14">
        <f t="shared" ca="1" si="92"/>
        <v>-0.29228299622869425</v>
      </c>
      <c r="H610" s="7">
        <v>602</v>
      </c>
      <c r="I610" s="14">
        <f t="shared" ca="1" si="93"/>
        <v>-0.15295294878768434</v>
      </c>
      <c r="K610" s="12">
        <f t="shared" si="94"/>
        <v>2.0099999999999603</v>
      </c>
      <c r="L610" s="8">
        <f ca="1"/>
        <v>0</v>
      </c>
      <c r="N610" s="12">
        <f t="shared" si="95"/>
        <v>2.0099999999999603</v>
      </c>
      <c r="O610" s="8">
        <f ca="1"/>
        <v>0</v>
      </c>
      <c r="Q610" s="12">
        <f t="shared" si="96"/>
        <v>2.0099999999999603</v>
      </c>
      <c r="R610" s="8">
        <f ca="1"/>
        <v>0</v>
      </c>
      <c r="T610" s="7">
        <v>602</v>
      </c>
      <c r="U610" s="14">
        <f t="shared" ca="1" si="97"/>
        <v>-0.23850085372103333</v>
      </c>
      <c r="W610" s="12">
        <f t="shared" si="98"/>
        <v>2.0099999999999603</v>
      </c>
      <c r="X610" s="8">
        <f ca="1"/>
        <v>1</v>
      </c>
      <c r="Z610" s="7">
        <v>602</v>
      </c>
      <c r="AA610" s="14">
        <f t="shared" ca="1" si="90"/>
        <v>-0.12281435500338138</v>
      </c>
      <c r="AC610" s="12">
        <f t="shared" si="99"/>
        <v>2.0099999999999603</v>
      </c>
      <c r="AD610" s="8">
        <f ca="1"/>
        <v>0</v>
      </c>
    </row>
    <row r="611" spans="2:30" x14ac:dyDescent="0.25">
      <c r="B611" s="7">
        <v>603</v>
      </c>
      <c r="C611" s="14">
        <f t="shared" ca="1" si="91"/>
        <v>-6.0000651166894819E-2</v>
      </c>
      <c r="E611" s="7">
        <v>603</v>
      </c>
      <c r="F611" s="14">
        <f t="shared" ca="1" si="92"/>
        <v>0.52959653468782042</v>
      </c>
      <c r="H611" s="7">
        <v>603</v>
      </c>
      <c r="I611" s="14">
        <f t="shared" ca="1" si="93"/>
        <v>6.1531256868980644E-2</v>
      </c>
      <c r="K611" s="12">
        <f t="shared" si="94"/>
        <v>2.01999999999996</v>
      </c>
      <c r="L611" s="8">
        <f ca="1"/>
        <v>0</v>
      </c>
      <c r="N611" s="12">
        <f t="shared" si="95"/>
        <v>2.01999999999996</v>
      </c>
      <c r="O611" s="8">
        <f ca="1"/>
        <v>0</v>
      </c>
      <c r="Q611" s="12">
        <f t="shared" si="96"/>
        <v>2.01999999999996</v>
      </c>
      <c r="R611" s="8">
        <f ca="1"/>
        <v>0</v>
      </c>
      <c r="T611" s="7">
        <v>603</v>
      </c>
      <c r="U611" s="14">
        <f t="shared" ca="1" si="97"/>
        <v>0.53112714038990627</v>
      </c>
      <c r="W611" s="12">
        <f t="shared" si="98"/>
        <v>2.01999999999996</v>
      </c>
      <c r="X611" s="8">
        <f ca="1"/>
        <v>0</v>
      </c>
      <c r="Z611" s="7">
        <v>603</v>
      </c>
      <c r="AA611" s="14">
        <f t="shared" ca="1" si="90"/>
        <v>0.17764445860745748</v>
      </c>
      <c r="AC611" s="12">
        <f t="shared" si="99"/>
        <v>2.01999999999996</v>
      </c>
      <c r="AD611" s="8">
        <f ca="1"/>
        <v>0</v>
      </c>
    </row>
    <row r="612" spans="2:30" x14ac:dyDescent="0.25">
      <c r="B612" s="7">
        <v>604</v>
      </c>
      <c r="C612" s="14">
        <f t="shared" ca="1" si="91"/>
        <v>0.18569746002976137</v>
      </c>
      <c r="E612" s="7">
        <v>604</v>
      </c>
      <c r="F612" s="14">
        <f t="shared" ca="1" si="92"/>
        <v>0.82653645022961864</v>
      </c>
      <c r="H612" s="7">
        <v>604</v>
      </c>
      <c r="I612" s="14">
        <f t="shared" ca="1" si="93"/>
        <v>-0.31647070457072846</v>
      </c>
      <c r="K612" s="12">
        <f t="shared" si="94"/>
        <v>2.0299999999999598</v>
      </c>
      <c r="L612" s="8">
        <f ca="1"/>
        <v>0</v>
      </c>
      <c r="N612" s="12">
        <f t="shared" si="95"/>
        <v>2.0299999999999598</v>
      </c>
      <c r="O612" s="8">
        <f ca="1"/>
        <v>1</v>
      </c>
      <c r="Q612" s="12">
        <f t="shared" si="96"/>
        <v>2.0299999999999598</v>
      </c>
      <c r="R612" s="8">
        <f ca="1"/>
        <v>0</v>
      </c>
      <c r="T612" s="7">
        <v>604</v>
      </c>
      <c r="U612" s="14">
        <f t="shared" ca="1" si="97"/>
        <v>0.69576320568865158</v>
      </c>
      <c r="W612" s="12">
        <f t="shared" si="98"/>
        <v>2.0299999999999598</v>
      </c>
      <c r="X612" s="8">
        <f ca="1"/>
        <v>2</v>
      </c>
      <c r="Z612" s="7">
        <v>604</v>
      </c>
      <c r="AA612" s="14">
        <f t="shared" ca="1" si="90"/>
        <v>0.12686507478947362</v>
      </c>
      <c r="AC612" s="12">
        <f t="shared" si="99"/>
        <v>2.0299999999999598</v>
      </c>
      <c r="AD612" s="8">
        <f ca="1"/>
        <v>0</v>
      </c>
    </row>
    <row r="613" spans="2:30" x14ac:dyDescent="0.25">
      <c r="B613" s="7">
        <v>605</v>
      </c>
      <c r="C613" s="14">
        <f t="shared" ca="1" si="91"/>
        <v>0.69678088034245156</v>
      </c>
      <c r="E613" s="7">
        <v>605</v>
      </c>
      <c r="F613" s="14">
        <f t="shared" ca="1" si="92"/>
        <v>0.62743933103122396</v>
      </c>
      <c r="H613" s="7">
        <v>605</v>
      </c>
      <c r="I613" s="14">
        <f t="shared" ca="1" si="93"/>
        <v>-2.6458069286228361E-2</v>
      </c>
      <c r="K613" s="12">
        <f t="shared" si="94"/>
        <v>2.0399999999999596</v>
      </c>
      <c r="L613" s="8">
        <f ca="1"/>
        <v>0</v>
      </c>
      <c r="N613" s="12">
        <f t="shared" si="95"/>
        <v>2.0399999999999596</v>
      </c>
      <c r="O613" s="8">
        <f ca="1"/>
        <v>0</v>
      </c>
      <c r="Q613" s="12">
        <f t="shared" si="96"/>
        <v>2.0399999999999596</v>
      </c>
      <c r="R613" s="8">
        <f ca="1"/>
        <v>0</v>
      </c>
      <c r="T613" s="7">
        <v>605</v>
      </c>
      <c r="U613" s="14">
        <f t="shared" ca="1" si="97"/>
        <v>1.297762142087447</v>
      </c>
      <c r="W613" s="12">
        <f t="shared" si="98"/>
        <v>2.0399999999999596</v>
      </c>
      <c r="X613" s="8">
        <f ca="1"/>
        <v>2</v>
      </c>
      <c r="Z613" s="7">
        <v>605</v>
      </c>
      <c r="AA613" s="14">
        <f t="shared" ca="1" si="90"/>
        <v>0.3143589407347433</v>
      </c>
      <c r="AC613" s="12">
        <f t="shared" si="99"/>
        <v>2.0399999999999596</v>
      </c>
      <c r="AD613" s="8">
        <f ca="1"/>
        <v>0</v>
      </c>
    </row>
    <row r="614" spans="2:30" x14ac:dyDescent="0.25">
      <c r="B614" s="7">
        <v>606</v>
      </c>
      <c r="C614" s="14">
        <f t="shared" ca="1" si="91"/>
        <v>-0.19737196548696934</v>
      </c>
      <c r="E614" s="7">
        <v>606</v>
      </c>
      <c r="F614" s="14">
        <f t="shared" ca="1" si="92"/>
        <v>0.69111770817561435</v>
      </c>
      <c r="H614" s="7">
        <v>606</v>
      </c>
      <c r="I614" s="14">
        <f t="shared" ca="1" si="93"/>
        <v>-0.32430430763629359</v>
      </c>
      <c r="K614" s="12">
        <f t="shared" si="94"/>
        <v>2.0499999999999594</v>
      </c>
      <c r="L614" s="8">
        <f ca="1"/>
        <v>0</v>
      </c>
      <c r="N614" s="12">
        <f t="shared" si="95"/>
        <v>2.0499999999999594</v>
      </c>
      <c r="O614" s="8">
        <f ca="1"/>
        <v>0</v>
      </c>
      <c r="Q614" s="12">
        <f t="shared" si="96"/>
        <v>2.0499999999999594</v>
      </c>
      <c r="R614" s="8">
        <f ca="1"/>
        <v>0</v>
      </c>
      <c r="T614" s="7">
        <v>606</v>
      </c>
      <c r="U614" s="14">
        <f t="shared" ca="1" si="97"/>
        <v>0.16944143505235143</v>
      </c>
      <c r="W614" s="12">
        <f t="shared" si="98"/>
        <v>2.0499999999999594</v>
      </c>
      <c r="X614" s="8">
        <f ca="1"/>
        <v>0</v>
      </c>
      <c r="Z614" s="7">
        <v>606</v>
      </c>
      <c r="AA614" s="14">
        <f t="shared" ca="1" si="90"/>
        <v>5.7087655371436397E-3</v>
      </c>
      <c r="AC614" s="12">
        <f t="shared" si="99"/>
        <v>2.0499999999999594</v>
      </c>
      <c r="AD614" s="8">
        <f ca="1"/>
        <v>0</v>
      </c>
    </row>
    <row r="615" spans="2:30" x14ac:dyDescent="0.25">
      <c r="B615" s="7">
        <v>607</v>
      </c>
      <c r="C615" s="14">
        <f t="shared" ca="1" si="91"/>
        <v>0.11284305122871227</v>
      </c>
      <c r="E615" s="7">
        <v>607</v>
      </c>
      <c r="F615" s="14">
        <f t="shared" ca="1" si="92"/>
        <v>-5.717305559742869E-2</v>
      </c>
      <c r="H615" s="7">
        <v>607</v>
      </c>
      <c r="I615" s="14">
        <f t="shared" ca="1" si="93"/>
        <v>-9.7805076474745317E-2</v>
      </c>
      <c r="K615" s="12">
        <f t="shared" si="94"/>
        <v>2.0599999999999592</v>
      </c>
      <c r="L615" s="8">
        <f ca="1"/>
        <v>0</v>
      </c>
      <c r="N615" s="12">
        <f t="shared" si="95"/>
        <v>2.0599999999999592</v>
      </c>
      <c r="O615" s="8">
        <f ca="1"/>
        <v>0</v>
      </c>
      <c r="Q615" s="12">
        <f t="shared" si="96"/>
        <v>2.0599999999999592</v>
      </c>
      <c r="R615" s="8">
        <f ca="1"/>
        <v>0</v>
      </c>
      <c r="T615" s="7">
        <v>607</v>
      </c>
      <c r="U615" s="14">
        <f t="shared" ca="1" si="97"/>
        <v>-4.2135080843461736E-2</v>
      </c>
      <c r="W615" s="12">
        <f t="shared" si="98"/>
        <v>2.0599999999999592</v>
      </c>
      <c r="X615" s="8">
        <f ca="1"/>
        <v>0</v>
      </c>
      <c r="Z615" s="7">
        <v>607</v>
      </c>
      <c r="AA615" s="14">
        <f t="shared" ca="1" si="90"/>
        <v>-4.3485844670858809E-2</v>
      </c>
      <c r="AC615" s="12">
        <f t="shared" si="99"/>
        <v>2.0599999999999592</v>
      </c>
      <c r="AD615" s="8">
        <f ca="1"/>
        <v>0</v>
      </c>
    </row>
    <row r="616" spans="2:30" x14ac:dyDescent="0.25">
      <c r="B616" s="7">
        <v>608</v>
      </c>
      <c r="C616" s="14">
        <f t="shared" ca="1" si="91"/>
        <v>0.46784813736035397</v>
      </c>
      <c r="E616" s="7">
        <v>608</v>
      </c>
      <c r="F616" s="14">
        <f t="shared" ca="1" si="92"/>
        <v>-0.59577275139286978</v>
      </c>
      <c r="H616" s="7">
        <v>608</v>
      </c>
      <c r="I616" s="14">
        <f t="shared" ca="1" si="93"/>
        <v>-0.13604373409118875</v>
      </c>
      <c r="K616" s="12">
        <f t="shared" si="94"/>
        <v>2.069999999999959</v>
      </c>
      <c r="L616" s="8">
        <f ca="1"/>
        <v>0</v>
      </c>
      <c r="N616" s="12">
        <f t="shared" si="95"/>
        <v>2.069999999999959</v>
      </c>
      <c r="O616" s="8">
        <f ca="1"/>
        <v>0</v>
      </c>
      <c r="Q616" s="12">
        <f t="shared" si="96"/>
        <v>2.069999999999959</v>
      </c>
      <c r="R616" s="8">
        <f ca="1"/>
        <v>0</v>
      </c>
      <c r="T616" s="7">
        <v>608</v>
      </c>
      <c r="U616" s="14">
        <f t="shared" ca="1" si="97"/>
        <v>-0.26396834812370457</v>
      </c>
      <c r="W616" s="12">
        <f t="shared" si="98"/>
        <v>2.069999999999959</v>
      </c>
      <c r="X616" s="8">
        <f ca="1"/>
        <v>0</v>
      </c>
      <c r="Z616" s="7">
        <v>608</v>
      </c>
      <c r="AA616" s="14">
        <f t="shared" ca="1" si="90"/>
        <v>-0.15318406499138448</v>
      </c>
      <c r="AC616" s="12">
        <f t="shared" si="99"/>
        <v>2.069999999999959</v>
      </c>
      <c r="AD616" s="8">
        <f ca="1"/>
        <v>0</v>
      </c>
    </row>
    <row r="617" spans="2:30" x14ac:dyDescent="0.25">
      <c r="B617" s="7">
        <v>609</v>
      </c>
      <c r="C617" s="14">
        <f t="shared" ca="1" si="91"/>
        <v>0.3488817499759963</v>
      </c>
      <c r="E617" s="7">
        <v>609</v>
      </c>
      <c r="F617" s="14">
        <f t="shared" ca="1" si="92"/>
        <v>0.45604414405566407</v>
      </c>
      <c r="H617" s="7">
        <v>609</v>
      </c>
      <c r="I617" s="14">
        <f t="shared" ca="1" si="93"/>
        <v>8.7292587033117805E-2</v>
      </c>
      <c r="K617" s="12">
        <f t="shared" si="94"/>
        <v>2.0799999999999588</v>
      </c>
      <c r="L617" s="8">
        <f ca="1"/>
        <v>0</v>
      </c>
      <c r="N617" s="12">
        <f t="shared" si="95"/>
        <v>2.0799999999999588</v>
      </c>
      <c r="O617" s="8">
        <f ca="1"/>
        <v>0</v>
      </c>
      <c r="Q617" s="12">
        <f t="shared" si="96"/>
        <v>2.0799999999999588</v>
      </c>
      <c r="R617" s="8">
        <f ca="1"/>
        <v>0</v>
      </c>
      <c r="T617" s="7">
        <v>609</v>
      </c>
      <c r="U617" s="14">
        <f t="shared" ca="1" si="97"/>
        <v>0.89221848106477819</v>
      </c>
      <c r="W617" s="12">
        <f t="shared" si="98"/>
        <v>2.0799999999999588</v>
      </c>
      <c r="X617" s="8">
        <f ca="1"/>
        <v>1</v>
      </c>
      <c r="Z617" s="7">
        <v>609</v>
      </c>
      <c r="AA617" s="14">
        <f t="shared" ca="1" si="90"/>
        <v>0.25023588672845737</v>
      </c>
      <c r="AC617" s="12">
        <f t="shared" si="99"/>
        <v>2.0799999999999588</v>
      </c>
      <c r="AD617" s="8">
        <f ca="1"/>
        <v>0</v>
      </c>
    </row>
    <row r="618" spans="2:30" x14ac:dyDescent="0.25">
      <c r="B618" s="7">
        <v>610</v>
      </c>
      <c r="C618" s="14">
        <f t="shared" ca="1" si="91"/>
        <v>-0.43173631471084939</v>
      </c>
      <c r="E618" s="7">
        <v>610</v>
      </c>
      <c r="F618" s="14">
        <f t="shared" ca="1" si="92"/>
        <v>-0.15516703048816552</v>
      </c>
      <c r="H618" s="7">
        <v>610</v>
      </c>
      <c r="I618" s="14">
        <f t="shared" ca="1" si="93"/>
        <v>-0.30507100667318154</v>
      </c>
      <c r="K618" s="12">
        <f t="shared" si="94"/>
        <v>2.0899999999999586</v>
      </c>
      <c r="L618" s="8">
        <f ca="1"/>
        <v>0</v>
      </c>
      <c r="N618" s="12">
        <f t="shared" si="95"/>
        <v>2.0899999999999586</v>
      </c>
      <c r="O618" s="8">
        <f ca="1"/>
        <v>0</v>
      </c>
      <c r="Q618" s="12">
        <f t="shared" si="96"/>
        <v>2.0899999999999586</v>
      </c>
      <c r="R618" s="8">
        <f ca="1"/>
        <v>0</v>
      </c>
      <c r="T618" s="7">
        <v>610</v>
      </c>
      <c r="U618" s="14">
        <f t="shared" ca="1" si="97"/>
        <v>-0.89197435187219642</v>
      </c>
      <c r="W618" s="12">
        <f t="shared" si="98"/>
        <v>2.0899999999999586</v>
      </c>
      <c r="X618" s="8">
        <f ca="1"/>
        <v>0</v>
      </c>
      <c r="Z618" s="7">
        <v>610</v>
      </c>
      <c r="AA618" s="14">
        <f t="shared" ca="1" si="90"/>
        <v>-0.28543287542521034</v>
      </c>
      <c r="AC618" s="12">
        <f t="shared" si="99"/>
        <v>2.0899999999999586</v>
      </c>
      <c r="AD618" s="8">
        <f ca="1"/>
        <v>0</v>
      </c>
    </row>
    <row r="619" spans="2:30" x14ac:dyDescent="0.25">
      <c r="B619" s="7">
        <v>611</v>
      </c>
      <c r="C619" s="14">
        <f t="shared" ca="1" si="91"/>
        <v>0.22604525323769986</v>
      </c>
      <c r="E619" s="7">
        <v>611</v>
      </c>
      <c r="F619" s="14">
        <f t="shared" ca="1" si="92"/>
        <v>-0.17364166802216038</v>
      </c>
      <c r="H619" s="7">
        <v>611</v>
      </c>
      <c r="I619" s="14">
        <f t="shared" ca="1" si="93"/>
        <v>-0.14045791263224303</v>
      </c>
      <c r="K619" s="12">
        <f t="shared" si="94"/>
        <v>2.0999999999999583</v>
      </c>
      <c r="L619" s="8">
        <f ca="1"/>
        <v>0</v>
      </c>
      <c r="N619" s="12">
        <f t="shared" si="95"/>
        <v>2.0999999999999583</v>
      </c>
      <c r="O619" s="8">
        <f ca="1"/>
        <v>0</v>
      </c>
      <c r="Q619" s="12">
        <f t="shared" si="96"/>
        <v>2.0999999999999583</v>
      </c>
      <c r="R619" s="8">
        <f ca="1"/>
        <v>0</v>
      </c>
      <c r="T619" s="7">
        <v>611</v>
      </c>
      <c r="U619" s="14">
        <f t="shared" ca="1" si="97"/>
        <v>-8.8054327416703548E-2</v>
      </c>
      <c r="W619" s="12">
        <f t="shared" si="98"/>
        <v>2.0999999999999583</v>
      </c>
      <c r="X619" s="8">
        <f ca="1"/>
        <v>0</v>
      </c>
      <c r="Z619" s="7">
        <v>611</v>
      </c>
      <c r="AA619" s="14">
        <f t="shared" ca="1" si="90"/>
        <v>-7.711240607522965E-2</v>
      </c>
      <c r="AC619" s="12">
        <f t="shared" si="99"/>
        <v>2.0999999999999583</v>
      </c>
      <c r="AD619" s="8">
        <f ca="1"/>
        <v>0</v>
      </c>
    </row>
    <row r="620" spans="2:30" x14ac:dyDescent="0.25">
      <c r="B620" s="7">
        <v>612</v>
      </c>
      <c r="C620" s="14">
        <f t="shared" ca="1" si="91"/>
        <v>0.16838419802475679</v>
      </c>
      <c r="E620" s="7">
        <v>612</v>
      </c>
      <c r="F620" s="14">
        <f t="shared" ca="1" si="92"/>
        <v>-8.0038999167538455E-2</v>
      </c>
      <c r="H620" s="7">
        <v>612</v>
      </c>
      <c r="I620" s="14">
        <f t="shared" ca="1" si="93"/>
        <v>-1.6381044164829342E-2</v>
      </c>
      <c r="K620" s="12">
        <f t="shared" si="94"/>
        <v>2.1099999999999581</v>
      </c>
      <c r="L620" s="8">
        <f ca="1"/>
        <v>0</v>
      </c>
      <c r="N620" s="12">
        <f t="shared" si="95"/>
        <v>2.1099999999999581</v>
      </c>
      <c r="O620" s="8">
        <f ca="1"/>
        <v>0</v>
      </c>
      <c r="Q620" s="12">
        <f t="shared" si="96"/>
        <v>2.1099999999999581</v>
      </c>
      <c r="R620" s="8">
        <f ca="1"/>
        <v>0</v>
      </c>
      <c r="T620" s="7">
        <v>612</v>
      </c>
      <c r="U620" s="14">
        <f t="shared" ca="1" si="97"/>
        <v>7.1964154692388996E-2</v>
      </c>
      <c r="W620" s="12">
        <f t="shared" si="98"/>
        <v>2.1099999999999581</v>
      </c>
      <c r="X620" s="8">
        <f ca="1"/>
        <v>0</v>
      </c>
      <c r="Z620" s="7">
        <v>612</v>
      </c>
      <c r="AA620" s="14">
        <f t="shared" ca="1" si="90"/>
        <v>1.4746177722751545E-3</v>
      </c>
      <c r="AC620" s="12">
        <f t="shared" si="99"/>
        <v>2.1099999999999581</v>
      </c>
      <c r="AD620" s="8">
        <f ca="1"/>
        <v>0</v>
      </c>
    </row>
    <row r="621" spans="2:30" x14ac:dyDescent="0.25">
      <c r="B621" s="7">
        <v>613</v>
      </c>
      <c r="C621" s="14">
        <f t="shared" ca="1" si="91"/>
        <v>0.57383730231051644</v>
      </c>
      <c r="E621" s="7">
        <v>613</v>
      </c>
      <c r="F621" s="14">
        <f t="shared" ca="1" si="92"/>
        <v>-3.5711956040994947E-2</v>
      </c>
      <c r="H621" s="7">
        <v>613</v>
      </c>
      <c r="I621" s="14">
        <f t="shared" ca="1" si="93"/>
        <v>-0.26343533595952445</v>
      </c>
      <c r="K621" s="12">
        <f t="shared" si="94"/>
        <v>2.1199999999999579</v>
      </c>
      <c r="L621" s="8">
        <f ca="1"/>
        <v>0</v>
      </c>
      <c r="N621" s="12">
        <f t="shared" si="95"/>
        <v>2.1199999999999579</v>
      </c>
      <c r="O621" s="8">
        <f ca="1"/>
        <v>0</v>
      </c>
      <c r="Q621" s="12">
        <f t="shared" si="96"/>
        <v>2.1199999999999579</v>
      </c>
      <c r="R621" s="8">
        <f ca="1"/>
        <v>0</v>
      </c>
      <c r="T621" s="7">
        <v>613</v>
      </c>
      <c r="U621" s="14">
        <f t="shared" ca="1" si="97"/>
        <v>0.27469001030999701</v>
      </c>
      <c r="W621" s="12">
        <f t="shared" si="98"/>
        <v>2.1199999999999579</v>
      </c>
      <c r="X621" s="8">
        <f ca="1"/>
        <v>0</v>
      </c>
      <c r="Z621" s="7">
        <v>613</v>
      </c>
      <c r="AA621" s="14">
        <f t="shared" ca="1" si="90"/>
        <v>-2.7663794329957428E-2</v>
      </c>
      <c r="AC621" s="12">
        <f t="shared" si="99"/>
        <v>2.1199999999999579</v>
      </c>
      <c r="AD621" s="8">
        <f ca="1"/>
        <v>0</v>
      </c>
    </row>
    <row r="622" spans="2:30" x14ac:dyDescent="0.25">
      <c r="B622" s="7">
        <v>614</v>
      </c>
      <c r="C622" s="14">
        <f t="shared" ca="1" si="91"/>
        <v>3.9964585023088972E-4</v>
      </c>
      <c r="E622" s="7">
        <v>614</v>
      </c>
      <c r="F622" s="14">
        <f t="shared" ca="1" si="92"/>
        <v>0.45472111752405586</v>
      </c>
      <c r="H622" s="7">
        <v>614</v>
      </c>
      <c r="I622" s="14">
        <f t="shared" ca="1" si="93"/>
        <v>0.14517159538451402</v>
      </c>
      <c r="K622" s="12">
        <f t="shared" si="94"/>
        <v>2.1299999999999577</v>
      </c>
      <c r="L622" s="8">
        <f ca="1"/>
        <v>0</v>
      </c>
      <c r="N622" s="12">
        <f t="shared" si="95"/>
        <v>2.1299999999999577</v>
      </c>
      <c r="O622" s="8">
        <f ca="1"/>
        <v>0</v>
      </c>
      <c r="Q622" s="12">
        <f t="shared" si="96"/>
        <v>2.1299999999999577</v>
      </c>
      <c r="R622" s="8">
        <f ca="1"/>
        <v>0</v>
      </c>
      <c r="T622" s="7">
        <v>614</v>
      </c>
      <c r="U622" s="14">
        <f t="shared" ca="1" si="97"/>
        <v>0.60029235875880071</v>
      </c>
      <c r="W622" s="12">
        <f t="shared" si="98"/>
        <v>2.1299999999999577</v>
      </c>
      <c r="X622" s="8">
        <f ca="1"/>
        <v>1</v>
      </c>
      <c r="Z622" s="7">
        <v>614</v>
      </c>
      <c r="AA622" s="14">
        <f t="shared" ca="1" si="90"/>
        <v>0.20908206211951993</v>
      </c>
      <c r="AC622" s="12">
        <f t="shared" si="99"/>
        <v>2.1299999999999577</v>
      </c>
      <c r="AD622" s="8">
        <f ca="1"/>
        <v>0</v>
      </c>
    </row>
    <row r="623" spans="2:30" x14ac:dyDescent="0.25">
      <c r="B623" s="7">
        <v>615</v>
      </c>
      <c r="C623" s="14">
        <f t="shared" ca="1" si="91"/>
        <v>9.886475530484333E-2</v>
      </c>
      <c r="E623" s="7">
        <v>615</v>
      </c>
      <c r="F623" s="14">
        <f t="shared" ca="1" si="92"/>
        <v>0.68245627654464158</v>
      </c>
      <c r="H623" s="7">
        <v>615</v>
      </c>
      <c r="I623" s="14">
        <f t="shared" ca="1" si="93"/>
        <v>-0.20954853867226242</v>
      </c>
      <c r="K623" s="12">
        <f t="shared" si="94"/>
        <v>2.1399999999999575</v>
      </c>
      <c r="L623" s="8">
        <f ca="1"/>
        <v>0</v>
      </c>
      <c r="N623" s="12">
        <f t="shared" si="95"/>
        <v>2.1399999999999575</v>
      </c>
      <c r="O623" s="8">
        <f ca="1"/>
        <v>0</v>
      </c>
      <c r="Q623" s="12">
        <f t="shared" si="96"/>
        <v>2.1399999999999575</v>
      </c>
      <c r="R623" s="8">
        <f ca="1"/>
        <v>0</v>
      </c>
      <c r="T623" s="7">
        <v>615</v>
      </c>
      <c r="U623" s="14">
        <f t="shared" ca="1" si="97"/>
        <v>0.57177249317722245</v>
      </c>
      <c r="W623" s="12">
        <f t="shared" si="98"/>
        <v>2.1399999999999575</v>
      </c>
      <c r="X623" s="8">
        <f ca="1"/>
        <v>1</v>
      </c>
      <c r="Z623" s="7">
        <v>615</v>
      </c>
      <c r="AA623" s="14">
        <f t="shared" ca="1" si="90"/>
        <v>0.11973556468822991</v>
      </c>
      <c r="AC623" s="12">
        <f t="shared" si="99"/>
        <v>2.1399999999999575</v>
      </c>
      <c r="AD623" s="8">
        <f ca="1"/>
        <v>0</v>
      </c>
    </row>
    <row r="624" spans="2:30" x14ac:dyDescent="0.25">
      <c r="B624" s="7">
        <v>616</v>
      </c>
      <c r="C624" s="14">
        <f t="shared" ca="1" si="91"/>
        <v>0.19917768230725119</v>
      </c>
      <c r="E624" s="7">
        <v>616</v>
      </c>
      <c r="F624" s="14">
        <f t="shared" ca="1" si="92"/>
        <v>-0.36905978788921201</v>
      </c>
      <c r="H624" s="7">
        <v>616</v>
      </c>
      <c r="I624" s="14">
        <f t="shared" ca="1" si="93"/>
        <v>8.6595938810288556E-2</v>
      </c>
      <c r="K624" s="12">
        <f t="shared" si="94"/>
        <v>2.1499999999999573</v>
      </c>
      <c r="L624" s="8">
        <f ca="1"/>
        <v>0</v>
      </c>
      <c r="N624" s="12">
        <f t="shared" si="95"/>
        <v>2.1499999999999573</v>
      </c>
      <c r="O624" s="8">
        <f ca="1"/>
        <v>0</v>
      </c>
      <c r="Q624" s="12">
        <f t="shared" si="96"/>
        <v>2.1499999999999573</v>
      </c>
      <c r="R624" s="8">
        <f ca="1"/>
        <v>0</v>
      </c>
      <c r="T624" s="7">
        <v>616</v>
      </c>
      <c r="U624" s="14">
        <f t="shared" ca="1" si="97"/>
        <v>-8.3286166771672263E-2</v>
      </c>
      <c r="W624" s="12">
        <f t="shared" si="98"/>
        <v>2.1499999999999573</v>
      </c>
      <c r="X624" s="8">
        <f ca="1"/>
        <v>0</v>
      </c>
      <c r="Z624" s="7">
        <v>616</v>
      </c>
      <c r="AA624" s="14">
        <f t="shared" ca="1" si="90"/>
        <v>-2.7584430500169073E-2</v>
      </c>
      <c r="AC624" s="12">
        <f t="shared" si="99"/>
        <v>2.1499999999999573</v>
      </c>
      <c r="AD624" s="8">
        <f ca="1"/>
        <v>0</v>
      </c>
    </row>
    <row r="625" spans="2:30" x14ac:dyDescent="0.25">
      <c r="B625" s="7">
        <v>617</v>
      </c>
      <c r="C625" s="14">
        <f t="shared" ca="1" si="91"/>
        <v>0.17824743277663246</v>
      </c>
      <c r="E625" s="7">
        <v>617</v>
      </c>
      <c r="F625" s="14">
        <f t="shared" ca="1" si="92"/>
        <v>0.20842225395928626</v>
      </c>
      <c r="H625" s="7">
        <v>617</v>
      </c>
      <c r="I625" s="14">
        <f t="shared" ca="1" si="93"/>
        <v>6.7692016691060314E-2</v>
      </c>
      <c r="K625" s="12">
        <f t="shared" si="94"/>
        <v>2.1599999999999571</v>
      </c>
      <c r="L625" s="8">
        <f ca="1"/>
        <v>0</v>
      </c>
      <c r="N625" s="12">
        <f t="shared" si="95"/>
        <v>2.1599999999999571</v>
      </c>
      <c r="O625" s="8">
        <f ca="1"/>
        <v>0</v>
      </c>
      <c r="Q625" s="12">
        <f t="shared" si="96"/>
        <v>2.1599999999999571</v>
      </c>
      <c r="R625" s="8">
        <f ca="1"/>
        <v>0</v>
      </c>
      <c r="T625" s="7">
        <v>617</v>
      </c>
      <c r="U625" s="14">
        <f t="shared" ca="1" si="97"/>
        <v>0.45436170342697901</v>
      </c>
      <c r="W625" s="12">
        <f t="shared" si="98"/>
        <v>2.1599999999999571</v>
      </c>
      <c r="X625" s="8">
        <f ca="1"/>
        <v>0</v>
      </c>
      <c r="Z625" s="7">
        <v>617</v>
      </c>
      <c r="AA625" s="14">
        <f t="shared" ca="1" si="90"/>
        <v>0.1320221710886425</v>
      </c>
      <c r="AC625" s="12">
        <f t="shared" si="99"/>
        <v>2.1599999999999571</v>
      </c>
      <c r="AD625" s="8">
        <f ca="1"/>
        <v>0</v>
      </c>
    </row>
    <row r="626" spans="2:30" x14ac:dyDescent="0.25">
      <c r="B626" s="7">
        <v>618</v>
      </c>
      <c r="C626" s="14">
        <f t="shared" ca="1" si="91"/>
        <v>1.122739801596772E-2</v>
      </c>
      <c r="E626" s="7">
        <v>618</v>
      </c>
      <c r="F626" s="14">
        <f t="shared" ca="1" si="92"/>
        <v>-0.38034773525823762</v>
      </c>
      <c r="H626" s="7">
        <v>618</v>
      </c>
      <c r="I626" s="14">
        <f t="shared" ca="1" si="93"/>
        <v>3.0168330015833786E-2</v>
      </c>
      <c r="K626" s="12">
        <f t="shared" si="94"/>
        <v>2.1699999999999569</v>
      </c>
      <c r="L626" s="8">
        <f ca="1"/>
        <v>0</v>
      </c>
      <c r="N626" s="12">
        <f t="shared" si="95"/>
        <v>2.1699999999999569</v>
      </c>
      <c r="O626" s="8">
        <f ca="1"/>
        <v>0</v>
      </c>
      <c r="Q626" s="12">
        <f t="shared" si="96"/>
        <v>2.1699999999999569</v>
      </c>
      <c r="R626" s="8">
        <f ca="1"/>
        <v>0</v>
      </c>
      <c r="T626" s="7">
        <v>618</v>
      </c>
      <c r="U626" s="14">
        <f t="shared" ca="1" si="97"/>
        <v>-0.33895200722643609</v>
      </c>
      <c r="W626" s="12">
        <f t="shared" si="98"/>
        <v>2.1699999999999569</v>
      </c>
      <c r="X626" s="8">
        <f ca="1"/>
        <v>0</v>
      </c>
      <c r="Z626" s="7">
        <v>618</v>
      </c>
      <c r="AA626" s="14">
        <f t="shared" ca="1" si="90"/>
        <v>-9.6774675966360829E-2</v>
      </c>
      <c r="AC626" s="12">
        <f t="shared" si="99"/>
        <v>2.1699999999999569</v>
      </c>
      <c r="AD626" s="8">
        <f ca="1"/>
        <v>0</v>
      </c>
    </row>
    <row r="627" spans="2:30" x14ac:dyDescent="0.25">
      <c r="B627" s="7">
        <v>619</v>
      </c>
      <c r="C627" s="14">
        <f t="shared" ca="1" si="91"/>
        <v>0.56479434745455603</v>
      </c>
      <c r="E627" s="7">
        <v>619</v>
      </c>
      <c r="F627" s="14">
        <f t="shared" ca="1" si="92"/>
        <v>-0.2084914077601209</v>
      </c>
      <c r="H627" s="7">
        <v>619</v>
      </c>
      <c r="I627" s="14">
        <f t="shared" ca="1" si="93"/>
        <v>-0.14760941392108898</v>
      </c>
      <c r="K627" s="12">
        <f t="shared" si="94"/>
        <v>2.1799999999999566</v>
      </c>
      <c r="L627" s="8">
        <f ca="1"/>
        <v>0</v>
      </c>
      <c r="N627" s="12">
        <f t="shared" si="95"/>
        <v>2.1799999999999566</v>
      </c>
      <c r="O627" s="8">
        <f ca="1"/>
        <v>0</v>
      </c>
      <c r="Q627" s="12">
        <f t="shared" si="96"/>
        <v>2.1799999999999566</v>
      </c>
      <c r="R627" s="8">
        <f ca="1"/>
        <v>0</v>
      </c>
      <c r="T627" s="7">
        <v>619</v>
      </c>
      <c r="U627" s="14">
        <f t="shared" ca="1" si="97"/>
        <v>0.20869352577334618</v>
      </c>
      <c r="W627" s="12">
        <f t="shared" si="98"/>
        <v>2.1799999999999566</v>
      </c>
      <c r="X627" s="8">
        <f ca="1"/>
        <v>0</v>
      </c>
      <c r="Z627" s="7">
        <v>619</v>
      </c>
      <c r="AA627" s="14">
        <f t="shared" ca="1" si="90"/>
        <v>-2.3393259797669541E-2</v>
      </c>
      <c r="AC627" s="12">
        <f t="shared" si="99"/>
        <v>2.1799999999999566</v>
      </c>
      <c r="AD627" s="8">
        <f ca="1"/>
        <v>0</v>
      </c>
    </row>
    <row r="628" spans="2:30" x14ac:dyDescent="0.25">
      <c r="B628" s="7">
        <v>620</v>
      </c>
      <c r="C628" s="14">
        <f t="shared" ca="1" si="91"/>
        <v>0.28683656369128419</v>
      </c>
      <c r="E628" s="7">
        <v>620</v>
      </c>
      <c r="F628" s="14">
        <f t="shared" ca="1" si="92"/>
        <v>-0.48081066434904729</v>
      </c>
      <c r="H628" s="7">
        <v>620</v>
      </c>
      <c r="I628" s="14">
        <f t="shared" ca="1" si="93"/>
        <v>0.16975301146064575</v>
      </c>
      <c r="K628" s="12">
        <f t="shared" si="94"/>
        <v>2.1899999999999564</v>
      </c>
      <c r="L628" s="8">
        <f ca="1"/>
        <v>0</v>
      </c>
      <c r="N628" s="12">
        <f t="shared" si="95"/>
        <v>2.1899999999999564</v>
      </c>
      <c r="O628" s="8">
        <f ca="1"/>
        <v>0</v>
      </c>
      <c r="Q628" s="12">
        <f t="shared" si="96"/>
        <v>2.1899999999999564</v>
      </c>
      <c r="R628" s="8">
        <f ca="1"/>
        <v>0</v>
      </c>
      <c r="T628" s="7">
        <v>620</v>
      </c>
      <c r="U628" s="14">
        <f t="shared" ca="1" si="97"/>
        <v>-2.4221089197117351E-2</v>
      </c>
      <c r="W628" s="12">
        <f t="shared" si="98"/>
        <v>2.1899999999999564</v>
      </c>
      <c r="X628" s="8">
        <f ca="1"/>
        <v>0</v>
      </c>
      <c r="Z628" s="7">
        <v>620</v>
      </c>
      <c r="AA628" s="14">
        <f t="shared" ca="1" si="90"/>
        <v>-1.9993808361344623E-3</v>
      </c>
      <c r="AC628" s="12">
        <f t="shared" si="99"/>
        <v>2.1899999999999564</v>
      </c>
      <c r="AD628" s="8">
        <f ca="1"/>
        <v>0</v>
      </c>
    </row>
    <row r="629" spans="2:30" x14ac:dyDescent="0.25">
      <c r="B629" s="7">
        <v>621</v>
      </c>
      <c r="C629" s="14">
        <f t="shared" ca="1" si="91"/>
        <v>0.25026403689667381</v>
      </c>
      <c r="E629" s="7">
        <v>621</v>
      </c>
      <c r="F629" s="14">
        <f t="shared" ca="1" si="92"/>
        <v>0.20916478519057807</v>
      </c>
      <c r="H629" s="7">
        <v>621</v>
      </c>
      <c r="I629" s="14">
        <f t="shared" ca="1" si="93"/>
        <v>2.7590234872795008E-2</v>
      </c>
      <c r="K629" s="12">
        <f t="shared" si="94"/>
        <v>2.1999999999999562</v>
      </c>
      <c r="L629" s="8">
        <f ca="1"/>
        <v>0</v>
      </c>
      <c r="N629" s="12">
        <f t="shared" si="95"/>
        <v>2.1999999999999562</v>
      </c>
      <c r="O629" s="8">
        <f ca="1"/>
        <v>0</v>
      </c>
      <c r="Q629" s="12">
        <f t="shared" si="96"/>
        <v>2.1999999999999562</v>
      </c>
      <c r="R629" s="8">
        <f ca="1"/>
        <v>0</v>
      </c>
      <c r="T629" s="7">
        <v>621</v>
      </c>
      <c r="U629" s="14">
        <f t="shared" ca="1" si="97"/>
        <v>0.48701905696004688</v>
      </c>
      <c r="W629" s="12">
        <f t="shared" si="98"/>
        <v>2.1999999999999562</v>
      </c>
      <c r="X629" s="8">
        <f ca="1"/>
        <v>0</v>
      </c>
      <c r="Z629" s="7">
        <v>621</v>
      </c>
      <c r="AA629" s="14">
        <f t="shared" ca="1" si="90"/>
        <v>0.1265973603729057</v>
      </c>
      <c r="AC629" s="12">
        <f t="shared" si="99"/>
        <v>2.1999999999999562</v>
      </c>
      <c r="AD629" s="8">
        <f ca="1"/>
        <v>0</v>
      </c>
    </row>
    <row r="630" spans="2:30" x14ac:dyDescent="0.25">
      <c r="B630" s="7">
        <v>622</v>
      </c>
      <c r="C630" s="14">
        <f t="shared" ca="1" si="91"/>
        <v>0.34768810475410783</v>
      </c>
      <c r="E630" s="7">
        <v>622</v>
      </c>
      <c r="F630" s="14">
        <f t="shared" ca="1" si="92"/>
        <v>-0.53769344550718934</v>
      </c>
      <c r="H630" s="7">
        <v>622</v>
      </c>
      <c r="I630" s="14">
        <f t="shared" ca="1" si="93"/>
        <v>0.2017541004466219</v>
      </c>
      <c r="K630" s="12">
        <f t="shared" si="94"/>
        <v>2.209999999999956</v>
      </c>
      <c r="L630" s="8">
        <f ca="1"/>
        <v>0</v>
      </c>
      <c r="N630" s="12">
        <f t="shared" si="95"/>
        <v>2.209999999999956</v>
      </c>
      <c r="O630" s="8">
        <f ca="1"/>
        <v>0</v>
      </c>
      <c r="Q630" s="12">
        <f t="shared" si="96"/>
        <v>2.209999999999956</v>
      </c>
      <c r="R630" s="8">
        <f ca="1"/>
        <v>0</v>
      </c>
      <c r="T630" s="7">
        <v>622</v>
      </c>
      <c r="U630" s="14">
        <f t="shared" ca="1" si="97"/>
        <v>1.1748759693540389E-2</v>
      </c>
      <c r="W630" s="12">
        <f t="shared" si="98"/>
        <v>2.209999999999956</v>
      </c>
      <c r="X630" s="8">
        <f ca="1"/>
        <v>0</v>
      </c>
      <c r="Z630" s="7">
        <v>622</v>
      </c>
      <c r="AA630" s="14">
        <f t="shared" ca="1" si="90"/>
        <v>9.1066375219757273E-3</v>
      </c>
      <c r="AC630" s="12">
        <f t="shared" si="99"/>
        <v>2.209999999999956</v>
      </c>
      <c r="AD630" s="8">
        <f ca="1"/>
        <v>0</v>
      </c>
    </row>
    <row r="631" spans="2:30" x14ac:dyDescent="0.25">
      <c r="B631" s="7">
        <v>623</v>
      </c>
      <c r="C631" s="14">
        <f t="shared" ca="1" si="91"/>
        <v>0.11061481130868048</v>
      </c>
      <c r="E631" s="7">
        <v>623</v>
      </c>
      <c r="F631" s="14">
        <f t="shared" ca="1" si="92"/>
        <v>0.40227810302705469</v>
      </c>
      <c r="H631" s="7">
        <v>623</v>
      </c>
      <c r="I631" s="14">
        <f t="shared" ca="1" si="93"/>
        <v>-0.14655307535419809</v>
      </c>
      <c r="K631" s="12">
        <f t="shared" si="94"/>
        <v>2.2199999999999558</v>
      </c>
      <c r="L631" s="8">
        <f ca="1"/>
        <v>0</v>
      </c>
      <c r="N631" s="12">
        <f t="shared" si="95"/>
        <v>2.2199999999999558</v>
      </c>
      <c r="O631" s="8">
        <f ca="1"/>
        <v>0</v>
      </c>
      <c r="Q631" s="12">
        <f t="shared" si="96"/>
        <v>2.2199999999999558</v>
      </c>
      <c r="R631" s="8">
        <f ca="1"/>
        <v>0</v>
      </c>
      <c r="T631" s="7">
        <v>623</v>
      </c>
      <c r="U631" s="14">
        <f t="shared" ca="1" si="97"/>
        <v>0.36633983898153705</v>
      </c>
      <c r="W631" s="12">
        <f t="shared" si="98"/>
        <v>2.2199999999999558</v>
      </c>
      <c r="X631" s="8">
        <f ca="1"/>
        <v>1</v>
      </c>
      <c r="Z631" s="7">
        <v>623</v>
      </c>
      <c r="AA631" s="14">
        <f t="shared" ca="1" si="90"/>
        <v>6.9529855492753451E-2</v>
      </c>
      <c r="AC631" s="12">
        <f t="shared" si="99"/>
        <v>2.2199999999999558</v>
      </c>
      <c r="AD631" s="8">
        <f ca="1"/>
        <v>0</v>
      </c>
    </row>
    <row r="632" spans="2:30" x14ac:dyDescent="0.25">
      <c r="B632" s="7">
        <v>624</v>
      </c>
      <c r="C632" s="14">
        <f t="shared" ca="1" si="91"/>
        <v>0.54670983038611076</v>
      </c>
      <c r="E632" s="7">
        <v>624</v>
      </c>
      <c r="F632" s="14">
        <f t="shared" ca="1" si="92"/>
        <v>-0.16191937221217553</v>
      </c>
      <c r="H632" s="7">
        <v>624</v>
      </c>
      <c r="I632" s="14">
        <f t="shared" ca="1" si="93"/>
        <v>0.13826096363048407</v>
      </c>
      <c r="K632" s="12">
        <f t="shared" si="94"/>
        <v>2.2299999999999556</v>
      </c>
      <c r="L632" s="8">
        <f ca="1"/>
        <v>0</v>
      </c>
      <c r="N632" s="12">
        <f t="shared" si="95"/>
        <v>2.2299999999999556</v>
      </c>
      <c r="O632" s="8">
        <f ca="1"/>
        <v>0</v>
      </c>
      <c r="Q632" s="12">
        <f t="shared" si="96"/>
        <v>2.2299999999999556</v>
      </c>
      <c r="R632" s="8">
        <f ca="1"/>
        <v>0</v>
      </c>
      <c r="T632" s="7">
        <v>624</v>
      </c>
      <c r="U632" s="14">
        <f t="shared" ca="1" si="97"/>
        <v>0.52305142180441933</v>
      </c>
      <c r="W632" s="12">
        <f t="shared" si="98"/>
        <v>2.2299999999999556</v>
      </c>
      <c r="X632" s="8">
        <f ca="1"/>
        <v>1</v>
      </c>
      <c r="Z632" s="7">
        <v>624</v>
      </c>
      <c r="AA632" s="14">
        <f t="shared" ca="1" si="90"/>
        <v>0.12989663622881154</v>
      </c>
      <c r="AC632" s="12">
        <f t="shared" si="99"/>
        <v>2.2299999999999556</v>
      </c>
      <c r="AD632" s="8">
        <f ca="1"/>
        <v>0</v>
      </c>
    </row>
    <row r="633" spans="2:30" x14ac:dyDescent="0.25">
      <c r="B633" s="7">
        <v>625</v>
      </c>
      <c r="C633" s="14">
        <f t="shared" ca="1" si="91"/>
        <v>-0.23051162626513852</v>
      </c>
      <c r="E633" s="7">
        <v>625</v>
      </c>
      <c r="F633" s="14">
        <f t="shared" ca="1" si="92"/>
        <v>1.4398971440767155E-2</v>
      </c>
      <c r="H633" s="7">
        <v>625</v>
      </c>
      <c r="I633" s="14">
        <f t="shared" ca="1" si="93"/>
        <v>-0.22038603032812171</v>
      </c>
      <c r="K633" s="12">
        <f t="shared" si="94"/>
        <v>2.2399999999999554</v>
      </c>
      <c r="L633" s="8">
        <f ca="1"/>
        <v>0</v>
      </c>
      <c r="N633" s="12">
        <f t="shared" si="95"/>
        <v>2.2399999999999554</v>
      </c>
      <c r="O633" s="8">
        <f ca="1"/>
        <v>0</v>
      </c>
      <c r="Q633" s="12">
        <f t="shared" si="96"/>
        <v>2.2399999999999554</v>
      </c>
      <c r="R633" s="8">
        <f ca="1"/>
        <v>0</v>
      </c>
      <c r="T633" s="7">
        <v>625</v>
      </c>
      <c r="U633" s="14">
        <f t="shared" ca="1" si="97"/>
        <v>-0.43649868515249307</v>
      </c>
      <c r="W633" s="12">
        <f t="shared" si="98"/>
        <v>2.2399999999999554</v>
      </c>
      <c r="X633" s="8">
        <f ca="1"/>
        <v>0</v>
      </c>
      <c r="Z633" s="7">
        <v>625</v>
      </c>
      <c r="AA633" s="14">
        <f t="shared" ca="1" si="90"/>
        <v>-0.15197564898485841</v>
      </c>
      <c r="AC633" s="12">
        <f t="shared" si="99"/>
        <v>2.2399999999999554</v>
      </c>
      <c r="AD633" s="8">
        <f ca="1"/>
        <v>0</v>
      </c>
    </row>
    <row r="634" spans="2:30" x14ac:dyDescent="0.25">
      <c r="B634" s="7">
        <v>626</v>
      </c>
      <c r="C634" s="14">
        <f t="shared" ca="1" si="91"/>
        <v>0.77799206677837396</v>
      </c>
      <c r="E634" s="7">
        <v>626</v>
      </c>
      <c r="F634" s="14">
        <f t="shared" ca="1" si="92"/>
        <v>0.39741475124200215</v>
      </c>
      <c r="H634" s="7">
        <v>626</v>
      </c>
      <c r="I634" s="14">
        <f t="shared" ca="1" si="93"/>
        <v>7.1028363738986508E-2</v>
      </c>
      <c r="K634" s="12">
        <f t="shared" si="94"/>
        <v>2.2499999999999551</v>
      </c>
      <c r="L634" s="8">
        <f ca="1"/>
        <v>0</v>
      </c>
      <c r="N634" s="12">
        <f t="shared" si="95"/>
        <v>2.2499999999999551</v>
      </c>
      <c r="O634" s="8">
        <f ca="1"/>
        <v>0</v>
      </c>
      <c r="Q634" s="12">
        <f t="shared" si="96"/>
        <v>2.2499999999999551</v>
      </c>
      <c r="R634" s="8">
        <f ca="1"/>
        <v>0</v>
      </c>
      <c r="T634" s="7">
        <v>626</v>
      </c>
      <c r="U634" s="14">
        <f t="shared" ca="1" si="97"/>
        <v>1.2464351817593626</v>
      </c>
      <c r="W634" s="12">
        <f t="shared" si="98"/>
        <v>2.2499999999999551</v>
      </c>
      <c r="X634" s="8">
        <f ca="1"/>
        <v>0</v>
      </c>
      <c r="Z634" s="7">
        <v>626</v>
      </c>
      <c r="AA634" s="14">
        <f t="shared" ca="1" si="90"/>
        <v>0.31033702059776869</v>
      </c>
      <c r="AC634" s="12">
        <f t="shared" si="99"/>
        <v>2.2499999999999551</v>
      </c>
      <c r="AD634" s="8">
        <f ca="1"/>
        <v>0</v>
      </c>
    </row>
    <row r="635" spans="2:30" x14ac:dyDescent="0.25">
      <c r="B635" s="7">
        <v>627</v>
      </c>
      <c r="C635" s="14">
        <f t="shared" ca="1" si="91"/>
        <v>0.83121385641046042</v>
      </c>
      <c r="E635" s="7">
        <v>627</v>
      </c>
      <c r="F635" s="14">
        <f t="shared" ca="1" si="92"/>
        <v>2.0237788988839398</v>
      </c>
      <c r="H635" s="7">
        <v>627</v>
      </c>
      <c r="I635" s="14">
        <f t="shared" ca="1" si="93"/>
        <v>-0.23119314691874826</v>
      </c>
      <c r="K635" s="12">
        <f t="shared" si="94"/>
        <v>2.2599999999999549</v>
      </c>
      <c r="L635" s="8">
        <f ca="1"/>
        <v>0</v>
      </c>
      <c r="N635" s="12">
        <f t="shared" si="95"/>
        <v>2.2599999999999549</v>
      </c>
      <c r="O635" s="8">
        <f ca="1"/>
        <v>0</v>
      </c>
      <c r="Q635" s="12">
        <f t="shared" si="96"/>
        <v>2.2599999999999549</v>
      </c>
      <c r="R635" s="8">
        <f ca="1"/>
        <v>0</v>
      </c>
      <c r="T635" s="7">
        <v>627</v>
      </c>
      <c r="U635" s="14">
        <f t="shared" ca="1" si="97"/>
        <v>2.6237996083756521</v>
      </c>
      <c r="W635" s="12">
        <f t="shared" si="98"/>
        <v>2.2599999999999549</v>
      </c>
      <c r="X635" s="8">
        <f ca="1"/>
        <v>1</v>
      </c>
      <c r="Z635" s="7">
        <v>627</v>
      </c>
      <c r="AA635" s="14">
        <f t="shared" ca="1" si="90"/>
        <v>0.65777986748789985</v>
      </c>
      <c r="AC635" s="12">
        <f t="shared" si="99"/>
        <v>2.2599999999999549</v>
      </c>
      <c r="AD635" s="8">
        <f ca="1"/>
        <v>0</v>
      </c>
    </row>
    <row r="636" spans="2:30" x14ac:dyDescent="0.25">
      <c r="B636" s="7">
        <v>628</v>
      </c>
      <c r="C636" s="14">
        <f t="shared" ca="1" si="91"/>
        <v>-0.15742614054650589</v>
      </c>
      <c r="E636" s="7">
        <v>628</v>
      </c>
      <c r="F636" s="14">
        <f t="shared" ca="1" si="92"/>
        <v>-6.5347710852510232E-3</v>
      </c>
      <c r="H636" s="7">
        <v>628</v>
      </c>
      <c r="I636" s="14">
        <f t="shared" ca="1" si="93"/>
        <v>-9.8958536857699717E-3</v>
      </c>
      <c r="K636" s="12">
        <f t="shared" si="94"/>
        <v>2.2699999999999547</v>
      </c>
      <c r="L636" s="8">
        <f ca="1"/>
        <v>0</v>
      </c>
      <c r="N636" s="12">
        <f t="shared" si="95"/>
        <v>2.2699999999999547</v>
      </c>
      <c r="O636" s="8">
        <f ca="1"/>
        <v>0</v>
      </c>
      <c r="Q636" s="12">
        <f t="shared" si="96"/>
        <v>2.2699999999999547</v>
      </c>
      <c r="R636" s="8">
        <f ca="1"/>
        <v>0</v>
      </c>
      <c r="T636" s="7">
        <v>628</v>
      </c>
      <c r="U636" s="14">
        <f t="shared" ca="1" si="97"/>
        <v>-0.17385676531752689</v>
      </c>
      <c r="W636" s="12">
        <f t="shared" si="98"/>
        <v>2.2699999999999547</v>
      </c>
      <c r="X636" s="8">
        <f ca="1"/>
        <v>0</v>
      </c>
      <c r="Z636" s="7">
        <v>628</v>
      </c>
      <c r="AA636" s="14">
        <f t="shared" ca="1" si="90"/>
        <v>-3.8393586277761474E-2</v>
      </c>
      <c r="AC636" s="12">
        <f t="shared" si="99"/>
        <v>2.2699999999999547</v>
      </c>
      <c r="AD636" s="8">
        <f ca="1"/>
        <v>0</v>
      </c>
    </row>
    <row r="637" spans="2:30" x14ac:dyDescent="0.25">
      <c r="B637" s="7">
        <v>629</v>
      </c>
      <c r="C637" s="14">
        <f t="shared" ca="1" si="91"/>
        <v>2.903404818929347E-2</v>
      </c>
      <c r="E637" s="7">
        <v>629</v>
      </c>
      <c r="F637" s="14">
        <f t="shared" ca="1" si="92"/>
        <v>-0.21959889012581915</v>
      </c>
      <c r="H637" s="7">
        <v>629</v>
      </c>
      <c r="I637" s="14">
        <f t="shared" ca="1" si="93"/>
        <v>0.21787942032299307</v>
      </c>
      <c r="K637" s="12">
        <f t="shared" si="94"/>
        <v>2.2799999999999545</v>
      </c>
      <c r="L637" s="8">
        <f ca="1"/>
        <v>0</v>
      </c>
      <c r="N637" s="12">
        <f t="shared" si="95"/>
        <v>2.2799999999999545</v>
      </c>
      <c r="O637" s="8">
        <f ca="1"/>
        <v>0</v>
      </c>
      <c r="Q637" s="12">
        <f t="shared" si="96"/>
        <v>2.2799999999999545</v>
      </c>
      <c r="R637" s="8">
        <f ca="1"/>
        <v>0</v>
      </c>
      <c r="T637" s="7">
        <v>629</v>
      </c>
      <c r="U637" s="14">
        <f t="shared" ca="1" si="97"/>
        <v>2.7314578386467392E-2</v>
      </c>
      <c r="W637" s="12">
        <f t="shared" si="98"/>
        <v>2.2799999999999545</v>
      </c>
      <c r="X637" s="8">
        <f ca="1"/>
        <v>0</v>
      </c>
      <c r="Z637" s="7">
        <v>629</v>
      </c>
      <c r="AA637" s="14">
        <f t="shared" ca="1" si="90"/>
        <v>4.8866852761609486E-2</v>
      </c>
      <c r="AC637" s="12">
        <f t="shared" si="99"/>
        <v>2.2799999999999545</v>
      </c>
      <c r="AD637" s="8">
        <f ca="1"/>
        <v>0</v>
      </c>
    </row>
    <row r="638" spans="2:30" x14ac:dyDescent="0.25">
      <c r="B638" s="7">
        <v>630</v>
      </c>
      <c r="C638" s="14">
        <f t="shared" ca="1" si="91"/>
        <v>0.13272376005064071</v>
      </c>
      <c r="E638" s="7">
        <v>630</v>
      </c>
      <c r="F638" s="14">
        <f t="shared" ca="1" si="92"/>
        <v>0.25840273959624266</v>
      </c>
      <c r="H638" s="7">
        <v>630</v>
      </c>
      <c r="I638" s="14">
        <f t="shared" ca="1" si="93"/>
        <v>-0.33026444598420257</v>
      </c>
      <c r="K638" s="12">
        <f t="shared" si="94"/>
        <v>2.2899999999999543</v>
      </c>
      <c r="L638" s="8">
        <f ca="1"/>
        <v>0</v>
      </c>
      <c r="N638" s="12">
        <f t="shared" si="95"/>
        <v>2.2899999999999543</v>
      </c>
      <c r="O638" s="8">
        <f ca="1"/>
        <v>0</v>
      </c>
      <c r="Q638" s="12">
        <f t="shared" si="96"/>
        <v>2.2899999999999543</v>
      </c>
      <c r="R638" s="8">
        <f ca="1"/>
        <v>0</v>
      </c>
      <c r="T638" s="7">
        <v>630</v>
      </c>
      <c r="U638" s="14">
        <f t="shared" ca="1" si="97"/>
        <v>6.0862053662680826E-2</v>
      </c>
      <c r="W638" s="12">
        <f t="shared" si="98"/>
        <v>2.2899999999999543</v>
      </c>
      <c r="X638" s="8">
        <f ca="1"/>
        <v>0</v>
      </c>
      <c r="Z638" s="7">
        <v>630</v>
      </c>
      <c r="AA638" s="14">
        <f t="shared" ca="1" si="90"/>
        <v>-6.1066649103100348E-2</v>
      </c>
      <c r="AC638" s="12">
        <f t="shared" si="99"/>
        <v>2.2899999999999543</v>
      </c>
      <c r="AD638" s="8">
        <f ca="1"/>
        <v>0</v>
      </c>
    </row>
    <row r="639" spans="2:30" x14ac:dyDescent="0.25">
      <c r="B639" s="7">
        <v>631</v>
      </c>
      <c r="C639" s="14">
        <f t="shared" ca="1" si="91"/>
        <v>-0.1418682815151634</v>
      </c>
      <c r="E639" s="7">
        <v>631</v>
      </c>
      <c r="F639" s="14">
        <f t="shared" ca="1" si="92"/>
        <v>0.3500158462785683</v>
      </c>
      <c r="H639" s="7">
        <v>631</v>
      </c>
      <c r="I639" s="14">
        <f t="shared" ca="1" si="93"/>
        <v>0.12685419956558036</v>
      </c>
      <c r="K639" s="12">
        <f t="shared" si="94"/>
        <v>2.2999999999999541</v>
      </c>
      <c r="L639" s="8">
        <f ca="1"/>
        <v>0</v>
      </c>
      <c r="N639" s="12">
        <f t="shared" si="95"/>
        <v>2.2999999999999541</v>
      </c>
      <c r="O639" s="8">
        <f ca="1"/>
        <v>0</v>
      </c>
      <c r="Q639" s="12">
        <f t="shared" si="96"/>
        <v>2.2999999999999541</v>
      </c>
      <c r="R639" s="8">
        <f ca="1"/>
        <v>0</v>
      </c>
      <c r="T639" s="7">
        <v>631</v>
      </c>
      <c r="U639" s="14">
        <f t="shared" ca="1" si="97"/>
        <v>0.33500176432898526</v>
      </c>
      <c r="W639" s="12">
        <f t="shared" si="98"/>
        <v>2.2999999999999541</v>
      </c>
      <c r="X639" s="8">
        <f ca="1"/>
        <v>0</v>
      </c>
      <c r="Z639" s="7">
        <v>631</v>
      </c>
      <c r="AA639" s="14">
        <f t="shared" ca="1" si="90"/>
        <v>0.14005819736332797</v>
      </c>
      <c r="AC639" s="12">
        <f t="shared" si="99"/>
        <v>2.2999999999999541</v>
      </c>
      <c r="AD639" s="8">
        <f ca="1"/>
        <v>0</v>
      </c>
    </row>
    <row r="640" spans="2:30" x14ac:dyDescent="0.25">
      <c r="B640" s="7">
        <v>632</v>
      </c>
      <c r="C640" s="14">
        <f t="shared" ca="1" si="91"/>
        <v>-0.25988210735507461</v>
      </c>
      <c r="E640" s="7">
        <v>632</v>
      </c>
      <c r="F640" s="14">
        <f t="shared" ca="1" si="92"/>
        <v>-5.4800858266323443E-2</v>
      </c>
      <c r="H640" s="7">
        <v>632</v>
      </c>
      <c r="I640" s="14">
        <f t="shared" ca="1" si="93"/>
        <v>-0.27742750410335698</v>
      </c>
      <c r="K640" s="12">
        <f t="shared" si="94"/>
        <v>2.3099999999999539</v>
      </c>
      <c r="L640" s="8">
        <f ca="1"/>
        <v>0</v>
      </c>
      <c r="N640" s="12">
        <f t="shared" si="95"/>
        <v>2.3099999999999539</v>
      </c>
      <c r="O640" s="8">
        <f ca="1"/>
        <v>0</v>
      </c>
      <c r="Q640" s="12">
        <f t="shared" si="96"/>
        <v>2.3099999999999539</v>
      </c>
      <c r="R640" s="8">
        <f ca="1"/>
        <v>0</v>
      </c>
      <c r="T640" s="7">
        <v>632</v>
      </c>
      <c r="U640" s="14">
        <f t="shared" ca="1" si="97"/>
        <v>-0.59211046972475501</v>
      </c>
      <c r="W640" s="12">
        <f t="shared" si="98"/>
        <v>2.3099999999999539</v>
      </c>
      <c r="X640" s="8">
        <f ca="1"/>
        <v>0</v>
      </c>
      <c r="Z640" s="7">
        <v>632</v>
      </c>
      <c r="AA640" s="14">
        <f t="shared" ca="1" si="90"/>
        <v>-0.20713043100259043</v>
      </c>
      <c r="AC640" s="12">
        <f t="shared" si="99"/>
        <v>2.3099999999999539</v>
      </c>
      <c r="AD640" s="8">
        <f ca="1"/>
        <v>0</v>
      </c>
    </row>
    <row r="641" spans="2:30" x14ac:dyDescent="0.25">
      <c r="B641" s="7">
        <v>633</v>
      </c>
      <c r="C641" s="14">
        <f t="shared" ca="1" si="91"/>
        <v>0.14167067806885364</v>
      </c>
      <c r="E641" s="7">
        <v>633</v>
      </c>
      <c r="F641" s="14">
        <f t="shared" ca="1" si="92"/>
        <v>5.7552439129186686E-2</v>
      </c>
      <c r="H641" s="7">
        <v>633</v>
      </c>
      <c r="I641" s="14">
        <f t="shared" ca="1" si="93"/>
        <v>0.14887593723630105</v>
      </c>
      <c r="K641" s="12">
        <f t="shared" si="94"/>
        <v>2.3199999999999537</v>
      </c>
      <c r="L641" s="8">
        <f ca="1"/>
        <v>0</v>
      </c>
      <c r="N641" s="12">
        <f t="shared" si="95"/>
        <v>2.3199999999999537</v>
      </c>
      <c r="O641" s="8">
        <f ca="1"/>
        <v>0</v>
      </c>
      <c r="Q641" s="12">
        <f t="shared" si="96"/>
        <v>2.3199999999999537</v>
      </c>
      <c r="R641" s="8">
        <f ca="1"/>
        <v>0</v>
      </c>
      <c r="T641" s="7">
        <v>633</v>
      </c>
      <c r="U641" s="14">
        <f t="shared" ca="1" si="97"/>
        <v>0.34809905443434136</v>
      </c>
      <c r="W641" s="12">
        <f t="shared" si="98"/>
        <v>2.3199999999999537</v>
      </c>
      <c r="X641" s="8">
        <f ca="1"/>
        <v>0</v>
      </c>
      <c r="Z641" s="7">
        <v>633</v>
      </c>
      <c r="AA641" s="14">
        <f t="shared" ca="1" si="90"/>
        <v>0.12003783597067726</v>
      </c>
      <c r="AC641" s="12">
        <f t="shared" si="99"/>
        <v>2.3199999999999537</v>
      </c>
      <c r="AD641" s="8">
        <f ca="1"/>
        <v>0</v>
      </c>
    </row>
    <row r="642" spans="2:30" x14ac:dyDescent="0.25">
      <c r="B642" s="7">
        <v>634</v>
      </c>
      <c r="C642" s="14">
        <f t="shared" ca="1" si="91"/>
        <v>0.57890841692045536</v>
      </c>
      <c r="E642" s="7">
        <v>634</v>
      </c>
      <c r="F642" s="14">
        <f t="shared" ca="1" si="92"/>
        <v>-5.5560876214713839E-2</v>
      </c>
      <c r="H642" s="7">
        <v>634</v>
      </c>
      <c r="I642" s="14">
        <f t="shared" ca="1" si="93"/>
        <v>0.21874703628886261</v>
      </c>
      <c r="K642" s="12">
        <f t="shared" si="94"/>
        <v>2.3299999999999534</v>
      </c>
      <c r="L642" s="8">
        <f ca="1"/>
        <v>0</v>
      </c>
      <c r="N642" s="12">
        <f t="shared" si="95"/>
        <v>2.3299999999999534</v>
      </c>
      <c r="O642" s="8">
        <f ca="1"/>
        <v>0</v>
      </c>
      <c r="Q642" s="12">
        <f t="shared" si="96"/>
        <v>2.3299999999999534</v>
      </c>
      <c r="R642" s="8">
        <f ca="1"/>
        <v>0</v>
      </c>
      <c r="T642" s="7">
        <v>634</v>
      </c>
      <c r="U642" s="14">
        <f t="shared" ca="1" si="97"/>
        <v>0.74209457699460413</v>
      </c>
      <c r="W642" s="12">
        <f t="shared" si="98"/>
        <v>2.3299999999999534</v>
      </c>
      <c r="X642" s="8">
        <f ca="1"/>
        <v>0</v>
      </c>
      <c r="Z642" s="7">
        <v>634</v>
      </c>
      <c r="AA642" s="14">
        <f t="shared" ca="1" si="90"/>
        <v>0.20848693866410822</v>
      </c>
      <c r="AC642" s="12">
        <f t="shared" si="99"/>
        <v>2.3299999999999534</v>
      </c>
      <c r="AD642" s="8">
        <f ca="1"/>
        <v>0</v>
      </c>
    </row>
    <row r="643" spans="2:30" x14ac:dyDescent="0.25">
      <c r="B643" s="7">
        <v>635</v>
      </c>
      <c r="C643" s="14">
        <f t="shared" ca="1" si="91"/>
        <v>0.26364906151867806</v>
      </c>
      <c r="E643" s="7">
        <v>635</v>
      </c>
      <c r="F643" s="14">
        <f t="shared" ca="1" si="92"/>
        <v>-0.27765600606187424</v>
      </c>
      <c r="H643" s="7">
        <v>635</v>
      </c>
      <c r="I643" s="14">
        <f t="shared" ca="1" si="93"/>
        <v>-4.0520142812806588E-2</v>
      </c>
      <c r="K643" s="12">
        <f t="shared" si="94"/>
        <v>2.3399999999999532</v>
      </c>
      <c r="L643" s="8">
        <f ca="1"/>
        <v>0</v>
      </c>
      <c r="N643" s="12">
        <f t="shared" si="95"/>
        <v>2.3399999999999532</v>
      </c>
      <c r="O643" s="8">
        <f ca="1"/>
        <v>0</v>
      </c>
      <c r="Q643" s="12">
        <f t="shared" si="96"/>
        <v>2.3399999999999532</v>
      </c>
      <c r="R643" s="8">
        <f ca="1"/>
        <v>0</v>
      </c>
      <c r="T643" s="7">
        <v>635</v>
      </c>
      <c r="U643" s="14">
        <f t="shared" ca="1" si="97"/>
        <v>-5.4527087356002764E-2</v>
      </c>
      <c r="W643" s="12">
        <f t="shared" si="98"/>
        <v>2.3399999999999532</v>
      </c>
      <c r="X643" s="8">
        <f ca="1"/>
        <v>1</v>
      </c>
      <c r="Z643" s="7">
        <v>635</v>
      </c>
      <c r="AA643" s="14">
        <f t="shared" ca="1" si="90"/>
        <v>-5.0827060921229947E-2</v>
      </c>
      <c r="AC643" s="12">
        <f t="shared" si="99"/>
        <v>2.3399999999999532</v>
      </c>
      <c r="AD643" s="8">
        <f ca="1"/>
        <v>0</v>
      </c>
    </row>
    <row r="644" spans="2:30" x14ac:dyDescent="0.25">
      <c r="B644" s="7">
        <v>636</v>
      </c>
      <c r="C644" s="14">
        <f t="shared" ca="1" si="91"/>
        <v>0.28353073447443633</v>
      </c>
      <c r="E644" s="7">
        <v>636</v>
      </c>
      <c r="F644" s="14">
        <f t="shared" ca="1" si="92"/>
        <v>0.6027466446207399</v>
      </c>
      <c r="H644" s="7">
        <v>636</v>
      </c>
      <c r="I644" s="14">
        <f t="shared" ca="1" si="93"/>
        <v>-0.16295108553713072</v>
      </c>
      <c r="K644" s="12">
        <f t="shared" si="94"/>
        <v>2.349999999999953</v>
      </c>
      <c r="L644" s="8">
        <f ca="1"/>
        <v>0</v>
      </c>
      <c r="N644" s="12">
        <f t="shared" si="95"/>
        <v>2.349999999999953</v>
      </c>
      <c r="O644" s="8">
        <f ca="1"/>
        <v>0</v>
      </c>
      <c r="Q644" s="12">
        <f t="shared" si="96"/>
        <v>2.349999999999953</v>
      </c>
      <c r="R644" s="8">
        <f ca="1"/>
        <v>0</v>
      </c>
      <c r="T644" s="7">
        <v>636</v>
      </c>
      <c r="U644" s="14">
        <f t="shared" ca="1" si="97"/>
        <v>0.72332629355804556</v>
      </c>
      <c r="W644" s="12">
        <f t="shared" si="98"/>
        <v>2.349999999999953</v>
      </c>
      <c r="X644" s="8">
        <f ca="1"/>
        <v>0</v>
      </c>
      <c r="Z644" s="7">
        <v>636</v>
      </c>
      <c r="AA644" s="14">
        <f t="shared" ca="1" si="90"/>
        <v>0.15605459751254386</v>
      </c>
      <c r="AC644" s="12">
        <f t="shared" si="99"/>
        <v>2.349999999999953</v>
      </c>
      <c r="AD644" s="8">
        <f ca="1"/>
        <v>0</v>
      </c>
    </row>
    <row r="645" spans="2:30" x14ac:dyDescent="0.25">
      <c r="B645" s="7">
        <v>637</v>
      </c>
      <c r="C645" s="14">
        <f t="shared" ca="1" si="91"/>
        <v>2.3847924465297821E-4</v>
      </c>
      <c r="E645" s="7">
        <v>637</v>
      </c>
      <c r="F645" s="14">
        <f t="shared" ca="1" si="92"/>
        <v>5.9006716135411544E-2</v>
      </c>
      <c r="H645" s="7">
        <v>637</v>
      </c>
      <c r="I645" s="14">
        <f t="shared" ca="1" si="93"/>
        <v>-1.2136251376625447E-2</v>
      </c>
      <c r="K645" s="12">
        <f t="shared" si="94"/>
        <v>2.3599999999999528</v>
      </c>
      <c r="L645" s="8">
        <f ca="1"/>
        <v>0</v>
      </c>
      <c r="N645" s="12">
        <f t="shared" si="95"/>
        <v>2.3599999999999528</v>
      </c>
      <c r="O645" s="8">
        <f ca="1"/>
        <v>0</v>
      </c>
      <c r="Q645" s="12">
        <f t="shared" si="96"/>
        <v>2.3599999999999528</v>
      </c>
      <c r="R645" s="8">
        <f ca="1"/>
        <v>0</v>
      </c>
      <c r="T645" s="7">
        <v>637</v>
      </c>
      <c r="U645" s="14">
        <f t="shared" ca="1" si="97"/>
        <v>4.7108944003439075E-2</v>
      </c>
      <c r="W645" s="12">
        <f t="shared" si="98"/>
        <v>2.3599999999999528</v>
      </c>
      <c r="X645" s="8">
        <f ca="1"/>
        <v>0</v>
      </c>
      <c r="Z645" s="7">
        <v>637</v>
      </c>
      <c r="AA645" s="14">
        <f t="shared" ca="1" si="90"/>
        <v>1.1681585001241335E-2</v>
      </c>
      <c r="AC645" s="12">
        <f t="shared" si="99"/>
        <v>2.3599999999999528</v>
      </c>
      <c r="AD645" s="8">
        <f ca="1"/>
        <v>0</v>
      </c>
    </row>
    <row r="646" spans="2:30" x14ac:dyDescent="0.25">
      <c r="B646" s="7">
        <v>638</v>
      </c>
      <c r="C646" s="14">
        <f t="shared" ca="1" si="91"/>
        <v>7.7455351776315129E-2</v>
      </c>
      <c r="E646" s="7">
        <v>638</v>
      </c>
      <c r="F646" s="14">
        <f t="shared" ca="1" si="92"/>
        <v>-0.81719061828222517</v>
      </c>
      <c r="H646" s="7">
        <v>638</v>
      </c>
      <c r="I646" s="14">
        <f t="shared" ca="1" si="93"/>
        <v>5.0852016985448723E-2</v>
      </c>
      <c r="K646" s="12">
        <f t="shared" si="94"/>
        <v>2.3699999999999526</v>
      </c>
      <c r="L646" s="8">
        <f ca="1"/>
        <v>0</v>
      </c>
      <c r="N646" s="12">
        <f t="shared" si="95"/>
        <v>2.3699999999999526</v>
      </c>
      <c r="O646" s="8">
        <f ca="1"/>
        <v>0</v>
      </c>
      <c r="Q646" s="12">
        <f t="shared" si="96"/>
        <v>2.3699999999999526</v>
      </c>
      <c r="R646" s="8">
        <f ca="1"/>
        <v>0</v>
      </c>
      <c r="T646" s="7">
        <v>638</v>
      </c>
      <c r="U646" s="14">
        <f t="shared" ca="1" si="97"/>
        <v>-0.68888324952046132</v>
      </c>
      <c r="W646" s="12">
        <f t="shared" si="98"/>
        <v>2.3699999999999526</v>
      </c>
      <c r="X646" s="8">
        <f ca="1"/>
        <v>0</v>
      </c>
      <c r="Z646" s="7">
        <v>638</v>
      </c>
      <c r="AA646" s="14">
        <f t="shared" ca="1" si="90"/>
        <v>-0.20424010663668013</v>
      </c>
      <c r="AC646" s="12">
        <f t="shared" si="99"/>
        <v>2.3699999999999526</v>
      </c>
      <c r="AD646" s="8">
        <f ca="1"/>
        <v>0</v>
      </c>
    </row>
    <row r="647" spans="2:30" x14ac:dyDescent="0.25">
      <c r="B647" s="7">
        <v>639</v>
      </c>
      <c r="C647" s="14">
        <f t="shared" ca="1" si="91"/>
        <v>-0.36388990192504828</v>
      </c>
      <c r="E647" s="7">
        <v>639</v>
      </c>
      <c r="F647" s="14">
        <f t="shared" ca="1" si="92"/>
        <v>-0.20685758305854926</v>
      </c>
      <c r="H647" s="7">
        <v>639</v>
      </c>
      <c r="I647" s="14">
        <f t="shared" ca="1" si="93"/>
        <v>-0.34215099000044097</v>
      </c>
      <c r="K647" s="12">
        <f t="shared" si="94"/>
        <v>2.3799999999999524</v>
      </c>
      <c r="L647" s="8">
        <f ca="1"/>
        <v>0</v>
      </c>
      <c r="N647" s="12">
        <f t="shared" si="95"/>
        <v>2.3799999999999524</v>
      </c>
      <c r="O647" s="8">
        <f ca="1"/>
        <v>0</v>
      </c>
      <c r="Q647" s="12">
        <f t="shared" si="96"/>
        <v>2.3799999999999524</v>
      </c>
      <c r="R647" s="8">
        <f ca="1"/>
        <v>0</v>
      </c>
      <c r="T647" s="7">
        <v>639</v>
      </c>
      <c r="U647" s="14">
        <f t="shared" ca="1" si="97"/>
        <v>-0.91289847498403853</v>
      </c>
      <c r="W647" s="12">
        <f t="shared" si="98"/>
        <v>2.3799999999999524</v>
      </c>
      <c r="X647" s="8">
        <f ca="1"/>
        <v>0</v>
      </c>
      <c r="Z647" s="7">
        <v>639</v>
      </c>
      <c r="AA647" s="14">
        <f t="shared" ca="1" si="90"/>
        <v>-0.30591075030279491</v>
      </c>
      <c r="AC647" s="12">
        <f t="shared" si="99"/>
        <v>2.3799999999999524</v>
      </c>
      <c r="AD647" s="8">
        <f ca="1"/>
        <v>0</v>
      </c>
    </row>
    <row r="648" spans="2:30" x14ac:dyDescent="0.25">
      <c r="B648" s="7">
        <v>640</v>
      </c>
      <c r="C648" s="14">
        <f t="shared" ca="1" si="91"/>
        <v>-1.9845478654209936E-2</v>
      </c>
      <c r="E648" s="7">
        <v>640</v>
      </c>
      <c r="F648" s="14">
        <f t="shared" ca="1" si="92"/>
        <v>1.1782843252039863</v>
      </c>
      <c r="H648" s="7">
        <v>640</v>
      </c>
      <c r="I648" s="14">
        <f t="shared" ca="1" si="93"/>
        <v>-0.24874207212447164</v>
      </c>
      <c r="K648" s="12">
        <f t="shared" si="94"/>
        <v>2.3899999999999522</v>
      </c>
      <c r="L648" s="8">
        <f ca="1"/>
        <v>0</v>
      </c>
      <c r="N648" s="12">
        <f t="shared" si="95"/>
        <v>2.3899999999999522</v>
      </c>
      <c r="O648" s="8">
        <f ca="1"/>
        <v>0</v>
      </c>
      <c r="Q648" s="12">
        <f t="shared" si="96"/>
        <v>2.3899999999999522</v>
      </c>
      <c r="R648" s="8">
        <f ca="1"/>
        <v>0</v>
      </c>
      <c r="T648" s="7">
        <v>640</v>
      </c>
      <c r="U648" s="14">
        <f t="shared" ca="1" si="97"/>
        <v>0.90969677442530472</v>
      </c>
      <c r="W648" s="12">
        <f t="shared" si="98"/>
        <v>2.3899999999999522</v>
      </c>
      <c r="X648" s="8">
        <f ca="1"/>
        <v>0</v>
      </c>
      <c r="Z648" s="7">
        <v>640</v>
      </c>
      <c r="AA648" s="14">
        <f t="shared" ca="1" si="90"/>
        <v>0.22514516576811811</v>
      </c>
      <c r="AC648" s="12">
        <f t="shared" si="99"/>
        <v>2.3899999999999522</v>
      </c>
      <c r="AD648" s="8">
        <f ca="1"/>
        <v>0</v>
      </c>
    </row>
    <row r="649" spans="2:30" x14ac:dyDescent="0.25">
      <c r="B649" s="7">
        <v>641</v>
      </c>
      <c r="C649" s="14">
        <f t="shared" ca="1" si="91"/>
        <v>0.40672926571044488</v>
      </c>
      <c r="E649" s="7">
        <v>641</v>
      </c>
      <c r="F649" s="14">
        <f t="shared" ca="1" si="92"/>
        <v>-0.11422981876110153</v>
      </c>
      <c r="H649" s="7">
        <v>641</v>
      </c>
      <c r="I649" s="14">
        <f t="shared" ca="1" si="93"/>
        <v>-0.27131646690111699</v>
      </c>
      <c r="K649" s="12">
        <f t="shared" si="94"/>
        <v>2.3999999999999519</v>
      </c>
      <c r="L649" s="8">
        <f ca="1"/>
        <v>0</v>
      </c>
      <c r="N649" s="12">
        <f t="shared" si="95"/>
        <v>2.3999999999999519</v>
      </c>
      <c r="O649" s="8">
        <f ca="1"/>
        <v>0</v>
      </c>
      <c r="Q649" s="12">
        <f t="shared" si="96"/>
        <v>2.3999999999999519</v>
      </c>
      <c r="R649" s="8">
        <f ca="1"/>
        <v>0</v>
      </c>
      <c r="T649" s="7">
        <v>641</v>
      </c>
      <c r="U649" s="14">
        <f t="shared" ca="1" si="97"/>
        <v>2.1182980048226385E-2</v>
      </c>
      <c r="W649" s="12">
        <f t="shared" si="98"/>
        <v>2.3999999999999519</v>
      </c>
      <c r="X649" s="8">
        <f ca="1"/>
        <v>0</v>
      </c>
      <c r="Z649" s="7">
        <v>641</v>
      </c>
      <c r="AA649" s="14">
        <f t="shared" ca="1" si="90"/>
        <v>-8.8581325936799987E-2</v>
      </c>
      <c r="AC649" s="12">
        <f t="shared" si="99"/>
        <v>2.3999999999999519</v>
      </c>
      <c r="AD649" s="8">
        <f ca="1"/>
        <v>0</v>
      </c>
    </row>
    <row r="650" spans="2:30" x14ac:dyDescent="0.25">
      <c r="B650" s="7">
        <v>642</v>
      </c>
      <c r="C650" s="14">
        <f t="shared" ca="1" si="91"/>
        <v>0.19000168645612792</v>
      </c>
      <c r="E650" s="7">
        <v>642</v>
      </c>
      <c r="F650" s="14">
        <f t="shared" ca="1" si="92"/>
        <v>0.25539414756169121</v>
      </c>
      <c r="H650" s="7">
        <v>642</v>
      </c>
      <c r="I650" s="14">
        <f t="shared" ca="1" si="93"/>
        <v>-0.20877384275839678</v>
      </c>
      <c r="K650" s="12">
        <f t="shared" si="94"/>
        <v>2.4099999999999517</v>
      </c>
      <c r="L650" s="8">
        <f ca="1"/>
        <v>0</v>
      </c>
      <c r="N650" s="12">
        <f t="shared" si="95"/>
        <v>2.4099999999999517</v>
      </c>
      <c r="O650" s="8">
        <f ca="1"/>
        <v>0</v>
      </c>
      <c r="Q650" s="12">
        <f t="shared" si="96"/>
        <v>2.4099999999999517</v>
      </c>
      <c r="R650" s="8">
        <f ca="1"/>
        <v>0</v>
      </c>
      <c r="T650" s="7">
        <v>642</v>
      </c>
      <c r="U650" s="14">
        <f t="shared" ca="1" si="97"/>
        <v>0.23662199125942235</v>
      </c>
      <c r="W650" s="12">
        <f t="shared" si="98"/>
        <v>2.4099999999999517</v>
      </c>
      <c r="X650" s="8">
        <f ca="1"/>
        <v>0</v>
      </c>
      <c r="Z650" s="7">
        <v>642</v>
      </c>
      <c r="AA650" s="14">
        <f t="shared" ref="AA650:AA713" ca="1" si="100">$AA$3*C650+$AA$4*F650+$AA$5*I650</f>
        <v>1.0231660180534563E-2</v>
      </c>
      <c r="AC650" s="12">
        <f t="shared" si="99"/>
        <v>2.4099999999999517</v>
      </c>
      <c r="AD650" s="8">
        <f ca="1"/>
        <v>0</v>
      </c>
    </row>
    <row r="651" spans="2:30" x14ac:dyDescent="0.25">
      <c r="B651" s="7">
        <v>643</v>
      </c>
      <c r="C651" s="14">
        <f t="shared" ref="C651:C714" ca="1" si="101">_xlfn.NORM.INV(RAND(),$C$3,$C$4)+($C$5*C650)+($C$6*RAND())</f>
        <v>0.14274662311574671</v>
      </c>
      <c r="E651" s="7">
        <v>643</v>
      </c>
      <c r="F651" s="14">
        <f t="shared" ref="F651:F714" ca="1" si="102">_xlfn.NORM.INV(RAND(),$F$3,$F$4)+($F$5*F650)+($F$6*RAND())</f>
        <v>4.0087773562824669E-3</v>
      </c>
      <c r="H651" s="7">
        <v>643</v>
      </c>
      <c r="I651" s="14">
        <f t="shared" ref="I651:I714" ca="1" si="103">_xlfn.NORM.INV(RAND(),$I$3,$I$4)+($I$5*I650)+($I$6*RAND())</f>
        <v>-0.24127343748436192</v>
      </c>
      <c r="K651" s="12">
        <f t="shared" ref="K651:K714" si="104">K650+0.01</f>
        <v>2.4199999999999515</v>
      </c>
      <c r="L651" s="8">
        <f ca="1"/>
        <v>0</v>
      </c>
      <c r="N651" s="12">
        <f t="shared" ref="N651:N714" si="105">N650+0.01</f>
        <v>2.4199999999999515</v>
      </c>
      <c r="O651" s="8">
        <f ca="1"/>
        <v>0</v>
      </c>
      <c r="Q651" s="12">
        <f t="shared" ref="Q651:Q714" si="106">Q650+0.01</f>
        <v>2.4199999999999515</v>
      </c>
      <c r="R651" s="8">
        <f ca="1"/>
        <v>0</v>
      </c>
      <c r="T651" s="7">
        <v>643</v>
      </c>
      <c r="U651" s="14">
        <f t="shared" ref="U651:U714" ca="1" si="107">C651+F651+I651+$U$5*U650+$U$6*RAND()</f>
        <v>-9.4518037012332745E-2</v>
      </c>
      <c r="W651" s="12">
        <f t="shared" ref="W651:W714" si="108">W650+0.01</f>
        <v>2.4199999999999515</v>
      </c>
      <c r="X651" s="8">
        <f ca="1"/>
        <v>0</v>
      </c>
      <c r="Z651" s="7">
        <v>643</v>
      </c>
      <c r="AA651" s="14">
        <f t="shared" ca="1" si="100"/>
        <v>-9.0884760912146881E-2</v>
      </c>
      <c r="AC651" s="12">
        <f t="shared" ref="AC651:AC714" si="109">AC650+0.01</f>
        <v>2.4199999999999515</v>
      </c>
      <c r="AD651" s="8">
        <f ca="1"/>
        <v>0</v>
      </c>
    </row>
    <row r="652" spans="2:30" x14ac:dyDescent="0.25">
      <c r="B652" s="7">
        <v>644</v>
      </c>
      <c r="C652" s="14">
        <f t="shared" ca="1" si="101"/>
        <v>0.15297452075746087</v>
      </c>
      <c r="E652" s="7">
        <v>644</v>
      </c>
      <c r="F652" s="14">
        <f t="shared" ca="1" si="102"/>
        <v>0.69469286323268864</v>
      </c>
      <c r="H652" s="7">
        <v>644</v>
      </c>
      <c r="I652" s="14">
        <f t="shared" ca="1" si="103"/>
        <v>-0.21558479814625414</v>
      </c>
      <c r="K652" s="12">
        <f t="shared" si="104"/>
        <v>2.4299999999999513</v>
      </c>
      <c r="L652" s="8">
        <f ca="1"/>
        <v>0</v>
      </c>
      <c r="N652" s="12">
        <f t="shared" si="105"/>
        <v>2.4299999999999513</v>
      </c>
      <c r="O652" s="8">
        <f ca="1"/>
        <v>0</v>
      </c>
      <c r="Q652" s="12">
        <f t="shared" si="106"/>
        <v>2.4299999999999513</v>
      </c>
      <c r="R652" s="8">
        <f ca="1"/>
        <v>0</v>
      </c>
      <c r="T652" s="7">
        <v>644</v>
      </c>
      <c r="U652" s="14">
        <f t="shared" ca="1" si="107"/>
        <v>0.63208258584389543</v>
      </c>
      <c r="W652" s="12">
        <f t="shared" si="108"/>
        <v>2.4299999999999513</v>
      </c>
      <c r="X652" s="8">
        <f ca="1"/>
        <v>0</v>
      </c>
      <c r="Z652" s="7">
        <v>644</v>
      </c>
      <c r="AA652" s="14">
        <f t="shared" ca="1" si="100"/>
        <v>0.13121036404817171</v>
      </c>
      <c r="AC652" s="12">
        <f t="shared" si="109"/>
        <v>2.4299999999999513</v>
      </c>
      <c r="AD652" s="8">
        <f ca="1"/>
        <v>0</v>
      </c>
    </row>
    <row r="653" spans="2:30" x14ac:dyDescent="0.25">
      <c r="B653" s="7">
        <v>645</v>
      </c>
      <c r="C653" s="14">
        <f t="shared" ca="1" si="101"/>
        <v>0.37180301504333213</v>
      </c>
      <c r="E653" s="7">
        <v>645</v>
      </c>
      <c r="F653" s="14">
        <f t="shared" ca="1" si="102"/>
        <v>1.4793329012583456E-2</v>
      </c>
      <c r="H653" s="7">
        <v>645</v>
      </c>
      <c r="I653" s="14">
        <f t="shared" ca="1" si="103"/>
        <v>-0.43841341167575171</v>
      </c>
      <c r="K653" s="12">
        <f t="shared" si="104"/>
        <v>2.4399999999999511</v>
      </c>
      <c r="L653" s="8">
        <f ca="1"/>
        <v>0</v>
      </c>
      <c r="N653" s="12">
        <f t="shared" si="105"/>
        <v>2.4399999999999511</v>
      </c>
      <c r="O653" s="8">
        <f ca="1"/>
        <v>0</v>
      </c>
      <c r="Q653" s="12">
        <f t="shared" si="106"/>
        <v>2.4399999999999511</v>
      </c>
      <c r="R653" s="8">
        <f ca="1"/>
        <v>0</v>
      </c>
      <c r="T653" s="7">
        <v>645</v>
      </c>
      <c r="U653" s="14">
        <f t="shared" ca="1" si="107"/>
        <v>-5.1817067619836121E-2</v>
      </c>
      <c r="W653" s="12">
        <f t="shared" si="108"/>
        <v>2.4399999999999511</v>
      </c>
      <c r="X653" s="8">
        <f ca="1"/>
        <v>0</v>
      </c>
      <c r="Z653" s="7">
        <v>645</v>
      </c>
      <c r="AA653" s="14">
        <f t="shared" ca="1" si="100"/>
        <v>-0.14040810412543439</v>
      </c>
      <c r="AC653" s="12">
        <f t="shared" si="109"/>
        <v>2.4399999999999511</v>
      </c>
      <c r="AD653" s="8">
        <f ca="1"/>
        <v>0</v>
      </c>
    </row>
    <row r="654" spans="2:30" x14ac:dyDescent="0.25">
      <c r="B654" s="7">
        <v>646</v>
      </c>
      <c r="C654" s="14">
        <f t="shared" ca="1" si="101"/>
        <v>0.42885375963485606</v>
      </c>
      <c r="E654" s="7">
        <v>646</v>
      </c>
      <c r="F654" s="14">
        <f t="shared" ca="1" si="102"/>
        <v>1.9631479529707313E-2</v>
      </c>
      <c r="H654" s="7">
        <v>646</v>
      </c>
      <c r="I654" s="14">
        <f t="shared" ca="1" si="103"/>
        <v>7.0343942717079028E-2</v>
      </c>
      <c r="K654" s="12">
        <f t="shared" si="104"/>
        <v>2.4499999999999509</v>
      </c>
      <c r="L654" s="8">
        <f ca="1"/>
        <v>0</v>
      </c>
      <c r="N654" s="12">
        <f t="shared" si="105"/>
        <v>2.4499999999999509</v>
      </c>
      <c r="O654" s="8">
        <f ca="1"/>
        <v>0</v>
      </c>
      <c r="Q654" s="12">
        <f t="shared" si="106"/>
        <v>2.4499999999999509</v>
      </c>
      <c r="R654" s="8">
        <f ca="1"/>
        <v>0</v>
      </c>
      <c r="T654" s="7">
        <v>646</v>
      </c>
      <c r="U654" s="14">
        <f t="shared" ca="1" si="107"/>
        <v>0.5188291818816424</v>
      </c>
      <c r="W654" s="12">
        <f t="shared" si="108"/>
        <v>2.4499999999999509</v>
      </c>
      <c r="X654" s="8">
        <f ca="1"/>
        <v>0</v>
      </c>
      <c r="Z654" s="7">
        <v>646</v>
      </c>
      <c r="AA654" s="14">
        <f t="shared" ca="1" si="100"/>
        <v>0.12683216714442291</v>
      </c>
      <c r="AC654" s="12">
        <f t="shared" si="109"/>
        <v>2.4499999999999509</v>
      </c>
      <c r="AD654" s="8">
        <f ca="1"/>
        <v>0</v>
      </c>
    </row>
    <row r="655" spans="2:30" x14ac:dyDescent="0.25">
      <c r="B655" s="7">
        <v>647</v>
      </c>
      <c r="C655" s="14">
        <f t="shared" ca="1" si="101"/>
        <v>-1.949444044989615E-2</v>
      </c>
      <c r="E655" s="7">
        <v>647</v>
      </c>
      <c r="F655" s="14">
        <f t="shared" ca="1" si="102"/>
        <v>0.16549773895956976</v>
      </c>
      <c r="H655" s="7">
        <v>647</v>
      </c>
      <c r="I655" s="14">
        <f t="shared" ca="1" si="103"/>
        <v>0.15528772399967561</v>
      </c>
      <c r="K655" s="12">
        <f t="shared" si="104"/>
        <v>2.4599999999999507</v>
      </c>
      <c r="L655" s="8">
        <f ca="1"/>
        <v>0</v>
      </c>
      <c r="N655" s="12">
        <f t="shared" si="105"/>
        <v>2.4599999999999507</v>
      </c>
      <c r="O655" s="8">
        <f ca="1"/>
        <v>0</v>
      </c>
      <c r="Q655" s="12">
        <f t="shared" si="106"/>
        <v>2.4599999999999507</v>
      </c>
      <c r="R655" s="8">
        <f ca="1"/>
        <v>0</v>
      </c>
      <c r="T655" s="7">
        <v>647</v>
      </c>
      <c r="U655" s="14">
        <f t="shared" ca="1" si="107"/>
        <v>0.30129102250934925</v>
      </c>
      <c r="W655" s="12">
        <f t="shared" si="108"/>
        <v>2.4599999999999507</v>
      </c>
      <c r="X655" s="8">
        <f ca="1"/>
        <v>0</v>
      </c>
      <c r="Z655" s="7">
        <v>647</v>
      </c>
      <c r="AA655" s="14">
        <f t="shared" ca="1" si="100"/>
        <v>0.12339429559772951</v>
      </c>
      <c r="AC655" s="12">
        <f t="shared" si="109"/>
        <v>2.4599999999999507</v>
      </c>
      <c r="AD655" s="8">
        <f ca="1"/>
        <v>0</v>
      </c>
    </row>
    <row r="656" spans="2:30" x14ac:dyDescent="0.25">
      <c r="B656" s="7">
        <v>648</v>
      </c>
      <c r="C656" s="14">
        <f t="shared" ca="1" si="101"/>
        <v>-0.20697136836348926</v>
      </c>
      <c r="E656" s="7">
        <v>648</v>
      </c>
      <c r="F656" s="14">
        <f t="shared" ca="1" si="102"/>
        <v>0.6275007902975992</v>
      </c>
      <c r="H656" s="7">
        <v>648</v>
      </c>
      <c r="I656" s="14">
        <f t="shared" ca="1" si="103"/>
        <v>-0.17160252462683456</v>
      </c>
      <c r="K656" s="12">
        <f t="shared" si="104"/>
        <v>2.4699999999999505</v>
      </c>
      <c r="L656" s="8">
        <f ca="1"/>
        <v>0</v>
      </c>
      <c r="N656" s="12">
        <f t="shared" si="105"/>
        <v>2.4699999999999505</v>
      </c>
      <c r="O656" s="8">
        <f ca="1"/>
        <v>0</v>
      </c>
      <c r="Q656" s="12">
        <f t="shared" si="106"/>
        <v>2.4699999999999505</v>
      </c>
      <c r="R656" s="8">
        <f ca="1"/>
        <v>0</v>
      </c>
      <c r="T656" s="7">
        <v>648</v>
      </c>
      <c r="U656" s="14">
        <f t="shared" ca="1" si="107"/>
        <v>0.24892689730727535</v>
      </c>
      <c r="W656" s="12">
        <f t="shared" si="108"/>
        <v>2.4699999999999505</v>
      </c>
      <c r="X656" s="8">
        <f ca="1"/>
        <v>0</v>
      </c>
      <c r="Z656" s="7">
        <v>648</v>
      </c>
      <c r="AA656" s="14">
        <f t="shared" ca="1" si="100"/>
        <v>6.1054701103164633E-2</v>
      </c>
      <c r="AC656" s="12">
        <f t="shared" si="109"/>
        <v>2.4699999999999505</v>
      </c>
      <c r="AD656" s="8">
        <f ca="1"/>
        <v>0</v>
      </c>
    </row>
    <row r="657" spans="2:30" x14ac:dyDescent="0.25">
      <c r="B657" s="7">
        <v>649</v>
      </c>
      <c r="C657" s="14">
        <f t="shared" ca="1" si="101"/>
        <v>2.9005814804234503E-2</v>
      </c>
      <c r="E657" s="7">
        <v>649</v>
      </c>
      <c r="F657" s="14">
        <f t="shared" ca="1" si="102"/>
        <v>0.3632309399317083</v>
      </c>
      <c r="H657" s="7">
        <v>649</v>
      </c>
      <c r="I657" s="14">
        <f t="shared" ca="1" si="103"/>
        <v>-0.24942204948255564</v>
      </c>
      <c r="K657" s="12">
        <f t="shared" si="104"/>
        <v>2.4799999999999502</v>
      </c>
      <c r="L657" s="8">
        <f ca="1"/>
        <v>0</v>
      </c>
      <c r="N657" s="12">
        <f t="shared" si="105"/>
        <v>2.4799999999999502</v>
      </c>
      <c r="O657" s="8">
        <f ca="1"/>
        <v>0</v>
      </c>
      <c r="Q657" s="12">
        <f t="shared" si="106"/>
        <v>2.4799999999999502</v>
      </c>
      <c r="R657" s="8">
        <f ca="1"/>
        <v>0</v>
      </c>
      <c r="T657" s="7">
        <v>649</v>
      </c>
      <c r="U657" s="14">
        <f t="shared" ca="1" si="107"/>
        <v>0.14281470525338713</v>
      </c>
      <c r="W657" s="12">
        <f t="shared" si="108"/>
        <v>2.4799999999999502</v>
      </c>
      <c r="X657" s="8">
        <f ca="1"/>
        <v>0</v>
      </c>
      <c r="Z657" s="7">
        <v>649</v>
      </c>
      <c r="AA657" s="14">
        <f t="shared" ca="1" si="100"/>
        <v>-9.9405798009184337E-3</v>
      </c>
      <c r="AC657" s="12">
        <f t="shared" si="109"/>
        <v>2.4799999999999502</v>
      </c>
      <c r="AD657" s="8">
        <f ca="1"/>
        <v>0</v>
      </c>
    </row>
    <row r="658" spans="2:30" x14ac:dyDescent="0.25">
      <c r="B658" s="7">
        <v>650</v>
      </c>
      <c r="C658" s="14">
        <f t="shared" ca="1" si="101"/>
        <v>-0.14202122375820114</v>
      </c>
      <c r="E658" s="7">
        <v>650</v>
      </c>
      <c r="F658" s="14">
        <f t="shared" ca="1" si="102"/>
        <v>-0.44322709975046326</v>
      </c>
      <c r="H658" s="7">
        <v>650</v>
      </c>
      <c r="I658" s="14">
        <f t="shared" ca="1" si="103"/>
        <v>0.28511754361423342</v>
      </c>
      <c r="K658" s="12">
        <f t="shared" si="104"/>
        <v>2.48999999999995</v>
      </c>
      <c r="L658" s="8">
        <f ca="1"/>
        <v>0</v>
      </c>
      <c r="N658" s="12">
        <f t="shared" si="105"/>
        <v>2.48999999999995</v>
      </c>
      <c r="O658" s="8">
        <f ca="1"/>
        <v>0</v>
      </c>
      <c r="Q658" s="12">
        <f t="shared" si="106"/>
        <v>2.48999999999995</v>
      </c>
      <c r="R658" s="8">
        <f ca="1"/>
        <v>0</v>
      </c>
      <c r="T658" s="7">
        <v>650</v>
      </c>
      <c r="U658" s="14">
        <f t="shared" ca="1" si="107"/>
        <v>-0.30013077989443099</v>
      </c>
      <c r="W658" s="12">
        <f t="shared" si="108"/>
        <v>2.48999999999995</v>
      </c>
      <c r="X658" s="8">
        <f ca="1"/>
        <v>0</v>
      </c>
      <c r="Z658" s="7">
        <v>650</v>
      </c>
      <c r="AA658" s="14">
        <f t="shared" ca="1" si="100"/>
        <v>-1.8813602869662521E-2</v>
      </c>
      <c r="AC658" s="12">
        <f t="shared" si="109"/>
        <v>2.48999999999995</v>
      </c>
      <c r="AD658" s="8">
        <f ca="1"/>
        <v>0</v>
      </c>
    </row>
    <row r="659" spans="2:30" x14ac:dyDescent="0.25">
      <c r="B659" s="7">
        <v>651</v>
      </c>
      <c r="C659" s="14">
        <f t="shared" ca="1" si="101"/>
        <v>-9.7416931155919928E-2</v>
      </c>
      <c r="E659" s="7">
        <v>651</v>
      </c>
      <c r="F659" s="14">
        <f t="shared" ca="1" si="102"/>
        <v>0.21796649229160159</v>
      </c>
      <c r="H659" s="7">
        <v>651</v>
      </c>
      <c r="I659" s="14">
        <f t="shared" ca="1" si="103"/>
        <v>-3.0516340884330886E-2</v>
      </c>
      <c r="K659" s="12">
        <f t="shared" si="104"/>
        <v>2.4999999999999498</v>
      </c>
      <c r="L659" s="8">
        <f ca="1"/>
        <v>0</v>
      </c>
      <c r="N659" s="12">
        <f t="shared" si="105"/>
        <v>2.4999999999999498</v>
      </c>
      <c r="O659" s="8">
        <f ca="1"/>
        <v>0</v>
      </c>
      <c r="Q659" s="12">
        <f t="shared" si="106"/>
        <v>2.4999999999999498</v>
      </c>
      <c r="R659" s="8">
        <f ca="1"/>
        <v>0</v>
      </c>
      <c r="T659" s="7">
        <v>651</v>
      </c>
      <c r="U659" s="14">
        <f t="shared" ca="1" si="107"/>
        <v>9.0033220251350771E-2</v>
      </c>
      <c r="W659" s="12">
        <f t="shared" si="108"/>
        <v>2.4999999999999498</v>
      </c>
      <c r="X659" s="8">
        <f ca="1"/>
        <v>0</v>
      </c>
      <c r="Z659" s="7">
        <v>651</v>
      </c>
      <c r="AA659" s="14">
        <f t="shared" ca="1" si="100"/>
        <v>3.0648391014131048E-2</v>
      </c>
      <c r="AC659" s="12">
        <f t="shared" si="109"/>
        <v>2.4999999999999498</v>
      </c>
      <c r="AD659" s="8">
        <f ca="1"/>
        <v>0</v>
      </c>
    </row>
    <row r="660" spans="2:30" x14ac:dyDescent="0.25">
      <c r="B660" s="7">
        <v>652</v>
      </c>
      <c r="C660" s="14">
        <f t="shared" ca="1" si="101"/>
        <v>0.21897020896863589</v>
      </c>
      <c r="E660" s="7">
        <v>652</v>
      </c>
      <c r="F660" s="14">
        <f t="shared" ca="1" si="102"/>
        <v>0.43054878212989001</v>
      </c>
      <c r="H660" s="7">
        <v>652</v>
      </c>
      <c r="I660" s="14">
        <f t="shared" ca="1" si="103"/>
        <v>-0.30071368811274135</v>
      </c>
      <c r="K660" s="12">
        <f t="shared" si="104"/>
        <v>2.5099999999999496</v>
      </c>
      <c r="L660" s="8">
        <f ca="1"/>
        <v>0</v>
      </c>
      <c r="N660" s="12">
        <f t="shared" si="105"/>
        <v>2.5099999999999496</v>
      </c>
      <c r="O660" s="8">
        <f ca="1"/>
        <v>0</v>
      </c>
      <c r="Q660" s="12">
        <f t="shared" si="106"/>
        <v>2.5099999999999496</v>
      </c>
      <c r="R660" s="8">
        <f ca="1"/>
        <v>0</v>
      </c>
      <c r="T660" s="7">
        <v>652</v>
      </c>
      <c r="U660" s="14">
        <f t="shared" ca="1" si="107"/>
        <v>0.3488053029857846</v>
      </c>
      <c r="W660" s="12">
        <f t="shared" si="108"/>
        <v>2.5099999999999496</v>
      </c>
      <c r="X660" s="8">
        <f ca="1"/>
        <v>0</v>
      </c>
      <c r="Z660" s="7">
        <v>652</v>
      </c>
      <c r="AA660" s="14">
        <f t="shared" ca="1" si="100"/>
        <v>2.2601832376323489E-2</v>
      </c>
      <c r="AC660" s="12">
        <f t="shared" si="109"/>
        <v>2.5099999999999496</v>
      </c>
      <c r="AD660" s="8">
        <f ca="1"/>
        <v>0</v>
      </c>
    </row>
    <row r="661" spans="2:30" x14ac:dyDescent="0.25">
      <c r="B661" s="7">
        <v>653</v>
      </c>
      <c r="C661" s="14">
        <f t="shared" ca="1" si="101"/>
        <v>-3.1273431846173982E-2</v>
      </c>
      <c r="E661" s="7">
        <v>653</v>
      </c>
      <c r="F661" s="14">
        <f t="shared" ca="1" si="102"/>
        <v>1.2542999368419334</v>
      </c>
      <c r="H661" s="7">
        <v>653</v>
      </c>
      <c r="I661" s="14">
        <f t="shared" ca="1" si="103"/>
        <v>-0.19990216055673737</v>
      </c>
      <c r="K661" s="12">
        <f t="shared" si="104"/>
        <v>2.5199999999999494</v>
      </c>
      <c r="L661" s="8">
        <f ca="1"/>
        <v>0</v>
      </c>
      <c r="N661" s="12">
        <f t="shared" si="105"/>
        <v>2.5199999999999494</v>
      </c>
      <c r="O661" s="8">
        <f ca="1"/>
        <v>0</v>
      </c>
      <c r="Q661" s="12">
        <f t="shared" si="106"/>
        <v>2.5199999999999494</v>
      </c>
      <c r="R661" s="8">
        <f ca="1"/>
        <v>0</v>
      </c>
      <c r="T661" s="7">
        <v>653</v>
      </c>
      <c r="U661" s="14">
        <f t="shared" ca="1" si="107"/>
        <v>1.0231243444390219</v>
      </c>
      <c r="W661" s="12">
        <f t="shared" si="108"/>
        <v>2.5199999999999494</v>
      </c>
      <c r="X661" s="8">
        <f ca="1"/>
        <v>0</v>
      </c>
      <c r="Z661" s="7">
        <v>653</v>
      </c>
      <c r="AA661" s="14">
        <f t="shared" ca="1" si="100"/>
        <v>0.27008421440497649</v>
      </c>
      <c r="AC661" s="12">
        <f t="shared" si="109"/>
        <v>2.5199999999999494</v>
      </c>
      <c r="AD661" s="8">
        <f ca="1"/>
        <v>0</v>
      </c>
    </row>
    <row r="662" spans="2:30" x14ac:dyDescent="0.25">
      <c r="B662" s="7">
        <v>654</v>
      </c>
      <c r="C662" s="14">
        <f t="shared" ca="1" si="101"/>
        <v>0.26923268972636399</v>
      </c>
      <c r="E662" s="7">
        <v>654</v>
      </c>
      <c r="F662" s="14">
        <f t="shared" ca="1" si="102"/>
        <v>0.38809431057068355</v>
      </c>
      <c r="H662" s="7">
        <v>654</v>
      </c>
      <c r="I662" s="14">
        <f t="shared" ca="1" si="103"/>
        <v>-0.29325941219960039</v>
      </c>
      <c r="K662" s="12">
        <f t="shared" si="104"/>
        <v>2.5299999999999492</v>
      </c>
      <c r="L662" s="8">
        <f ca="1"/>
        <v>0</v>
      </c>
      <c r="N662" s="12">
        <f t="shared" si="105"/>
        <v>2.5299999999999492</v>
      </c>
      <c r="O662" s="8">
        <f ca="1"/>
        <v>0</v>
      </c>
      <c r="Q662" s="12">
        <f t="shared" si="106"/>
        <v>2.5299999999999492</v>
      </c>
      <c r="R662" s="8">
        <f ca="1"/>
        <v>0</v>
      </c>
      <c r="T662" s="7">
        <v>654</v>
      </c>
      <c r="U662" s="14">
        <f t="shared" ca="1" si="107"/>
        <v>0.3640675880974471</v>
      </c>
      <c r="W662" s="12">
        <f t="shared" si="108"/>
        <v>2.5299999999999492</v>
      </c>
      <c r="X662" s="8">
        <f ca="1"/>
        <v>0</v>
      </c>
      <c r="Z662" s="7">
        <v>654</v>
      </c>
      <c r="AA662" s="14">
        <f t="shared" ca="1" si="100"/>
        <v>2.3645125016677676E-2</v>
      </c>
      <c r="AC662" s="12">
        <f t="shared" si="109"/>
        <v>2.5299999999999492</v>
      </c>
      <c r="AD662" s="8">
        <f ca="1"/>
        <v>0</v>
      </c>
    </row>
    <row r="663" spans="2:30" x14ac:dyDescent="0.25">
      <c r="B663" s="7">
        <v>655</v>
      </c>
      <c r="C663" s="14">
        <f t="shared" ca="1" si="101"/>
        <v>0.36092525575352563</v>
      </c>
      <c r="E663" s="7">
        <v>655</v>
      </c>
      <c r="F663" s="14">
        <f t="shared" ca="1" si="102"/>
        <v>0.30882642542451727</v>
      </c>
      <c r="H663" s="7">
        <v>655</v>
      </c>
      <c r="I663" s="14">
        <f t="shared" ca="1" si="103"/>
        <v>-0.24537085779148415</v>
      </c>
      <c r="K663" s="12">
        <f t="shared" si="104"/>
        <v>2.539999999999949</v>
      </c>
      <c r="L663" s="8">
        <f ca="1"/>
        <v>0</v>
      </c>
      <c r="N663" s="12">
        <f t="shared" si="105"/>
        <v>2.539999999999949</v>
      </c>
      <c r="O663" s="8">
        <f ca="1"/>
        <v>0</v>
      </c>
      <c r="Q663" s="12">
        <f t="shared" si="106"/>
        <v>2.539999999999949</v>
      </c>
      <c r="R663" s="8">
        <f ca="1"/>
        <v>0</v>
      </c>
      <c r="T663" s="7">
        <v>655</v>
      </c>
      <c r="U663" s="14">
        <f t="shared" ca="1" si="107"/>
        <v>0.42438082338655869</v>
      </c>
      <c r="W663" s="12">
        <f t="shared" si="108"/>
        <v>2.539999999999949</v>
      </c>
      <c r="X663" s="8">
        <f ca="1"/>
        <v>0</v>
      </c>
      <c r="Z663" s="7">
        <v>655</v>
      </c>
      <c r="AA663" s="14">
        <f t="shared" ca="1" si="100"/>
        <v>4.2147549882318225E-2</v>
      </c>
      <c r="AC663" s="12">
        <f t="shared" si="109"/>
        <v>2.539999999999949</v>
      </c>
      <c r="AD663" s="8">
        <f ca="1"/>
        <v>0</v>
      </c>
    </row>
    <row r="664" spans="2:30" x14ac:dyDescent="0.25">
      <c r="B664" s="7">
        <v>656</v>
      </c>
      <c r="C664" s="14">
        <f t="shared" ca="1" si="101"/>
        <v>-0.13842906909022062</v>
      </c>
      <c r="E664" s="7">
        <v>656</v>
      </c>
      <c r="F664" s="14">
        <f t="shared" ca="1" si="102"/>
        <v>-0.60318533745824321</v>
      </c>
      <c r="H664" s="7">
        <v>656</v>
      </c>
      <c r="I664" s="14">
        <f t="shared" ca="1" si="103"/>
        <v>-3.7050613527287536E-2</v>
      </c>
      <c r="K664" s="12">
        <f t="shared" si="104"/>
        <v>2.5499999999999488</v>
      </c>
      <c r="L664" s="8">
        <f ca="1"/>
        <v>0</v>
      </c>
      <c r="N664" s="12">
        <f t="shared" si="105"/>
        <v>2.5499999999999488</v>
      </c>
      <c r="O664" s="8">
        <f ca="1"/>
        <v>0</v>
      </c>
      <c r="Q664" s="12">
        <f t="shared" si="106"/>
        <v>2.5499999999999488</v>
      </c>
      <c r="R664" s="8">
        <f ca="1"/>
        <v>0</v>
      </c>
      <c r="T664" s="7">
        <v>656</v>
      </c>
      <c r="U664" s="14">
        <f t="shared" ca="1" si="107"/>
        <v>-0.77866502007575134</v>
      </c>
      <c r="W664" s="12">
        <f t="shared" si="108"/>
        <v>2.5499999999999488</v>
      </c>
      <c r="X664" s="8">
        <f ca="1"/>
        <v>0</v>
      </c>
      <c r="Z664" s="7">
        <v>656</v>
      </c>
      <c r="AA664" s="14">
        <f t="shared" ca="1" si="100"/>
        <v>-0.22716672181916087</v>
      </c>
      <c r="AC664" s="12">
        <f t="shared" si="109"/>
        <v>2.5499999999999488</v>
      </c>
      <c r="AD664" s="8">
        <f ca="1"/>
        <v>0</v>
      </c>
    </row>
    <row r="665" spans="2:30" x14ac:dyDescent="0.25">
      <c r="B665" s="7">
        <v>657</v>
      </c>
      <c r="C665" s="14">
        <f t="shared" ca="1" si="101"/>
        <v>-0.36297042744021196</v>
      </c>
      <c r="E665" s="7">
        <v>657</v>
      </c>
      <c r="F665" s="14">
        <f t="shared" ca="1" si="102"/>
        <v>0.55332160424769172</v>
      </c>
      <c r="H665" s="7">
        <v>657</v>
      </c>
      <c r="I665" s="14">
        <f t="shared" ca="1" si="103"/>
        <v>0.38403527660098774</v>
      </c>
      <c r="K665" s="12">
        <f t="shared" si="104"/>
        <v>2.5599999999999485</v>
      </c>
      <c r="L665" s="8">
        <f ca="1"/>
        <v>0</v>
      </c>
      <c r="N665" s="12">
        <f t="shared" si="105"/>
        <v>2.5599999999999485</v>
      </c>
      <c r="O665" s="8">
        <f ca="1"/>
        <v>0</v>
      </c>
      <c r="Q665" s="12">
        <f t="shared" si="106"/>
        <v>2.5599999999999485</v>
      </c>
      <c r="R665" s="8">
        <f ca="1"/>
        <v>0</v>
      </c>
      <c r="T665" s="7">
        <v>657</v>
      </c>
      <c r="U665" s="14">
        <f t="shared" ca="1" si="107"/>
        <v>0.5743864534084675</v>
      </c>
      <c r="W665" s="12">
        <f t="shared" si="108"/>
        <v>2.5599999999999485</v>
      </c>
      <c r="X665" s="8">
        <f ca="1"/>
        <v>0</v>
      </c>
      <c r="Z665" s="7">
        <v>657</v>
      </c>
      <c r="AA665" s="14">
        <f t="shared" ca="1" si="100"/>
        <v>0.28542003408675898</v>
      </c>
      <c r="AC665" s="12">
        <f t="shared" si="109"/>
        <v>2.5599999999999485</v>
      </c>
      <c r="AD665" s="8">
        <f ca="1"/>
        <v>0</v>
      </c>
    </row>
    <row r="666" spans="2:30" x14ac:dyDescent="0.25">
      <c r="B666" s="7">
        <v>658</v>
      </c>
      <c r="C666" s="14">
        <f t="shared" ca="1" si="101"/>
        <v>-0.1612840538363505</v>
      </c>
      <c r="E666" s="7">
        <v>658</v>
      </c>
      <c r="F666" s="14">
        <f t="shared" ca="1" si="102"/>
        <v>0.40256516579046264</v>
      </c>
      <c r="H666" s="7">
        <v>658</v>
      </c>
      <c r="I666" s="14">
        <f t="shared" ca="1" si="103"/>
        <v>6.5357947407809799E-2</v>
      </c>
      <c r="K666" s="12">
        <f t="shared" si="104"/>
        <v>2.5699999999999483</v>
      </c>
      <c r="L666" s="8">
        <f ca="1"/>
        <v>0</v>
      </c>
      <c r="N666" s="12">
        <f t="shared" si="105"/>
        <v>2.5699999999999483</v>
      </c>
      <c r="O666" s="8">
        <f ca="1"/>
        <v>0</v>
      </c>
      <c r="Q666" s="12">
        <f t="shared" si="106"/>
        <v>2.5699999999999483</v>
      </c>
      <c r="R666" s="8">
        <f ca="1"/>
        <v>0</v>
      </c>
      <c r="T666" s="7">
        <v>658</v>
      </c>
      <c r="U666" s="14">
        <f t="shared" ca="1" si="107"/>
        <v>0.30663905936192193</v>
      </c>
      <c r="W666" s="12">
        <f t="shared" si="108"/>
        <v>2.5699999999999483</v>
      </c>
      <c r="X666" s="8">
        <f ca="1"/>
        <v>0</v>
      </c>
      <c r="Z666" s="7">
        <v>658</v>
      </c>
      <c r="AA666" s="14">
        <f t="shared" ca="1" si="100"/>
        <v>0.1211917126737736</v>
      </c>
      <c r="AC666" s="12">
        <f t="shared" si="109"/>
        <v>2.5699999999999483</v>
      </c>
      <c r="AD666" s="8">
        <f ca="1"/>
        <v>0</v>
      </c>
    </row>
    <row r="667" spans="2:30" x14ac:dyDescent="0.25">
      <c r="B667" s="7">
        <v>659</v>
      </c>
      <c r="C667" s="14">
        <f t="shared" ca="1" si="101"/>
        <v>0.43694947398514433</v>
      </c>
      <c r="E667" s="7">
        <v>659</v>
      </c>
      <c r="F667" s="14">
        <f t="shared" ca="1" si="102"/>
        <v>0.37334924081104448</v>
      </c>
      <c r="H667" s="7">
        <v>659</v>
      </c>
      <c r="I667" s="14">
        <f t="shared" ca="1" si="103"/>
        <v>2.0566662802860486E-2</v>
      </c>
      <c r="K667" s="12">
        <f t="shared" si="104"/>
        <v>2.5799999999999481</v>
      </c>
      <c r="L667" s="8">
        <f ca="1"/>
        <v>0</v>
      </c>
      <c r="N667" s="12">
        <f t="shared" si="105"/>
        <v>2.5799999999999481</v>
      </c>
      <c r="O667" s="8">
        <f ca="1"/>
        <v>0</v>
      </c>
      <c r="Q667" s="12">
        <f t="shared" si="106"/>
        <v>2.5799999999999481</v>
      </c>
      <c r="R667" s="8">
        <f ca="1"/>
        <v>0</v>
      </c>
      <c r="T667" s="7">
        <v>659</v>
      </c>
      <c r="U667" s="14">
        <f t="shared" ca="1" si="107"/>
        <v>0.83086537759904933</v>
      </c>
      <c r="W667" s="12">
        <f t="shared" si="108"/>
        <v>2.5799999999999481</v>
      </c>
      <c r="X667" s="8">
        <f ca="1"/>
        <v>0</v>
      </c>
      <c r="Z667" s="7">
        <v>659</v>
      </c>
      <c r="AA667" s="14">
        <f t="shared" ca="1" si="100"/>
        <v>0.20967799844177243</v>
      </c>
      <c r="AC667" s="12">
        <f t="shared" si="109"/>
        <v>2.5799999999999481</v>
      </c>
      <c r="AD667" s="8">
        <f ca="1"/>
        <v>0</v>
      </c>
    </row>
    <row r="668" spans="2:30" x14ac:dyDescent="0.25">
      <c r="B668" s="7">
        <v>660</v>
      </c>
      <c r="C668" s="14">
        <f t="shared" ca="1" si="101"/>
        <v>-0.24473156904849802</v>
      </c>
      <c r="E668" s="7">
        <v>660</v>
      </c>
      <c r="F668" s="14">
        <f t="shared" ca="1" si="102"/>
        <v>-0.60740025056487634</v>
      </c>
      <c r="H668" s="7">
        <v>660</v>
      </c>
      <c r="I668" s="14">
        <f t="shared" ca="1" si="103"/>
        <v>-0.36703553937807165</v>
      </c>
      <c r="K668" s="12">
        <f t="shared" si="104"/>
        <v>2.5899999999999479</v>
      </c>
      <c r="L668" s="8">
        <f ca="1"/>
        <v>0</v>
      </c>
      <c r="N668" s="12">
        <f t="shared" si="105"/>
        <v>2.5899999999999479</v>
      </c>
      <c r="O668" s="8">
        <f ca="1"/>
        <v>0</v>
      </c>
      <c r="Q668" s="12">
        <f t="shared" si="106"/>
        <v>2.5899999999999479</v>
      </c>
      <c r="R668" s="8">
        <f ca="1"/>
        <v>0</v>
      </c>
      <c r="T668" s="7">
        <v>660</v>
      </c>
      <c r="U668" s="14">
        <f t="shared" ca="1" si="107"/>
        <v>-1.219167358991446</v>
      </c>
      <c r="W668" s="12">
        <f t="shared" si="108"/>
        <v>2.5899999999999479</v>
      </c>
      <c r="X668" s="8">
        <f ca="1"/>
        <v>0</v>
      </c>
      <c r="Z668" s="7">
        <v>660</v>
      </c>
      <c r="AA668" s="14">
        <f t="shared" ca="1" si="100"/>
        <v>-0.4146841586681983</v>
      </c>
      <c r="AC668" s="12">
        <f t="shared" si="109"/>
        <v>2.5899999999999479</v>
      </c>
      <c r="AD668" s="8">
        <f ca="1"/>
        <v>0</v>
      </c>
    </row>
    <row r="669" spans="2:30" x14ac:dyDescent="0.25">
      <c r="B669" s="7">
        <v>661</v>
      </c>
      <c r="C669" s="14">
        <f t="shared" ca="1" si="101"/>
        <v>-5.4723129507900939E-2</v>
      </c>
      <c r="E669" s="7">
        <v>661</v>
      </c>
      <c r="F669" s="14">
        <f t="shared" ca="1" si="102"/>
        <v>-0.17863069298143738</v>
      </c>
      <c r="H669" s="7">
        <v>661</v>
      </c>
      <c r="I669" s="14">
        <f t="shared" ca="1" si="103"/>
        <v>-1.879815236800042E-2</v>
      </c>
      <c r="K669" s="12">
        <f t="shared" si="104"/>
        <v>2.5999999999999477</v>
      </c>
      <c r="L669" s="8">
        <f ca="1"/>
        <v>0</v>
      </c>
      <c r="N669" s="12">
        <f t="shared" si="105"/>
        <v>2.5999999999999477</v>
      </c>
      <c r="O669" s="8">
        <f ca="1"/>
        <v>0</v>
      </c>
      <c r="Q669" s="12">
        <f t="shared" si="106"/>
        <v>2.5999999999999477</v>
      </c>
      <c r="R669" s="8">
        <f ca="1"/>
        <v>0</v>
      </c>
      <c r="T669" s="7">
        <v>661</v>
      </c>
      <c r="U669" s="14">
        <f t="shared" ca="1" si="107"/>
        <v>-0.25215197485733876</v>
      </c>
      <c r="W669" s="12">
        <f t="shared" si="108"/>
        <v>2.5999999999999477</v>
      </c>
      <c r="X669" s="8">
        <f ca="1"/>
        <v>0</v>
      </c>
      <c r="Z669" s="7">
        <v>661</v>
      </c>
      <c r="AA669" s="14">
        <f t="shared" ca="1" si="100"/>
        <v>-7.3932909980011619E-2</v>
      </c>
      <c r="AC669" s="12">
        <f t="shared" si="109"/>
        <v>2.5999999999999477</v>
      </c>
      <c r="AD669" s="8">
        <f ca="1"/>
        <v>0</v>
      </c>
    </row>
    <row r="670" spans="2:30" x14ac:dyDescent="0.25">
      <c r="B670" s="7">
        <v>662</v>
      </c>
      <c r="C670" s="14">
        <f t="shared" ca="1" si="101"/>
        <v>-0.11667998960137103</v>
      </c>
      <c r="E670" s="7">
        <v>662</v>
      </c>
      <c r="F670" s="14">
        <f t="shared" ca="1" si="102"/>
        <v>0.30422683543475204</v>
      </c>
      <c r="H670" s="7">
        <v>662</v>
      </c>
      <c r="I670" s="14">
        <f t="shared" ca="1" si="103"/>
        <v>5.4234780445111833E-2</v>
      </c>
      <c r="K670" s="12">
        <f t="shared" si="104"/>
        <v>2.6099999999999475</v>
      </c>
      <c r="L670" s="8">
        <f ca="1"/>
        <v>0</v>
      </c>
      <c r="N670" s="12">
        <f t="shared" si="105"/>
        <v>2.6099999999999475</v>
      </c>
      <c r="O670" s="8">
        <f ca="1"/>
        <v>0</v>
      </c>
      <c r="Q670" s="12">
        <f t="shared" si="106"/>
        <v>2.6099999999999475</v>
      </c>
      <c r="R670" s="8">
        <f ca="1"/>
        <v>0</v>
      </c>
      <c r="T670" s="7">
        <v>662</v>
      </c>
      <c r="U670" s="14">
        <f t="shared" ca="1" si="107"/>
        <v>0.24178162627849281</v>
      </c>
      <c r="W670" s="12">
        <f t="shared" si="108"/>
        <v>2.6099999999999475</v>
      </c>
      <c r="X670" s="8">
        <f ca="1"/>
        <v>0</v>
      </c>
      <c r="Z670" s="7">
        <v>662</v>
      </c>
      <c r="AA670" s="14">
        <f t="shared" ca="1" si="100"/>
        <v>9.5049442932707312E-2</v>
      </c>
      <c r="AC670" s="12">
        <f t="shared" si="109"/>
        <v>2.6099999999999475</v>
      </c>
      <c r="AD670" s="8">
        <f ca="1"/>
        <v>0</v>
      </c>
    </row>
    <row r="671" spans="2:30" x14ac:dyDescent="0.25">
      <c r="B671" s="7">
        <v>663</v>
      </c>
      <c r="C671" s="14">
        <f t="shared" ca="1" si="101"/>
        <v>-0.32260675829512553</v>
      </c>
      <c r="E671" s="7">
        <v>663</v>
      </c>
      <c r="F671" s="14">
        <f t="shared" ca="1" si="102"/>
        <v>0.48583293011801443</v>
      </c>
      <c r="H671" s="7">
        <v>663</v>
      </c>
      <c r="I671" s="14">
        <f t="shared" ca="1" si="103"/>
        <v>0.16754361498343623</v>
      </c>
      <c r="K671" s="12">
        <f t="shared" si="104"/>
        <v>2.6199999999999473</v>
      </c>
      <c r="L671" s="8">
        <f ca="1"/>
        <v>0</v>
      </c>
      <c r="N671" s="12">
        <f t="shared" si="105"/>
        <v>2.6199999999999473</v>
      </c>
      <c r="O671" s="8">
        <f ca="1"/>
        <v>0</v>
      </c>
      <c r="Q671" s="12">
        <f t="shared" si="106"/>
        <v>2.6199999999999473</v>
      </c>
      <c r="R671" s="8">
        <f ca="1"/>
        <v>0</v>
      </c>
      <c r="T671" s="7">
        <v>663</v>
      </c>
      <c r="U671" s="14">
        <f t="shared" ca="1" si="107"/>
        <v>0.33076978680632513</v>
      </c>
      <c r="W671" s="12">
        <f t="shared" si="108"/>
        <v>2.6199999999999473</v>
      </c>
      <c r="X671" s="8">
        <f ca="1"/>
        <v>0</v>
      </c>
      <c r="Z671" s="7">
        <v>663</v>
      </c>
      <c r="AA671" s="14">
        <f t="shared" ca="1" si="100"/>
        <v>0.16500033486809734</v>
      </c>
      <c r="AC671" s="12">
        <f t="shared" si="109"/>
        <v>2.6199999999999473</v>
      </c>
      <c r="AD671" s="8">
        <f ca="1"/>
        <v>0</v>
      </c>
    </row>
    <row r="672" spans="2:30" x14ac:dyDescent="0.25">
      <c r="B672" s="7">
        <v>664</v>
      </c>
      <c r="C672" s="14">
        <f t="shared" ca="1" si="101"/>
        <v>-0.13147509596396045</v>
      </c>
      <c r="E672" s="7">
        <v>664</v>
      </c>
      <c r="F672" s="14">
        <f t="shared" ca="1" si="102"/>
        <v>-3.6386480072286426E-2</v>
      </c>
      <c r="H672" s="7">
        <v>664</v>
      </c>
      <c r="I672" s="14">
        <f t="shared" ca="1" si="103"/>
        <v>-0.14130327181845881</v>
      </c>
      <c r="K672" s="12">
        <f t="shared" si="104"/>
        <v>2.629999999999947</v>
      </c>
      <c r="L672" s="8">
        <f ca="1"/>
        <v>0</v>
      </c>
      <c r="N672" s="12">
        <f t="shared" si="105"/>
        <v>2.629999999999947</v>
      </c>
      <c r="O672" s="8">
        <f ca="1"/>
        <v>0</v>
      </c>
      <c r="Q672" s="12">
        <f t="shared" si="106"/>
        <v>2.629999999999947</v>
      </c>
      <c r="R672" s="8">
        <f ca="1"/>
        <v>0</v>
      </c>
      <c r="T672" s="7">
        <v>664</v>
      </c>
      <c r="U672" s="14">
        <f t="shared" ca="1" si="107"/>
        <v>-0.30916484785470566</v>
      </c>
      <c r="W672" s="12">
        <f t="shared" si="108"/>
        <v>2.629999999999947</v>
      </c>
      <c r="X672" s="8">
        <f ca="1"/>
        <v>1</v>
      </c>
      <c r="Z672" s="7">
        <v>664</v>
      </c>
      <c r="AA672" s="14">
        <f t="shared" ca="1" si="100"/>
        <v>-0.10786259912370742</v>
      </c>
      <c r="AC672" s="12">
        <f t="shared" si="109"/>
        <v>2.629999999999947</v>
      </c>
      <c r="AD672" s="8">
        <f ca="1"/>
        <v>0</v>
      </c>
    </row>
    <row r="673" spans="2:30" x14ac:dyDescent="0.25">
      <c r="B673" s="7">
        <v>665</v>
      </c>
      <c r="C673" s="14">
        <f t="shared" ca="1" si="101"/>
        <v>0.2710562145542893</v>
      </c>
      <c r="E673" s="7">
        <v>665</v>
      </c>
      <c r="F673" s="14">
        <f t="shared" ca="1" si="102"/>
        <v>0.24627991598672716</v>
      </c>
      <c r="H673" s="7">
        <v>665</v>
      </c>
      <c r="I673" s="14">
        <f t="shared" ca="1" si="103"/>
        <v>-8.5114904553434428E-2</v>
      </c>
      <c r="K673" s="12">
        <f t="shared" si="104"/>
        <v>2.6399999999999468</v>
      </c>
      <c r="L673" s="8">
        <f ca="1"/>
        <v>0</v>
      </c>
      <c r="N673" s="12">
        <f t="shared" si="105"/>
        <v>2.6399999999999468</v>
      </c>
      <c r="O673" s="8">
        <f ca="1"/>
        <v>0</v>
      </c>
      <c r="Q673" s="12">
        <f t="shared" si="106"/>
        <v>2.6399999999999468</v>
      </c>
      <c r="R673" s="8">
        <f ca="1"/>
        <v>0</v>
      </c>
      <c r="T673" s="7">
        <v>665</v>
      </c>
      <c r="U673" s="14">
        <f t="shared" ca="1" si="107"/>
        <v>0.43222122598758206</v>
      </c>
      <c r="W673" s="12">
        <f t="shared" si="108"/>
        <v>2.6399999999999468</v>
      </c>
      <c r="X673" s="8">
        <f ca="1"/>
        <v>1</v>
      </c>
      <c r="Z673" s="7">
        <v>665</v>
      </c>
      <c r="AA673" s="14">
        <f t="shared" ca="1" si="100"/>
        <v>8.5537765430158799E-2</v>
      </c>
      <c r="AC673" s="12">
        <f t="shared" si="109"/>
        <v>2.6399999999999468</v>
      </c>
      <c r="AD673" s="8">
        <f ca="1"/>
        <v>0</v>
      </c>
    </row>
    <row r="674" spans="2:30" x14ac:dyDescent="0.25">
      <c r="B674" s="7">
        <v>666</v>
      </c>
      <c r="C674" s="14">
        <f t="shared" ca="1" si="101"/>
        <v>0.29390266556610994</v>
      </c>
      <c r="E674" s="7">
        <v>666</v>
      </c>
      <c r="F674" s="14">
        <f t="shared" ca="1" si="102"/>
        <v>-8.2858660556559272E-2</v>
      </c>
      <c r="H674" s="7">
        <v>666</v>
      </c>
      <c r="I674" s="14">
        <f t="shared" ca="1" si="103"/>
        <v>-1.6387144057273824E-2</v>
      </c>
      <c r="K674" s="12">
        <f t="shared" si="104"/>
        <v>2.6499999999999466</v>
      </c>
      <c r="L674" s="8">
        <f ca="1"/>
        <v>0</v>
      </c>
      <c r="N674" s="12">
        <f t="shared" si="105"/>
        <v>2.6499999999999466</v>
      </c>
      <c r="O674" s="8">
        <f ca="1"/>
        <v>0</v>
      </c>
      <c r="Q674" s="12">
        <f t="shared" si="106"/>
        <v>2.6499999999999466</v>
      </c>
      <c r="R674" s="8">
        <f ca="1"/>
        <v>0</v>
      </c>
      <c r="T674" s="7">
        <v>666</v>
      </c>
      <c r="U674" s="14">
        <f t="shared" ca="1" si="107"/>
        <v>0.19465686095227686</v>
      </c>
      <c r="W674" s="12">
        <f t="shared" si="108"/>
        <v>2.6499999999999466</v>
      </c>
      <c r="X674" s="8">
        <f ca="1"/>
        <v>0</v>
      </c>
      <c r="Z674" s="7">
        <v>666</v>
      </c>
      <c r="AA674" s="14">
        <f t="shared" ca="1" si="100"/>
        <v>2.5729362917617297E-2</v>
      </c>
      <c r="AC674" s="12">
        <f t="shared" si="109"/>
        <v>2.6499999999999466</v>
      </c>
      <c r="AD674" s="8">
        <f ca="1"/>
        <v>0</v>
      </c>
    </row>
    <row r="675" spans="2:30" x14ac:dyDescent="0.25">
      <c r="B675" s="7">
        <v>667</v>
      </c>
      <c r="C675" s="14">
        <f t="shared" ca="1" si="101"/>
        <v>0.15676398000808137</v>
      </c>
      <c r="E675" s="7">
        <v>667</v>
      </c>
      <c r="F675" s="14">
        <f t="shared" ca="1" si="102"/>
        <v>0.71592585043295143</v>
      </c>
      <c r="H675" s="7">
        <v>667</v>
      </c>
      <c r="I675" s="14">
        <f t="shared" ca="1" si="103"/>
        <v>-0.18974740197760426</v>
      </c>
      <c r="K675" s="12">
        <f t="shared" si="104"/>
        <v>2.6599999999999464</v>
      </c>
      <c r="L675" s="8">
        <f ca="1"/>
        <v>0</v>
      </c>
      <c r="N675" s="12">
        <f t="shared" si="105"/>
        <v>2.6599999999999464</v>
      </c>
      <c r="O675" s="8">
        <f ca="1"/>
        <v>0</v>
      </c>
      <c r="Q675" s="12">
        <f t="shared" si="106"/>
        <v>2.6599999999999464</v>
      </c>
      <c r="R675" s="8">
        <f ca="1"/>
        <v>0</v>
      </c>
      <c r="T675" s="7">
        <v>667</v>
      </c>
      <c r="U675" s="14">
        <f t="shared" ca="1" si="107"/>
        <v>0.68294242846342845</v>
      </c>
      <c r="W675" s="12">
        <f t="shared" si="108"/>
        <v>2.6599999999999464</v>
      </c>
      <c r="X675" s="8">
        <f ca="1"/>
        <v>0</v>
      </c>
      <c r="Z675" s="7">
        <v>667</v>
      </c>
      <c r="AA675" s="14">
        <f t="shared" ca="1" si="100"/>
        <v>0.15125685014269957</v>
      </c>
      <c r="AC675" s="12">
        <f t="shared" si="109"/>
        <v>2.6599999999999464</v>
      </c>
      <c r="AD675" s="8">
        <f ca="1"/>
        <v>0</v>
      </c>
    </row>
    <row r="676" spans="2:30" x14ac:dyDescent="0.25">
      <c r="B676" s="7">
        <v>668</v>
      </c>
      <c r="C676" s="14">
        <f t="shared" ca="1" si="101"/>
        <v>0.19808515751016079</v>
      </c>
      <c r="E676" s="7">
        <v>668</v>
      </c>
      <c r="F676" s="14">
        <f t="shared" ca="1" si="102"/>
        <v>5.0504850483560751E-2</v>
      </c>
      <c r="H676" s="7">
        <v>668</v>
      </c>
      <c r="I676" s="14">
        <f t="shared" ca="1" si="103"/>
        <v>6.7642026188981241E-4</v>
      </c>
      <c r="K676" s="12">
        <f t="shared" si="104"/>
        <v>2.6699999999999462</v>
      </c>
      <c r="L676" s="8">
        <f ca="1"/>
        <v>0</v>
      </c>
      <c r="N676" s="12">
        <f t="shared" si="105"/>
        <v>2.6699999999999462</v>
      </c>
      <c r="O676" s="8">
        <f ca="1"/>
        <v>0</v>
      </c>
      <c r="Q676" s="12">
        <f t="shared" si="106"/>
        <v>2.6699999999999462</v>
      </c>
      <c r="R676" s="8">
        <f ca="1"/>
        <v>0</v>
      </c>
      <c r="T676" s="7">
        <v>668</v>
      </c>
      <c r="U676" s="14">
        <f t="shared" ca="1" si="107"/>
        <v>0.24926642825561135</v>
      </c>
      <c r="W676" s="12">
        <f t="shared" si="108"/>
        <v>2.6699999999999462</v>
      </c>
      <c r="X676" s="8">
        <f ca="1"/>
        <v>0</v>
      </c>
      <c r="Z676" s="7">
        <v>668</v>
      </c>
      <c r="AA676" s="14">
        <f t="shared" ca="1" si="100"/>
        <v>5.5106696778045292E-2</v>
      </c>
      <c r="AC676" s="12">
        <f t="shared" si="109"/>
        <v>2.6699999999999462</v>
      </c>
      <c r="AD676" s="8">
        <f ca="1"/>
        <v>0</v>
      </c>
    </row>
    <row r="677" spans="2:30" x14ac:dyDescent="0.25">
      <c r="B677" s="7">
        <v>669</v>
      </c>
      <c r="C677" s="14">
        <f t="shared" ca="1" si="101"/>
        <v>-0.1112236961134923</v>
      </c>
      <c r="E677" s="7">
        <v>669</v>
      </c>
      <c r="F677" s="14">
        <f t="shared" ca="1" si="102"/>
        <v>0.44966602794199617</v>
      </c>
      <c r="H677" s="7">
        <v>669</v>
      </c>
      <c r="I677" s="14">
        <f t="shared" ca="1" si="103"/>
        <v>1.0574089197221831E-3</v>
      </c>
      <c r="K677" s="12">
        <f t="shared" si="104"/>
        <v>2.679999999999946</v>
      </c>
      <c r="L677" s="8">
        <f ca="1"/>
        <v>0</v>
      </c>
      <c r="N677" s="12">
        <f t="shared" si="105"/>
        <v>2.679999999999946</v>
      </c>
      <c r="O677" s="8">
        <f ca="1"/>
        <v>0</v>
      </c>
      <c r="Q677" s="12">
        <f t="shared" si="106"/>
        <v>2.679999999999946</v>
      </c>
      <c r="R677" s="8">
        <f ca="1"/>
        <v>0</v>
      </c>
      <c r="T677" s="7">
        <v>669</v>
      </c>
      <c r="U677" s="14">
        <f t="shared" ca="1" si="107"/>
        <v>0.33949974074822603</v>
      </c>
      <c r="W677" s="12">
        <f t="shared" si="108"/>
        <v>2.679999999999946</v>
      </c>
      <c r="X677" s="8">
        <f ca="1"/>
        <v>0</v>
      </c>
      <c r="Z677" s="7">
        <v>669</v>
      </c>
      <c r="AA677" s="14">
        <f t="shared" ca="1" si="100"/>
        <v>0.11318377361976148</v>
      </c>
      <c r="AC677" s="12">
        <f t="shared" si="109"/>
        <v>2.679999999999946</v>
      </c>
      <c r="AD677" s="8">
        <f ca="1"/>
        <v>0</v>
      </c>
    </row>
    <row r="678" spans="2:30" x14ac:dyDescent="0.25">
      <c r="B678" s="7">
        <v>670</v>
      </c>
      <c r="C678" s="14">
        <f t="shared" ca="1" si="101"/>
        <v>0.10368452753162645</v>
      </c>
      <c r="E678" s="7">
        <v>670</v>
      </c>
      <c r="F678" s="14">
        <f t="shared" ca="1" si="102"/>
        <v>-0.3690346823593369</v>
      </c>
      <c r="H678" s="7">
        <v>670</v>
      </c>
      <c r="I678" s="14">
        <f t="shared" ca="1" si="103"/>
        <v>-8.7009634144996378E-2</v>
      </c>
      <c r="K678" s="12">
        <f t="shared" si="104"/>
        <v>2.6899999999999458</v>
      </c>
      <c r="L678" s="8">
        <f ca="1"/>
        <v>0</v>
      </c>
      <c r="N678" s="12">
        <f t="shared" si="105"/>
        <v>2.6899999999999458</v>
      </c>
      <c r="O678" s="8">
        <f ca="1"/>
        <v>0</v>
      </c>
      <c r="Q678" s="12">
        <f t="shared" si="106"/>
        <v>2.6899999999999458</v>
      </c>
      <c r="R678" s="8">
        <f ca="1"/>
        <v>0</v>
      </c>
      <c r="T678" s="7">
        <v>670</v>
      </c>
      <c r="U678" s="14">
        <f t="shared" ca="1" si="107"/>
        <v>-0.35235978897270681</v>
      </c>
      <c r="W678" s="12">
        <f t="shared" si="108"/>
        <v>2.6899999999999458</v>
      </c>
      <c r="X678" s="8">
        <f ca="1"/>
        <v>0</v>
      </c>
      <c r="Z678" s="7">
        <v>670</v>
      </c>
      <c r="AA678" s="14">
        <f t="shared" ca="1" si="100"/>
        <v>-0.13347831627397397</v>
      </c>
      <c r="AC678" s="12">
        <f t="shared" si="109"/>
        <v>2.6899999999999458</v>
      </c>
      <c r="AD678" s="8">
        <f ca="1"/>
        <v>0</v>
      </c>
    </row>
    <row r="679" spans="2:30" x14ac:dyDescent="0.25">
      <c r="B679" s="7">
        <v>671</v>
      </c>
      <c r="C679" s="14">
        <f t="shared" ca="1" si="101"/>
        <v>4.9720808116738582E-2</v>
      </c>
      <c r="E679" s="7">
        <v>671</v>
      </c>
      <c r="F679" s="14">
        <f t="shared" ca="1" si="102"/>
        <v>0.20209117378948344</v>
      </c>
      <c r="H679" s="7">
        <v>671</v>
      </c>
      <c r="I679" s="14">
        <f t="shared" ca="1" si="103"/>
        <v>-6.8984298554496198E-2</v>
      </c>
      <c r="K679" s="12">
        <f t="shared" si="104"/>
        <v>2.6999999999999456</v>
      </c>
      <c r="L679" s="8">
        <f ca="1"/>
        <v>0</v>
      </c>
      <c r="N679" s="12">
        <f t="shared" si="105"/>
        <v>2.6999999999999456</v>
      </c>
      <c r="O679" s="8">
        <f ca="1"/>
        <v>0</v>
      </c>
      <c r="Q679" s="12">
        <f t="shared" si="106"/>
        <v>2.6999999999999456</v>
      </c>
      <c r="R679" s="8">
        <f ca="1"/>
        <v>0</v>
      </c>
      <c r="T679" s="7">
        <v>671</v>
      </c>
      <c r="U679" s="14">
        <f t="shared" ca="1" si="107"/>
        <v>0.18282768335172581</v>
      </c>
      <c r="W679" s="12">
        <f t="shared" si="108"/>
        <v>2.6999999999999456</v>
      </c>
      <c r="X679" s="8">
        <f ca="1"/>
        <v>0</v>
      </c>
      <c r="Z679" s="7">
        <v>671</v>
      </c>
      <c r="AA679" s="14">
        <f t="shared" ca="1" si="100"/>
        <v>3.6079364482944645E-2</v>
      </c>
      <c r="AC679" s="12">
        <f t="shared" si="109"/>
        <v>2.6999999999999456</v>
      </c>
      <c r="AD679" s="8">
        <f ca="1"/>
        <v>0</v>
      </c>
    </row>
    <row r="680" spans="2:30" x14ac:dyDescent="0.25">
      <c r="B680" s="7">
        <v>672</v>
      </c>
      <c r="C680" s="14">
        <f t="shared" ca="1" si="101"/>
        <v>0.13521404808083939</v>
      </c>
      <c r="E680" s="7">
        <v>672</v>
      </c>
      <c r="F680" s="14">
        <f t="shared" ca="1" si="102"/>
        <v>6.0088887267743904E-2</v>
      </c>
      <c r="H680" s="7">
        <v>672</v>
      </c>
      <c r="I680" s="14">
        <f t="shared" ca="1" si="103"/>
        <v>2.0668140060708967E-2</v>
      </c>
      <c r="K680" s="12">
        <f t="shared" si="104"/>
        <v>2.7099999999999453</v>
      </c>
      <c r="L680" s="8">
        <f ca="1"/>
        <v>0</v>
      </c>
      <c r="N680" s="12">
        <f t="shared" si="105"/>
        <v>2.7099999999999453</v>
      </c>
      <c r="O680" s="8">
        <f ca="1"/>
        <v>0</v>
      </c>
      <c r="Q680" s="12">
        <f t="shared" si="106"/>
        <v>2.7099999999999453</v>
      </c>
      <c r="R680" s="8">
        <f ca="1"/>
        <v>0</v>
      </c>
      <c r="T680" s="7">
        <v>672</v>
      </c>
      <c r="U680" s="14">
        <f t="shared" ca="1" si="107"/>
        <v>0.21597107540929225</v>
      </c>
      <c r="W680" s="12">
        <f t="shared" si="108"/>
        <v>2.7099999999999453</v>
      </c>
      <c r="X680" s="8">
        <f ca="1"/>
        <v>0</v>
      </c>
      <c r="Z680" s="7">
        <v>672</v>
      </c>
      <c r="AA680" s="14">
        <f t="shared" ca="1" si="100"/>
        <v>5.5403545826845535E-2</v>
      </c>
      <c r="AC680" s="12">
        <f t="shared" si="109"/>
        <v>2.7099999999999453</v>
      </c>
      <c r="AD680" s="8">
        <f ca="1"/>
        <v>0</v>
      </c>
    </row>
    <row r="681" spans="2:30" x14ac:dyDescent="0.25">
      <c r="B681" s="7">
        <v>673</v>
      </c>
      <c r="C681" s="14">
        <f t="shared" ca="1" si="101"/>
        <v>-0.3189067598505263</v>
      </c>
      <c r="E681" s="7">
        <v>673</v>
      </c>
      <c r="F681" s="14">
        <f t="shared" ca="1" si="102"/>
        <v>-1.2790139511498357</v>
      </c>
      <c r="H681" s="7">
        <v>673</v>
      </c>
      <c r="I681" s="14">
        <f t="shared" ca="1" si="103"/>
        <v>-6.0101174255953634E-2</v>
      </c>
      <c r="K681" s="12">
        <f t="shared" si="104"/>
        <v>2.7199999999999451</v>
      </c>
      <c r="L681" s="8">
        <f ca="1"/>
        <v>0</v>
      </c>
      <c r="N681" s="12">
        <f t="shared" si="105"/>
        <v>2.7199999999999451</v>
      </c>
      <c r="O681" s="8">
        <f ca="1"/>
        <v>0</v>
      </c>
      <c r="Q681" s="12">
        <f t="shared" si="106"/>
        <v>2.7199999999999451</v>
      </c>
      <c r="R681" s="8">
        <f ca="1"/>
        <v>0</v>
      </c>
      <c r="T681" s="7">
        <v>673</v>
      </c>
      <c r="U681" s="14">
        <f t="shared" ca="1" si="107"/>
        <v>-1.6580218852563156</v>
      </c>
      <c r="W681" s="12">
        <f t="shared" si="108"/>
        <v>2.7199999999999451</v>
      </c>
      <c r="X681" s="8">
        <f ca="1"/>
        <v>0</v>
      </c>
      <c r="Z681" s="7">
        <v>673</v>
      </c>
      <c r="AA681" s="14">
        <f t="shared" ca="1" si="100"/>
        <v>-0.47753612444303278</v>
      </c>
      <c r="AC681" s="12">
        <f t="shared" si="109"/>
        <v>2.7199999999999451</v>
      </c>
      <c r="AD681" s="8">
        <f ca="1"/>
        <v>0</v>
      </c>
    </row>
    <row r="682" spans="2:30" x14ac:dyDescent="0.25">
      <c r="B682" s="7">
        <v>674</v>
      </c>
      <c r="C682" s="14">
        <f t="shared" ca="1" si="101"/>
        <v>0.19573223864123396</v>
      </c>
      <c r="E682" s="7">
        <v>674</v>
      </c>
      <c r="F682" s="14">
        <f t="shared" ca="1" si="102"/>
        <v>-0.7034819928758046</v>
      </c>
      <c r="H682" s="7">
        <v>674</v>
      </c>
      <c r="I682" s="14">
        <f t="shared" ca="1" si="103"/>
        <v>0.12859618698004249</v>
      </c>
      <c r="K682" s="12">
        <f t="shared" si="104"/>
        <v>2.7299999999999449</v>
      </c>
      <c r="L682" s="8">
        <f ca="1"/>
        <v>0</v>
      </c>
      <c r="N682" s="12">
        <f t="shared" si="105"/>
        <v>2.7299999999999449</v>
      </c>
      <c r="O682" s="8">
        <f ca="1"/>
        <v>0</v>
      </c>
      <c r="Q682" s="12">
        <f t="shared" si="106"/>
        <v>2.7299999999999449</v>
      </c>
      <c r="R682" s="8">
        <f ca="1"/>
        <v>0</v>
      </c>
      <c r="T682" s="7">
        <v>674</v>
      </c>
      <c r="U682" s="14">
        <f t="shared" ca="1" si="107"/>
        <v>-0.37915356725452809</v>
      </c>
      <c r="W682" s="12">
        <f t="shared" si="108"/>
        <v>2.7299999999999449</v>
      </c>
      <c r="X682" s="8">
        <f ca="1"/>
        <v>0</v>
      </c>
      <c r="Z682" s="7">
        <v>674</v>
      </c>
      <c r="AA682" s="14">
        <f t="shared" ca="1" si="100"/>
        <v>-0.10760005664447334</v>
      </c>
      <c r="AC682" s="12">
        <f t="shared" si="109"/>
        <v>2.7299999999999449</v>
      </c>
      <c r="AD682" s="8">
        <f ca="1"/>
        <v>0</v>
      </c>
    </row>
    <row r="683" spans="2:30" x14ac:dyDescent="0.25">
      <c r="B683" s="7">
        <v>675</v>
      </c>
      <c r="C683" s="14">
        <f t="shared" ca="1" si="101"/>
        <v>6.646756259990047E-3</v>
      </c>
      <c r="E683" s="7">
        <v>675</v>
      </c>
      <c r="F683" s="14">
        <f t="shared" ca="1" si="102"/>
        <v>0.43101087943789407</v>
      </c>
      <c r="H683" s="7">
        <v>675</v>
      </c>
      <c r="I683" s="14">
        <f t="shared" ca="1" si="103"/>
        <v>-9.6593411869886209E-2</v>
      </c>
      <c r="K683" s="12">
        <f t="shared" si="104"/>
        <v>2.7399999999999447</v>
      </c>
      <c r="L683" s="8">
        <f ca="1"/>
        <v>0</v>
      </c>
      <c r="N683" s="12">
        <f t="shared" si="105"/>
        <v>2.7399999999999447</v>
      </c>
      <c r="O683" s="8">
        <f ca="1"/>
        <v>0</v>
      </c>
      <c r="Q683" s="12">
        <f t="shared" si="106"/>
        <v>2.7399999999999447</v>
      </c>
      <c r="R683" s="8">
        <f ca="1"/>
        <v>0</v>
      </c>
      <c r="T683" s="7">
        <v>675</v>
      </c>
      <c r="U683" s="14">
        <f t="shared" ca="1" si="107"/>
        <v>0.34106422382799795</v>
      </c>
      <c r="W683" s="12">
        <f t="shared" si="108"/>
        <v>2.7399999999999447</v>
      </c>
      <c r="X683" s="8">
        <f ca="1"/>
        <v>0</v>
      </c>
      <c r="Z683" s="7">
        <v>675</v>
      </c>
      <c r="AA683" s="14">
        <f t="shared" ca="1" si="100"/>
        <v>8.2335909148423134E-2</v>
      </c>
      <c r="AC683" s="12">
        <f t="shared" si="109"/>
        <v>2.7399999999999447</v>
      </c>
      <c r="AD683" s="8">
        <f ca="1"/>
        <v>0</v>
      </c>
    </row>
    <row r="684" spans="2:30" x14ac:dyDescent="0.25">
      <c r="B684" s="7">
        <v>676</v>
      </c>
      <c r="C684" s="14">
        <f t="shared" ca="1" si="101"/>
        <v>0.19780936899906768</v>
      </c>
      <c r="E684" s="7">
        <v>676</v>
      </c>
      <c r="F684" s="14">
        <f t="shared" ca="1" si="102"/>
        <v>0.74650171575023494</v>
      </c>
      <c r="H684" s="7">
        <v>676</v>
      </c>
      <c r="I684" s="14">
        <f t="shared" ca="1" si="103"/>
        <v>1.8683708879190714E-2</v>
      </c>
      <c r="K684" s="12">
        <f t="shared" si="104"/>
        <v>2.7499999999999445</v>
      </c>
      <c r="L684" s="8">
        <f ca="1"/>
        <v>0</v>
      </c>
      <c r="N684" s="12">
        <f t="shared" si="105"/>
        <v>2.7499999999999445</v>
      </c>
      <c r="O684" s="8">
        <f ca="1"/>
        <v>0</v>
      </c>
      <c r="Q684" s="12">
        <f t="shared" si="106"/>
        <v>2.7499999999999445</v>
      </c>
      <c r="R684" s="8">
        <f ca="1"/>
        <v>0</v>
      </c>
      <c r="T684" s="7">
        <v>676</v>
      </c>
      <c r="U684" s="14">
        <f t="shared" ca="1" si="107"/>
        <v>0.96299479362849327</v>
      </c>
      <c r="W684" s="12">
        <f t="shared" si="108"/>
        <v>2.7499999999999445</v>
      </c>
      <c r="X684" s="8">
        <f ca="1"/>
        <v>0</v>
      </c>
      <c r="Z684" s="7">
        <v>676</v>
      </c>
      <c r="AA684" s="14">
        <f t="shared" ca="1" si="100"/>
        <v>0.27285424296447935</v>
      </c>
      <c r="AC684" s="12">
        <f t="shared" si="109"/>
        <v>2.7499999999999445</v>
      </c>
      <c r="AD684" s="8">
        <f ca="1"/>
        <v>0</v>
      </c>
    </row>
    <row r="685" spans="2:30" x14ac:dyDescent="0.25">
      <c r="B685" s="7">
        <v>677</v>
      </c>
      <c r="C685" s="14">
        <f t="shared" ca="1" si="101"/>
        <v>0.15399881655091902</v>
      </c>
      <c r="E685" s="7">
        <v>677</v>
      </c>
      <c r="F685" s="14">
        <f t="shared" ca="1" si="102"/>
        <v>0.4377298028580322</v>
      </c>
      <c r="H685" s="7">
        <v>677</v>
      </c>
      <c r="I685" s="14">
        <f t="shared" ca="1" si="103"/>
        <v>-0.1104457231240361</v>
      </c>
      <c r="K685" s="12">
        <f t="shared" si="104"/>
        <v>2.7599999999999443</v>
      </c>
      <c r="L685" s="8">
        <f ca="1"/>
        <v>0</v>
      </c>
      <c r="N685" s="12">
        <f t="shared" si="105"/>
        <v>2.7599999999999443</v>
      </c>
      <c r="O685" s="8">
        <f ca="1"/>
        <v>0</v>
      </c>
      <c r="Q685" s="12">
        <f t="shared" si="106"/>
        <v>2.7599999999999443</v>
      </c>
      <c r="R685" s="8">
        <f ca="1"/>
        <v>0</v>
      </c>
      <c r="T685" s="7">
        <v>677</v>
      </c>
      <c r="U685" s="14">
        <f t="shared" ca="1" si="107"/>
        <v>0.48128289628491516</v>
      </c>
      <c r="W685" s="12">
        <f t="shared" si="108"/>
        <v>2.7599999999999443</v>
      </c>
      <c r="X685" s="8">
        <f ca="1"/>
        <v>0</v>
      </c>
      <c r="Z685" s="7">
        <v>677</v>
      </c>
      <c r="AA685" s="14">
        <f t="shared" ca="1" si="100"/>
        <v>0.10689584260557541</v>
      </c>
      <c r="AC685" s="12">
        <f t="shared" si="109"/>
        <v>2.7599999999999443</v>
      </c>
      <c r="AD685" s="8">
        <f ca="1"/>
        <v>0</v>
      </c>
    </row>
    <row r="686" spans="2:30" x14ac:dyDescent="0.25">
      <c r="B686" s="7">
        <v>678</v>
      </c>
      <c r="C686" s="14">
        <f t="shared" ca="1" si="101"/>
        <v>0.23325395951766462</v>
      </c>
      <c r="E686" s="7">
        <v>678</v>
      </c>
      <c r="F686" s="14">
        <f t="shared" ca="1" si="102"/>
        <v>-0.34704099142315126</v>
      </c>
      <c r="H686" s="7">
        <v>678</v>
      </c>
      <c r="I686" s="14">
        <f t="shared" ca="1" si="103"/>
        <v>1.0492581264256284E-2</v>
      </c>
      <c r="K686" s="12">
        <f t="shared" si="104"/>
        <v>2.7699999999999441</v>
      </c>
      <c r="L686" s="8">
        <f ca="1"/>
        <v>0</v>
      </c>
      <c r="N686" s="12">
        <f t="shared" si="105"/>
        <v>2.7699999999999441</v>
      </c>
      <c r="O686" s="8">
        <f ca="1"/>
        <v>0</v>
      </c>
      <c r="Q686" s="12">
        <f t="shared" si="106"/>
        <v>2.7699999999999441</v>
      </c>
      <c r="R686" s="8">
        <f ca="1"/>
        <v>0</v>
      </c>
      <c r="T686" s="7">
        <v>678</v>
      </c>
      <c r="U686" s="14">
        <f t="shared" ca="1" si="107"/>
        <v>-0.10329445064123036</v>
      </c>
      <c r="W686" s="12">
        <f t="shared" si="108"/>
        <v>2.7699999999999441</v>
      </c>
      <c r="X686" s="8">
        <f ca="1"/>
        <v>0</v>
      </c>
      <c r="Z686" s="7">
        <v>678</v>
      </c>
      <c r="AA686" s="14">
        <f t="shared" ca="1" si="100"/>
        <v>-5.2215214891284306E-2</v>
      </c>
      <c r="AC686" s="12">
        <f t="shared" si="109"/>
        <v>2.7699999999999441</v>
      </c>
      <c r="AD686" s="8">
        <f ca="1"/>
        <v>0</v>
      </c>
    </row>
    <row r="687" spans="2:30" x14ac:dyDescent="0.25">
      <c r="B687" s="7">
        <v>679</v>
      </c>
      <c r="C687" s="14">
        <f t="shared" ca="1" si="101"/>
        <v>0.1482556836207673</v>
      </c>
      <c r="E687" s="7">
        <v>679</v>
      </c>
      <c r="F687" s="14">
        <f t="shared" ca="1" si="102"/>
        <v>0.44283926583449862</v>
      </c>
      <c r="H687" s="7">
        <v>679</v>
      </c>
      <c r="I687" s="14">
        <f t="shared" ca="1" si="103"/>
        <v>-6.0360956912977534E-2</v>
      </c>
      <c r="K687" s="12">
        <f t="shared" si="104"/>
        <v>2.7799999999999438</v>
      </c>
      <c r="L687" s="8">
        <f ca="1"/>
        <v>0</v>
      </c>
      <c r="N687" s="12">
        <f t="shared" si="105"/>
        <v>2.7799999999999438</v>
      </c>
      <c r="O687" s="8">
        <f ca="1"/>
        <v>0</v>
      </c>
      <c r="Q687" s="12">
        <f t="shared" si="106"/>
        <v>2.7799999999999438</v>
      </c>
      <c r="R687" s="8">
        <f ca="1"/>
        <v>0</v>
      </c>
      <c r="T687" s="7">
        <v>679</v>
      </c>
      <c r="U687" s="14">
        <f t="shared" ca="1" si="107"/>
        <v>0.53073399254228848</v>
      </c>
      <c r="W687" s="12">
        <f t="shared" si="108"/>
        <v>2.7799999999999438</v>
      </c>
      <c r="X687" s="8">
        <f ca="1"/>
        <v>0</v>
      </c>
      <c r="Z687" s="7">
        <v>679</v>
      </c>
      <c r="AA687" s="14">
        <f t="shared" ca="1" si="100"/>
        <v>0.13232243801801427</v>
      </c>
      <c r="AC687" s="12">
        <f t="shared" si="109"/>
        <v>2.7799999999999438</v>
      </c>
      <c r="AD687" s="8">
        <f ca="1"/>
        <v>0</v>
      </c>
    </row>
    <row r="688" spans="2:30" x14ac:dyDescent="0.25">
      <c r="B688" s="7">
        <v>680</v>
      </c>
      <c r="C688" s="14">
        <f t="shared" ca="1" si="101"/>
        <v>-0.30255630842139669</v>
      </c>
      <c r="E688" s="7">
        <v>680</v>
      </c>
      <c r="F688" s="14">
        <f t="shared" ca="1" si="102"/>
        <v>1.2177360005435358</v>
      </c>
      <c r="H688" s="7">
        <v>680</v>
      </c>
      <c r="I688" s="14">
        <f t="shared" ca="1" si="103"/>
        <v>-0.13713101576842476</v>
      </c>
      <c r="K688" s="12">
        <f t="shared" si="104"/>
        <v>2.7899999999999436</v>
      </c>
      <c r="L688" s="8">
        <f ca="1"/>
        <v>0</v>
      </c>
      <c r="N688" s="12">
        <f t="shared" si="105"/>
        <v>2.7899999999999436</v>
      </c>
      <c r="O688" s="8">
        <f ca="1"/>
        <v>0</v>
      </c>
      <c r="Q688" s="12">
        <f t="shared" si="106"/>
        <v>2.7899999999999436</v>
      </c>
      <c r="R688" s="8">
        <f ca="1"/>
        <v>0</v>
      </c>
      <c r="T688" s="7">
        <v>680</v>
      </c>
      <c r="U688" s="14">
        <f t="shared" ca="1" si="107"/>
        <v>0.77804867635371433</v>
      </c>
      <c r="W688" s="12">
        <f t="shared" si="108"/>
        <v>2.7899999999999436</v>
      </c>
      <c r="X688" s="8">
        <f ca="1"/>
        <v>0</v>
      </c>
      <c r="Z688" s="7">
        <v>680</v>
      </c>
      <c r="AA688" s="14">
        <f t="shared" ca="1" si="100"/>
        <v>0.236244030594569</v>
      </c>
      <c r="AC688" s="12">
        <f t="shared" si="109"/>
        <v>2.7899999999999436</v>
      </c>
      <c r="AD688" s="8">
        <f ca="1"/>
        <v>0</v>
      </c>
    </row>
    <row r="689" spans="2:30" x14ac:dyDescent="0.25">
      <c r="B689" s="7">
        <v>681</v>
      </c>
      <c r="C689" s="14">
        <f t="shared" ca="1" si="101"/>
        <v>-0.55600038742565006</v>
      </c>
      <c r="E689" s="7">
        <v>681</v>
      </c>
      <c r="F689" s="14">
        <f t="shared" ca="1" si="102"/>
        <v>0.32734257982397519</v>
      </c>
      <c r="H689" s="7">
        <v>681</v>
      </c>
      <c r="I689" s="14">
        <f t="shared" ca="1" si="103"/>
        <v>-0.34158778446895155</v>
      </c>
      <c r="K689" s="12">
        <f t="shared" si="104"/>
        <v>2.7999999999999434</v>
      </c>
      <c r="L689" s="8">
        <f ca="1"/>
        <v>0</v>
      </c>
      <c r="N689" s="12">
        <f t="shared" si="105"/>
        <v>2.7999999999999434</v>
      </c>
      <c r="O689" s="8">
        <f ca="1"/>
        <v>0</v>
      </c>
      <c r="Q689" s="12">
        <f t="shared" si="106"/>
        <v>2.7999999999999434</v>
      </c>
      <c r="R689" s="8">
        <f ca="1"/>
        <v>0</v>
      </c>
      <c r="T689" s="7">
        <v>681</v>
      </c>
      <c r="U689" s="14">
        <f t="shared" ca="1" si="107"/>
        <v>-0.57024559207062642</v>
      </c>
      <c r="W689" s="12">
        <f t="shared" si="108"/>
        <v>2.7999999999999434</v>
      </c>
      <c r="X689" s="8">
        <f ca="1"/>
        <v>0</v>
      </c>
      <c r="Z689" s="7">
        <v>681</v>
      </c>
      <c r="AA689" s="14">
        <f t="shared" ca="1" si="100"/>
        <v>-0.18379119577241324</v>
      </c>
      <c r="AC689" s="12">
        <f t="shared" si="109"/>
        <v>2.7999999999999434</v>
      </c>
      <c r="AD689" s="8">
        <f ca="1"/>
        <v>0</v>
      </c>
    </row>
    <row r="690" spans="2:30" x14ac:dyDescent="0.25">
      <c r="B690" s="7">
        <v>682</v>
      </c>
      <c r="C690" s="14">
        <f t="shared" ca="1" si="101"/>
        <v>0.9884389759166442</v>
      </c>
      <c r="E690" s="7">
        <v>682</v>
      </c>
      <c r="F690" s="14">
        <f t="shared" ca="1" si="102"/>
        <v>0.29938359628364941</v>
      </c>
      <c r="H690" s="7">
        <v>682</v>
      </c>
      <c r="I690" s="14">
        <f t="shared" ca="1" si="103"/>
        <v>5.6753372536408997E-2</v>
      </c>
      <c r="K690" s="12">
        <f t="shared" si="104"/>
        <v>2.8099999999999432</v>
      </c>
      <c r="L690" s="8">
        <f ca="1"/>
        <v>0</v>
      </c>
      <c r="N690" s="12">
        <f t="shared" si="105"/>
        <v>2.8099999999999432</v>
      </c>
      <c r="O690" s="8">
        <f ca="1"/>
        <v>0</v>
      </c>
      <c r="Q690" s="12">
        <f t="shared" si="106"/>
        <v>2.8099999999999432</v>
      </c>
      <c r="R690" s="8">
        <f ca="1"/>
        <v>0</v>
      </c>
      <c r="T690" s="7">
        <v>682</v>
      </c>
      <c r="U690" s="14">
        <f t="shared" ca="1" si="107"/>
        <v>1.3445759447367025</v>
      </c>
      <c r="W690" s="12">
        <f t="shared" si="108"/>
        <v>2.8099999999999432</v>
      </c>
      <c r="X690" s="8">
        <f ca="1"/>
        <v>0</v>
      </c>
      <c r="Z690" s="7">
        <v>682</v>
      </c>
      <c r="AA690" s="14">
        <f t="shared" ca="1" si="100"/>
        <v>0.31587956033662817</v>
      </c>
      <c r="AC690" s="12">
        <f t="shared" si="109"/>
        <v>2.8099999999999432</v>
      </c>
      <c r="AD690" s="8">
        <f ca="1"/>
        <v>0</v>
      </c>
    </row>
    <row r="691" spans="2:30" x14ac:dyDescent="0.25">
      <c r="B691" s="7">
        <v>683</v>
      </c>
      <c r="C691" s="14">
        <f t="shared" ca="1" si="101"/>
        <v>0.32626438639285449</v>
      </c>
      <c r="E691" s="7">
        <v>683</v>
      </c>
      <c r="F691" s="14">
        <f t="shared" ca="1" si="102"/>
        <v>-0.56390852686761184</v>
      </c>
      <c r="H691" s="7">
        <v>683</v>
      </c>
      <c r="I691" s="14">
        <f t="shared" ca="1" si="103"/>
        <v>0.20909062317329541</v>
      </c>
      <c r="K691" s="12">
        <f t="shared" si="104"/>
        <v>2.819999999999943</v>
      </c>
      <c r="L691" s="8">
        <f ca="1"/>
        <v>0</v>
      </c>
      <c r="N691" s="12">
        <f t="shared" si="105"/>
        <v>2.819999999999943</v>
      </c>
      <c r="O691" s="8">
        <f ca="1"/>
        <v>0</v>
      </c>
      <c r="Q691" s="12">
        <f t="shared" si="106"/>
        <v>2.819999999999943</v>
      </c>
      <c r="R691" s="8">
        <f ca="1"/>
        <v>0</v>
      </c>
      <c r="T691" s="7">
        <v>683</v>
      </c>
      <c r="U691" s="14">
        <f t="shared" ca="1" si="107"/>
        <v>-2.8553517301461939E-2</v>
      </c>
      <c r="W691" s="12">
        <f t="shared" si="108"/>
        <v>2.819999999999943</v>
      </c>
      <c r="X691" s="8">
        <f ca="1"/>
        <v>0</v>
      </c>
      <c r="Z691" s="7">
        <v>683</v>
      </c>
      <c r="AA691" s="14">
        <f t="shared" ca="1" si="100"/>
        <v>6.2563080493505119E-4</v>
      </c>
      <c r="AC691" s="12">
        <f t="shared" si="109"/>
        <v>2.819999999999943</v>
      </c>
      <c r="AD691" s="8">
        <f ca="1"/>
        <v>0</v>
      </c>
    </row>
    <row r="692" spans="2:30" x14ac:dyDescent="0.25">
      <c r="B692" s="7">
        <v>684</v>
      </c>
      <c r="C692" s="14">
        <f t="shared" ca="1" si="101"/>
        <v>-3.9738099613487038E-2</v>
      </c>
      <c r="E692" s="7">
        <v>684</v>
      </c>
      <c r="F692" s="14">
        <f t="shared" ca="1" si="102"/>
        <v>0.35031549501278303</v>
      </c>
      <c r="H692" s="7">
        <v>684</v>
      </c>
      <c r="I692" s="14">
        <f t="shared" ca="1" si="103"/>
        <v>0.29206281866641387</v>
      </c>
      <c r="K692" s="12">
        <f t="shared" si="104"/>
        <v>2.8299999999999428</v>
      </c>
      <c r="L692" s="8">
        <f ca="1"/>
        <v>0</v>
      </c>
      <c r="N692" s="12">
        <f t="shared" si="105"/>
        <v>2.8299999999999428</v>
      </c>
      <c r="O692" s="8">
        <f ca="1"/>
        <v>0</v>
      </c>
      <c r="Q692" s="12">
        <f t="shared" si="106"/>
        <v>2.8299999999999428</v>
      </c>
      <c r="R692" s="8">
        <f ca="1"/>
        <v>0</v>
      </c>
      <c r="T692" s="7">
        <v>684</v>
      </c>
      <c r="U692" s="14">
        <f t="shared" ca="1" si="107"/>
        <v>0.60264021406570989</v>
      </c>
      <c r="W692" s="12">
        <f t="shared" si="108"/>
        <v>2.8299999999999428</v>
      </c>
      <c r="X692" s="8">
        <f ca="1"/>
        <v>1</v>
      </c>
      <c r="Z692" s="7">
        <v>684</v>
      </c>
      <c r="AA692" s="14">
        <f t="shared" ca="1" si="100"/>
        <v>0.24317843791434443</v>
      </c>
      <c r="AC692" s="12">
        <f t="shared" si="109"/>
        <v>2.8299999999999428</v>
      </c>
      <c r="AD692" s="8">
        <f ca="1"/>
        <v>0</v>
      </c>
    </row>
    <row r="693" spans="2:30" x14ac:dyDescent="0.25">
      <c r="B693" s="7">
        <v>685</v>
      </c>
      <c r="C693" s="14">
        <f t="shared" ca="1" si="101"/>
        <v>0.54962972194315762</v>
      </c>
      <c r="E693" s="7">
        <v>685</v>
      </c>
      <c r="F693" s="14">
        <f t="shared" ca="1" si="102"/>
        <v>-0.27360204588326265</v>
      </c>
      <c r="H693" s="7">
        <v>685</v>
      </c>
      <c r="I693" s="14">
        <f t="shared" ca="1" si="103"/>
        <v>-0.17083670756410968</v>
      </c>
      <c r="K693" s="12">
        <f t="shared" si="104"/>
        <v>2.8399999999999426</v>
      </c>
      <c r="L693" s="8">
        <f ca="1"/>
        <v>0</v>
      </c>
      <c r="N693" s="12">
        <f t="shared" si="105"/>
        <v>2.8399999999999426</v>
      </c>
      <c r="O693" s="8">
        <f ca="1"/>
        <v>0</v>
      </c>
      <c r="Q693" s="12">
        <f t="shared" si="106"/>
        <v>2.8399999999999426</v>
      </c>
      <c r="R693" s="8">
        <f ca="1"/>
        <v>0</v>
      </c>
      <c r="T693" s="7">
        <v>685</v>
      </c>
      <c r="U693" s="14">
        <f t="shared" ca="1" si="107"/>
        <v>0.1051909684957853</v>
      </c>
      <c r="W693" s="12">
        <f t="shared" si="108"/>
        <v>2.8399999999999426</v>
      </c>
      <c r="X693" s="8">
        <f ca="1"/>
        <v>0</v>
      </c>
      <c r="Z693" s="7">
        <v>685</v>
      </c>
      <c r="AA693" s="14">
        <f t="shared" ca="1" si="100"/>
        <v>-5.7573023158402098E-2</v>
      </c>
      <c r="AC693" s="12">
        <f t="shared" si="109"/>
        <v>2.8399999999999426</v>
      </c>
      <c r="AD693" s="8">
        <f ca="1"/>
        <v>0</v>
      </c>
    </row>
    <row r="694" spans="2:30" x14ac:dyDescent="0.25">
      <c r="B694" s="7">
        <v>686</v>
      </c>
      <c r="C694" s="14">
        <f t="shared" ca="1" si="101"/>
        <v>0.86635842591973611</v>
      </c>
      <c r="E694" s="7">
        <v>686</v>
      </c>
      <c r="F694" s="14">
        <f t="shared" ca="1" si="102"/>
        <v>-0.12335462600612371</v>
      </c>
      <c r="H694" s="7">
        <v>686</v>
      </c>
      <c r="I694" s="14">
        <f t="shared" ca="1" si="103"/>
        <v>0.26702950058899533</v>
      </c>
      <c r="K694" s="12">
        <f t="shared" si="104"/>
        <v>2.8499999999999424</v>
      </c>
      <c r="L694" s="8">
        <f ca="1"/>
        <v>0</v>
      </c>
      <c r="N694" s="12">
        <f t="shared" si="105"/>
        <v>2.8499999999999424</v>
      </c>
      <c r="O694" s="8">
        <f ca="1"/>
        <v>0</v>
      </c>
      <c r="Q694" s="12">
        <f t="shared" si="106"/>
        <v>2.8499999999999424</v>
      </c>
      <c r="R694" s="8">
        <f ca="1"/>
        <v>0</v>
      </c>
      <c r="T694" s="7">
        <v>686</v>
      </c>
      <c r="U694" s="14">
        <f t="shared" ca="1" si="107"/>
        <v>1.0100333005026076</v>
      </c>
      <c r="W694" s="12">
        <f t="shared" si="108"/>
        <v>2.8499999999999424</v>
      </c>
      <c r="X694" s="8">
        <f ca="1"/>
        <v>0</v>
      </c>
      <c r="Z694" s="7">
        <v>686</v>
      </c>
      <c r="AA694" s="14">
        <f t="shared" ca="1" si="100"/>
        <v>0.26978004767660779</v>
      </c>
      <c r="AC694" s="12">
        <f t="shared" si="109"/>
        <v>2.8499999999999424</v>
      </c>
      <c r="AD694" s="8">
        <f ca="1"/>
        <v>0</v>
      </c>
    </row>
    <row r="695" spans="2:30" x14ac:dyDescent="0.25">
      <c r="B695" s="7">
        <v>687</v>
      </c>
      <c r="C695" s="14">
        <f t="shared" ca="1" si="101"/>
        <v>2.0838426707023294E-3</v>
      </c>
      <c r="E695" s="7">
        <v>687</v>
      </c>
      <c r="F695" s="14">
        <f t="shared" ca="1" si="102"/>
        <v>9.1373639121993255E-2</v>
      </c>
      <c r="H695" s="7">
        <v>687</v>
      </c>
      <c r="I695" s="14">
        <f t="shared" ca="1" si="103"/>
        <v>-0.18558981506192523</v>
      </c>
      <c r="K695" s="12">
        <f t="shared" si="104"/>
        <v>2.8599999999999421</v>
      </c>
      <c r="L695" s="8">
        <f ca="1"/>
        <v>0</v>
      </c>
      <c r="N695" s="12">
        <f t="shared" si="105"/>
        <v>2.8599999999999421</v>
      </c>
      <c r="O695" s="8">
        <f ca="1"/>
        <v>0</v>
      </c>
      <c r="Q695" s="12">
        <f t="shared" si="106"/>
        <v>2.8599999999999421</v>
      </c>
      <c r="R695" s="8">
        <f ca="1"/>
        <v>0</v>
      </c>
      <c r="T695" s="7">
        <v>687</v>
      </c>
      <c r="U695" s="14">
        <f t="shared" ca="1" si="107"/>
        <v>-9.2132333269229649E-2</v>
      </c>
      <c r="W695" s="12">
        <f t="shared" si="108"/>
        <v>2.8599999999999421</v>
      </c>
      <c r="X695" s="8">
        <f ca="1"/>
        <v>0</v>
      </c>
      <c r="Z695" s="7">
        <v>687</v>
      </c>
      <c r="AA695" s="14">
        <f t="shared" ca="1" si="100"/>
        <v>-6.4966047260224175E-2</v>
      </c>
      <c r="AC695" s="12">
        <f t="shared" si="109"/>
        <v>2.8599999999999421</v>
      </c>
      <c r="AD695" s="8">
        <f ca="1"/>
        <v>0</v>
      </c>
    </row>
    <row r="696" spans="2:30" x14ac:dyDescent="0.25">
      <c r="B696" s="7">
        <v>688</v>
      </c>
      <c r="C696" s="14">
        <f t="shared" ca="1" si="101"/>
        <v>0.4433237217666729</v>
      </c>
      <c r="E696" s="7">
        <v>688</v>
      </c>
      <c r="F696" s="14">
        <f t="shared" ca="1" si="102"/>
        <v>-0.14410694856585946</v>
      </c>
      <c r="H696" s="7">
        <v>688</v>
      </c>
      <c r="I696" s="14">
        <f t="shared" ca="1" si="103"/>
        <v>-0.19530719958352588</v>
      </c>
      <c r="K696" s="12">
        <f t="shared" si="104"/>
        <v>2.8699999999999419</v>
      </c>
      <c r="L696" s="8">
        <f ca="1"/>
        <v>0</v>
      </c>
      <c r="N696" s="12">
        <f t="shared" si="105"/>
        <v>2.8699999999999419</v>
      </c>
      <c r="O696" s="8">
        <f ca="1"/>
        <v>0</v>
      </c>
      <c r="Q696" s="12">
        <f t="shared" si="106"/>
        <v>2.8699999999999419</v>
      </c>
      <c r="R696" s="8">
        <f ca="1"/>
        <v>0</v>
      </c>
      <c r="T696" s="7">
        <v>688</v>
      </c>
      <c r="U696" s="14">
        <f t="shared" ca="1" si="107"/>
        <v>0.10390957361728753</v>
      </c>
      <c r="W696" s="12">
        <f t="shared" si="108"/>
        <v>2.8699999999999419</v>
      </c>
      <c r="X696" s="8">
        <f ca="1"/>
        <v>0</v>
      </c>
      <c r="Z696" s="7">
        <v>688</v>
      </c>
      <c r="AA696" s="14">
        <f t="shared" ca="1" si="100"/>
        <v>-5.2220940008186188E-2</v>
      </c>
      <c r="AC696" s="12">
        <f t="shared" si="109"/>
        <v>2.8699999999999419</v>
      </c>
      <c r="AD696" s="8">
        <f ca="1"/>
        <v>0</v>
      </c>
    </row>
    <row r="697" spans="2:30" x14ac:dyDescent="0.25">
      <c r="B697" s="7">
        <v>689</v>
      </c>
      <c r="C697" s="14">
        <f t="shared" ca="1" si="101"/>
        <v>-3.7324577915286705E-3</v>
      </c>
      <c r="E697" s="7">
        <v>689</v>
      </c>
      <c r="F697" s="14">
        <f t="shared" ca="1" si="102"/>
        <v>-0.26340960414574399</v>
      </c>
      <c r="H697" s="7">
        <v>689</v>
      </c>
      <c r="I697" s="14">
        <f t="shared" ca="1" si="103"/>
        <v>-0.20339342728184046</v>
      </c>
      <c r="K697" s="12">
        <f t="shared" si="104"/>
        <v>2.8799999999999417</v>
      </c>
      <c r="L697" s="8">
        <f ca="1"/>
        <v>0</v>
      </c>
      <c r="N697" s="12">
        <f t="shared" si="105"/>
        <v>2.8799999999999417</v>
      </c>
      <c r="O697" s="8">
        <f ca="1"/>
        <v>0</v>
      </c>
      <c r="Q697" s="12">
        <f t="shared" si="106"/>
        <v>2.8799999999999417</v>
      </c>
      <c r="R697" s="8">
        <f ca="1"/>
        <v>0</v>
      </c>
      <c r="T697" s="7">
        <v>689</v>
      </c>
      <c r="U697" s="14">
        <f t="shared" ca="1" si="107"/>
        <v>-0.47053548921911309</v>
      </c>
      <c r="W697" s="12">
        <f t="shared" si="108"/>
        <v>2.8799999999999417</v>
      </c>
      <c r="X697" s="8">
        <f ca="1"/>
        <v>0</v>
      </c>
      <c r="Z697" s="7">
        <v>689</v>
      </c>
      <c r="AA697" s="14">
        <f t="shared" ca="1" si="100"/>
        <v>-0.18146608644294915</v>
      </c>
      <c r="AC697" s="12">
        <f t="shared" si="109"/>
        <v>2.8799999999999417</v>
      </c>
      <c r="AD697" s="8">
        <f ca="1"/>
        <v>0</v>
      </c>
    </row>
    <row r="698" spans="2:30" x14ac:dyDescent="0.25">
      <c r="B698" s="7">
        <v>690</v>
      </c>
      <c r="C698" s="14">
        <f t="shared" ca="1" si="101"/>
        <v>-0.1545278519572815</v>
      </c>
      <c r="E698" s="7">
        <v>690</v>
      </c>
      <c r="F698" s="14">
        <f t="shared" ca="1" si="102"/>
        <v>0.76446579759520139</v>
      </c>
      <c r="H698" s="7">
        <v>690</v>
      </c>
      <c r="I698" s="14">
        <f t="shared" ca="1" si="103"/>
        <v>0.27982964167750435</v>
      </c>
      <c r="K698" s="12">
        <f t="shared" si="104"/>
        <v>2.8899999999999415</v>
      </c>
      <c r="L698" s="8">
        <f ca="1"/>
        <v>0</v>
      </c>
      <c r="N698" s="12">
        <f t="shared" si="105"/>
        <v>2.8899999999999415</v>
      </c>
      <c r="O698" s="8">
        <f ca="1"/>
        <v>0</v>
      </c>
      <c r="Q698" s="12">
        <f t="shared" si="106"/>
        <v>2.8899999999999415</v>
      </c>
      <c r="R698" s="8">
        <f ca="1"/>
        <v>0</v>
      </c>
      <c r="T698" s="7">
        <v>690</v>
      </c>
      <c r="U698" s="14">
        <f t="shared" ca="1" si="107"/>
        <v>0.88976758731542427</v>
      </c>
      <c r="W698" s="12">
        <f t="shared" si="108"/>
        <v>2.8899999999999415</v>
      </c>
      <c r="X698" s="8">
        <f ca="1"/>
        <v>0</v>
      </c>
      <c r="Z698" s="7">
        <v>690</v>
      </c>
      <c r="AA698" s="14">
        <f t="shared" ca="1" si="100"/>
        <v>0.33834898972585625</v>
      </c>
      <c r="AC698" s="12">
        <f t="shared" si="109"/>
        <v>2.8899999999999415</v>
      </c>
      <c r="AD698" s="8">
        <f ca="1"/>
        <v>0</v>
      </c>
    </row>
    <row r="699" spans="2:30" x14ac:dyDescent="0.25">
      <c r="B699" s="7">
        <v>691</v>
      </c>
      <c r="C699" s="14">
        <f t="shared" ca="1" si="101"/>
        <v>0.32990279034851849</v>
      </c>
      <c r="E699" s="7">
        <v>691</v>
      </c>
      <c r="F699" s="14">
        <f t="shared" ca="1" si="102"/>
        <v>-9.5611507990794126E-2</v>
      </c>
      <c r="H699" s="7">
        <v>691</v>
      </c>
      <c r="I699" s="14">
        <f t="shared" ca="1" si="103"/>
        <v>0.10639148537398517</v>
      </c>
      <c r="K699" s="12">
        <f t="shared" si="104"/>
        <v>2.8999999999999413</v>
      </c>
      <c r="L699" s="8">
        <f ca="1"/>
        <v>0</v>
      </c>
      <c r="N699" s="12">
        <f t="shared" si="105"/>
        <v>2.8999999999999413</v>
      </c>
      <c r="O699" s="8">
        <f ca="1"/>
        <v>0</v>
      </c>
      <c r="Q699" s="12">
        <f t="shared" si="106"/>
        <v>2.8999999999999413</v>
      </c>
      <c r="R699" s="8">
        <f ca="1"/>
        <v>0</v>
      </c>
      <c r="T699" s="7">
        <v>691</v>
      </c>
      <c r="U699" s="14">
        <f t="shared" ca="1" si="107"/>
        <v>0.34068276773170952</v>
      </c>
      <c r="W699" s="12">
        <f t="shared" si="108"/>
        <v>2.8999999999999413</v>
      </c>
      <c r="X699" s="8">
        <f ca="1"/>
        <v>0</v>
      </c>
      <c r="Z699" s="7">
        <v>691</v>
      </c>
      <c r="AA699" s="14">
        <f t="shared" ca="1" si="100"/>
        <v>9.0492848359458034E-2</v>
      </c>
      <c r="AC699" s="12">
        <f t="shared" si="109"/>
        <v>2.8999999999999413</v>
      </c>
      <c r="AD699" s="8">
        <f ca="1"/>
        <v>0</v>
      </c>
    </row>
    <row r="700" spans="2:30" x14ac:dyDescent="0.25">
      <c r="B700" s="7">
        <v>692</v>
      </c>
      <c r="C700" s="14">
        <f t="shared" ca="1" si="101"/>
        <v>-0.40492140225926343</v>
      </c>
      <c r="E700" s="7">
        <v>692</v>
      </c>
      <c r="F700" s="14">
        <f t="shared" ca="1" si="102"/>
        <v>-0.46664514200752005</v>
      </c>
      <c r="H700" s="7">
        <v>692</v>
      </c>
      <c r="I700" s="14">
        <f t="shared" ca="1" si="103"/>
        <v>8.720282209607215E-2</v>
      </c>
      <c r="K700" s="12">
        <f t="shared" si="104"/>
        <v>2.9099999999999411</v>
      </c>
      <c r="L700" s="8">
        <f ca="1"/>
        <v>0</v>
      </c>
      <c r="N700" s="12">
        <f t="shared" si="105"/>
        <v>2.9099999999999411</v>
      </c>
      <c r="O700" s="8">
        <f ca="1"/>
        <v>0</v>
      </c>
      <c r="Q700" s="12">
        <f t="shared" si="106"/>
        <v>2.9099999999999411</v>
      </c>
      <c r="R700" s="8">
        <f ca="1"/>
        <v>0</v>
      </c>
      <c r="T700" s="7">
        <v>692</v>
      </c>
      <c r="U700" s="14">
        <f t="shared" ca="1" si="107"/>
        <v>-0.78436372217071137</v>
      </c>
      <c r="W700" s="12">
        <f t="shared" si="108"/>
        <v>2.9099999999999411</v>
      </c>
      <c r="X700" s="8">
        <f ca="1"/>
        <v>0</v>
      </c>
      <c r="Z700" s="7">
        <v>692</v>
      </c>
      <c r="AA700" s="14">
        <f t="shared" ca="1" si="100"/>
        <v>-0.17737641200607263</v>
      </c>
      <c r="AC700" s="12">
        <f t="shared" si="109"/>
        <v>2.9099999999999411</v>
      </c>
      <c r="AD700" s="8">
        <f ca="1"/>
        <v>0</v>
      </c>
    </row>
    <row r="701" spans="2:30" x14ac:dyDescent="0.25">
      <c r="B701" s="7">
        <v>693</v>
      </c>
      <c r="C701" s="14">
        <f t="shared" ca="1" si="101"/>
        <v>-0.62701351763826652</v>
      </c>
      <c r="E701" s="7">
        <v>693</v>
      </c>
      <c r="F701" s="14">
        <f t="shared" ca="1" si="102"/>
        <v>0.4625860690509116</v>
      </c>
      <c r="H701" s="7">
        <v>693</v>
      </c>
      <c r="I701" s="14">
        <f t="shared" ca="1" si="103"/>
        <v>6.7621573593563342E-2</v>
      </c>
      <c r="K701" s="12">
        <f t="shared" si="104"/>
        <v>2.9199999999999409</v>
      </c>
      <c r="L701" s="8">
        <f ca="1"/>
        <v>0</v>
      </c>
      <c r="N701" s="12">
        <f t="shared" si="105"/>
        <v>2.9199999999999409</v>
      </c>
      <c r="O701" s="8">
        <f ca="1"/>
        <v>0</v>
      </c>
      <c r="Q701" s="12">
        <f t="shared" si="106"/>
        <v>2.9199999999999409</v>
      </c>
      <c r="R701" s="8">
        <f ca="1"/>
        <v>0</v>
      </c>
      <c r="T701" s="7">
        <v>693</v>
      </c>
      <c r="U701" s="14">
        <f t="shared" ca="1" si="107"/>
        <v>-9.6805874993791577E-2</v>
      </c>
      <c r="W701" s="12">
        <f t="shared" si="108"/>
        <v>2.9199999999999409</v>
      </c>
      <c r="X701" s="8">
        <f ca="1"/>
        <v>0</v>
      </c>
      <c r="Z701" s="7">
        <v>693</v>
      </c>
      <c r="AA701" s="14">
        <f t="shared" ca="1" si="100"/>
        <v>4.718390398440183E-2</v>
      </c>
      <c r="AC701" s="12">
        <f t="shared" si="109"/>
        <v>2.9199999999999409</v>
      </c>
      <c r="AD701" s="8">
        <f ca="1"/>
        <v>0</v>
      </c>
    </row>
    <row r="702" spans="2:30" x14ac:dyDescent="0.25">
      <c r="B702" s="7">
        <v>694</v>
      </c>
      <c r="C702" s="14">
        <f t="shared" ca="1" si="101"/>
        <v>-0.22525388620155301</v>
      </c>
      <c r="E702" s="7">
        <v>694</v>
      </c>
      <c r="F702" s="14">
        <f t="shared" ca="1" si="102"/>
        <v>0.38031675147731892</v>
      </c>
      <c r="H702" s="7">
        <v>694</v>
      </c>
      <c r="I702" s="14">
        <f t="shared" ca="1" si="103"/>
        <v>-0.22133865498089361</v>
      </c>
      <c r="K702" s="12">
        <f t="shared" si="104"/>
        <v>2.9299999999999407</v>
      </c>
      <c r="L702" s="8">
        <f ca="1"/>
        <v>0</v>
      </c>
      <c r="N702" s="12">
        <f t="shared" si="105"/>
        <v>2.9299999999999407</v>
      </c>
      <c r="O702" s="8">
        <f ca="1"/>
        <v>0</v>
      </c>
      <c r="Q702" s="12">
        <f t="shared" si="106"/>
        <v>2.9299999999999407</v>
      </c>
      <c r="R702" s="8">
        <f ca="1"/>
        <v>0</v>
      </c>
      <c r="T702" s="7">
        <v>694</v>
      </c>
      <c r="U702" s="14">
        <f t="shared" ca="1" si="107"/>
        <v>-6.6275789705127708E-2</v>
      </c>
      <c r="W702" s="12">
        <f t="shared" si="108"/>
        <v>2.9299999999999407</v>
      </c>
      <c r="X702" s="8">
        <f ca="1"/>
        <v>0</v>
      </c>
      <c r="Z702" s="7">
        <v>694</v>
      </c>
      <c r="AA702" s="14">
        <f t="shared" ca="1" si="100"/>
        <v>-4.1625079287561748E-2</v>
      </c>
      <c r="AC702" s="12">
        <f t="shared" si="109"/>
        <v>2.9299999999999407</v>
      </c>
      <c r="AD702" s="8">
        <f ca="1"/>
        <v>0</v>
      </c>
    </row>
    <row r="703" spans="2:30" x14ac:dyDescent="0.25">
      <c r="B703" s="7">
        <v>695</v>
      </c>
      <c r="C703" s="14">
        <f t="shared" ca="1" si="101"/>
        <v>-0.10864168961754725</v>
      </c>
      <c r="E703" s="7">
        <v>695</v>
      </c>
      <c r="F703" s="14">
        <f t="shared" ca="1" si="102"/>
        <v>0.48233543567467552</v>
      </c>
      <c r="H703" s="7">
        <v>695</v>
      </c>
      <c r="I703" s="14">
        <f t="shared" ca="1" si="103"/>
        <v>0.13321618836621357</v>
      </c>
      <c r="K703" s="12">
        <f t="shared" si="104"/>
        <v>2.9399999999999404</v>
      </c>
      <c r="L703" s="8">
        <f ca="1"/>
        <v>0</v>
      </c>
      <c r="N703" s="12">
        <f t="shared" si="105"/>
        <v>2.9399999999999404</v>
      </c>
      <c r="O703" s="8">
        <f ca="1"/>
        <v>0</v>
      </c>
      <c r="Q703" s="12">
        <f t="shared" si="106"/>
        <v>2.9399999999999404</v>
      </c>
      <c r="R703" s="8">
        <f ca="1"/>
        <v>0</v>
      </c>
      <c r="T703" s="7">
        <v>695</v>
      </c>
      <c r="U703" s="14">
        <f t="shared" ca="1" si="107"/>
        <v>0.50690993442334187</v>
      </c>
      <c r="W703" s="12">
        <f t="shared" si="108"/>
        <v>2.9399999999999404</v>
      </c>
      <c r="X703" s="8">
        <f ca="1"/>
        <v>0</v>
      </c>
      <c r="Z703" s="7">
        <v>695</v>
      </c>
      <c r="AA703" s="14">
        <f t="shared" ca="1" si="100"/>
        <v>0.189580386962</v>
      </c>
      <c r="AC703" s="12">
        <f t="shared" si="109"/>
        <v>2.9399999999999404</v>
      </c>
      <c r="AD703" s="8">
        <f ca="1"/>
        <v>0</v>
      </c>
    </row>
    <row r="704" spans="2:30" x14ac:dyDescent="0.25">
      <c r="B704" s="7">
        <v>696</v>
      </c>
      <c r="C704" s="14">
        <f t="shared" ca="1" si="101"/>
        <v>2.6772272197384706E-2</v>
      </c>
      <c r="E704" s="7">
        <v>696</v>
      </c>
      <c r="F704" s="14">
        <f t="shared" ca="1" si="102"/>
        <v>0.25190147916284938</v>
      </c>
      <c r="H704" s="7">
        <v>696</v>
      </c>
      <c r="I704" s="14">
        <f t="shared" ca="1" si="103"/>
        <v>-0.24917485434500436</v>
      </c>
      <c r="K704" s="12">
        <f t="shared" si="104"/>
        <v>2.9499999999999402</v>
      </c>
      <c r="L704" s="8">
        <f ca="1"/>
        <v>0</v>
      </c>
      <c r="N704" s="12">
        <f t="shared" si="105"/>
        <v>2.9499999999999402</v>
      </c>
      <c r="O704" s="8">
        <f ca="1"/>
        <v>0</v>
      </c>
      <c r="Q704" s="12">
        <f t="shared" si="106"/>
        <v>2.9499999999999402</v>
      </c>
      <c r="R704" s="8">
        <f ca="1"/>
        <v>0</v>
      </c>
      <c r="T704" s="7">
        <v>696</v>
      </c>
      <c r="U704" s="14">
        <f t="shared" ca="1" si="107"/>
        <v>2.949889701522973E-2</v>
      </c>
      <c r="W704" s="12">
        <f t="shared" si="108"/>
        <v>2.9499999999999402</v>
      </c>
      <c r="X704" s="8">
        <f ca="1"/>
        <v>0</v>
      </c>
      <c r="Z704" s="7">
        <v>696</v>
      </c>
      <c r="AA704" s="14">
        <f t="shared" ca="1" si="100"/>
        <v>-4.3662528984170432E-2</v>
      </c>
      <c r="AC704" s="12">
        <f t="shared" si="109"/>
        <v>2.9499999999999402</v>
      </c>
      <c r="AD704" s="8">
        <f ca="1"/>
        <v>0</v>
      </c>
    </row>
    <row r="705" spans="2:30" x14ac:dyDescent="0.25">
      <c r="B705" s="7">
        <v>697</v>
      </c>
      <c r="C705" s="14">
        <f t="shared" ca="1" si="101"/>
        <v>0.67162209611290402</v>
      </c>
      <c r="E705" s="7">
        <v>697</v>
      </c>
      <c r="F705" s="14">
        <f t="shared" ca="1" si="102"/>
        <v>-0.1920044866412077</v>
      </c>
      <c r="H705" s="7">
        <v>697</v>
      </c>
      <c r="I705" s="14">
        <f t="shared" ca="1" si="103"/>
        <v>-0.17438096626290178</v>
      </c>
      <c r="K705" s="12">
        <f t="shared" si="104"/>
        <v>2.95999999999994</v>
      </c>
      <c r="L705" s="8">
        <f ca="1"/>
        <v>0</v>
      </c>
      <c r="N705" s="12">
        <f t="shared" si="105"/>
        <v>2.95999999999994</v>
      </c>
      <c r="O705" s="8">
        <f ca="1"/>
        <v>0</v>
      </c>
      <c r="Q705" s="12">
        <f t="shared" si="106"/>
        <v>2.95999999999994</v>
      </c>
      <c r="R705" s="8">
        <f ca="1"/>
        <v>0</v>
      </c>
      <c r="T705" s="7">
        <v>697</v>
      </c>
      <c r="U705" s="14">
        <f t="shared" ca="1" si="107"/>
        <v>0.30523664320879451</v>
      </c>
      <c r="W705" s="12">
        <f t="shared" si="108"/>
        <v>2.95999999999994</v>
      </c>
      <c r="X705" s="8">
        <f ca="1"/>
        <v>0</v>
      </c>
      <c r="Z705" s="7">
        <v>697</v>
      </c>
      <c r="AA705" s="14">
        <f t="shared" ca="1" si="100"/>
        <v>-1.0467409901232377E-2</v>
      </c>
      <c r="AC705" s="12">
        <f t="shared" si="109"/>
        <v>2.95999999999994</v>
      </c>
      <c r="AD705" s="8">
        <f ca="1"/>
        <v>0</v>
      </c>
    </row>
    <row r="706" spans="2:30" x14ac:dyDescent="0.25">
      <c r="B706" s="7">
        <v>698</v>
      </c>
      <c r="C706" s="14">
        <f t="shared" ca="1" si="101"/>
        <v>-0.28980396920699825</v>
      </c>
      <c r="E706" s="7">
        <v>698</v>
      </c>
      <c r="F706" s="14">
        <f t="shared" ca="1" si="102"/>
        <v>-0.14873432200567846</v>
      </c>
      <c r="H706" s="7">
        <v>698</v>
      </c>
      <c r="I706" s="14">
        <f t="shared" ca="1" si="103"/>
        <v>-0.22719290806152476</v>
      </c>
      <c r="K706" s="12">
        <f t="shared" si="104"/>
        <v>2.9699999999999398</v>
      </c>
      <c r="L706" s="8">
        <f ca="1"/>
        <v>0</v>
      </c>
      <c r="N706" s="12">
        <f t="shared" si="105"/>
        <v>2.9699999999999398</v>
      </c>
      <c r="O706" s="8">
        <f ca="1"/>
        <v>0</v>
      </c>
      <c r="Q706" s="12">
        <f t="shared" si="106"/>
        <v>2.9699999999999398</v>
      </c>
      <c r="R706" s="8">
        <f ca="1"/>
        <v>0</v>
      </c>
      <c r="T706" s="7">
        <v>698</v>
      </c>
      <c r="U706" s="14">
        <f t="shared" ca="1" si="107"/>
        <v>-0.66573119927420144</v>
      </c>
      <c r="W706" s="12">
        <f t="shared" si="108"/>
        <v>2.9699999999999398</v>
      </c>
      <c r="X706" s="8">
        <f ca="1"/>
        <v>0</v>
      </c>
      <c r="Z706" s="7">
        <v>698</v>
      </c>
      <c r="AA706" s="14">
        <f t="shared" ca="1" si="100"/>
        <v>-0.21617754447386556</v>
      </c>
      <c r="AC706" s="12">
        <f t="shared" si="109"/>
        <v>2.9699999999999398</v>
      </c>
      <c r="AD706" s="8">
        <f ca="1"/>
        <v>0</v>
      </c>
    </row>
    <row r="707" spans="2:30" x14ac:dyDescent="0.25">
      <c r="B707" s="7">
        <v>699</v>
      </c>
      <c r="C707" s="14">
        <f t="shared" ca="1" si="101"/>
        <v>0.18540618534755218</v>
      </c>
      <c r="E707" s="7">
        <v>699</v>
      </c>
      <c r="F707" s="14">
        <f t="shared" ca="1" si="102"/>
        <v>0.39783703957458505</v>
      </c>
      <c r="H707" s="7">
        <v>699</v>
      </c>
      <c r="I707" s="14">
        <f t="shared" ca="1" si="103"/>
        <v>-0.12465935530168162</v>
      </c>
      <c r="K707" s="12">
        <f t="shared" si="104"/>
        <v>2.9799999999999396</v>
      </c>
      <c r="L707" s="8">
        <f ca="1"/>
        <v>0</v>
      </c>
      <c r="N707" s="12">
        <f t="shared" si="105"/>
        <v>2.9799999999999396</v>
      </c>
      <c r="O707" s="8">
        <f ca="1"/>
        <v>0</v>
      </c>
      <c r="Q707" s="12">
        <f t="shared" si="106"/>
        <v>2.9799999999999396</v>
      </c>
      <c r="R707" s="8">
        <f ca="1"/>
        <v>0</v>
      </c>
      <c r="T707" s="7">
        <v>699</v>
      </c>
      <c r="U707" s="14">
        <f t="shared" ca="1" si="107"/>
        <v>0.45858386962045561</v>
      </c>
      <c r="W707" s="12">
        <f t="shared" si="108"/>
        <v>2.9799999999999396</v>
      </c>
      <c r="X707" s="8">
        <f ca="1"/>
        <v>0</v>
      </c>
      <c r="Z707" s="7">
        <v>699</v>
      </c>
      <c r="AA707" s="14">
        <f t="shared" ca="1" si="100"/>
        <v>9.4102671291045145E-2</v>
      </c>
      <c r="AC707" s="12">
        <f t="shared" si="109"/>
        <v>2.9799999999999396</v>
      </c>
      <c r="AD707" s="8">
        <f ca="1"/>
        <v>0</v>
      </c>
    </row>
    <row r="708" spans="2:30" x14ac:dyDescent="0.25">
      <c r="B708" s="7">
        <v>700</v>
      </c>
      <c r="C708" s="14">
        <f t="shared" ca="1" si="101"/>
        <v>0.24930741273901788</v>
      </c>
      <c r="E708" s="7">
        <v>700</v>
      </c>
      <c r="F708" s="14">
        <f t="shared" ca="1" si="102"/>
        <v>-0.19804045295867298</v>
      </c>
      <c r="H708" s="7">
        <v>700</v>
      </c>
      <c r="I708" s="14">
        <f t="shared" ca="1" si="103"/>
        <v>6.4507058095389924E-2</v>
      </c>
      <c r="K708" s="12">
        <f t="shared" si="104"/>
        <v>2.9899999999999394</v>
      </c>
      <c r="L708" s="8">
        <f ca="1"/>
        <v>0</v>
      </c>
      <c r="N708" s="12">
        <f t="shared" si="105"/>
        <v>2.9899999999999394</v>
      </c>
      <c r="O708" s="8">
        <f ca="1"/>
        <v>0</v>
      </c>
      <c r="Q708" s="12">
        <f t="shared" si="106"/>
        <v>2.9899999999999394</v>
      </c>
      <c r="R708" s="8">
        <f ca="1"/>
        <v>0</v>
      </c>
      <c r="T708" s="7">
        <v>700</v>
      </c>
      <c r="U708" s="14">
        <f t="shared" ca="1" si="107"/>
        <v>0.11577401787573482</v>
      </c>
      <c r="W708" s="12">
        <f t="shared" si="108"/>
        <v>2.9899999999999394</v>
      </c>
      <c r="X708" s="8">
        <f ca="1"/>
        <v>0</v>
      </c>
      <c r="Z708" s="7">
        <v>700</v>
      </c>
      <c r="AA708" s="14">
        <f t="shared" ca="1" si="100"/>
        <v>2.2702875707896648E-2</v>
      </c>
      <c r="AC708" s="12">
        <f t="shared" si="109"/>
        <v>2.9899999999999394</v>
      </c>
      <c r="AD708" s="8">
        <f ca="1"/>
        <v>0</v>
      </c>
    </row>
    <row r="709" spans="2:30" x14ac:dyDescent="0.25">
      <c r="B709" s="7">
        <v>701</v>
      </c>
      <c r="C709" s="14">
        <f t="shared" ca="1" si="101"/>
        <v>0.17695378386078131</v>
      </c>
      <c r="E709" s="7">
        <v>701</v>
      </c>
      <c r="F709" s="14">
        <f t="shared" ca="1" si="102"/>
        <v>0.17599876207256804</v>
      </c>
      <c r="H709" s="7">
        <v>701</v>
      </c>
      <c r="I709" s="14">
        <f t="shared" ca="1" si="103"/>
        <v>-3.2582266548194065E-2</v>
      </c>
      <c r="K709" s="12">
        <f t="shared" si="104"/>
        <v>2.9999999999999392</v>
      </c>
      <c r="L709" s="8">
        <f ca="1"/>
        <v>0</v>
      </c>
      <c r="N709" s="12">
        <f t="shared" si="105"/>
        <v>2.9999999999999392</v>
      </c>
      <c r="O709" s="8">
        <f ca="1"/>
        <v>0</v>
      </c>
      <c r="Q709" s="12">
        <f t="shared" si="106"/>
        <v>2.9999999999999392</v>
      </c>
      <c r="R709" s="8">
        <f ca="1"/>
        <v>0</v>
      </c>
      <c r="T709" s="7">
        <v>701</v>
      </c>
      <c r="U709" s="14">
        <f t="shared" ca="1" si="107"/>
        <v>0.32037027938515528</v>
      </c>
      <c r="W709" s="12">
        <f t="shared" si="108"/>
        <v>2.9999999999999392</v>
      </c>
      <c r="X709" s="8">
        <f ca="1"/>
        <v>0</v>
      </c>
      <c r="Z709" s="7">
        <v>701</v>
      </c>
      <c r="AA709" s="14">
        <f t="shared" ca="1" si="100"/>
        <v>7.1899252119829643E-2</v>
      </c>
      <c r="AC709" s="12">
        <f t="shared" si="109"/>
        <v>2.9999999999999392</v>
      </c>
      <c r="AD709" s="8">
        <f ca="1"/>
        <v>0</v>
      </c>
    </row>
    <row r="710" spans="2:30" x14ac:dyDescent="0.25">
      <c r="B710" s="7">
        <v>702</v>
      </c>
      <c r="C710" s="14">
        <f t="shared" ca="1" si="101"/>
        <v>4.5549617186401589E-2</v>
      </c>
      <c r="E710" s="7">
        <v>702</v>
      </c>
      <c r="F710" s="14">
        <f t="shared" ca="1" si="102"/>
        <v>0.41087872278243831</v>
      </c>
      <c r="H710" s="7">
        <v>702</v>
      </c>
      <c r="I710" s="14">
        <f t="shared" ca="1" si="103"/>
        <v>-0.20823453864168762</v>
      </c>
      <c r="K710" s="12">
        <f t="shared" si="104"/>
        <v>3.0099999999999389</v>
      </c>
      <c r="L710" s="8">
        <f ca="1"/>
        <v>0</v>
      </c>
      <c r="N710" s="12">
        <f t="shared" si="105"/>
        <v>3.0099999999999389</v>
      </c>
      <c r="O710" s="8">
        <f ca="1"/>
        <v>0</v>
      </c>
      <c r="Q710" s="12">
        <f t="shared" si="106"/>
        <v>3.0099999999999389</v>
      </c>
      <c r="R710" s="8">
        <f ca="1"/>
        <v>0</v>
      </c>
      <c r="T710" s="7">
        <v>702</v>
      </c>
      <c r="U710" s="14">
        <f t="shared" ca="1" si="107"/>
        <v>0.2481938013271523</v>
      </c>
      <c r="W710" s="12">
        <f t="shared" si="108"/>
        <v>3.0099999999999389</v>
      </c>
      <c r="X710" s="8">
        <f ca="1"/>
        <v>0</v>
      </c>
      <c r="Z710" s="7">
        <v>702</v>
      </c>
      <c r="AA710" s="14">
        <f t="shared" ca="1" si="100"/>
        <v>2.8256270951168005E-2</v>
      </c>
      <c r="AC710" s="12">
        <f t="shared" si="109"/>
        <v>3.0099999999999389</v>
      </c>
      <c r="AD710" s="8">
        <f ca="1"/>
        <v>0</v>
      </c>
    </row>
    <row r="711" spans="2:30" x14ac:dyDescent="0.25">
      <c r="B711" s="7">
        <v>703</v>
      </c>
      <c r="C711" s="14">
        <f t="shared" ca="1" si="101"/>
        <v>0.3987462042347813</v>
      </c>
      <c r="E711" s="7">
        <v>703</v>
      </c>
      <c r="F711" s="14">
        <f t="shared" ca="1" si="102"/>
        <v>-0.15614804326110152</v>
      </c>
      <c r="H711" s="7">
        <v>703</v>
      </c>
      <c r="I711" s="14">
        <f t="shared" ca="1" si="103"/>
        <v>-0.34669886905001751</v>
      </c>
      <c r="K711" s="12">
        <f t="shared" si="104"/>
        <v>3.0199999999999387</v>
      </c>
      <c r="L711" s="8">
        <f ca="1"/>
        <v>0</v>
      </c>
      <c r="N711" s="12">
        <f t="shared" si="105"/>
        <v>3.0199999999999387</v>
      </c>
      <c r="O711" s="8">
        <f ca="1"/>
        <v>0</v>
      </c>
      <c r="Q711" s="12">
        <f t="shared" si="106"/>
        <v>3.0199999999999387</v>
      </c>
      <c r="R711" s="8">
        <f ca="1"/>
        <v>0</v>
      </c>
      <c r="T711" s="7">
        <v>703</v>
      </c>
      <c r="U711" s="14">
        <f t="shared" ca="1" si="107"/>
        <v>-0.10410070807633773</v>
      </c>
      <c r="W711" s="12">
        <f t="shared" si="108"/>
        <v>3.0199999999999387</v>
      </c>
      <c r="X711" s="8">
        <f ca="1"/>
        <v>0</v>
      </c>
      <c r="Z711" s="7">
        <v>703</v>
      </c>
      <c r="AA711" s="14">
        <f t="shared" ca="1" si="100"/>
        <v>-0.14044460665638295</v>
      </c>
      <c r="AC711" s="12">
        <f t="shared" si="109"/>
        <v>3.0199999999999387</v>
      </c>
      <c r="AD711" s="8">
        <f ca="1"/>
        <v>0</v>
      </c>
    </row>
    <row r="712" spans="2:30" x14ac:dyDescent="0.25">
      <c r="B712" s="7">
        <v>704</v>
      </c>
      <c r="C712" s="14">
        <f t="shared" ca="1" si="101"/>
        <v>-0.17910018322106652</v>
      </c>
      <c r="E712" s="7">
        <v>704</v>
      </c>
      <c r="F712" s="14">
        <f t="shared" ca="1" si="102"/>
        <v>-0.40633139288769082</v>
      </c>
      <c r="H712" s="7">
        <v>704</v>
      </c>
      <c r="I712" s="14">
        <f t="shared" ca="1" si="103"/>
        <v>-0.13549585863561248</v>
      </c>
      <c r="K712" s="12">
        <f t="shared" si="104"/>
        <v>3.0299999999999385</v>
      </c>
      <c r="L712" s="8">
        <f ca="1"/>
        <v>0</v>
      </c>
      <c r="N712" s="12">
        <f t="shared" si="105"/>
        <v>3.0299999999999385</v>
      </c>
      <c r="O712" s="8">
        <f ca="1"/>
        <v>0</v>
      </c>
      <c r="Q712" s="12">
        <f t="shared" si="106"/>
        <v>3.0299999999999385</v>
      </c>
      <c r="R712" s="8">
        <f ca="1"/>
        <v>0</v>
      </c>
      <c r="T712" s="7">
        <v>704</v>
      </c>
      <c r="U712" s="14">
        <f t="shared" ca="1" si="107"/>
        <v>-0.72092743474436993</v>
      </c>
      <c r="W712" s="12">
        <f t="shared" si="108"/>
        <v>3.0299999999999385</v>
      </c>
      <c r="X712" s="8">
        <f ca="1"/>
        <v>0</v>
      </c>
      <c r="Z712" s="7">
        <v>704</v>
      </c>
      <c r="AA712" s="14">
        <f t="shared" ca="1" si="100"/>
        <v>-0.22546738382832679</v>
      </c>
      <c r="AC712" s="12">
        <f t="shared" si="109"/>
        <v>3.0299999999999385</v>
      </c>
      <c r="AD712" s="8">
        <f ca="1"/>
        <v>0</v>
      </c>
    </row>
    <row r="713" spans="2:30" x14ac:dyDescent="0.25">
      <c r="B713" s="7">
        <v>705</v>
      </c>
      <c r="C713" s="14">
        <f t="shared" ca="1" si="101"/>
        <v>1.1873633903401917E-2</v>
      </c>
      <c r="E713" s="7">
        <v>705</v>
      </c>
      <c r="F713" s="14">
        <f t="shared" ca="1" si="102"/>
        <v>-6.8046418801462477E-2</v>
      </c>
      <c r="H713" s="7">
        <v>705</v>
      </c>
      <c r="I713" s="14">
        <f t="shared" ca="1" si="103"/>
        <v>-0.13433783236619584</v>
      </c>
      <c r="K713" s="12">
        <f t="shared" si="104"/>
        <v>3.0399999999999383</v>
      </c>
      <c r="L713" s="8">
        <f ca="1"/>
        <v>0</v>
      </c>
      <c r="N713" s="12">
        <f t="shared" si="105"/>
        <v>3.0399999999999383</v>
      </c>
      <c r="O713" s="8">
        <f ca="1"/>
        <v>0</v>
      </c>
      <c r="Q713" s="12">
        <f t="shared" si="106"/>
        <v>3.0399999999999383</v>
      </c>
      <c r="R713" s="8">
        <f ca="1"/>
        <v>0</v>
      </c>
      <c r="T713" s="7">
        <v>705</v>
      </c>
      <c r="U713" s="14">
        <f t="shared" ca="1" si="107"/>
        <v>-0.19051061726425639</v>
      </c>
      <c r="W713" s="12">
        <f t="shared" si="108"/>
        <v>3.0399999999999383</v>
      </c>
      <c r="X713" s="8">
        <f ca="1"/>
        <v>0</v>
      </c>
      <c r="Z713" s="7">
        <v>705</v>
      </c>
      <c r="AA713" s="14">
        <f t="shared" ca="1" si="100"/>
        <v>-8.5208115042856275E-2</v>
      </c>
      <c r="AC713" s="12">
        <f t="shared" si="109"/>
        <v>3.0399999999999383</v>
      </c>
      <c r="AD713" s="8">
        <f ca="1"/>
        <v>0</v>
      </c>
    </row>
    <row r="714" spans="2:30" x14ac:dyDescent="0.25">
      <c r="B714" s="7">
        <v>706</v>
      </c>
      <c r="C714" s="14">
        <f t="shared" ca="1" si="101"/>
        <v>-0.19201529145722609</v>
      </c>
      <c r="E714" s="7">
        <v>706</v>
      </c>
      <c r="F714" s="14">
        <f t="shared" ca="1" si="102"/>
        <v>0.38768621480500343</v>
      </c>
      <c r="H714" s="7">
        <v>706</v>
      </c>
      <c r="I714" s="14">
        <f t="shared" ca="1" si="103"/>
        <v>-0.22451702642932708</v>
      </c>
      <c r="K714" s="12">
        <f t="shared" si="104"/>
        <v>3.0499999999999381</v>
      </c>
      <c r="L714" s="8">
        <f ca="1"/>
        <v>0</v>
      </c>
      <c r="N714" s="12">
        <f t="shared" si="105"/>
        <v>3.0499999999999381</v>
      </c>
      <c r="O714" s="8">
        <f ca="1"/>
        <v>0</v>
      </c>
      <c r="Q714" s="12">
        <f t="shared" si="106"/>
        <v>3.0499999999999381</v>
      </c>
      <c r="R714" s="8">
        <f ca="1"/>
        <v>0</v>
      </c>
      <c r="T714" s="7">
        <v>706</v>
      </c>
      <c r="U714" s="14">
        <f t="shared" ca="1" si="107"/>
        <v>-2.8846103081549751E-2</v>
      </c>
      <c r="W714" s="12">
        <f t="shared" si="108"/>
        <v>3.0499999999999381</v>
      </c>
      <c r="X714" s="8">
        <f ca="1"/>
        <v>0</v>
      </c>
      <c r="Z714" s="7">
        <v>706</v>
      </c>
      <c r="AA714" s="14">
        <f t="shared" ref="AA714:AA777" ca="1" si="110">$AA$3*C714+$AA$4*F714+$AA$5*I714</f>
        <v>-3.4355707064607735E-2</v>
      </c>
      <c r="AC714" s="12">
        <f t="shared" si="109"/>
        <v>3.0499999999999381</v>
      </c>
      <c r="AD714" s="8">
        <f ca="1"/>
        <v>0</v>
      </c>
    </row>
    <row r="715" spans="2:30" x14ac:dyDescent="0.25">
      <c r="B715" s="7">
        <v>707</v>
      </c>
      <c r="C715" s="14">
        <f t="shared" ref="C715:C778" ca="1" si="111">_xlfn.NORM.INV(RAND(),$C$3,$C$4)+($C$5*C714)+($C$6*RAND())</f>
        <v>0.1664432646368621</v>
      </c>
      <c r="E715" s="7">
        <v>707</v>
      </c>
      <c r="F715" s="14">
        <f t="shared" ref="F715:F778" ca="1" si="112">_xlfn.NORM.INV(RAND(),$F$3,$F$4)+($F$5*F714)+($F$6*RAND())</f>
        <v>0.40370893394599938</v>
      </c>
      <c r="H715" s="7">
        <v>707</v>
      </c>
      <c r="I715" s="14">
        <f t="shared" ref="I715:I778" ca="1" si="113">_xlfn.NORM.INV(RAND(),$I$3,$I$4)+($I$5*I714)+($I$6*RAND())</f>
        <v>9.224493347963604E-2</v>
      </c>
      <c r="K715" s="12">
        <f t="shared" ref="K715:K778" si="114">K714+0.01</f>
        <v>3.0599999999999379</v>
      </c>
      <c r="L715" s="8">
        <f ca="1"/>
        <v>0</v>
      </c>
      <c r="N715" s="12">
        <f t="shared" ref="N715:N778" si="115">N714+0.01</f>
        <v>3.0599999999999379</v>
      </c>
      <c r="O715" s="8">
        <f ca="1"/>
        <v>0</v>
      </c>
      <c r="Q715" s="12">
        <f t="shared" ref="Q715:Q778" si="116">Q714+0.01</f>
        <v>3.0599999999999379</v>
      </c>
      <c r="R715" s="8">
        <f ca="1"/>
        <v>0</v>
      </c>
      <c r="T715" s="7">
        <v>707</v>
      </c>
      <c r="U715" s="14">
        <f t="shared" ref="U715:U778" ca="1" si="117">C715+F715+I715+$U$5*U714+$U$6*RAND()</f>
        <v>0.66239713206249751</v>
      </c>
      <c r="W715" s="12">
        <f t="shared" ref="W715:W778" si="118">W714+0.01</f>
        <v>3.0599999999999379</v>
      </c>
      <c r="X715" s="8">
        <f ca="1"/>
        <v>0</v>
      </c>
      <c r="Z715" s="7">
        <v>707</v>
      </c>
      <c r="AA715" s="14">
        <f t="shared" ca="1" si="110"/>
        <v>0.20052379985099025</v>
      </c>
      <c r="AC715" s="12">
        <f t="shared" ref="AC715:AC778" si="119">AC714+0.01</f>
        <v>3.0599999999999379</v>
      </c>
      <c r="AD715" s="8">
        <f ca="1"/>
        <v>0</v>
      </c>
    </row>
    <row r="716" spans="2:30" x14ac:dyDescent="0.25">
      <c r="B716" s="7">
        <v>708</v>
      </c>
      <c r="C716" s="14">
        <f t="shared" ca="1" si="111"/>
        <v>-4.4328689625949165E-2</v>
      </c>
      <c r="E716" s="7">
        <v>708</v>
      </c>
      <c r="F716" s="14">
        <f t="shared" ca="1" si="112"/>
        <v>0.15291196080364583</v>
      </c>
      <c r="H716" s="7">
        <v>708</v>
      </c>
      <c r="I716" s="14">
        <f t="shared" ca="1" si="113"/>
        <v>8.9764544738358029E-2</v>
      </c>
      <c r="K716" s="12">
        <f t="shared" si="114"/>
        <v>3.0699999999999377</v>
      </c>
      <c r="L716" s="8">
        <f ca="1"/>
        <v>0</v>
      </c>
      <c r="N716" s="12">
        <f t="shared" si="115"/>
        <v>3.0699999999999377</v>
      </c>
      <c r="O716" s="8">
        <f ca="1"/>
        <v>0</v>
      </c>
      <c r="Q716" s="12">
        <f t="shared" si="116"/>
        <v>3.0699999999999377</v>
      </c>
      <c r="R716" s="8">
        <f ca="1"/>
        <v>0</v>
      </c>
      <c r="T716" s="7">
        <v>708</v>
      </c>
      <c r="U716" s="14">
        <f t="shared" ca="1" si="117"/>
        <v>0.19834781591605471</v>
      </c>
      <c r="W716" s="12">
        <f t="shared" si="118"/>
        <v>3.0699999999999377</v>
      </c>
      <c r="X716" s="8">
        <f ca="1"/>
        <v>0</v>
      </c>
      <c r="Z716" s="7">
        <v>708</v>
      </c>
      <c r="AA716" s="14">
        <f t="shared" ca="1" si="110"/>
        <v>8.1890122685082931E-2</v>
      </c>
      <c r="AC716" s="12">
        <f t="shared" si="119"/>
        <v>3.0699999999999377</v>
      </c>
      <c r="AD716" s="8">
        <f ca="1"/>
        <v>0</v>
      </c>
    </row>
    <row r="717" spans="2:30" x14ac:dyDescent="0.25">
      <c r="B717" s="7">
        <v>709</v>
      </c>
      <c r="C717" s="14">
        <f t="shared" ca="1" si="111"/>
        <v>-0.10265163023239095</v>
      </c>
      <c r="E717" s="7">
        <v>709</v>
      </c>
      <c r="F717" s="14">
        <f t="shared" ca="1" si="112"/>
        <v>0.42615965981391513</v>
      </c>
      <c r="H717" s="7">
        <v>709</v>
      </c>
      <c r="I717" s="14">
        <f t="shared" ca="1" si="113"/>
        <v>-8.3931320488616262E-2</v>
      </c>
      <c r="K717" s="12">
        <f t="shared" si="114"/>
        <v>3.0799999999999375</v>
      </c>
      <c r="L717" s="8">
        <f ca="1"/>
        <v>0</v>
      </c>
      <c r="N717" s="12">
        <f t="shared" si="115"/>
        <v>3.0799999999999375</v>
      </c>
      <c r="O717" s="8">
        <f ca="1"/>
        <v>0</v>
      </c>
      <c r="Q717" s="12">
        <f t="shared" si="116"/>
        <v>3.0799999999999375</v>
      </c>
      <c r="R717" s="8">
        <f ca="1"/>
        <v>0</v>
      </c>
      <c r="T717" s="7">
        <v>709</v>
      </c>
      <c r="U717" s="14">
        <f t="shared" ca="1" si="117"/>
        <v>0.23957670909290793</v>
      </c>
      <c r="W717" s="12">
        <f t="shared" si="118"/>
        <v>3.0799999999999375</v>
      </c>
      <c r="X717" s="8">
        <f ca="1"/>
        <v>0</v>
      </c>
      <c r="Z717" s="7">
        <v>709</v>
      </c>
      <c r="AA717" s="14">
        <f t="shared" ca="1" si="110"/>
        <v>6.5351911653388203E-2</v>
      </c>
      <c r="AC717" s="12">
        <f t="shared" si="119"/>
        <v>3.0799999999999375</v>
      </c>
      <c r="AD717" s="8">
        <f ca="1"/>
        <v>0</v>
      </c>
    </row>
    <row r="718" spans="2:30" x14ac:dyDescent="0.25">
      <c r="B718" s="7">
        <v>710</v>
      </c>
      <c r="C718" s="14">
        <f t="shared" ca="1" si="111"/>
        <v>-0.39922185665259324</v>
      </c>
      <c r="E718" s="7">
        <v>710</v>
      </c>
      <c r="F718" s="14">
        <f t="shared" ca="1" si="112"/>
        <v>6.0797905432904586E-2</v>
      </c>
      <c r="H718" s="7">
        <v>710</v>
      </c>
      <c r="I718" s="14">
        <f t="shared" ca="1" si="113"/>
        <v>-5.2455955244266314E-2</v>
      </c>
      <c r="K718" s="12">
        <f t="shared" si="114"/>
        <v>3.0899999999999372</v>
      </c>
      <c r="L718" s="8">
        <f ca="1"/>
        <v>0</v>
      </c>
      <c r="N718" s="12">
        <f t="shared" si="115"/>
        <v>3.0899999999999372</v>
      </c>
      <c r="O718" s="8">
        <f ca="1"/>
        <v>0</v>
      </c>
      <c r="Q718" s="12">
        <f t="shared" si="116"/>
        <v>3.0899999999999372</v>
      </c>
      <c r="R718" s="8">
        <f ca="1"/>
        <v>0</v>
      </c>
      <c r="T718" s="7">
        <v>710</v>
      </c>
      <c r="U718" s="14">
        <f t="shared" ca="1" si="117"/>
        <v>-0.39087990646395498</v>
      </c>
      <c r="W718" s="12">
        <f t="shared" si="118"/>
        <v>3.0899999999999372</v>
      </c>
      <c r="X718" s="8">
        <f ca="1"/>
        <v>0</v>
      </c>
      <c r="Z718" s="7">
        <v>710</v>
      </c>
      <c r="AA718" s="14">
        <f t="shared" ca="1" si="110"/>
        <v>-8.7832977322780434E-2</v>
      </c>
      <c r="AC718" s="12">
        <f t="shared" si="119"/>
        <v>3.0899999999999372</v>
      </c>
      <c r="AD718" s="8">
        <f ca="1"/>
        <v>0</v>
      </c>
    </row>
    <row r="719" spans="2:30" x14ac:dyDescent="0.25">
      <c r="B719" s="7">
        <v>711</v>
      </c>
      <c r="C719" s="14">
        <f t="shared" ca="1" si="111"/>
        <v>-0.1434432312091965</v>
      </c>
      <c r="E719" s="7">
        <v>711</v>
      </c>
      <c r="F719" s="14">
        <f t="shared" ca="1" si="112"/>
        <v>0.25497680548528473</v>
      </c>
      <c r="H719" s="7">
        <v>711</v>
      </c>
      <c r="I719" s="14">
        <f t="shared" ca="1" si="113"/>
        <v>0.23562134161591453</v>
      </c>
      <c r="K719" s="12">
        <f t="shared" si="114"/>
        <v>3.099999999999937</v>
      </c>
      <c r="L719" s="8">
        <f ca="1"/>
        <v>0</v>
      </c>
      <c r="N719" s="12">
        <f t="shared" si="115"/>
        <v>3.099999999999937</v>
      </c>
      <c r="O719" s="8">
        <f ca="1"/>
        <v>0</v>
      </c>
      <c r="Q719" s="12">
        <f t="shared" si="116"/>
        <v>3.099999999999937</v>
      </c>
      <c r="R719" s="8">
        <f ca="1"/>
        <v>0</v>
      </c>
      <c r="T719" s="7">
        <v>711</v>
      </c>
      <c r="U719" s="14">
        <f t="shared" ca="1" si="117"/>
        <v>0.34715491589200276</v>
      </c>
      <c r="W719" s="12">
        <f t="shared" si="118"/>
        <v>3.099999999999937</v>
      </c>
      <c r="X719" s="8">
        <f ca="1"/>
        <v>0</v>
      </c>
      <c r="Z719" s="7">
        <v>711</v>
      </c>
      <c r="AA719" s="14">
        <f t="shared" ca="1" si="110"/>
        <v>0.16561506621170338</v>
      </c>
      <c r="AC719" s="12">
        <f t="shared" si="119"/>
        <v>3.099999999999937</v>
      </c>
      <c r="AD719" s="8">
        <f ca="1"/>
        <v>0</v>
      </c>
    </row>
    <row r="720" spans="2:30" x14ac:dyDescent="0.25">
      <c r="B720" s="7">
        <v>712</v>
      </c>
      <c r="C720" s="14">
        <f t="shared" ca="1" si="111"/>
        <v>0.46582648789313835</v>
      </c>
      <c r="E720" s="7">
        <v>712</v>
      </c>
      <c r="F720" s="14">
        <f t="shared" ca="1" si="112"/>
        <v>0.1875612530605052</v>
      </c>
      <c r="H720" s="7">
        <v>712</v>
      </c>
      <c r="I720" s="14">
        <f t="shared" ca="1" si="113"/>
        <v>0.25077699950211113</v>
      </c>
      <c r="K720" s="12">
        <f t="shared" si="114"/>
        <v>3.1099999999999368</v>
      </c>
      <c r="L720" s="8">
        <f ca="1"/>
        <v>0</v>
      </c>
      <c r="N720" s="12">
        <f t="shared" si="115"/>
        <v>3.1099999999999368</v>
      </c>
      <c r="O720" s="8">
        <f ca="1"/>
        <v>0</v>
      </c>
      <c r="Q720" s="12">
        <f t="shared" si="116"/>
        <v>3.1099999999999368</v>
      </c>
      <c r="R720" s="8">
        <f ca="1"/>
        <v>0</v>
      </c>
      <c r="T720" s="7">
        <v>712</v>
      </c>
      <c r="U720" s="14">
        <f t="shared" ca="1" si="117"/>
        <v>0.90416474045575468</v>
      </c>
      <c r="W720" s="12">
        <f t="shared" si="118"/>
        <v>3.1099999999999368</v>
      </c>
      <c r="X720" s="8">
        <f ca="1"/>
        <v>0</v>
      </c>
      <c r="Z720" s="7">
        <v>712</v>
      </c>
      <c r="AA720" s="14">
        <f t="shared" ca="1" si="110"/>
        <v>0.27482217324783481</v>
      </c>
      <c r="AC720" s="12">
        <f t="shared" si="119"/>
        <v>3.1099999999999368</v>
      </c>
      <c r="AD720" s="8">
        <f ca="1"/>
        <v>0</v>
      </c>
    </row>
    <row r="721" spans="2:30" x14ac:dyDescent="0.25">
      <c r="B721" s="7">
        <v>713</v>
      </c>
      <c r="C721" s="14">
        <f t="shared" ca="1" si="111"/>
        <v>-1.0277236035410836E-2</v>
      </c>
      <c r="E721" s="7">
        <v>713</v>
      </c>
      <c r="F721" s="14">
        <f t="shared" ca="1" si="112"/>
        <v>0.65156729936913038</v>
      </c>
      <c r="H721" s="7">
        <v>713</v>
      </c>
      <c r="I721" s="14">
        <f t="shared" ca="1" si="113"/>
        <v>-0.42755796191630757</v>
      </c>
      <c r="K721" s="12">
        <f t="shared" si="114"/>
        <v>3.1199999999999366</v>
      </c>
      <c r="L721" s="8">
        <f ca="1"/>
        <v>0</v>
      </c>
      <c r="N721" s="12">
        <f t="shared" si="115"/>
        <v>3.1199999999999366</v>
      </c>
      <c r="O721" s="8">
        <f ca="1"/>
        <v>0</v>
      </c>
      <c r="Q721" s="12">
        <f t="shared" si="116"/>
        <v>3.1199999999999366</v>
      </c>
      <c r="R721" s="8">
        <f ca="1"/>
        <v>0</v>
      </c>
      <c r="T721" s="7">
        <v>713</v>
      </c>
      <c r="U721" s="14">
        <f t="shared" ca="1" si="117"/>
        <v>0.21373210141741195</v>
      </c>
      <c r="W721" s="12">
        <f t="shared" si="118"/>
        <v>3.1199999999999366</v>
      </c>
      <c r="X721" s="8">
        <f ca="1"/>
        <v>0</v>
      </c>
      <c r="Z721" s="7">
        <v>713</v>
      </c>
      <c r="AA721" s="14">
        <f t="shared" ca="1" si="110"/>
        <v>-2.0364238354496855E-2</v>
      </c>
      <c r="AC721" s="12">
        <f t="shared" si="119"/>
        <v>3.1199999999999366</v>
      </c>
      <c r="AD721" s="8">
        <f ca="1"/>
        <v>0</v>
      </c>
    </row>
    <row r="722" spans="2:30" x14ac:dyDescent="0.25">
      <c r="B722" s="7">
        <v>714</v>
      </c>
      <c r="C722" s="14">
        <f t="shared" ca="1" si="111"/>
        <v>0.30790122104246004</v>
      </c>
      <c r="E722" s="7">
        <v>714</v>
      </c>
      <c r="F722" s="14">
        <f t="shared" ca="1" si="112"/>
        <v>0.43949576738686658</v>
      </c>
      <c r="H722" s="7">
        <v>714</v>
      </c>
      <c r="I722" s="14">
        <f t="shared" ca="1" si="113"/>
        <v>-4.7760211833663517E-2</v>
      </c>
      <c r="K722" s="12">
        <f t="shared" si="114"/>
        <v>3.1299999999999364</v>
      </c>
      <c r="L722" s="8">
        <f ca="1"/>
        <v>0</v>
      </c>
      <c r="N722" s="12">
        <f t="shared" si="115"/>
        <v>3.1299999999999364</v>
      </c>
      <c r="O722" s="8">
        <f ca="1"/>
        <v>0</v>
      </c>
      <c r="Q722" s="12">
        <f t="shared" si="116"/>
        <v>3.1299999999999364</v>
      </c>
      <c r="R722" s="8">
        <f ca="1"/>
        <v>0</v>
      </c>
      <c r="T722" s="7">
        <v>714</v>
      </c>
      <c r="U722" s="14">
        <f t="shared" ca="1" si="117"/>
        <v>0.69963677659566303</v>
      </c>
      <c r="W722" s="12">
        <f t="shared" si="118"/>
        <v>3.1299999999999364</v>
      </c>
      <c r="X722" s="8">
        <f ca="1"/>
        <v>0</v>
      </c>
      <c r="Z722" s="7">
        <v>714</v>
      </c>
      <c r="AA722" s="14">
        <f t="shared" ca="1" si="110"/>
        <v>0.16954886850772022</v>
      </c>
      <c r="AC722" s="12">
        <f t="shared" si="119"/>
        <v>3.1299999999999364</v>
      </c>
      <c r="AD722" s="8">
        <f ca="1"/>
        <v>0</v>
      </c>
    </row>
    <row r="723" spans="2:30" x14ac:dyDescent="0.25">
      <c r="B723" s="7">
        <v>715</v>
      </c>
      <c r="C723" s="14">
        <f t="shared" ca="1" si="111"/>
        <v>0.42457521492724182</v>
      </c>
      <c r="E723" s="7">
        <v>715</v>
      </c>
      <c r="F723" s="14">
        <f t="shared" ca="1" si="112"/>
        <v>-7.1303477536069387E-2</v>
      </c>
      <c r="H723" s="7">
        <v>715</v>
      </c>
      <c r="I723" s="14">
        <f t="shared" ca="1" si="113"/>
        <v>-0.16259298954457363</v>
      </c>
      <c r="K723" s="12">
        <f t="shared" si="114"/>
        <v>3.1399999999999362</v>
      </c>
      <c r="L723" s="8">
        <f ca="1"/>
        <v>0</v>
      </c>
      <c r="N723" s="12">
        <f t="shared" si="115"/>
        <v>3.1399999999999362</v>
      </c>
      <c r="O723" s="8">
        <f ca="1"/>
        <v>0</v>
      </c>
      <c r="Q723" s="12">
        <f t="shared" si="116"/>
        <v>3.1399999999999362</v>
      </c>
      <c r="R723" s="8">
        <f ca="1"/>
        <v>0</v>
      </c>
      <c r="T723" s="7">
        <v>715</v>
      </c>
      <c r="U723" s="14">
        <f t="shared" ca="1" si="117"/>
        <v>0.19067874784659883</v>
      </c>
      <c r="W723" s="12">
        <f t="shared" si="118"/>
        <v>3.1399999999999362</v>
      </c>
      <c r="X723" s="8">
        <f ca="1"/>
        <v>0</v>
      </c>
      <c r="Z723" s="7">
        <v>715</v>
      </c>
      <c r="AA723" s="14">
        <f t="shared" ca="1" si="110"/>
        <v>-1.7772495047659265E-2</v>
      </c>
      <c r="AC723" s="12">
        <f t="shared" si="119"/>
        <v>3.1399999999999362</v>
      </c>
      <c r="AD723" s="8">
        <f ca="1"/>
        <v>0</v>
      </c>
    </row>
    <row r="724" spans="2:30" x14ac:dyDescent="0.25">
      <c r="B724" s="7">
        <v>716</v>
      </c>
      <c r="C724" s="14">
        <f t="shared" ca="1" si="111"/>
        <v>0.55437870408473056</v>
      </c>
      <c r="E724" s="7">
        <v>716</v>
      </c>
      <c r="F724" s="14">
        <f t="shared" ca="1" si="112"/>
        <v>1.0344918116207165</v>
      </c>
      <c r="H724" s="7">
        <v>716</v>
      </c>
      <c r="I724" s="14">
        <f t="shared" ca="1" si="113"/>
        <v>4.1939359441321017E-4</v>
      </c>
      <c r="K724" s="12">
        <f t="shared" si="114"/>
        <v>3.149999999999936</v>
      </c>
      <c r="L724" s="8">
        <f ca="1"/>
        <v>0</v>
      </c>
      <c r="N724" s="12">
        <f t="shared" si="115"/>
        <v>3.149999999999936</v>
      </c>
      <c r="O724" s="8">
        <f ca="1"/>
        <v>0</v>
      </c>
      <c r="Q724" s="12">
        <f t="shared" si="116"/>
        <v>3.149999999999936</v>
      </c>
      <c r="R724" s="8">
        <f ca="1"/>
        <v>0</v>
      </c>
      <c r="T724" s="7">
        <v>716</v>
      </c>
      <c r="U724" s="14">
        <f t="shared" ca="1" si="117"/>
        <v>1.5892899092998602</v>
      </c>
      <c r="W724" s="12">
        <f t="shared" si="118"/>
        <v>3.149999999999936</v>
      </c>
      <c r="X724" s="8">
        <f ca="1"/>
        <v>0</v>
      </c>
      <c r="Z724" s="7">
        <v>716</v>
      </c>
      <c r="AA724" s="14">
        <f t="shared" ca="1" si="110"/>
        <v>0.42143298110036764</v>
      </c>
      <c r="AC724" s="12">
        <f t="shared" si="119"/>
        <v>3.149999999999936</v>
      </c>
      <c r="AD724" s="8">
        <f ca="1"/>
        <v>0</v>
      </c>
    </row>
    <row r="725" spans="2:30" x14ac:dyDescent="0.25">
      <c r="B725" s="7">
        <v>717</v>
      </c>
      <c r="C725" s="14">
        <f t="shared" ca="1" si="111"/>
        <v>-4.6527642860401841E-2</v>
      </c>
      <c r="E725" s="7">
        <v>717</v>
      </c>
      <c r="F725" s="14">
        <f t="shared" ca="1" si="112"/>
        <v>0.30641170842650911</v>
      </c>
      <c r="H725" s="7">
        <v>717</v>
      </c>
      <c r="I725" s="14">
        <f t="shared" ca="1" si="113"/>
        <v>-7.2130249339308422E-2</v>
      </c>
      <c r="K725" s="12">
        <f t="shared" si="114"/>
        <v>3.1599999999999357</v>
      </c>
      <c r="L725" s="8">
        <f ca="1"/>
        <v>0</v>
      </c>
      <c r="N725" s="12">
        <f t="shared" si="115"/>
        <v>3.1599999999999357</v>
      </c>
      <c r="O725" s="8">
        <f ca="1"/>
        <v>0</v>
      </c>
      <c r="Q725" s="12">
        <f t="shared" si="116"/>
        <v>3.1599999999999357</v>
      </c>
      <c r="R725" s="8">
        <f ca="1"/>
        <v>0</v>
      </c>
      <c r="T725" s="7">
        <v>717</v>
      </c>
      <c r="U725" s="14">
        <f t="shared" ca="1" si="117"/>
        <v>0.18775381622679885</v>
      </c>
      <c r="W725" s="12">
        <f t="shared" si="118"/>
        <v>3.1599999999999357</v>
      </c>
      <c r="X725" s="8">
        <f ca="1"/>
        <v>0</v>
      </c>
      <c r="Z725" s="7">
        <v>717</v>
      </c>
      <c r="AA725" s="14">
        <f t="shared" ca="1" si="110"/>
        <v>4.6552859286218162E-2</v>
      </c>
      <c r="AC725" s="12">
        <f t="shared" si="119"/>
        <v>3.1599999999999357</v>
      </c>
      <c r="AD725" s="8">
        <f ca="1"/>
        <v>0</v>
      </c>
    </row>
    <row r="726" spans="2:30" x14ac:dyDescent="0.25">
      <c r="B726" s="7">
        <v>718</v>
      </c>
      <c r="C726" s="14">
        <f t="shared" ca="1" si="111"/>
        <v>0.43003140744362278</v>
      </c>
      <c r="E726" s="7">
        <v>718</v>
      </c>
      <c r="F726" s="14">
        <f t="shared" ca="1" si="112"/>
        <v>0.81831669365048854</v>
      </c>
      <c r="H726" s="7">
        <v>718</v>
      </c>
      <c r="I726" s="14">
        <f t="shared" ca="1" si="113"/>
        <v>-9.6931396444263546E-2</v>
      </c>
      <c r="K726" s="12">
        <f t="shared" si="114"/>
        <v>3.1699999999999355</v>
      </c>
      <c r="L726" s="8">
        <f ca="1"/>
        <v>0</v>
      </c>
      <c r="N726" s="12">
        <f t="shared" si="115"/>
        <v>3.1699999999999355</v>
      </c>
      <c r="O726" s="8">
        <f ca="1"/>
        <v>0</v>
      </c>
      <c r="Q726" s="12">
        <f t="shared" si="116"/>
        <v>3.1699999999999355</v>
      </c>
      <c r="R726" s="8">
        <f ca="1"/>
        <v>0</v>
      </c>
      <c r="T726" s="7">
        <v>718</v>
      </c>
      <c r="U726" s="14">
        <f t="shared" ca="1" si="117"/>
        <v>1.1514167046498478</v>
      </c>
      <c r="W726" s="12">
        <f t="shared" si="118"/>
        <v>3.1699999999999355</v>
      </c>
      <c r="X726" s="8">
        <f ca="1"/>
        <v>0</v>
      </c>
      <c r="Z726" s="7">
        <v>718</v>
      </c>
      <c r="AA726" s="14">
        <f t="shared" ca="1" si="110"/>
        <v>0.28303559136173934</v>
      </c>
      <c r="AC726" s="12">
        <f t="shared" si="119"/>
        <v>3.1699999999999355</v>
      </c>
      <c r="AD726" s="8">
        <f ca="1"/>
        <v>0</v>
      </c>
    </row>
    <row r="727" spans="2:30" x14ac:dyDescent="0.25">
      <c r="B727" s="7">
        <v>719</v>
      </c>
      <c r="C727" s="14">
        <f t="shared" ca="1" si="111"/>
        <v>0.60790479347023463</v>
      </c>
      <c r="E727" s="7">
        <v>719</v>
      </c>
      <c r="F727" s="14">
        <f t="shared" ca="1" si="112"/>
        <v>0.17895825264945603</v>
      </c>
      <c r="H727" s="7">
        <v>719</v>
      </c>
      <c r="I727" s="14">
        <f t="shared" ca="1" si="113"/>
        <v>0.11678920810201245</v>
      </c>
      <c r="K727" s="12">
        <f t="shared" si="114"/>
        <v>3.1799999999999353</v>
      </c>
      <c r="L727" s="8">
        <f ca="1"/>
        <v>0</v>
      </c>
      <c r="N727" s="12">
        <f t="shared" si="115"/>
        <v>3.1799999999999353</v>
      </c>
      <c r="O727" s="8">
        <f ca="1"/>
        <v>0</v>
      </c>
      <c r="Q727" s="12">
        <f t="shared" si="116"/>
        <v>3.1799999999999353</v>
      </c>
      <c r="R727" s="8">
        <f ca="1"/>
        <v>0</v>
      </c>
      <c r="T727" s="7">
        <v>719</v>
      </c>
      <c r="U727" s="14">
        <f t="shared" ca="1" si="117"/>
        <v>0.90365225422170303</v>
      </c>
      <c r="W727" s="12">
        <f t="shared" si="118"/>
        <v>3.1799999999999353</v>
      </c>
      <c r="X727" s="8">
        <f ca="1"/>
        <v>0</v>
      </c>
      <c r="Z727" s="7">
        <v>719</v>
      </c>
      <c r="AA727" s="14">
        <f t="shared" ca="1" si="110"/>
        <v>0.23366303853988996</v>
      </c>
      <c r="AC727" s="12">
        <f t="shared" si="119"/>
        <v>3.1799999999999353</v>
      </c>
      <c r="AD727" s="8">
        <f ca="1"/>
        <v>0</v>
      </c>
    </row>
    <row r="728" spans="2:30" x14ac:dyDescent="0.25">
      <c r="B728" s="7">
        <v>720</v>
      </c>
      <c r="C728" s="14">
        <f t="shared" ca="1" si="111"/>
        <v>0.41928593307850126</v>
      </c>
      <c r="E728" s="7">
        <v>720</v>
      </c>
      <c r="F728" s="14">
        <f t="shared" ca="1" si="112"/>
        <v>0.72168190383474484</v>
      </c>
      <c r="H728" s="7">
        <v>720</v>
      </c>
      <c r="I728" s="14">
        <f t="shared" ca="1" si="113"/>
        <v>0.37337559106516427</v>
      </c>
      <c r="K728" s="12">
        <f t="shared" si="114"/>
        <v>3.1899999999999351</v>
      </c>
      <c r="L728" s="8">
        <f ca="1"/>
        <v>0</v>
      </c>
      <c r="N728" s="12">
        <f t="shared" si="115"/>
        <v>3.1899999999999351</v>
      </c>
      <c r="O728" s="8">
        <f ca="1"/>
        <v>0</v>
      </c>
      <c r="Q728" s="12">
        <f t="shared" si="116"/>
        <v>3.1899999999999351</v>
      </c>
      <c r="R728" s="8">
        <f ca="1"/>
        <v>0</v>
      </c>
      <c r="T728" s="7">
        <v>720</v>
      </c>
      <c r="U728" s="14">
        <f t="shared" ca="1" si="117"/>
        <v>1.5143434279784103</v>
      </c>
      <c r="W728" s="12">
        <f t="shared" si="118"/>
        <v>3.1899999999999351</v>
      </c>
      <c r="X728" s="8">
        <f ca="1"/>
        <v>0</v>
      </c>
      <c r="Z728" s="7">
        <v>720</v>
      </c>
      <c r="AA728" s="14">
        <f t="shared" ca="1" si="110"/>
        <v>0.48704955329870586</v>
      </c>
      <c r="AC728" s="12">
        <f t="shared" si="119"/>
        <v>3.1899999999999351</v>
      </c>
      <c r="AD728" s="8">
        <f ca="1"/>
        <v>0</v>
      </c>
    </row>
    <row r="729" spans="2:30" x14ac:dyDescent="0.25">
      <c r="B729" s="7">
        <v>721</v>
      </c>
      <c r="C729" s="14">
        <f t="shared" ca="1" si="111"/>
        <v>0.22819837259861558</v>
      </c>
      <c r="E729" s="7">
        <v>721</v>
      </c>
      <c r="F729" s="14">
        <f t="shared" ca="1" si="112"/>
        <v>0.1785371533259541</v>
      </c>
      <c r="H729" s="7">
        <v>721</v>
      </c>
      <c r="I729" s="14">
        <f t="shared" ca="1" si="113"/>
        <v>0.37082445135879888</v>
      </c>
      <c r="K729" s="12">
        <f t="shared" si="114"/>
        <v>3.1999999999999349</v>
      </c>
      <c r="L729" s="8">
        <f ca="1"/>
        <v>0</v>
      </c>
      <c r="N729" s="12">
        <f t="shared" si="115"/>
        <v>3.1999999999999349</v>
      </c>
      <c r="O729" s="8">
        <f ca="1"/>
        <v>0</v>
      </c>
      <c r="Q729" s="12">
        <f t="shared" si="116"/>
        <v>3.1999999999999349</v>
      </c>
      <c r="R729" s="8">
        <f ca="1"/>
        <v>0</v>
      </c>
      <c r="T729" s="7">
        <v>721</v>
      </c>
      <c r="U729" s="14">
        <f t="shared" ca="1" si="117"/>
        <v>0.77755997728336856</v>
      </c>
      <c r="W729" s="12">
        <f t="shared" si="118"/>
        <v>3.1999999999999349</v>
      </c>
      <c r="X729" s="8">
        <f ca="1"/>
        <v>0</v>
      </c>
      <c r="Z729" s="7">
        <v>721</v>
      </c>
      <c r="AA729" s="14">
        <f t="shared" ca="1" si="110"/>
        <v>0.28461304619690875</v>
      </c>
      <c r="AC729" s="12">
        <f t="shared" si="119"/>
        <v>3.1999999999999349</v>
      </c>
      <c r="AD729" s="8">
        <f ca="1"/>
        <v>0</v>
      </c>
    </row>
    <row r="730" spans="2:30" x14ac:dyDescent="0.25">
      <c r="B730" s="7">
        <v>722</v>
      </c>
      <c r="C730" s="14">
        <f t="shared" ca="1" si="111"/>
        <v>0.32108311435919701</v>
      </c>
      <c r="E730" s="7">
        <v>722</v>
      </c>
      <c r="F730" s="14">
        <f t="shared" ca="1" si="112"/>
        <v>-2.4535314893656124E-3</v>
      </c>
      <c r="H730" s="7">
        <v>722</v>
      </c>
      <c r="I730" s="14">
        <f t="shared" ca="1" si="113"/>
        <v>6.5242022724523757E-2</v>
      </c>
      <c r="K730" s="12">
        <f t="shared" si="114"/>
        <v>3.2099999999999347</v>
      </c>
      <c r="L730" s="8">
        <f ca="1"/>
        <v>0</v>
      </c>
      <c r="N730" s="12">
        <f t="shared" si="115"/>
        <v>3.2099999999999347</v>
      </c>
      <c r="O730" s="8">
        <f ca="1"/>
        <v>0</v>
      </c>
      <c r="Q730" s="12">
        <f t="shared" si="116"/>
        <v>3.2099999999999347</v>
      </c>
      <c r="R730" s="8">
        <f ca="1"/>
        <v>0</v>
      </c>
      <c r="T730" s="7">
        <v>722</v>
      </c>
      <c r="U730" s="14">
        <f t="shared" ca="1" si="117"/>
        <v>0.38387160559435518</v>
      </c>
      <c r="W730" s="12">
        <f t="shared" si="118"/>
        <v>3.2099999999999347</v>
      </c>
      <c r="X730" s="8">
        <f ca="1"/>
        <v>0</v>
      </c>
      <c r="Z730" s="7">
        <v>722</v>
      </c>
      <c r="AA730" s="14">
        <f t="shared" ca="1" si="110"/>
        <v>9.6101574787291602E-2</v>
      </c>
      <c r="AC730" s="12">
        <f t="shared" si="119"/>
        <v>3.2099999999999347</v>
      </c>
      <c r="AD730" s="8">
        <f ca="1"/>
        <v>0</v>
      </c>
    </row>
    <row r="731" spans="2:30" x14ac:dyDescent="0.25">
      <c r="B731" s="7">
        <v>723</v>
      </c>
      <c r="C731" s="14">
        <f t="shared" ca="1" si="111"/>
        <v>0.25287022009103688</v>
      </c>
      <c r="E731" s="7">
        <v>723</v>
      </c>
      <c r="F731" s="14">
        <f t="shared" ca="1" si="112"/>
        <v>0.25312004914507513</v>
      </c>
      <c r="H731" s="7">
        <v>723</v>
      </c>
      <c r="I731" s="14">
        <f t="shared" ca="1" si="113"/>
        <v>0.20334420361703265</v>
      </c>
      <c r="K731" s="12">
        <f t="shared" si="114"/>
        <v>3.2199999999999345</v>
      </c>
      <c r="L731" s="8">
        <f ca="1"/>
        <v>0</v>
      </c>
      <c r="N731" s="12">
        <f t="shared" si="115"/>
        <v>3.2199999999999345</v>
      </c>
      <c r="O731" s="8">
        <f ca="1"/>
        <v>0</v>
      </c>
      <c r="Q731" s="12">
        <f t="shared" si="116"/>
        <v>3.2199999999999345</v>
      </c>
      <c r="R731" s="8">
        <f ca="1"/>
        <v>0</v>
      </c>
      <c r="T731" s="7">
        <v>723</v>
      </c>
      <c r="U731" s="14">
        <f t="shared" ca="1" si="117"/>
        <v>0.70933447285314466</v>
      </c>
      <c r="W731" s="12">
        <f t="shared" si="118"/>
        <v>3.2199999999999345</v>
      </c>
      <c r="X731" s="8">
        <f ca="1"/>
        <v>0</v>
      </c>
      <c r="Z731" s="7">
        <v>723</v>
      </c>
      <c r="AA731" s="14">
        <f t="shared" ca="1" si="110"/>
        <v>0.22818216057024623</v>
      </c>
      <c r="AC731" s="12">
        <f t="shared" si="119"/>
        <v>3.2199999999999345</v>
      </c>
      <c r="AD731" s="8">
        <f ca="1"/>
        <v>0</v>
      </c>
    </row>
    <row r="732" spans="2:30" x14ac:dyDescent="0.25">
      <c r="B732" s="7">
        <v>724</v>
      </c>
      <c r="C732" s="14">
        <f t="shared" ca="1" si="111"/>
        <v>3.6231957760156142E-2</v>
      </c>
      <c r="E732" s="7">
        <v>724</v>
      </c>
      <c r="F732" s="14">
        <f t="shared" ca="1" si="112"/>
        <v>-0.33075055523669694</v>
      </c>
      <c r="H732" s="7">
        <v>724</v>
      </c>
      <c r="I732" s="14">
        <f t="shared" ca="1" si="113"/>
        <v>2.1009608021920964E-2</v>
      </c>
      <c r="K732" s="12">
        <f t="shared" si="114"/>
        <v>3.2299999999999343</v>
      </c>
      <c r="L732" s="8">
        <f ca="1"/>
        <v>0</v>
      </c>
      <c r="N732" s="12">
        <f t="shared" si="115"/>
        <v>3.2299999999999343</v>
      </c>
      <c r="O732" s="8">
        <f ca="1"/>
        <v>0</v>
      </c>
      <c r="Q732" s="12">
        <f t="shared" si="116"/>
        <v>3.2299999999999343</v>
      </c>
      <c r="R732" s="8">
        <f ca="1"/>
        <v>0</v>
      </c>
      <c r="T732" s="7">
        <v>724</v>
      </c>
      <c r="U732" s="14">
        <f t="shared" ca="1" si="117"/>
        <v>-0.27350898945461982</v>
      </c>
      <c r="W732" s="12">
        <f t="shared" si="118"/>
        <v>3.2299999999999343</v>
      </c>
      <c r="X732" s="8">
        <f ca="1"/>
        <v>0</v>
      </c>
      <c r="Z732" s="7">
        <v>724</v>
      </c>
      <c r="AA732" s="14">
        <f t="shared" ca="1" si="110"/>
        <v>-8.1473971008017371E-2</v>
      </c>
      <c r="AC732" s="12">
        <f t="shared" si="119"/>
        <v>3.2299999999999343</v>
      </c>
      <c r="AD732" s="8">
        <f ca="1"/>
        <v>0</v>
      </c>
    </row>
    <row r="733" spans="2:30" x14ac:dyDescent="0.25">
      <c r="B733" s="7">
        <v>725</v>
      </c>
      <c r="C733" s="14">
        <f t="shared" ca="1" si="111"/>
        <v>0.37538165347541563</v>
      </c>
      <c r="E733" s="7">
        <v>725</v>
      </c>
      <c r="F733" s="14">
        <f t="shared" ca="1" si="112"/>
        <v>6.5172365405559401E-2</v>
      </c>
      <c r="H733" s="7">
        <v>725</v>
      </c>
      <c r="I733" s="14">
        <f t="shared" ca="1" si="113"/>
        <v>-0.17633527037116564</v>
      </c>
      <c r="K733" s="12">
        <f t="shared" si="114"/>
        <v>3.239999999999934</v>
      </c>
      <c r="L733" s="8">
        <f ca="1"/>
        <v>0</v>
      </c>
      <c r="N733" s="12">
        <f t="shared" si="115"/>
        <v>3.239999999999934</v>
      </c>
      <c r="O733" s="8">
        <f ca="1"/>
        <v>0</v>
      </c>
      <c r="Q733" s="12">
        <f t="shared" si="116"/>
        <v>3.239999999999934</v>
      </c>
      <c r="R733" s="8">
        <f ca="1"/>
        <v>0</v>
      </c>
      <c r="T733" s="7">
        <v>725</v>
      </c>
      <c r="U733" s="14">
        <f t="shared" ca="1" si="117"/>
        <v>0.26421874850980936</v>
      </c>
      <c r="W733" s="12">
        <f t="shared" si="118"/>
        <v>3.239999999999934</v>
      </c>
      <c r="X733" s="8">
        <f ca="1"/>
        <v>0</v>
      </c>
      <c r="Z733" s="7">
        <v>725</v>
      </c>
      <c r="AA733" s="14">
        <f t="shared" ca="1" si="110"/>
        <v>6.4604051311681204E-3</v>
      </c>
      <c r="AC733" s="12">
        <f t="shared" si="119"/>
        <v>3.239999999999934</v>
      </c>
      <c r="AD733" s="8">
        <f ca="1"/>
        <v>0</v>
      </c>
    </row>
    <row r="734" spans="2:30" x14ac:dyDescent="0.25">
      <c r="B734" s="7">
        <v>726</v>
      </c>
      <c r="C734" s="14">
        <f t="shared" ca="1" si="111"/>
        <v>5.1867008569752057E-2</v>
      </c>
      <c r="E734" s="7">
        <v>726</v>
      </c>
      <c r="F734" s="14">
        <f t="shared" ca="1" si="112"/>
        <v>0.11808835804369974</v>
      </c>
      <c r="H734" s="7">
        <v>726</v>
      </c>
      <c r="I734" s="14">
        <f t="shared" ca="1" si="113"/>
        <v>2.6952461371514594E-2</v>
      </c>
      <c r="K734" s="12">
        <f t="shared" si="114"/>
        <v>3.2499999999999338</v>
      </c>
      <c r="L734" s="8">
        <f ca="1"/>
        <v>0</v>
      </c>
      <c r="N734" s="12">
        <f t="shared" si="115"/>
        <v>3.2499999999999338</v>
      </c>
      <c r="O734" s="8">
        <f ca="1"/>
        <v>0</v>
      </c>
      <c r="Q734" s="12">
        <f t="shared" si="116"/>
        <v>3.2499999999999338</v>
      </c>
      <c r="R734" s="8">
        <f ca="1"/>
        <v>0</v>
      </c>
      <c r="T734" s="7">
        <v>726</v>
      </c>
      <c r="U734" s="14">
        <f t="shared" ca="1" si="117"/>
        <v>0.19690782798496637</v>
      </c>
      <c r="W734" s="12">
        <f t="shared" si="118"/>
        <v>3.2499999999999338</v>
      </c>
      <c r="X734" s="8">
        <f ca="1"/>
        <v>0</v>
      </c>
      <c r="Z734" s="7">
        <v>726</v>
      </c>
      <c r="AA734" s="14">
        <f t="shared" ca="1" si="110"/>
        <v>5.9276139812817631E-2</v>
      </c>
      <c r="AC734" s="12">
        <f t="shared" si="119"/>
        <v>3.2499999999999338</v>
      </c>
      <c r="AD734" s="8">
        <f ca="1"/>
        <v>0</v>
      </c>
    </row>
    <row r="735" spans="2:30" x14ac:dyDescent="0.25">
      <c r="B735" s="7">
        <v>727</v>
      </c>
      <c r="C735" s="14">
        <f t="shared" ca="1" si="111"/>
        <v>-0.1508596473256637</v>
      </c>
      <c r="E735" s="7">
        <v>727</v>
      </c>
      <c r="F735" s="14">
        <f t="shared" ca="1" si="112"/>
        <v>-0.16438087744027</v>
      </c>
      <c r="H735" s="7">
        <v>727</v>
      </c>
      <c r="I735" s="14">
        <f t="shared" ca="1" si="113"/>
        <v>3.2721446508752874E-2</v>
      </c>
      <c r="K735" s="12">
        <f t="shared" si="114"/>
        <v>3.2599999999999336</v>
      </c>
      <c r="L735" s="8">
        <f ca="1"/>
        <v>0</v>
      </c>
      <c r="N735" s="12">
        <f t="shared" si="115"/>
        <v>3.2599999999999336</v>
      </c>
      <c r="O735" s="8">
        <f ca="1"/>
        <v>0</v>
      </c>
      <c r="Q735" s="12">
        <f t="shared" si="116"/>
        <v>3.2599999999999336</v>
      </c>
      <c r="R735" s="8">
        <f ca="1"/>
        <v>0</v>
      </c>
      <c r="T735" s="7">
        <v>727</v>
      </c>
      <c r="U735" s="14">
        <f t="shared" ca="1" si="117"/>
        <v>-0.28251907825718081</v>
      </c>
      <c r="W735" s="12">
        <f t="shared" si="118"/>
        <v>3.2599999999999336</v>
      </c>
      <c r="X735" s="8">
        <f ca="1"/>
        <v>0</v>
      </c>
      <c r="Z735" s="7">
        <v>727</v>
      </c>
      <c r="AA735" s="14">
        <f t="shared" ca="1" si="110"/>
        <v>-6.3125469442837312E-2</v>
      </c>
      <c r="AC735" s="12">
        <f t="shared" si="119"/>
        <v>3.2599999999999336</v>
      </c>
      <c r="AD735" s="8">
        <f ca="1"/>
        <v>0</v>
      </c>
    </row>
    <row r="736" spans="2:30" x14ac:dyDescent="0.25">
      <c r="B736" s="7">
        <v>728</v>
      </c>
      <c r="C736" s="14">
        <f t="shared" ca="1" si="111"/>
        <v>-3.875179212567411E-2</v>
      </c>
      <c r="E736" s="7">
        <v>728</v>
      </c>
      <c r="F736" s="14">
        <f t="shared" ca="1" si="112"/>
        <v>-0.66548394625027052</v>
      </c>
      <c r="H736" s="7">
        <v>728</v>
      </c>
      <c r="I736" s="14">
        <f t="shared" ca="1" si="113"/>
        <v>-0.27001584141120799</v>
      </c>
      <c r="K736" s="12">
        <f t="shared" si="114"/>
        <v>3.2699999999999334</v>
      </c>
      <c r="L736" s="8">
        <f ca="1"/>
        <v>0</v>
      </c>
      <c r="N736" s="12">
        <f t="shared" si="115"/>
        <v>3.2699999999999334</v>
      </c>
      <c r="O736" s="8">
        <f ca="1"/>
        <v>0</v>
      </c>
      <c r="Q736" s="12">
        <f t="shared" si="116"/>
        <v>3.2699999999999334</v>
      </c>
      <c r="R736" s="8">
        <f ca="1"/>
        <v>0</v>
      </c>
      <c r="T736" s="7">
        <v>728</v>
      </c>
      <c r="U736" s="14">
        <f t="shared" ca="1" si="117"/>
        <v>-0.97425157978715271</v>
      </c>
      <c r="W736" s="12">
        <f t="shared" si="118"/>
        <v>3.2699999999999334</v>
      </c>
      <c r="X736" s="8">
        <f ca="1"/>
        <v>0</v>
      </c>
      <c r="Z736" s="7">
        <v>728</v>
      </c>
      <c r="AA736" s="14">
        <f t="shared" ca="1" si="110"/>
        <v>-0.34240346300581997</v>
      </c>
      <c r="AC736" s="12">
        <f t="shared" si="119"/>
        <v>3.2699999999999334</v>
      </c>
      <c r="AD736" s="8">
        <f ca="1"/>
        <v>0</v>
      </c>
    </row>
    <row r="737" spans="2:30" x14ac:dyDescent="0.25">
      <c r="B737" s="7">
        <v>729</v>
      </c>
      <c r="C737" s="14">
        <f t="shared" ca="1" si="111"/>
        <v>3.5288669164592612E-2</v>
      </c>
      <c r="E737" s="7">
        <v>729</v>
      </c>
      <c r="F737" s="14">
        <f t="shared" ca="1" si="112"/>
        <v>8.4772724447157166E-2</v>
      </c>
      <c r="H737" s="7">
        <v>729</v>
      </c>
      <c r="I737" s="14">
        <f t="shared" ca="1" si="113"/>
        <v>-2.9244209415178662E-2</v>
      </c>
      <c r="K737" s="12">
        <f t="shared" si="114"/>
        <v>3.2799999999999332</v>
      </c>
      <c r="L737" s="8">
        <f ca="1"/>
        <v>0</v>
      </c>
      <c r="N737" s="12">
        <f t="shared" si="115"/>
        <v>3.2799999999999332</v>
      </c>
      <c r="O737" s="8">
        <f ca="1"/>
        <v>0</v>
      </c>
      <c r="Q737" s="12">
        <f t="shared" si="116"/>
        <v>3.2799999999999332</v>
      </c>
      <c r="R737" s="8">
        <f ca="1"/>
        <v>0</v>
      </c>
      <c r="T737" s="7">
        <v>729</v>
      </c>
      <c r="U737" s="14">
        <f t="shared" ca="1" si="117"/>
        <v>9.0817184196571116E-2</v>
      </c>
      <c r="W737" s="12">
        <f t="shared" si="118"/>
        <v>3.2799999999999332</v>
      </c>
      <c r="X737" s="8">
        <f ca="1"/>
        <v>0</v>
      </c>
      <c r="Z737" s="7">
        <v>729</v>
      </c>
      <c r="AA737" s="14">
        <f t="shared" ca="1" si="110"/>
        <v>1.7867446459476341E-2</v>
      </c>
      <c r="AC737" s="12">
        <f t="shared" si="119"/>
        <v>3.2799999999999332</v>
      </c>
      <c r="AD737" s="8">
        <f ca="1"/>
        <v>0</v>
      </c>
    </row>
    <row r="738" spans="2:30" x14ac:dyDescent="0.25">
      <c r="B738" s="7">
        <v>730</v>
      </c>
      <c r="C738" s="14">
        <f t="shared" ca="1" si="111"/>
        <v>0.23897130695947499</v>
      </c>
      <c r="E738" s="7">
        <v>730</v>
      </c>
      <c r="F738" s="14">
        <f t="shared" ca="1" si="112"/>
        <v>0.36207037822326482</v>
      </c>
      <c r="H738" s="7">
        <v>730</v>
      </c>
      <c r="I738" s="14">
        <f t="shared" ca="1" si="113"/>
        <v>-0.20912554667408395</v>
      </c>
      <c r="K738" s="12">
        <f t="shared" si="114"/>
        <v>3.289999999999933</v>
      </c>
      <c r="L738" s="8">
        <f ca="1"/>
        <v>0</v>
      </c>
      <c r="N738" s="12">
        <f t="shared" si="115"/>
        <v>3.289999999999933</v>
      </c>
      <c r="O738" s="8">
        <f ca="1"/>
        <v>0</v>
      </c>
      <c r="Q738" s="12">
        <f t="shared" si="116"/>
        <v>3.289999999999933</v>
      </c>
      <c r="R738" s="8">
        <f ca="1"/>
        <v>0</v>
      </c>
      <c r="T738" s="7">
        <v>730</v>
      </c>
      <c r="U738" s="14">
        <f t="shared" ca="1" si="117"/>
        <v>0.39191613850865586</v>
      </c>
      <c r="W738" s="12">
        <f t="shared" si="118"/>
        <v>3.289999999999933</v>
      </c>
      <c r="X738" s="8">
        <f ca="1"/>
        <v>0</v>
      </c>
      <c r="Z738" s="7">
        <v>730</v>
      </c>
      <c r="AA738" s="14">
        <f t="shared" ca="1" si="110"/>
        <v>5.1852601521832464E-2</v>
      </c>
      <c r="AC738" s="12">
        <f t="shared" si="119"/>
        <v>3.289999999999933</v>
      </c>
      <c r="AD738" s="8">
        <f ca="1"/>
        <v>0</v>
      </c>
    </row>
    <row r="739" spans="2:30" x14ac:dyDescent="0.25">
      <c r="B739" s="7">
        <v>731</v>
      </c>
      <c r="C739" s="14">
        <f t="shared" ca="1" si="111"/>
        <v>0.13327652668093806</v>
      </c>
      <c r="E739" s="7">
        <v>731</v>
      </c>
      <c r="F739" s="14">
        <f t="shared" ca="1" si="112"/>
        <v>-0.10452065009792635</v>
      </c>
      <c r="H739" s="7">
        <v>731</v>
      </c>
      <c r="I739" s="14">
        <f t="shared" ca="1" si="113"/>
        <v>8.5929724315958467E-4</v>
      </c>
      <c r="K739" s="12">
        <f t="shared" si="114"/>
        <v>3.2999999999999328</v>
      </c>
      <c r="L739" s="8">
        <f ca="1"/>
        <v>0</v>
      </c>
      <c r="N739" s="12">
        <f t="shared" si="115"/>
        <v>3.2999999999999328</v>
      </c>
      <c r="O739" s="8">
        <f ca="1"/>
        <v>0</v>
      </c>
      <c r="Q739" s="12">
        <f t="shared" si="116"/>
        <v>3.2999999999999328</v>
      </c>
      <c r="R739" s="8">
        <f ca="1"/>
        <v>0</v>
      </c>
      <c r="T739" s="7">
        <v>731</v>
      </c>
      <c r="U739" s="14">
        <f t="shared" ca="1" si="117"/>
        <v>2.9615173826171293E-2</v>
      </c>
      <c r="W739" s="12">
        <f t="shared" si="118"/>
        <v>3.2999999999999328</v>
      </c>
      <c r="X739" s="8">
        <f ca="1"/>
        <v>0</v>
      </c>
      <c r="Z739" s="7">
        <v>731</v>
      </c>
      <c r="AA739" s="14">
        <f t="shared" ca="1" si="110"/>
        <v>-4.2712410716105008E-3</v>
      </c>
      <c r="AC739" s="12">
        <f t="shared" si="119"/>
        <v>3.2999999999999328</v>
      </c>
      <c r="AD739" s="8">
        <f ca="1"/>
        <v>0</v>
      </c>
    </row>
    <row r="740" spans="2:30" x14ac:dyDescent="0.25">
      <c r="B740" s="7">
        <v>732</v>
      </c>
      <c r="C740" s="14">
        <f t="shared" ca="1" si="111"/>
        <v>-0.25581472938845196</v>
      </c>
      <c r="E740" s="7">
        <v>732</v>
      </c>
      <c r="F740" s="14">
        <f t="shared" ca="1" si="112"/>
        <v>0.60993071529899456</v>
      </c>
      <c r="H740" s="7">
        <v>732</v>
      </c>
      <c r="I740" s="14">
        <f t="shared" ca="1" si="113"/>
        <v>0.1600398579300763</v>
      </c>
      <c r="K740" s="12">
        <f t="shared" si="114"/>
        <v>3.3099999999999326</v>
      </c>
      <c r="L740" s="8">
        <f ca="1"/>
        <v>0</v>
      </c>
      <c r="N740" s="12">
        <f t="shared" si="115"/>
        <v>3.3099999999999326</v>
      </c>
      <c r="O740" s="8">
        <f ca="1"/>
        <v>0</v>
      </c>
      <c r="Q740" s="12">
        <f t="shared" si="116"/>
        <v>3.3099999999999326</v>
      </c>
      <c r="R740" s="8">
        <f ca="1"/>
        <v>0</v>
      </c>
      <c r="T740" s="7">
        <v>732</v>
      </c>
      <c r="U740" s="14">
        <f t="shared" ca="1" si="117"/>
        <v>0.51415584384061885</v>
      </c>
      <c r="W740" s="12">
        <f t="shared" si="118"/>
        <v>3.3099999999999326</v>
      </c>
      <c r="X740" s="8">
        <f ca="1"/>
        <v>0</v>
      </c>
      <c r="Z740" s="7">
        <v>732</v>
      </c>
      <c r="AA740" s="14">
        <f t="shared" ca="1" si="110"/>
        <v>0.21183619767704612</v>
      </c>
      <c r="AC740" s="12">
        <f t="shared" si="119"/>
        <v>3.3099999999999326</v>
      </c>
      <c r="AD740" s="8">
        <f ca="1"/>
        <v>0</v>
      </c>
    </row>
    <row r="741" spans="2:30" x14ac:dyDescent="0.25">
      <c r="B741" s="7">
        <v>733</v>
      </c>
      <c r="C741" s="14">
        <f t="shared" ca="1" si="111"/>
        <v>0.10990131683407746</v>
      </c>
      <c r="E741" s="7">
        <v>733</v>
      </c>
      <c r="F741" s="14">
        <f t="shared" ca="1" si="112"/>
        <v>-0.36093362375320326</v>
      </c>
      <c r="H741" s="7">
        <v>733</v>
      </c>
      <c r="I741" s="14">
        <f t="shared" ca="1" si="113"/>
        <v>-1.1337605492519151E-2</v>
      </c>
      <c r="K741" s="12">
        <f t="shared" si="114"/>
        <v>3.3199999999999323</v>
      </c>
      <c r="L741" s="8">
        <f ca="1"/>
        <v>0</v>
      </c>
      <c r="N741" s="12">
        <f t="shared" si="115"/>
        <v>3.3199999999999323</v>
      </c>
      <c r="O741" s="8">
        <f ca="1"/>
        <v>0</v>
      </c>
      <c r="Q741" s="12">
        <f t="shared" si="116"/>
        <v>3.3199999999999323</v>
      </c>
      <c r="R741" s="8">
        <f ca="1"/>
        <v>0</v>
      </c>
      <c r="T741" s="7">
        <v>733</v>
      </c>
      <c r="U741" s="14">
        <f t="shared" ca="1" si="117"/>
        <v>-0.26236991241164498</v>
      </c>
      <c r="W741" s="12">
        <f t="shared" si="118"/>
        <v>3.3199999999999323</v>
      </c>
      <c r="X741" s="8">
        <f ca="1"/>
        <v>0</v>
      </c>
      <c r="Z741" s="7">
        <v>733</v>
      </c>
      <c r="AA741" s="14">
        <f t="shared" ca="1" si="110"/>
        <v>-9.1968626505405049E-2</v>
      </c>
      <c r="AC741" s="12">
        <f t="shared" si="119"/>
        <v>3.3199999999999323</v>
      </c>
      <c r="AD741" s="8">
        <f ca="1"/>
        <v>0</v>
      </c>
    </row>
    <row r="742" spans="2:30" x14ac:dyDescent="0.25">
      <c r="B742" s="7">
        <v>734</v>
      </c>
      <c r="C742" s="14">
        <f t="shared" ca="1" si="111"/>
        <v>0.25554421987029868</v>
      </c>
      <c r="E742" s="7">
        <v>734</v>
      </c>
      <c r="F742" s="14">
        <f t="shared" ca="1" si="112"/>
        <v>0.3729370935241848</v>
      </c>
      <c r="H742" s="7">
        <v>734</v>
      </c>
      <c r="I742" s="14">
        <f t="shared" ca="1" si="113"/>
        <v>-0.24312648046980539</v>
      </c>
      <c r="K742" s="12">
        <f t="shared" si="114"/>
        <v>3.3299999999999321</v>
      </c>
      <c r="L742" s="8">
        <f ca="1"/>
        <v>0</v>
      </c>
      <c r="N742" s="12">
        <f t="shared" si="115"/>
        <v>3.3299999999999321</v>
      </c>
      <c r="O742" s="8">
        <f ca="1"/>
        <v>0</v>
      </c>
      <c r="Q742" s="12">
        <f t="shared" si="116"/>
        <v>3.3299999999999321</v>
      </c>
      <c r="R742" s="8">
        <f ca="1"/>
        <v>0</v>
      </c>
      <c r="T742" s="7">
        <v>734</v>
      </c>
      <c r="U742" s="14">
        <f t="shared" ca="1" si="117"/>
        <v>0.38535483292467815</v>
      </c>
      <c r="W742" s="12">
        <f t="shared" si="118"/>
        <v>3.3299999999999321</v>
      </c>
      <c r="X742" s="8">
        <f ca="1"/>
        <v>0</v>
      </c>
      <c r="Z742" s="7">
        <v>734</v>
      </c>
      <c r="AA742" s="14">
        <f t="shared" ca="1" si="110"/>
        <v>4.1426731796412458E-2</v>
      </c>
      <c r="AC742" s="12">
        <f t="shared" si="119"/>
        <v>3.3299999999999321</v>
      </c>
      <c r="AD742" s="8">
        <f ca="1"/>
        <v>0</v>
      </c>
    </row>
    <row r="743" spans="2:30" x14ac:dyDescent="0.25">
      <c r="B743" s="7">
        <v>735</v>
      </c>
      <c r="C743" s="14">
        <f t="shared" ca="1" si="111"/>
        <v>0.49870433540463455</v>
      </c>
      <c r="E743" s="7">
        <v>735</v>
      </c>
      <c r="F743" s="14">
        <f t="shared" ca="1" si="112"/>
        <v>-0.1686809021940803</v>
      </c>
      <c r="H743" s="7">
        <v>735</v>
      </c>
      <c r="I743" s="14">
        <f t="shared" ca="1" si="113"/>
        <v>-0.1457673482176004</v>
      </c>
      <c r="K743" s="12">
        <f t="shared" si="114"/>
        <v>3.3399999999999319</v>
      </c>
      <c r="L743" s="8">
        <f ca="1"/>
        <v>0</v>
      </c>
      <c r="N743" s="12">
        <f t="shared" si="115"/>
        <v>3.3399999999999319</v>
      </c>
      <c r="O743" s="8">
        <f ca="1"/>
        <v>0</v>
      </c>
      <c r="Q743" s="12">
        <f t="shared" si="116"/>
        <v>3.3399999999999319</v>
      </c>
      <c r="R743" s="8">
        <f ca="1"/>
        <v>0</v>
      </c>
      <c r="T743" s="7">
        <v>735</v>
      </c>
      <c r="U743" s="14">
        <f t="shared" ca="1" si="117"/>
        <v>0.18425608499295387</v>
      </c>
      <c r="W743" s="12">
        <f t="shared" si="118"/>
        <v>3.3399999999999319</v>
      </c>
      <c r="X743" s="8">
        <f ca="1"/>
        <v>0</v>
      </c>
      <c r="Z743" s="7">
        <v>735</v>
      </c>
      <c r="AA743" s="14">
        <f t="shared" ca="1" si="110"/>
        <v>-2.3747077686097372E-2</v>
      </c>
      <c r="AC743" s="12">
        <f t="shared" si="119"/>
        <v>3.3399999999999319</v>
      </c>
      <c r="AD743" s="8">
        <f ca="1"/>
        <v>0</v>
      </c>
    </row>
    <row r="744" spans="2:30" x14ac:dyDescent="0.25">
      <c r="B744" s="7">
        <v>736</v>
      </c>
      <c r="C744" s="14">
        <f t="shared" ca="1" si="111"/>
        <v>0.61388802626903394</v>
      </c>
      <c r="E744" s="7">
        <v>736</v>
      </c>
      <c r="F744" s="14">
        <f t="shared" ca="1" si="112"/>
        <v>0.55586902455009646</v>
      </c>
      <c r="H744" s="7">
        <v>736</v>
      </c>
      <c r="I744" s="14">
        <f t="shared" ca="1" si="113"/>
        <v>-9.6157680096778816E-2</v>
      </c>
      <c r="K744" s="12">
        <f t="shared" si="114"/>
        <v>3.3499999999999317</v>
      </c>
      <c r="L744" s="8">
        <f ca="1"/>
        <v>0</v>
      </c>
      <c r="N744" s="12">
        <f t="shared" si="115"/>
        <v>3.3499999999999317</v>
      </c>
      <c r="O744" s="8">
        <f ca="1"/>
        <v>0</v>
      </c>
      <c r="Q744" s="12">
        <f t="shared" si="116"/>
        <v>3.3499999999999317</v>
      </c>
      <c r="R744" s="8">
        <f ca="1"/>
        <v>0</v>
      </c>
      <c r="T744" s="7">
        <v>736</v>
      </c>
      <c r="U744" s="14">
        <f t="shared" ca="1" si="117"/>
        <v>1.0735993707223517</v>
      </c>
      <c r="W744" s="12">
        <f t="shared" si="118"/>
        <v>3.3499999999999317</v>
      </c>
      <c r="X744" s="8">
        <f ca="1"/>
        <v>0</v>
      </c>
      <c r="Z744" s="7">
        <v>736</v>
      </c>
      <c r="AA744" s="14">
        <f t="shared" ca="1" si="110"/>
        <v>0.24145947257044631</v>
      </c>
      <c r="AC744" s="12">
        <f t="shared" si="119"/>
        <v>3.3499999999999317</v>
      </c>
      <c r="AD744" s="8">
        <f ca="1"/>
        <v>0</v>
      </c>
    </row>
    <row r="745" spans="2:30" x14ac:dyDescent="0.25">
      <c r="B745" s="7">
        <v>737</v>
      </c>
      <c r="C745" s="14">
        <f t="shared" ca="1" si="111"/>
        <v>0.20120743029218538</v>
      </c>
      <c r="E745" s="7">
        <v>737</v>
      </c>
      <c r="F745" s="14">
        <f t="shared" ca="1" si="112"/>
        <v>0.58010955248773066</v>
      </c>
      <c r="H745" s="7">
        <v>737</v>
      </c>
      <c r="I745" s="14">
        <f t="shared" ca="1" si="113"/>
        <v>-4.0621883561234182E-2</v>
      </c>
      <c r="K745" s="12">
        <f t="shared" si="114"/>
        <v>3.3599999999999315</v>
      </c>
      <c r="L745" s="8">
        <f ca="1"/>
        <v>0</v>
      </c>
      <c r="N745" s="12">
        <f t="shared" si="115"/>
        <v>3.3599999999999315</v>
      </c>
      <c r="O745" s="8">
        <f ca="1"/>
        <v>0</v>
      </c>
      <c r="Q745" s="12">
        <f t="shared" si="116"/>
        <v>3.3599999999999315</v>
      </c>
      <c r="R745" s="8">
        <f ca="1"/>
        <v>0</v>
      </c>
      <c r="T745" s="7">
        <v>737</v>
      </c>
      <c r="U745" s="14">
        <f t="shared" ca="1" si="117"/>
        <v>0.74069509921868182</v>
      </c>
      <c r="W745" s="12">
        <f t="shared" si="118"/>
        <v>3.3599999999999315</v>
      </c>
      <c r="X745" s="8">
        <f ca="1"/>
        <v>0</v>
      </c>
      <c r="Z745" s="7">
        <v>737</v>
      </c>
      <c r="AA745" s="14">
        <f t="shared" ca="1" si="110"/>
        <v>0.19396341002413917</v>
      </c>
      <c r="AC745" s="12">
        <f t="shared" si="119"/>
        <v>3.3599999999999315</v>
      </c>
      <c r="AD745" s="8">
        <f ca="1"/>
        <v>0</v>
      </c>
    </row>
    <row r="746" spans="2:30" x14ac:dyDescent="0.25">
      <c r="B746" s="7">
        <v>738</v>
      </c>
      <c r="C746" s="14">
        <f t="shared" ca="1" si="111"/>
        <v>0.46839910491204229</v>
      </c>
      <c r="E746" s="7">
        <v>738</v>
      </c>
      <c r="F746" s="14">
        <f t="shared" ca="1" si="112"/>
        <v>0.10116045176377525</v>
      </c>
      <c r="H746" s="7">
        <v>738</v>
      </c>
      <c r="I746" s="14">
        <f t="shared" ca="1" si="113"/>
        <v>0.32348793306032142</v>
      </c>
      <c r="K746" s="12">
        <f t="shared" si="114"/>
        <v>3.3699999999999313</v>
      </c>
      <c r="L746" s="8">
        <f ca="1"/>
        <v>0</v>
      </c>
      <c r="N746" s="12">
        <f t="shared" si="115"/>
        <v>3.3699999999999313</v>
      </c>
      <c r="O746" s="8">
        <f ca="1"/>
        <v>0</v>
      </c>
      <c r="Q746" s="12">
        <f t="shared" si="116"/>
        <v>3.3699999999999313</v>
      </c>
      <c r="R746" s="8">
        <f ca="1"/>
        <v>0</v>
      </c>
      <c r="T746" s="7">
        <v>738</v>
      </c>
      <c r="U746" s="14">
        <f t="shared" ca="1" si="117"/>
        <v>0.89304748973613901</v>
      </c>
      <c r="W746" s="12">
        <f t="shared" si="118"/>
        <v>3.3699999999999313</v>
      </c>
      <c r="X746" s="8">
        <f ca="1"/>
        <v>0</v>
      </c>
      <c r="Z746" s="7">
        <v>738</v>
      </c>
      <c r="AA746" s="14">
        <f t="shared" ca="1" si="110"/>
        <v>0.28577192304170174</v>
      </c>
      <c r="AC746" s="12">
        <f t="shared" si="119"/>
        <v>3.3699999999999313</v>
      </c>
      <c r="AD746" s="8">
        <f ca="1"/>
        <v>0</v>
      </c>
    </row>
    <row r="747" spans="2:30" x14ac:dyDescent="0.25">
      <c r="B747" s="7">
        <v>739</v>
      </c>
      <c r="C747" s="14">
        <f t="shared" ca="1" si="111"/>
        <v>8.4761854247804344E-2</v>
      </c>
      <c r="E747" s="7">
        <v>739</v>
      </c>
      <c r="F747" s="14">
        <f t="shared" ca="1" si="112"/>
        <v>0.74516575311773847</v>
      </c>
      <c r="H747" s="7">
        <v>739</v>
      </c>
      <c r="I747" s="14">
        <f t="shared" ca="1" si="113"/>
        <v>-1.7021877762669585E-2</v>
      </c>
      <c r="K747" s="12">
        <f t="shared" si="114"/>
        <v>3.3799999999999311</v>
      </c>
      <c r="L747" s="8">
        <f ca="1"/>
        <v>0</v>
      </c>
      <c r="N747" s="12">
        <f t="shared" si="115"/>
        <v>3.3799999999999311</v>
      </c>
      <c r="O747" s="8">
        <f ca="1"/>
        <v>0</v>
      </c>
      <c r="Q747" s="12">
        <f t="shared" si="116"/>
        <v>3.3799999999999311</v>
      </c>
      <c r="R747" s="8">
        <f ca="1"/>
        <v>0</v>
      </c>
      <c r="T747" s="7">
        <v>739</v>
      </c>
      <c r="U747" s="14">
        <f t="shared" ca="1" si="117"/>
        <v>0.81290572960287322</v>
      </c>
      <c r="W747" s="12">
        <f t="shared" si="118"/>
        <v>3.3799999999999311</v>
      </c>
      <c r="X747" s="8">
        <f ca="1"/>
        <v>0</v>
      </c>
      <c r="Z747" s="7">
        <v>739</v>
      </c>
      <c r="AA747" s="14">
        <f t="shared" ca="1" si="110"/>
        <v>0.23199115790354763</v>
      </c>
      <c r="AC747" s="12">
        <f t="shared" si="119"/>
        <v>3.3799999999999311</v>
      </c>
      <c r="AD747" s="8">
        <f ca="1"/>
        <v>0</v>
      </c>
    </row>
    <row r="748" spans="2:30" x14ac:dyDescent="0.25">
      <c r="B748" s="7">
        <v>740</v>
      </c>
      <c r="C748" s="14">
        <f t="shared" ca="1" si="111"/>
        <v>-0.66433525408123328</v>
      </c>
      <c r="E748" s="7">
        <v>740</v>
      </c>
      <c r="F748" s="14">
        <f t="shared" ca="1" si="112"/>
        <v>0.11172735884432219</v>
      </c>
      <c r="H748" s="7">
        <v>740</v>
      </c>
      <c r="I748" s="14">
        <f t="shared" ca="1" si="113"/>
        <v>0.10756560280585288</v>
      </c>
      <c r="K748" s="12">
        <f t="shared" si="114"/>
        <v>3.3899999999999308</v>
      </c>
      <c r="L748" s="8">
        <f ca="1"/>
        <v>0</v>
      </c>
      <c r="N748" s="12">
        <f t="shared" si="115"/>
        <v>3.3899999999999308</v>
      </c>
      <c r="O748" s="8">
        <f ca="1"/>
        <v>0</v>
      </c>
      <c r="Q748" s="12">
        <f t="shared" si="116"/>
        <v>3.3899999999999308</v>
      </c>
      <c r="R748" s="8">
        <f ca="1"/>
        <v>0</v>
      </c>
      <c r="T748" s="7">
        <v>740</v>
      </c>
      <c r="U748" s="14">
        <f t="shared" ca="1" si="117"/>
        <v>-0.44504229243105825</v>
      </c>
      <c r="W748" s="12">
        <f t="shared" si="118"/>
        <v>3.3899999999999308</v>
      </c>
      <c r="X748" s="8">
        <f ca="1"/>
        <v>0</v>
      </c>
      <c r="Z748" s="7">
        <v>740</v>
      </c>
      <c r="AA748" s="14">
        <f t="shared" ca="1" si="110"/>
        <v>-4.5566041760023566E-2</v>
      </c>
      <c r="AC748" s="12">
        <f t="shared" si="119"/>
        <v>3.3899999999999308</v>
      </c>
      <c r="AD748" s="8">
        <f ca="1"/>
        <v>0</v>
      </c>
    </row>
    <row r="749" spans="2:30" x14ac:dyDescent="0.25">
      <c r="B749" s="7">
        <v>741</v>
      </c>
      <c r="C749" s="14">
        <f t="shared" ca="1" si="111"/>
        <v>0.25200859785797158</v>
      </c>
      <c r="E749" s="7">
        <v>741</v>
      </c>
      <c r="F749" s="14">
        <f t="shared" ca="1" si="112"/>
        <v>0.17134409800774886</v>
      </c>
      <c r="H749" s="7">
        <v>741</v>
      </c>
      <c r="I749" s="14">
        <f t="shared" ca="1" si="113"/>
        <v>-0.29970988491551853</v>
      </c>
      <c r="K749" s="12">
        <f t="shared" si="114"/>
        <v>3.3999999999999306</v>
      </c>
      <c r="L749" s="8">
        <f ca="1"/>
        <v>0</v>
      </c>
      <c r="N749" s="12">
        <f t="shared" si="115"/>
        <v>3.3999999999999306</v>
      </c>
      <c r="O749" s="8">
        <f ca="1"/>
        <v>0</v>
      </c>
      <c r="Q749" s="12">
        <f t="shared" si="116"/>
        <v>3.3999999999999306</v>
      </c>
      <c r="R749" s="8">
        <f ca="1"/>
        <v>0</v>
      </c>
      <c r="T749" s="7">
        <v>741</v>
      </c>
      <c r="U749" s="14">
        <f t="shared" ca="1" si="117"/>
        <v>0.12364281095020191</v>
      </c>
      <c r="W749" s="12">
        <f t="shared" si="118"/>
        <v>3.3999999999999306</v>
      </c>
      <c r="X749" s="8">
        <f ca="1"/>
        <v>0</v>
      </c>
      <c r="Z749" s="7">
        <v>741</v>
      </c>
      <c r="AA749" s="14">
        <f t="shared" ca="1" si="110"/>
        <v>-4.8049993483840286E-2</v>
      </c>
      <c r="AC749" s="12">
        <f t="shared" si="119"/>
        <v>3.3999999999999306</v>
      </c>
      <c r="AD749" s="8">
        <f ca="1"/>
        <v>0</v>
      </c>
    </row>
    <row r="750" spans="2:30" x14ac:dyDescent="0.25">
      <c r="B750" s="7">
        <v>742</v>
      </c>
      <c r="C750" s="14">
        <f t="shared" ca="1" si="111"/>
        <v>0.49892027099742525</v>
      </c>
      <c r="E750" s="7">
        <v>742</v>
      </c>
      <c r="F750" s="14">
        <f t="shared" ca="1" si="112"/>
        <v>0.14816158625047837</v>
      </c>
      <c r="H750" s="7">
        <v>742</v>
      </c>
      <c r="I750" s="14">
        <f t="shared" ca="1" si="113"/>
        <v>0.15578228737845351</v>
      </c>
      <c r="K750" s="12">
        <f t="shared" si="114"/>
        <v>3.4099999999999304</v>
      </c>
      <c r="L750" s="8">
        <f ca="1"/>
        <v>0</v>
      </c>
      <c r="N750" s="12">
        <f t="shared" si="115"/>
        <v>3.4099999999999304</v>
      </c>
      <c r="O750" s="8">
        <f ca="1"/>
        <v>0</v>
      </c>
      <c r="Q750" s="12">
        <f t="shared" si="116"/>
        <v>3.4099999999999304</v>
      </c>
      <c r="R750" s="8">
        <f ca="1"/>
        <v>0</v>
      </c>
      <c r="T750" s="7">
        <v>742</v>
      </c>
      <c r="U750" s="14">
        <f t="shared" ca="1" si="117"/>
        <v>0.80286414462635713</v>
      </c>
      <c r="W750" s="12">
        <f t="shared" si="118"/>
        <v>3.4099999999999304</v>
      </c>
      <c r="X750" s="8">
        <f ca="1"/>
        <v>0</v>
      </c>
      <c r="Z750" s="7">
        <v>742</v>
      </c>
      <c r="AA750" s="14">
        <f t="shared" ca="1" si="110"/>
        <v>0.22212367376385531</v>
      </c>
      <c r="AC750" s="12">
        <f t="shared" si="119"/>
        <v>3.4099999999999304</v>
      </c>
      <c r="AD750" s="8">
        <f ca="1"/>
        <v>0</v>
      </c>
    </row>
    <row r="751" spans="2:30" x14ac:dyDescent="0.25">
      <c r="B751" s="7">
        <v>743</v>
      </c>
      <c r="C751" s="14">
        <f t="shared" ca="1" si="111"/>
        <v>0.17848680208808348</v>
      </c>
      <c r="E751" s="7">
        <v>743</v>
      </c>
      <c r="F751" s="14">
        <f t="shared" ca="1" si="112"/>
        <v>-0.14231880437619485</v>
      </c>
      <c r="H751" s="7">
        <v>743</v>
      </c>
      <c r="I751" s="14">
        <f t="shared" ca="1" si="113"/>
        <v>-2.8026345485345792E-2</v>
      </c>
      <c r="K751" s="12">
        <f t="shared" si="114"/>
        <v>3.4199999999999302</v>
      </c>
      <c r="L751" s="8">
        <f ca="1"/>
        <v>0</v>
      </c>
      <c r="N751" s="12">
        <f t="shared" si="115"/>
        <v>3.4199999999999302</v>
      </c>
      <c r="O751" s="8">
        <f ca="1"/>
        <v>0</v>
      </c>
      <c r="Q751" s="12">
        <f t="shared" si="116"/>
        <v>3.4199999999999302</v>
      </c>
      <c r="R751" s="8">
        <f ca="1"/>
        <v>0</v>
      </c>
      <c r="T751" s="7">
        <v>743</v>
      </c>
      <c r="U751" s="14">
        <f t="shared" ca="1" si="117"/>
        <v>8.1416522265428462E-3</v>
      </c>
      <c r="W751" s="12">
        <f t="shared" si="118"/>
        <v>3.4199999999999302</v>
      </c>
      <c r="X751" s="8">
        <f ca="1"/>
        <v>0</v>
      </c>
      <c r="Z751" s="7">
        <v>743</v>
      </c>
      <c r="AA751" s="14">
        <f t="shared" ca="1" si="110"/>
        <v>-2.1011453637914655E-2</v>
      </c>
      <c r="AC751" s="12">
        <f t="shared" si="119"/>
        <v>3.4199999999999302</v>
      </c>
      <c r="AD751" s="8">
        <f ca="1"/>
        <v>0</v>
      </c>
    </row>
    <row r="752" spans="2:30" x14ac:dyDescent="0.25">
      <c r="B752" s="7">
        <v>744</v>
      </c>
      <c r="C752" s="14">
        <f t="shared" ca="1" si="111"/>
        <v>0.30315200675324844</v>
      </c>
      <c r="E752" s="7">
        <v>744</v>
      </c>
      <c r="F752" s="14">
        <f t="shared" ca="1" si="112"/>
        <v>0.133401783255923</v>
      </c>
      <c r="H752" s="7">
        <v>744</v>
      </c>
      <c r="I752" s="14">
        <f t="shared" ca="1" si="113"/>
        <v>0.48292917450949885</v>
      </c>
      <c r="K752" s="12">
        <f t="shared" si="114"/>
        <v>3.42999999999993</v>
      </c>
      <c r="L752" s="8">
        <f ca="1"/>
        <v>0</v>
      </c>
      <c r="N752" s="12">
        <f t="shared" si="115"/>
        <v>3.42999999999993</v>
      </c>
      <c r="O752" s="8">
        <f ca="1"/>
        <v>0</v>
      </c>
      <c r="Q752" s="12">
        <f t="shared" si="116"/>
        <v>3.42999999999993</v>
      </c>
      <c r="R752" s="8">
        <f ca="1"/>
        <v>0</v>
      </c>
      <c r="T752" s="7">
        <v>744</v>
      </c>
      <c r="U752" s="14">
        <f t="shared" ca="1" si="117"/>
        <v>0.91948296451867029</v>
      </c>
      <c r="W752" s="12">
        <f t="shared" si="118"/>
        <v>3.42999999999993</v>
      </c>
      <c r="X752" s="8">
        <f ca="1"/>
        <v>0</v>
      </c>
      <c r="Z752" s="7">
        <v>744</v>
      </c>
      <c r="AA752" s="14">
        <f t="shared" ca="1" si="110"/>
        <v>0.34211552358217601</v>
      </c>
      <c r="AC752" s="12">
        <f t="shared" si="119"/>
        <v>3.42999999999993</v>
      </c>
      <c r="AD752" s="8">
        <f ca="1"/>
        <v>0</v>
      </c>
    </row>
    <row r="753" spans="2:30" x14ac:dyDescent="0.25">
      <c r="B753" s="7">
        <v>745</v>
      </c>
      <c r="C753" s="14">
        <f t="shared" ca="1" si="111"/>
        <v>0.49235602834421666</v>
      </c>
      <c r="E753" s="7">
        <v>745</v>
      </c>
      <c r="F753" s="14">
        <f t="shared" ca="1" si="112"/>
        <v>-0.42653286259692902</v>
      </c>
      <c r="H753" s="7">
        <v>745</v>
      </c>
      <c r="I753" s="14">
        <f t="shared" ca="1" si="113"/>
        <v>-0.34001233750050225</v>
      </c>
      <c r="K753" s="12">
        <f t="shared" si="114"/>
        <v>3.4399999999999298</v>
      </c>
      <c r="L753" s="8">
        <f ca="1"/>
        <v>0</v>
      </c>
      <c r="N753" s="12">
        <f t="shared" si="115"/>
        <v>3.4399999999999298</v>
      </c>
      <c r="O753" s="8">
        <f ca="1"/>
        <v>0</v>
      </c>
      <c r="Q753" s="12">
        <f t="shared" si="116"/>
        <v>3.4399999999999298</v>
      </c>
      <c r="R753" s="8">
        <f ca="1"/>
        <v>0</v>
      </c>
      <c r="T753" s="7">
        <v>745</v>
      </c>
      <c r="U753" s="14">
        <f t="shared" ca="1" si="117"/>
        <v>-0.27418917175321461</v>
      </c>
      <c r="W753" s="12">
        <f t="shared" si="118"/>
        <v>3.4399999999999298</v>
      </c>
      <c r="X753" s="8">
        <f ca="1"/>
        <v>0</v>
      </c>
      <c r="Z753" s="7">
        <v>745</v>
      </c>
      <c r="AA753" s="14">
        <f t="shared" ca="1" si="110"/>
        <v>-0.1994948218604865</v>
      </c>
      <c r="AC753" s="12">
        <f t="shared" si="119"/>
        <v>3.4399999999999298</v>
      </c>
      <c r="AD753" s="8">
        <f ca="1"/>
        <v>0</v>
      </c>
    </row>
    <row r="754" spans="2:30" x14ac:dyDescent="0.25">
      <c r="B754" s="7">
        <v>746</v>
      </c>
      <c r="C754" s="14">
        <f t="shared" ca="1" si="111"/>
        <v>0.74587102249148685</v>
      </c>
      <c r="E754" s="7">
        <v>746</v>
      </c>
      <c r="F754" s="14">
        <f t="shared" ca="1" si="112"/>
        <v>0.62481312735180083</v>
      </c>
      <c r="H754" s="7">
        <v>746</v>
      </c>
      <c r="I754" s="14">
        <f t="shared" ca="1" si="113"/>
        <v>0.22380878803288762</v>
      </c>
      <c r="K754" s="12">
        <f t="shared" si="114"/>
        <v>3.4499999999999296</v>
      </c>
      <c r="L754" s="8">
        <f ca="1"/>
        <v>0</v>
      </c>
      <c r="N754" s="12">
        <f t="shared" si="115"/>
        <v>3.4499999999999296</v>
      </c>
      <c r="O754" s="8">
        <f ca="1"/>
        <v>0</v>
      </c>
      <c r="Q754" s="12">
        <f t="shared" si="116"/>
        <v>3.4499999999999296</v>
      </c>
      <c r="R754" s="8">
        <f ca="1"/>
        <v>0</v>
      </c>
      <c r="T754" s="7">
        <v>746</v>
      </c>
      <c r="U754" s="14">
        <f t="shared" ca="1" si="117"/>
        <v>1.5944929378761754</v>
      </c>
      <c r="W754" s="12">
        <f t="shared" si="118"/>
        <v>3.4499999999999296</v>
      </c>
      <c r="X754" s="8">
        <f ca="1"/>
        <v>0</v>
      </c>
      <c r="Z754" s="7">
        <v>746</v>
      </c>
      <c r="AA754" s="14">
        <f t="shared" ca="1" si="110"/>
        <v>0.44852253672028142</v>
      </c>
      <c r="AC754" s="12">
        <f t="shared" si="119"/>
        <v>3.4499999999999296</v>
      </c>
      <c r="AD754" s="8">
        <f ca="1"/>
        <v>0</v>
      </c>
    </row>
    <row r="755" spans="2:30" x14ac:dyDescent="0.25">
      <c r="B755" s="7">
        <v>747</v>
      </c>
      <c r="C755" s="14">
        <f t="shared" ca="1" si="111"/>
        <v>7.9557869514221169E-2</v>
      </c>
      <c r="E755" s="7">
        <v>747</v>
      </c>
      <c r="F755" s="14">
        <f t="shared" ca="1" si="112"/>
        <v>-0.8479221080005267</v>
      </c>
      <c r="H755" s="7">
        <v>747</v>
      </c>
      <c r="I755" s="14">
        <f t="shared" ca="1" si="113"/>
        <v>0.47882840344059113</v>
      </c>
      <c r="K755" s="12">
        <f t="shared" si="114"/>
        <v>3.4599999999999294</v>
      </c>
      <c r="L755" s="8">
        <f ca="1"/>
        <v>0</v>
      </c>
      <c r="N755" s="12">
        <f t="shared" si="115"/>
        <v>3.4599999999999294</v>
      </c>
      <c r="O755" s="8">
        <f ca="1"/>
        <v>0</v>
      </c>
      <c r="Q755" s="12">
        <f t="shared" si="116"/>
        <v>3.4599999999999294</v>
      </c>
      <c r="R755" s="8">
        <f ca="1"/>
        <v>0</v>
      </c>
      <c r="T755" s="7">
        <v>747</v>
      </c>
      <c r="U755" s="14">
        <f t="shared" ca="1" si="117"/>
        <v>-0.2895358350457144</v>
      </c>
      <c r="W755" s="12">
        <f t="shared" si="118"/>
        <v>3.4599999999999294</v>
      </c>
      <c r="X755" s="8">
        <f ca="1"/>
        <v>0</v>
      </c>
      <c r="Z755" s="7">
        <v>747</v>
      </c>
      <c r="AA755" s="14">
        <f t="shared" ca="1" si="110"/>
        <v>9.4914322298178533E-4</v>
      </c>
      <c r="AC755" s="12">
        <f t="shared" si="119"/>
        <v>3.4599999999999294</v>
      </c>
      <c r="AD755" s="8">
        <f ca="1"/>
        <v>0</v>
      </c>
    </row>
    <row r="756" spans="2:30" x14ac:dyDescent="0.25">
      <c r="B756" s="7">
        <v>748</v>
      </c>
      <c r="C756" s="14">
        <f t="shared" ca="1" si="111"/>
        <v>0.43176054582237439</v>
      </c>
      <c r="E756" s="7">
        <v>748</v>
      </c>
      <c r="F756" s="14">
        <f t="shared" ca="1" si="112"/>
        <v>-0.12422275643188271</v>
      </c>
      <c r="H756" s="7">
        <v>748</v>
      </c>
      <c r="I756" s="14">
        <f t="shared" ca="1" si="113"/>
        <v>2.0875328890330572E-2</v>
      </c>
      <c r="K756" s="12">
        <f t="shared" si="114"/>
        <v>3.4699999999999291</v>
      </c>
      <c r="L756" s="8">
        <f ca="1"/>
        <v>0</v>
      </c>
      <c r="N756" s="12">
        <f t="shared" si="115"/>
        <v>3.4699999999999291</v>
      </c>
      <c r="O756" s="8">
        <f ca="1"/>
        <v>0</v>
      </c>
      <c r="Q756" s="12">
        <f t="shared" si="116"/>
        <v>3.4699999999999291</v>
      </c>
      <c r="R756" s="8">
        <f ca="1"/>
        <v>0</v>
      </c>
      <c r="T756" s="7">
        <v>748</v>
      </c>
      <c r="U756" s="14">
        <f t="shared" ca="1" si="117"/>
        <v>0.32841311828082226</v>
      </c>
      <c r="W756" s="12">
        <f t="shared" si="118"/>
        <v>3.4699999999999291</v>
      </c>
      <c r="X756" s="8">
        <f ca="1"/>
        <v>0</v>
      </c>
      <c r="Z756" s="7">
        <v>748</v>
      </c>
      <c r="AA756" s="14">
        <f t="shared" ca="1" si="110"/>
        <v>5.9522946680075364E-2</v>
      </c>
      <c r="AC756" s="12">
        <f t="shared" si="119"/>
        <v>3.4699999999999291</v>
      </c>
      <c r="AD756" s="8">
        <f ca="1"/>
        <v>0</v>
      </c>
    </row>
    <row r="757" spans="2:30" x14ac:dyDescent="0.25">
      <c r="B757" s="7">
        <v>749</v>
      </c>
      <c r="C757" s="14">
        <f t="shared" ca="1" si="111"/>
        <v>-0.44220386003478129</v>
      </c>
      <c r="E757" s="7">
        <v>749</v>
      </c>
      <c r="F757" s="14">
        <f t="shared" ca="1" si="112"/>
        <v>-8.0070433845289557E-2</v>
      </c>
      <c r="H757" s="7">
        <v>749</v>
      </c>
      <c r="I757" s="14">
        <f t="shared" ca="1" si="113"/>
        <v>-3.4683864335550527E-2</v>
      </c>
      <c r="K757" s="12">
        <f t="shared" si="114"/>
        <v>3.4799999999999289</v>
      </c>
      <c r="L757" s="8">
        <f ca="1"/>
        <v>0</v>
      </c>
      <c r="N757" s="12">
        <f t="shared" si="115"/>
        <v>3.4799999999999289</v>
      </c>
      <c r="O757" s="8">
        <f ca="1"/>
        <v>0</v>
      </c>
      <c r="Q757" s="12">
        <f t="shared" si="116"/>
        <v>3.4799999999999289</v>
      </c>
      <c r="R757" s="8">
        <f ca="1"/>
        <v>0</v>
      </c>
      <c r="T757" s="7">
        <v>749</v>
      </c>
      <c r="U757" s="14">
        <f t="shared" ca="1" si="117"/>
        <v>-0.55695815821562134</v>
      </c>
      <c r="W757" s="12">
        <f t="shared" si="118"/>
        <v>3.4799999999999289</v>
      </c>
      <c r="X757" s="8">
        <f ca="1"/>
        <v>0</v>
      </c>
      <c r="Z757" s="7">
        <v>749</v>
      </c>
      <c r="AA757" s="14">
        <f t="shared" ca="1" si="110"/>
        <v>-0.12980383432831841</v>
      </c>
      <c r="AC757" s="12">
        <f t="shared" si="119"/>
        <v>3.4799999999999289</v>
      </c>
      <c r="AD757" s="8">
        <f ca="1"/>
        <v>0</v>
      </c>
    </row>
    <row r="758" spans="2:30" x14ac:dyDescent="0.25">
      <c r="B758" s="7">
        <v>750</v>
      </c>
      <c r="C758" s="14">
        <f t="shared" ca="1" si="111"/>
        <v>0.12159082573559138</v>
      </c>
      <c r="E758" s="7">
        <v>750</v>
      </c>
      <c r="F758" s="14">
        <f t="shared" ca="1" si="112"/>
        <v>-0.81737160284708932</v>
      </c>
      <c r="H758" s="7">
        <v>750</v>
      </c>
      <c r="I758" s="14">
        <f t="shared" ca="1" si="113"/>
        <v>8.312942030677152E-2</v>
      </c>
      <c r="K758" s="12">
        <f t="shared" si="114"/>
        <v>3.4899999999999287</v>
      </c>
      <c r="L758" s="8">
        <f ca="1"/>
        <v>0</v>
      </c>
      <c r="N758" s="12">
        <f t="shared" si="115"/>
        <v>3.4899999999999287</v>
      </c>
      <c r="O758" s="8">
        <f ca="1"/>
        <v>0</v>
      </c>
      <c r="Q758" s="12">
        <f t="shared" si="116"/>
        <v>3.4899999999999287</v>
      </c>
      <c r="R758" s="8">
        <f ca="1"/>
        <v>0</v>
      </c>
      <c r="T758" s="7">
        <v>750</v>
      </c>
      <c r="U758" s="14">
        <f t="shared" ca="1" si="117"/>
        <v>-0.61265135680472638</v>
      </c>
      <c r="W758" s="12">
        <f t="shared" si="118"/>
        <v>3.4899999999999287</v>
      </c>
      <c r="X758" s="8">
        <f ca="1"/>
        <v>0</v>
      </c>
      <c r="Z758" s="7">
        <v>750</v>
      </c>
      <c r="AA758" s="14">
        <f t="shared" ca="1" si="110"/>
        <v>-0.17932860555362273</v>
      </c>
      <c r="AC758" s="12">
        <f t="shared" si="119"/>
        <v>3.4899999999999287</v>
      </c>
      <c r="AD758" s="8">
        <f ca="1"/>
        <v>0</v>
      </c>
    </row>
    <row r="759" spans="2:30" x14ac:dyDescent="0.25">
      <c r="B759" s="7">
        <v>751</v>
      </c>
      <c r="C759" s="14">
        <f t="shared" ca="1" si="111"/>
        <v>4.0558433747579101E-2</v>
      </c>
      <c r="E759" s="7">
        <v>751</v>
      </c>
      <c r="F759" s="14">
        <f t="shared" ca="1" si="112"/>
        <v>-0.25879397266792292</v>
      </c>
      <c r="H759" s="7">
        <v>751</v>
      </c>
      <c r="I759" s="14">
        <f t="shared" ca="1" si="113"/>
        <v>-6.0359357340682304E-2</v>
      </c>
      <c r="K759" s="12">
        <f t="shared" si="114"/>
        <v>3.4999999999999285</v>
      </c>
      <c r="L759" s="8">
        <f ca="1"/>
        <v>0</v>
      </c>
      <c r="N759" s="12">
        <f t="shared" si="115"/>
        <v>3.4999999999999285</v>
      </c>
      <c r="O759" s="8">
        <f ca="1"/>
        <v>0</v>
      </c>
      <c r="Q759" s="12">
        <f t="shared" si="116"/>
        <v>3.4999999999999285</v>
      </c>
      <c r="R759" s="8">
        <f ca="1"/>
        <v>0</v>
      </c>
      <c r="T759" s="7">
        <v>751</v>
      </c>
      <c r="U759" s="14">
        <f t="shared" ca="1" si="117"/>
        <v>-0.27859489626102613</v>
      </c>
      <c r="W759" s="12">
        <f t="shared" si="118"/>
        <v>3.4999999999999285</v>
      </c>
      <c r="X759" s="8">
        <f ca="1"/>
        <v>0</v>
      </c>
      <c r="Z759" s="7">
        <v>751</v>
      </c>
      <c r="AA759" s="14">
        <f t="shared" ca="1" si="110"/>
        <v>-9.9706183721202213E-2</v>
      </c>
      <c r="AC759" s="12">
        <f t="shared" si="119"/>
        <v>3.4999999999999285</v>
      </c>
      <c r="AD759" s="8">
        <f ca="1"/>
        <v>0</v>
      </c>
    </row>
    <row r="760" spans="2:30" x14ac:dyDescent="0.25">
      <c r="B760" s="7">
        <v>752</v>
      </c>
      <c r="C760" s="14">
        <f t="shared" ca="1" si="111"/>
        <v>-0.25428847218734063</v>
      </c>
      <c r="E760" s="7">
        <v>752</v>
      </c>
      <c r="F760" s="14">
        <f t="shared" ca="1" si="112"/>
        <v>-7.9522886858253955E-2</v>
      </c>
      <c r="H760" s="7">
        <v>752</v>
      </c>
      <c r="I760" s="14">
        <f t="shared" ca="1" si="113"/>
        <v>-0.33903943947368109</v>
      </c>
      <c r="K760" s="12">
        <f t="shared" si="114"/>
        <v>3.5099999999999283</v>
      </c>
      <c r="L760" s="8">
        <f ca="1"/>
        <v>0</v>
      </c>
      <c r="N760" s="12">
        <f t="shared" si="115"/>
        <v>3.5099999999999283</v>
      </c>
      <c r="O760" s="8">
        <f ca="1"/>
        <v>0</v>
      </c>
      <c r="Q760" s="12">
        <f t="shared" si="116"/>
        <v>3.5099999999999283</v>
      </c>
      <c r="R760" s="8">
        <f ca="1"/>
        <v>0</v>
      </c>
      <c r="T760" s="7">
        <v>752</v>
      </c>
      <c r="U760" s="14">
        <f t="shared" ca="1" si="117"/>
        <v>-0.67285079851927565</v>
      </c>
      <c r="W760" s="12">
        <f t="shared" si="118"/>
        <v>3.5099999999999283</v>
      </c>
      <c r="X760" s="8">
        <f ca="1"/>
        <v>0</v>
      </c>
      <c r="Z760" s="7">
        <v>752</v>
      </c>
      <c r="AA760" s="14">
        <f t="shared" ca="1" si="110"/>
        <v>-0.24423428023178484</v>
      </c>
      <c r="AC760" s="12">
        <f t="shared" si="119"/>
        <v>3.5099999999999283</v>
      </c>
      <c r="AD760" s="8">
        <f ca="1"/>
        <v>0</v>
      </c>
    </row>
    <row r="761" spans="2:30" x14ac:dyDescent="0.25">
      <c r="B761" s="7">
        <v>753</v>
      </c>
      <c r="C761" s="14">
        <f t="shared" ca="1" si="111"/>
        <v>0.84051149039893414</v>
      </c>
      <c r="E761" s="7">
        <v>753</v>
      </c>
      <c r="F761" s="14">
        <f t="shared" ca="1" si="112"/>
        <v>-0.21622662314274257</v>
      </c>
      <c r="H761" s="7">
        <v>753</v>
      </c>
      <c r="I761" s="14">
        <f t="shared" ca="1" si="113"/>
        <v>0.17890755294686483</v>
      </c>
      <c r="K761" s="12">
        <f t="shared" si="114"/>
        <v>3.5199999999999281</v>
      </c>
      <c r="L761" s="8">
        <f ca="1"/>
        <v>0</v>
      </c>
      <c r="N761" s="12">
        <f t="shared" si="115"/>
        <v>3.5199999999999281</v>
      </c>
      <c r="O761" s="8">
        <f ca="1"/>
        <v>0</v>
      </c>
      <c r="Q761" s="12">
        <f t="shared" si="116"/>
        <v>3.5199999999999281</v>
      </c>
      <c r="R761" s="8">
        <f ca="1"/>
        <v>0</v>
      </c>
      <c r="T761" s="7">
        <v>753</v>
      </c>
      <c r="U761" s="14">
        <f t="shared" ca="1" si="117"/>
        <v>0.80319242020305648</v>
      </c>
      <c r="W761" s="12">
        <f t="shared" si="118"/>
        <v>3.5199999999999281</v>
      </c>
      <c r="X761" s="8">
        <f ca="1"/>
        <v>0</v>
      </c>
      <c r="Z761" s="7">
        <v>753</v>
      </c>
      <c r="AA761" s="14">
        <f t="shared" ca="1" si="110"/>
        <v>0.19268808761039646</v>
      </c>
      <c r="AC761" s="12">
        <f t="shared" si="119"/>
        <v>3.5199999999999281</v>
      </c>
      <c r="AD761" s="8">
        <f ca="1"/>
        <v>0</v>
      </c>
    </row>
    <row r="762" spans="2:30" x14ac:dyDescent="0.25">
      <c r="B762" s="7">
        <v>754</v>
      </c>
      <c r="C762" s="14">
        <f t="shared" ca="1" si="111"/>
        <v>0.59552635290803391</v>
      </c>
      <c r="E762" s="7">
        <v>754</v>
      </c>
      <c r="F762" s="14">
        <f t="shared" ca="1" si="112"/>
        <v>0.10058864606297555</v>
      </c>
      <c r="H762" s="7">
        <v>754</v>
      </c>
      <c r="I762" s="14">
        <f t="shared" ca="1" si="113"/>
        <v>-0.1319093197527923</v>
      </c>
      <c r="K762" s="12">
        <f t="shared" si="114"/>
        <v>3.5299999999999279</v>
      </c>
      <c r="L762" s="8">
        <f ca="1"/>
        <v>0</v>
      </c>
      <c r="N762" s="12">
        <f t="shared" si="115"/>
        <v>3.5299999999999279</v>
      </c>
      <c r="O762" s="8">
        <f ca="1"/>
        <v>0</v>
      </c>
      <c r="Q762" s="12">
        <f t="shared" si="116"/>
        <v>3.5299999999999279</v>
      </c>
      <c r="R762" s="8">
        <f ca="1"/>
        <v>0</v>
      </c>
      <c r="T762" s="7">
        <v>754</v>
      </c>
      <c r="U762" s="14">
        <f t="shared" ca="1" si="117"/>
        <v>0.56420567921821718</v>
      </c>
      <c r="W762" s="12">
        <f t="shared" si="118"/>
        <v>3.5299999999999279</v>
      </c>
      <c r="X762" s="8">
        <f ca="1"/>
        <v>0</v>
      </c>
      <c r="Z762" s="7">
        <v>754</v>
      </c>
      <c r="AA762" s="14">
        <f t="shared" ca="1" si="110"/>
        <v>8.3327204524103304E-2</v>
      </c>
      <c r="AC762" s="12">
        <f t="shared" si="119"/>
        <v>3.5299999999999279</v>
      </c>
      <c r="AD762" s="8">
        <f ca="1"/>
        <v>0</v>
      </c>
    </row>
    <row r="763" spans="2:30" x14ac:dyDescent="0.25">
      <c r="B763" s="7">
        <v>755</v>
      </c>
      <c r="C763" s="14">
        <f t="shared" ca="1" si="111"/>
        <v>0.13090293939944747</v>
      </c>
      <c r="E763" s="7">
        <v>755</v>
      </c>
      <c r="F763" s="14">
        <f t="shared" ca="1" si="112"/>
        <v>-0.27657418271931355</v>
      </c>
      <c r="H763" s="7">
        <v>755</v>
      </c>
      <c r="I763" s="14">
        <f t="shared" ca="1" si="113"/>
        <v>-0.23568829486227105</v>
      </c>
      <c r="K763" s="12">
        <f t="shared" si="114"/>
        <v>3.5399999999999276</v>
      </c>
      <c r="L763" s="8">
        <f ca="1"/>
        <v>0</v>
      </c>
      <c r="N763" s="12">
        <f t="shared" si="115"/>
        <v>3.5399999999999276</v>
      </c>
      <c r="O763" s="8">
        <f ca="1"/>
        <v>0</v>
      </c>
      <c r="Q763" s="12">
        <f t="shared" si="116"/>
        <v>3.5399999999999276</v>
      </c>
      <c r="R763" s="8">
        <f ca="1"/>
        <v>0</v>
      </c>
      <c r="T763" s="7">
        <v>755</v>
      </c>
      <c r="U763" s="14">
        <f t="shared" ca="1" si="117"/>
        <v>-0.38135953818213714</v>
      </c>
      <c r="W763" s="12">
        <f t="shared" si="118"/>
        <v>3.5399999999999276</v>
      </c>
      <c r="X763" s="8">
        <f ca="1"/>
        <v>0</v>
      </c>
      <c r="Z763" s="7">
        <v>755</v>
      </c>
      <c r="AA763" s="14">
        <f t="shared" ca="1" si="110"/>
        <v>-0.17463581436704009</v>
      </c>
      <c r="AC763" s="12">
        <f t="shared" si="119"/>
        <v>3.5399999999999276</v>
      </c>
      <c r="AD763" s="8">
        <f ca="1"/>
        <v>0</v>
      </c>
    </row>
    <row r="764" spans="2:30" x14ac:dyDescent="0.25">
      <c r="B764" s="7">
        <v>756</v>
      </c>
      <c r="C764" s="14">
        <f t="shared" ca="1" si="111"/>
        <v>0.17264317020954056</v>
      </c>
      <c r="E764" s="7">
        <v>756</v>
      </c>
      <c r="F764" s="14">
        <f t="shared" ca="1" si="112"/>
        <v>0.75678823550106833</v>
      </c>
      <c r="H764" s="7">
        <v>756</v>
      </c>
      <c r="I764" s="14">
        <f t="shared" ca="1" si="113"/>
        <v>-7.9237643247239059E-2</v>
      </c>
      <c r="K764" s="12">
        <f t="shared" si="114"/>
        <v>3.5499999999999274</v>
      </c>
      <c r="L764" s="8">
        <f ca="1"/>
        <v>0</v>
      </c>
      <c r="N764" s="12">
        <f t="shared" si="115"/>
        <v>3.5499999999999274</v>
      </c>
      <c r="O764" s="8">
        <f ca="1"/>
        <v>0</v>
      </c>
      <c r="Q764" s="12">
        <f t="shared" si="116"/>
        <v>3.5499999999999274</v>
      </c>
      <c r="R764" s="8">
        <f ca="1"/>
        <v>0</v>
      </c>
      <c r="T764" s="7">
        <v>756</v>
      </c>
      <c r="U764" s="14">
        <f t="shared" ca="1" si="117"/>
        <v>0.85019376246336986</v>
      </c>
      <c r="W764" s="12">
        <f t="shared" si="118"/>
        <v>3.5499999999999274</v>
      </c>
      <c r="X764" s="8">
        <f ca="1"/>
        <v>0</v>
      </c>
      <c r="Z764" s="7">
        <v>756</v>
      </c>
      <c r="AA764" s="14">
        <f t="shared" ca="1" si="110"/>
        <v>0.22194628306860908</v>
      </c>
      <c r="AC764" s="12">
        <f t="shared" si="119"/>
        <v>3.5499999999999274</v>
      </c>
      <c r="AD764" s="8">
        <f ca="1"/>
        <v>0</v>
      </c>
    </row>
    <row r="765" spans="2:30" x14ac:dyDescent="0.25">
      <c r="B765" s="7">
        <v>757</v>
      </c>
      <c r="C765" s="14">
        <f t="shared" ca="1" si="111"/>
        <v>-0.15500362043210189</v>
      </c>
      <c r="E765" s="7">
        <v>757</v>
      </c>
      <c r="F765" s="14">
        <f t="shared" ca="1" si="112"/>
        <v>0.365833543565171</v>
      </c>
      <c r="H765" s="7">
        <v>757</v>
      </c>
      <c r="I765" s="14">
        <f t="shared" ca="1" si="113"/>
        <v>-0.57216995849027397</v>
      </c>
      <c r="K765" s="12">
        <f t="shared" si="114"/>
        <v>3.5599999999999272</v>
      </c>
      <c r="L765" s="8">
        <f ca="1"/>
        <v>0</v>
      </c>
      <c r="N765" s="12">
        <f t="shared" si="115"/>
        <v>3.5599999999999272</v>
      </c>
      <c r="O765" s="8">
        <f ca="1"/>
        <v>0</v>
      </c>
      <c r="Q765" s="12">
        <f t="shared" si="116"/>
        <v>3.5599999999999272</v>
      </c>
      <c r="R765" s="8">
        <f ca="1"/>
        <v>0</v>
      </c>
      <c r="T765" s="7">
        <v>757</v>
      </c>
      <c r="U765" s="14">
        <f t="shared" ca="1" si="117"/>
        <v>-0.36134003535720483</v>
      </c>
      <c r="W765" s="12">
        <f t="shared" si="118"/>
        <v>3.5599999999999272</v>
      </c>
      <c r="X765" s="8">
        <f ca="1"/>
        <v>0</v>
      </c>
      <c r="Z765" s="7">
        <v>757</v>
      </c>
      <c r="AA765" s="14">
        <f t="shared" ca="1" si="110"/>
        <v>-0.20733564026200607</v>
      </c>
      <c r="AC765" s="12">
        <f t="shared" si="119"/>
        <v>3.5599999999999272</v>
      </c>
      <c r="AD765" s="8">
        <f ca="1"/>
        <v>0</v>
      </c>
    </row>
    <row r="766" spans="2:30" x14ac:dyDescent="0.25">
      <c r="B766" s="7">
        <v>758</v>
      </c>
      <c r="C766" s="14">
        <f t="shared" ca="1" si="111"/>
        <v>-0.181820277616559</v>
      </c>
      <c r="E766" s="7">
        <v>758</v>
      </c>
      <c r="F766" s="14">
        <f t="shared" ca="1" si="112"/>
        <v>-0.19698732026780427</v>
      </c>
      <c r="H766" s="7">
        <v>758</v>
      </c>
      <c r="I766" s="14">
        <f t="shared" ca="1" si="113"/>
        <v>-6.2226411664590177E-2</v>
      </c>
      <c r="K766" s="12">
        <f t="shared" si="114"/>
        <v>3.569999999999927</v>
      </c>
      <c r="L766" s="8">
        <f ca="1"/>
        <v>0</v>
      </c>
      <c r="N766" s="12">
        <f t="shared" si="115"/>
        <v>3.569999999999927</v>
      </c>
      <c r="O766" s="8">
        <f ca="1"/>
        <v>0</v>
      </c>
      <c r="Q766" s="12">
        <f t="shared" si="116"/>
        <v>3.569999999999927</v>
      </c>
      <c r="R766" s="8">
        <f ca="1"/>
        <v>0</v>
      </c>
      <c r="T766" s="7">
        <v>758</v>
      </c>
      <c r="U766" s="14">
        <f t="shared" ca="1" si="117"/>
        <v>-0.44103400954895344</v>
      </c>
      <c r="W766" s="12">
        <f t="shared" si="118"/>
        <v>3.569999999999927</v>
      </c>
      <c r="X766" s="8">
        <f ca="1"/>
        <v>0</v>
      </c>
      <c r="Z766" s="7">
        <v>758</v>
      </c>
      <c r="AA766" s="14">
        <f t="shared" ca="1" si="110"/>
        <v>-0.12657345743594817</v>
      </c>
      <c r="AC766" s="12">
        <f t="shared" si="119"/>
        <v>3.569999999999927</v>
      </c>
      <c r="AD766" s="8">
        <f ca="1"/>
        <v>0</v>
      </c>
    </row>
    <row r="767" spans="2:30" x14ac:dyDescent="0.25">
      <c r="B767" s="7">
        <v>759</v>
      </c>
      <c r="C767" s="14">
        <f t="shared" ca="1" si="111"/>
        <v>0.38749554744536518</v>
      </c>
      <c r="E767" s="7">
        <v>759</v>
      </c>
      <c r="F767" s="14">
        <f t="shared" ca="1" si="112"/>
        <v>0.72261844680927401</v>
      </c>
      <c r="H767" s="7">
        <v>759</v>
      </c>
      <c r="I767" s="14">
        <f t="shared" ca="1" si="113"/>
        <v>7.7713778158481253E-2</v>
      </c>
      <c r="K767" s="12">
        <f t="shared" si="114"/>
        <v>3.5799999999999268</v>
      </c>
      <c r="L767" s="8">
        <f ca="1"/>
        <v>0</v>
      </c>
      <c r="N767" s="12">
        <f t="shared" si="115"/>
        <v>3.5799999999999268</v>
      </c>
      <c r="O767" s="8">
        <f ca="1"/>
        <v>0</v>
      </c>
      <c r="Q767" s="12">
        <f t="shared" si="116"/>
        <v>3.5799999999999268</v>
      </c>
      <c r="R767" s="8">
        <f ca="1"/>
        <v>0</v>
      </c>
      <c r="T767" s="7">
        <v>759</v>
      </c>
      <c r="U767" s="14">
        <f t="shared" ca="1" si="117"/>
        <v>1.1878277724131205</v>
      </c>
      <c r="W767" s="12">
        <f t="shared" si="118"/>
        <v>3.5799999999999268</v>
      </c>
      <c r="X767" s="8">
        <f ca="1"/>
        <v>0</v>
      </c>
      <c r="Z767" s="7">
        <v>759</v>
      </c>
      <c r="AA767" s="14">
        <f t="shared" ca="1" si="110"/>
        <v>0.33314153261109586</v>
      </c>
      <c r="AC767" s="12">
        <f t="shared" si="119"/>
        <v>3.5799999999999268</v>
      </c>
      <c r="AD767" s="8">
        <f ca="1"/>
        <v>0</v>
      </c>
    </row>
    <row r="768" spans="2:30" x14ac:dyDescent="0.25">
      <c r="B768" s="7">
        <v>760</v>
      </c>
      <c r="C768" s="14">
        <f t="shared" ca="1" si="111"/>
        <v>0.25060925545767371</v>
      </c>
      <c r="E768" s="7">
        <v>760</v>
      </c>
      <c r="F768" s="14">
        <f t="shared" ca="1" si="112"/>
        <v>0.37933208367978577</v>
      </c>
      <c r="H768" s="7">
        <v>760</v>
      </c>
      <c r="I768" s="14">
        <f t="shared" ca="1" si="113"/>
        <v>9.8834855188049534E-2</v>
      </c>
      <c r="K768" s="12">
        <f t="shared" si="114"/>
        <v>3.5899999999999266</v>
      </c>
      <c r="L768" s="8">
        <f ca="1"/>
        <v>0</v>
      </c>
      <c r="N768" s="12">
        <f t="shared" si="115"/>
        <v>3.5899999999999266</v>
      </c>
      <c r="O768" s="8">
        <f ca="1"/>
        <v>0</v>
      </c>
      <c r="Q768" s="12">
        <f t="shared" si="116"/>
        <v>3.5899999999999266</v>
      </c>
      <c r="R768" s="8">
        <f ca="1"/>
        <v>0</v>
      </c>
      <c r="T768" s="7">
        <v>760</v>
      </c>
      <c r="U768" s="14">
        <f t="shared" ca="1" si="117"/>
        <v>0.72877619432550911</v>
      </c>
      <c r="W768" s="12">
        <f t="shared" si="118"/>
        <v>3.5899999999999266</v>
      </c>
      <c r="X768" s="8">
        <f ca="1"/>
        <v>0</v>
      </c>
      <c r="Z768" s="7">
        <v>760</v>
      </c>
      <c r="AA768" s="14">
        <f t="shared" ca="1" si="110"/>
        <v>0.21333890378949524</v>
      </c>
      <c r="AC768" s="12">
        <f t="shared" si="119"/>
        <v>3.5899999999999266</v>
      </c>
      <c r="AD768" s="8">
        <f ca="1"/>
        <v>0</v>
      </c>
    </row>
    <row r="769" spans="2:30" x14ac:dyDescent="0.25">
      <c r="B769" s="7">
        <v>761</v>
      </c>
      <c r="C769" s="14">
        <f t="shared" ca="1" si="111"/>
        <v>6.5089531974828946E-2</v>
      </c>
      <c r="E769" s="7">
        <v>761</v>
      </c>
      <c r="F769" s="14">
        <f t="shared" ca="1" si="112"/>
        <v>-6.8858999628792217E-3</v>
      </c>
      <c r="H769" s="7">
        <v>761</v>
      </c>
      <c r="I769" s="14">
        <f t="shared" ca="1" si="113"/>
        <v>-0.2015483772320667</v>
      </c>
      <c r="K769" s="12">
        <f t="shared" si="114"/>
        <v>3.5999999999999264</v>
      </c>
      <c r="L769" s="8">
        <f ca="1"/>
        <v>0</v>
      </c>
      <c r="N769" s="12">
        <f t="shared" si="115"/>
        <v>3.5999999999999264</v>
      </c>
      <c r="O769" s="8">
        <f ca="1"/>
        <v>0</v>
      </c>
      <c r="Q769" s="12">
        <f t="shared" si="116"/>
        <v>3.5999999999999264</v>
      </c>
      <c r="R769" s="8">
        <f ca="1"/>
        <v>0</v>
      </c>
      <c r="T769" s="7">
        <v>761</v>
      </c>
      <c r="U769" s="14">
        <f t="shared" ca="1" si="117"/>
        <v>-0.14334474522011698</v>
      </c>
      <c r="W769" s="12">
        <f t="shared" si="118"/>
        <v>3.5999999999999264</v>
      </c>
      <c r="X769" s="8">
        <f ca="1"/>
        <v>0</v>
      </c>
      <c r="Z769" s="7">
        <v>761</v>
      </c>
      <c r="AA769" s="14">
        <f t="shared" ca="1" si="110"/>
        <v>-8.9822052209931322E-2</v>
      </c>
      <c r="AC769" s="12">
        <f t="shared" si="119"/>
        <v>3.5999999999999264</v>
      </c>
      <c r="AD769" s="8">
        <f ca="1"/>
        <v>0</v>
      </c>
    </row>
    <row r="770" spans="2:30" x14ac:dyDescent="0.25">
      <c r="B770" s="7">
        <v>762</v>
      </c>
      <c r="C770" s="14">
        <f t="shared" ca="1" si="111"/>
        <v>0.34267584963395109</v>
      </c>
      <c r="E770" s="7">
        <v>762</v>
      </c>
      <c r="F770" s="14">
        <f t="shared" ca="1" si="112"/>
        <v>-0.93767683519937528</v>
      </c>
      <c r="H770" s="7">
        <v>762</v>
      </c>
      <c r="I770" s="14">
        <f t="shared" ca="1" si="113"/>
        <v>-0.36798382595065526</v>
      </c>
      <c r="K770" s="12">
        <f t="shared" si="114"/>
        <v>3.6099999999999262</v>
      </c>
      <c r="L770" s="8">
        <f ca="1"/>
        <v>0</v>
      </c>
      <c r="N770" s="12">
        <f t="shared" si="115"/>
        <v>3.6099999999999262</v>
      </c>
      <c r="O770" s="8">
        <f ca="1"/>
        <v>0</v>
      </c>
      <c r="Q770" s="12">
        <f t="shared" si="116"/>
        <v>3.6099999999999262</v>
      </c>
      <c r="R770" s="8">
        <f ca="1"/>
        <v>0</v>
      </c>
      <c r="T770" s="7">
        <v>762</v>
      </c>
      <c r="U770" s="14">
        <f t="shared" ca="1" si="117"/>
        <v>-0.9629848115160794</v>
      </c>
      <c r="W770" s="12">
        <f t="shared" si="118"/>
        <v>3.6099999999999262</v>
      </c>
      <c r="X770" s="8">
        <f ca="1"/>
        <v>0</v>
      </c>
      <c r="Z770" s="7">
        <v>762</v>
      </c>
      <c r="AA770" s="14">
        <f t="shared" ca="1" si="110"/>
        <v>-0.39675979360835001</v>
      </c>
      <c r="AC770" s="12">
        <f t="shared" si="119"/>
        <v>3.6099999999999262</v>
      </c>
      <c r="AD770" s="8">
        <f ca="1"/>
        <v>0</v>
      </c>
    </row>
    <row r="771" spans="2:30" x14ac:dyDescent="0.25">
      <c r="B771" s="7">
        <v>763</v>
      </c>
      <c r="C771" s="14">
        <f t="shared" ca="1" si="111"/>
        <v>0.19343816181477169</v>
      </c>
      <c r="E771" s="7">
        <v>763</v>
      </c>
      <c r="F771" s="14">
        <f t="shared" ca="1" si="112"/>
        <v>0.56463032613266873</v>
      </c>
      <c r="H771" s="7">
        <v>763</v>
      </c>
      <c r="I771" s="14">
        <f t="shared" ca="1" si="113"/>
        <v>-9.9043757079044004E-2</v>
      </c>
      <c r="K771" s="12">
        <f t="shared" si="114"/>
        <v>3.6199999999999259</v>
      </c>
      <c r="L771" s="8">
        <f ca="1"/>
        <v>0</v>
      </c>
      <c r="N771" s="12">
        <f t="shared" si="115"/>
        <v>3.6199999999999259</v>
      </c>
      <c r="O771" s="8">
        <f ca="1"/>
        <v>0</v>
      </c>
      <c r="Q771" s="12">
        <f t="shared" si="116"/>
        <v>3.6199999999999259</v>
      </c>
      <c r="R771" s="8">
        <f ca="1"/>
        <v>0</v>
      </c>
      <c r="T771" s="7">
        <v>763</v>
      </c>
      <c r="U771" s="14">
        <f t="shared" ca="1" si="117"/>
        <v>0.65902473086839641</v>
      </c>
      <c r="W771" s="12">
        <f t="shared" si="118"/>
        <v>3.6199999999999259</v>
      </c>
      <c r="X771" s="8">
        <f ca="1"/>
        <v>0</v>
      </c>
      <c r="Z771" s="7">
        <v>763</v>
      </c>
      <c r="AA771" s="14">
        <f t="shared" ca="1" si="110"/>
        <v>0.15855485166323294</v>
      </c>
      <c r="AC771" s="12">
        <f t="shared" si="119"/>
        <v>3.6199999999999259</v>
      </c>
      <c r="AD771" s="8">
        <f ca="1"/>
        <v>0</v>
      </c>
    </row>
    <row r="772" spans="2:30" x14ac:dyDescent="0.25">
      <c r="B772" s="7">
        <v>764</v>
      </c>
      <c r="C772" s="14">
        <f t="shared" ca="1" si="111"/>
        <v>-8.9487139045964975E-2</v>
      </c>
      <c r="E772" s="7">
        <v>764</v>
      </c>
      <c r="F772" s="14">
        <f t="shared" ca="1" si="112"/>
        <v>0.10569262710810834</v>
      </c>
      <c r="H772" s="7">
        <v>764</v>
      </c>
      <c r="I772" s="14">
        <f t="shared" ca="1" si="113"/>
        <v>0.15799398952609361</v>
      </c>
      <c r="K772" s="12">
        <f t="shared" si="114"/>
        <v>3.6299999999999257</v>
      </c>
      <c r="L772" s="8">
        <f ca="1"/>
        <v>0</v>
      </c>
      <c r="N772" s="12">
        <f t="shared" si="115"/>
        <v>3.6299999999999257</v>
      </c>
      <c r="O772" s="8">
        <f ca="1"/>
        <v>0</v>
      </c>
      <c r="Q772" s="12">
        <f t="shared" si="116"/>
        <v>3.6299999999999257</v>
      </c>
      <c r="R772" s="8">
        <f ca="1"/>
        <v>0</v>
      </c>
      <c r="T772" s="7">
        <v>764</v>
      </c>
      <c r="U772" s="14">
        <f t="shared" ca="1" si="117"/>
        <v>0.17419947758823698</v>
      </c>
      <c r="W772" s="12">
        <f t="shared" si="118"/>
        <v>3.6299999999999257</v>
      </c>
      <c r="X772" s="8">
        <f ca="1"/>
        <v>0</v>
      </c>
      <c r="Z772" s="7">
        <v>764</v>
      </c>
      <c r="AA772" s="14">
        <f t="shared" ca="1" si="110"/>
        <v>9.2807355086286319E-2</v>
      </c>
      <c r="AC772" s="12">
        <f t="shared" si="119"/>
        <v>3.6299999999999257</v>
      </c>
      <c r="AD772" s="8">
        <f ca="1"/>
        <v>0</v>
      </c>
    </row>
    <row r="773" spans="2:30" x14ac:dyDescent="0.25">
      <c r="B773" s="7">
        <v>765</v>
      </c>
      <c r="C773" s="14">
        <f t="shared" ca="1" si="111"/>
        <v>-1.3825849764192173E-2</v>
      </c>
      <c r="E773" s="7">
        <v>765</v>
      </c>
      <c r="F773" s="14">
        <f t="shared" ca="1" si="112"/>
        <v>-0.44643204256376035</v>
      </c>
      <c r="H773" s="7">
        <v>765</v>
      </c>
      <c r="I773" s="14">
        <f t="shared" ca="1" si="113"/>
        <v>5.7449006165624455E-2</v>
      </c>
      <c r="K773" s="12">
        <f t="shared" si="114"/>
        <v>3.6399999999999255</v>
      </c>
      <c r="L773" s="8">
        <f ca="1"/>
        <v>0</v>
      </c>
      <c r="N773" s="12">
        <f t="shared" si="115"/>
        <v>3.6399999999999255</v>
      </c>
      <c r="O773" s="8">
        <f ca="1"/>
        <v>0</v>
      </c>
      <c r="Q773" s="12">
        <f t="shared" si="116"/>
        <v>3.6399999999999255</v>
      </c>
      <c r="R773" s="8">
        <f ca="1"/>
        <v>0</v>
      </c>
      <c r="T773" s="7">
        <v>765</v>
      </c>
      <c r="U773" s="14">
        <f t="shared" ca="1" si="117"/>
        <v>-0.40280888616232802</v>
      </c>
      <c r="W773" s="12">
        <f t="shared" si="118"/>
        <v>3.6399999999999255</v>
      </c>
      <c r="X773" s="8">
        <f ca="1"/>
        <v>0</v>
      </c>
      <c r="Z773" s="7">
        <v>765</v>
      </c>
      <c r="AA773" s="14">
        <f t="shared" ca="1" si="110"/>
        <v>-0.1079702796391543</v>
      </c>
      <c r="AC773" s="12">
        <f t="shared" si="119"/>
        <v>3.6399999999999255</v>
      </c>
      <c r="AD773" s="8">
        <f ca="1"/>
        <v>0</v>
      </c>
    </row>
    <row r="774" spans="2:30" x14ac:dyDescent="0.25">
      <c r="B774" s="7">
        <v>766</v>
      </c>
      <c r="C774" s="14">
        <f t="shared" ca="1" si="111"/>
        <v>0.46341515683730866</v>
      </c>
      <c r="E774" s="7">
        <v>766</v>
      </c>
      <c r="F774" s="14">
        <f t="shared" ca="1" si="112"/>
        <v>0.46381483658104861</v>
      </c>
      <c r="H774" s="7">
        <v>766</v>
      </c>
      <c r="I774" s="14">
        <f t="shared" ca="1" si="113"/>
        <v>0.16452738261343658</v>
      </c>
      <c r="K774" s="12">
        <f t="shared" si="114"/>
        <v>3.6499999999999253</v>
      </c>
      <c r="L774" s="8">
        <f ca="1"/>
        <v>0</v>
      </c>
      <c r="N774" s="12">
        <f t="shared" si="115"/>
        <v>3.6499999999999253</v>
      </c>
      <c r="O774" s="8">
        <f ca="1"/>
        <v>0</v>
      </c>
      <c r="Q774" s="12">
        <f t="shared" si="116"/>
        <v>3.6499999999999253</v>
      </c>
      <c r="R774" s="8">
        <f ca="1"/>
        <v>0</v>
      </c>
      <c r="T774" s="7">
        <v>766</v>
      </c>
      <c r="U774" s="14">
        <f t="shared" ca="1" si="117"/>
        <v>1.0917573760317938</v>
      </c>
      <c r="W774" s="12">
        <f t="shared" si="118"/>
        <v>3.6499999999999253</v>
      </c>
      <c r="X774" s="8">
        <f ca="1"/>
        <v>0</v>
      </c>
      <c r="Z774" s="7">
        <v>766</v>
      </c>
      <c r="AA774" s="14">
        <f t="shared" ca="1" si="110"/>
        <v>0.31409117364849459</v>
      </c>
      <c r="AC774" s="12">
        <f t="shared" si="119"/>
        <v>3.6499999999999253</v>
      </c>
      <c r="AD774" s="8">
        <f ca="1"/>
        <v>0</v>
      </c>
    </row>
    <row r="775" spans="2:30" x14ac:dyDescent="0.25">
      <c r="B775" s="7">
        <v>767</v>
      </c>
      <c r="C775" s="14">
        <f t="shared" ca="1" si="111"/>
        <v>0.41774749375411302</v>
      </c>
      <c r="E775" s="7">
        <v>767</v>
      </c>
      <c r="F775" s="14">
        <f t="shared" ca="1" si="112"/>
        <v>-0.3479111536394226</v>
      </c>
      <c r="H775" s="7">
        <v>767</v>
      </c>
      <c r="I775" s="14">
        <f t="shared" ca="1" si="113"/>
        <v>-0.3405390668145401</v>
      </c>
      <c r="K775" s="12">
        <f t="shared" si="114"/>
        <v>3.6599999999999251</v>
      </c>
      <c r="L775" s="8">
        <f ca="1"/>
        <v>0</v>
      </c>
      <c r="N775" s="12">
        <f t="shared" si="115"/>
        <v>3.6599999999999251</v>
      </c>
      <c r="O775" s="8">
        <f ca="1"/>
        <v>0</v>
      </c>
      <c r="Q775" s="12">
        <f t="shared" si="116"/>
        <v>3.6599999999999251</v>
      </c>
      <c r="R775" s="8">
        <f ca="1"/>
        <v>0</v>
      </c>
      <c r="T775" s="7">
        <v>767</v>
      </c>
      <c r="U775" s="14">
        <f t="shared" ca="1" si="117"/>
        <v>-0.27070272669984968</v>
      </c>
      <c r="W775" s="12">
        <f t="shared" si="118"/>
        <v>3.6599999999999251</v>
      </c>
      <c r="X775" s="8">
        <f ca="1"/>
        <v>0</v>
      </c>
      <c r="Z775" s="7">
        <v>767</v>
      </c>
      <c r="AA775" s="14">
        <f t="shared" ca="1" si="110"/>
        <v>-0.1910933807482742</v>
      </c>
      <c r="AC775" s="12">
        <f t="shared" si="119"/>
        <v>3.6599999999999251</v>
      </c>
      <c r="AD775" s="8">
        <f ca="1"/>
        <v>0</v>
      </c>
    </row>
    <row r="776" spans="2:30" x14ac:dyDescent="0.25">
      <c r="B776" s="7">
        <v>768</v>
      </c>
      <c r="C776" s="14">
        <f t="shared" ca="1" si="111"/>
        <v>0.57120739830052703</v>
      </c>
      <c r="E776" s="7">
        <v>768</v>
      </c>
      <c r="F776" s="14">
        <f t="shared" ca="1" si="112"/>
        <v>0.44046715587439322</v>
      </c>
      <c r="H776" s="7">
        <v>768</v>
      </c>
      <c r="I776" s="14">
        <f t="shared" ca="1" si="113"/>
        <v>0.18249041047977171</v>
      </c>
      <c r="K776" s="12">
        <f t="shared" si="114"/>
        <v>3.6699999999999249</v>
      </c>
      <c r="L776" s="8">
        <f ca="1"/>
        <v>0</v>
      </c>
      <c r="N776" s="12">
        <f t="shared" si="115"/>
        <v>3.6699999999999249</v>
      </c>
      <c r="O776" s="8">
        <f ca="1"/>
        <v>0</v>
      </c>
      <c r="Q776" s="12">
        <f t="shared" si="116"/>
        <v>3.6699999999999249</v>
      </c>
      <c r="R776" s="8">
        <f ca="1"/>
        <v>0</v>
      </c>
      <c r="T776" s="7">
        <v>768</v>
      </c>
      <c r="U776" s="14">
        <f t="shared" ca="1" si="117"/>
        <v>1.1941649646546921</v>
      </c>
      <c r="W776" s="12">
        <f t="shared" si="118"/>
        <v>3.6699999999999249</v>
      </c>
      <c r="X776" s="8">
        <f ca="1"/>
        <v>0</v>
      </c>
      <c r="Z776" s="7">
        <v>768</v>
      </c>
      <c r="AA776" s="14">
        <f t="shared" ca="1" si="110"/>
        <v>0.33762683166230922</v>
      </c>
      <c r="AC776" s="12">
        <f t="shared" si="119"/>
        <v>3.6699999999999249</v>
      </c>
      <c r="AD776" s="8">
        <f ca="1"/>
        <v>0</v>
      </c>
    </row>
    <row r="777" spans="2:30" x14ac:dyDescent="0.25">
      <c r="B777" s="7">
        <v>769</v>
      </c>
      <c r="C777" s="14">
        <f t="shared" ca="1" si="111"/>
        <v>0.50515925625327496</v>
      </c>
      <c r="E777" s="7">
        <v>769</v>
      </c>
      <c r="F777" s="14">
        <f t="shared" ca="1" si="112"/>
        <v>9.005113413490648E-2</v>
      </c>
      <c r="H777" s="7">
        <v>769</v>
      </c>
      <c r="I777" s="14">
        <f t="shared" ca="1" si="113"/>
        <v>-0.20653151094797634</v>
      </c>
      <c r="K777" s="12">
        <f t="shared" si="114"/>
        <v>3.6799999999999247</v>
      </c>
      <c r="L777" s="8">
        <f ca="1"/>
        <v>0</v>
      </c>
      <c r="N777" s="12">
        <f t="shared" si="115"/>
        <v>3.6799999999999247</v>
      </c>
      <c r="O777" s="8">
        <f ca="1"/>
        <v>0</v>
      </c>
      <c r="Q777" s="12">
        <f t="shared" si="116"/>
        <v>3.6799999999999247</v>
      </c>
      <c r="R777" s="8">
        <f ca="1"/>
        <v>0</v>
      </c>
      <c r="T777" s="7">
        <v>769</v>
      </c>
      <c r="U777" s="14">
        <f t="shared" ca="1" si="117"/>
        <v>0.38867887944020513</v>
      </c>
      <c r="W777" s="12">
        <f t="shared" si="118"/>
        <v>3.6799999999999247</v>
      </c>
      <c r="X777" s="8">
        <f ca="1"/>
        <v>0</v>
      </c>
      <c r="Z777" s="7">
        <v>769</v>
      </c>
      <c r="AA777" s="14">
        <f t="shared" ca="1" si="110"/>
        <v>2.478143601713878E-2</v>
      </c>
      <c r="AC777" s="12">
        <f t="shared" si="119"/>
        <v>3.6799999999999247</v>
      </c>
      <c r="AD777" s="8">
        <f ca="1"/>
        <v>0</v>
      </c>
    </row>
    <row r="778" spans="2:30" x14ac:dyDescent="0.25">
      <c r="B778" s="7">
        <v>770</v>
      </c>
      <c r="C778" s="14">
        <f t="shared" ca="1" si="111"/>
        <v>0.28491812078615975</v>
      </c>
      <c r="E778" s="7">
        <v>770</v>
      </c>
      <c r="F778" s="14">
        <f t="shared" ca="1" si="112"/>
        <v>-1.2315812598869231</v>
      </c>
      <c r="H778" s="7">
        <v>770</v>
      </c>
      <c r="I778" s="14">
        <f t="shared" ca="1" si="113"/>
        <v>0.27629423713001316</v>
      </c>
      <c r="K778" s="12">
        <f t="shared" si="114"/>
        <v>3.6899999999999245</v>
      </c>
      <c r="L778" s="8">
        <f ca="1"/>
        <v>0</v>
      </c>
      <c r="N778" s="12">
        <f t="shared" si="115"/>
        <v>3.6899999999999245</v>
      </c>
      <c r="O778" s="8">
        <f ca="1"/>
        <v>0</v>
      </c>
      <c r="Q778" s="12">
        <f t="shared" si="116"/>
        <v>3.6899999999999245</v>
      </c>
      <c r="R778" s="8">
        <f ca="1"/>
        <v>0</v>
      </c>
      <c r="T778" s="7">
        <v>770</v>
      </c>
      <c r="U778" s="14">
        <f t="shared" ca="1" si="117"/>
        <v>-0.67036890197075016</v>
      </c>
      <c r="W778" s="12">
        <f t="shared" si="118"/>
        <v>3.6899999999999245</v>
      </c>
      <c r="X778" s="8">
        <f ca="1"/>
        <v>0</v>
      </c>
      <c r="Z778" s="7">
        <v>770</v>
      </c>
      <c r="AA778" s="14">
        <f t="shared" ref="AA778:AA841" ca="1" si="120">$AA$3*C778+$AA$4*F778+$AA$5*I778</f>
        <v>-0.17434363524383836</v>
      </c>
      <c r="AC778" s="12">
        <f t="shared" si="119"/>
        <v>3.6899999999999245</v>
      </c>
      <c r="AD778" s="8">
        <f ca="1"/>
        <v>0</v>
      </c>
    </row>
    <row r="779" spans="2:30" x14ac:dyDescent="0.25">
      <c r="B779" s="7">
        <v>771</v>
      </c>
      <c r="C779" s="14">
        <f t="shared" ref="C779:C842" ca="1" si="121">_xlfn.NORM.INV(RAND(),$C$3,$C$4)+($C$5*C778)+($C$6*RAND())</f>
        <v>-0.493714486628754</v>
      </c>
      <c r="E779" s="7">
        <v>771</v>
      </c>
      <c r="F779" s="14">
        <f t="shared" ref="F779:F842" ca="1" si="122">_xlfn.NORM.INV(RAND(),$F$3,$F$4)+($F$5*F778)+($F$6*RAND())</f>
        <v>4.4972219138214697E-2</v>
      </c>
      <c r="H779" s="7">
        <v>771</v>
      </c>
      <c r="I779" s="14">
        <f t="shared" ref="I779:I842" ca="1" si="123">_xlfn.NORM.INV(RAND(),$I$3,$I$4)+($I$5*I778)+($I$6*RAND())</f>
        <v>8.1960235242558757E-2</v>
      </c>
      <c r="K779" s="12">
        <f t="shared" ref="K779:K809" si="124">K778+0.01</f>
        <v>3.6999999999999242</v>
      </c>
      <c r="L779" s="8">
        <f ca="1"/>
        <v>0</v>
      </c>
      <c r="N779" s="12">
        <f t="shared" ref="N779:N809" si="125">N778+0.01</f>
        <v>3.6999999999999242</v>
      </c>
      <c r="O779" s="8">
        <f ca="1"/>
        <v>0</v>
      </c>
      <c r="Q779" s="12">
        <f t="shared" ref="Q779:Q809" si="126">Q778+0.01</f>
        <v>3.6999999999999242</v>
      </c>
      <c r="R779" s="8">
        <f ca="1"/>
        <v>0</v>
      </c>
      <c r="T779" s="7">
        <v>771</v>
      </c>
      <c r="U779" s="14">
        <f t="shared" ref="U779:U842" ca="1" si="127">C779+F779+I779+$U$5*U778+$U$6*RAND()</f>
        <v>-0.36678203224798056</v>
      </c>
      <c r="W779" s="12">
        <f t="shared" ref="W779:W809" si="128">W778+0.01</f>
        <v>3.6999999999999242</v>
      </c>
      <c r="X779" s="8">
        <f ca="1"/>
        <v>0</v>
      </c>
      <c r="Z779" s="7">
        <v>771</v>
      </c>
      <c r="AA779" s="14">
        <f t="shared" ca="1" si="120"/>
        <v>-4.4271113963007029E-2</v>
      </c>
      <c r="AC779" s="12">
        <f t="shared" ref="AC779:AC809" si="129">AC778+0.01</f>
        <v>3.6999999999999242</v>
      </c>
      <c r="AD779" s="8">
        <f ca="1"/>
        <v>0</v>
      </c>
    </row>
    <row r="780" spans="2:30" x14ac:dyDescent="0.25">
      <c r="B780" s="7">
        <v>772</v>
      </c>
      <c r="C780" s="14">
        <f t="shared" ca="1" si="121"/>
        <v>-0.23645973170132811</v>
      </c>
      <c r="E780" s="7">
        <v>772</v>
      </c>
      <c r="F780" s="14">
        <f t="shared" ca="1" si="122"/>
        <v>-0.28946797413057568</v>
      </c>
      <c r="H780" s="7">
        <v>772</v>
      </c>
      <c r="I780" s="14">
        <f t="shared" ca="1" si="123"/>
        <v>-0.22302908952948636</v>
      </c>
      <c r="K780" s="12">
        <f t="shared" si="124"/>
        <v>3.709999999999924</v>
      </c>
      <c r="L780" s="8">
        <f ca="1"/>
        <v>0</v>
      </c>
      <c r="N780" s="12">
        <f t="shared" si="125"/>
        <v>3.709999999999924</v>
      </c>
      <c r="O780" s="8">
        <f ca="1"/>
        <v>0</v>
      </c>
      <c r="Q780" s="12">
        <f t="shared" si="126"/>
        <v>3.709999999999924</v>
      </c>
      <c r="R780" s="8">
        <f ca="1"/>
        <v>0</v>
      </c>
      <c r="T780" s="7">
        <v>772</v>
      </c>
      <c r="U780" s="14">
        <f t="shared" ca="1" si="127"/>
        <v>-0.74895679536139026</v>
      </c>
      <c r="W780" s="12">
        <f t="shared" si="128"/>
        <v>3.709999999999924</v>
      </c>
      <c r="X780" s="8">
        <f ca="1"/>
        <v>0</v>
      </c>
      <c r="Z780" s="7">
        <v>772</v>
      </c>
      <c r="AA780" s="14">
        <f t="shared" ca="1" si="120"/>
        <v>-0.2456468833441815</v>
      </c>
      <c r="AC780" s="12">
        <f t="shared" si="129"/>
        <v>3.709999999999924</v>
      </c>
      <c r="AD780" s="8">
        <f ca="1"/>
        <v>0</v>
      </c>
    </row>
    <row r="781" spans="2:30" x14ac:dyDescent="0.25">
      <c r="B781" s="7">
        <v>773</v>
      </c>
      <c r="C781" s="14">
        <f t="shared" ca="1" si="121"/>
        <v>-2.3295238673765317E-3</v>
      </c>
      <c r="E781" s="7">
        <v>773</v>
      </c>
      <c r="F781" s="14">
        <f t="shared" ca="1" si="122"/>
        <v>1.1669134072925664</v>
      </c>
      <c r="H781" s="7">
        <v>773</v>
      </c>
      <c r="I781" s="14">
        <f t="shared" ca="1" si="123"/>
        <v>-0.24903300630473968</v>
      </c>
      <c r="K781" s="12">
        <f t="shared" si="124"/>
        <v>3.7199999999999238</v>
      </c>
      <c r="L781" s="8">
        <f ca="1"/>
        <v>0</v>
      </c>
      <c r="N781" s="12">
        <f t="shared" si="125"/>
        <v>3.7199999999999238</v>
      </c>
      <c r="O781" s="8">
        <f ca="1"/>
        <v>0</v>
      </c>
      <c r="Q781" s="12">
        <f t="shared" si="126"/>
        <v>3.7199999999999238</v>
      </c>
      <c r="R781" s="8">
        <f ca="1"/>
        <v>0</v>
      </c>
      <c r="T781" s="7">
        <v>773</v>
      </c>
      <c r="U781" s="14">
        <f t="shared" ca="1" si="127"/>
        <v>0.91555087712045014</v>
      </c>
      <c r="W781" s="12">
        <f t="shared" si="128"/>
        <v>3.7199999999999238</v>
      </c>
      <c r="X781" s="8">
        <f ca="1"/>
        <v>0</v>
      </c>
      <c r="Z781" s="7">
        <v>773</v>
      </c>
      <c r="AA781" s="14">
        <f t="shared" ca="1" si="120"/>
        <v>0.22509161426192476</v>
      </c>
      <c r="AC781" s="12">
        <f t="shared" si="129"/>
        <v>3.7199999999999238</v>
      </c>
      <c r="AD781" s="8">
        <f ca="1"/>
        <v>0</v>
      </c>
    </row>
    <row r="782" spans="2:30" x14ac:dyDescent="0.25">
      <c r="B782" s="7">
        <v>774</v>
      </c>
      <c r="C782" s="14">
        <f t="shared" ca="1" si="121"/>
        <v>0.60368594803303965</v>
      </c>
      <c r="E782" s="7">
        <v>774</v>
      </c>
      <c r="F782" s="14">
        <f t="shared" ca="1" si="122"/>
        <v>0.18698169333725584</v>
      </c>
      <c r="H782" s="7">
        <v>774</v>
      </c>
      <c r="I782" s="14">
        <f t="shared" ca="1" si="123"/>
        <v>-0.44892969346531925</v>
      </c>
      <c r="K782" s="12">
        <f t="shared" si="124"/>
        <v>3.7299999999999236</v>
      </c>
      <c r="L782" s="8">
        <f ca="1"/>
        <v>0</v>
      </c>
      <c r="N782" s="12">
        <f t="shared" si="125"/>
        <v>3.7299999999999236</v>
      </c>
      <c r="O782" s="8">
        <f ca="1"/>
        <v>0</v>
      </c>
      <c r="Q782" s="12">
        <f t="shared" si="126"/>
        <v>3.7299999999999236</v>
      </c>
      <c r="R782" s="8">
        <f ca="1"/>
        <v>0</v>
      </c>
      <c r="T782" s="7">
        <v>774</v>
      </c>
      <c r="U782" s="14">
        <f t="shared" ca="1" si="127"/>
        <v>0.3417379479049763</v>
      </c>
      <c r="W782" s="12">
        <f t="shared" si="128"/>
        <v>3.7299999999999236</v>
      </c>
      <c r="X782" s="8">
        <f ca="1"/>
        <v>0</v>
      </c>
      <c r="Z782" s="7">
        <v>774</v>
      </c>
      <c r="AA782" s="14">
        <f t="shared" ca="1" si="120"/>
        <v>-4.7633149124874929E-2</v>
      </c>
      <c r="AC782" s="12">
        <f t="shared" si="129"/>
        <v>3.7299999999999236</v>
      </c>
      <c r="AD782" s="8">
        <f ca="1"/>
        <v>0</v>
      </c>
    </row>
    <row r="783" spans="2:30" x14ac:dyDescent="0.25">
      <c r="B783" s="7">
        <v>775</v>
      </c>
      <c r="C783" s="14">
        <f t="shared" ca="1" si="121"/>
        <v>1.6777303198608401E-2</v>
      </c>
      <c r="E783" s="7">
        <v>775</v>
      </c>
      <c r="F783" s="14">
        <f t="shared" ca="1" si="122"/>
        <v>0.51003719294676508</v>
      </c>
      <c r="H783" s="7">
        <v>775</v>
      </c>
      <c r="I783" s="14">
        <f t="shared" ca="1" si="123"/>
        <v>3.6140835313710179E-2</v>
      </c>
      <c r="K783" s="12">
        <f t="shared" si="124"/>
        <v>3.7399999999999234</v>
      </c>
      <c r="L783" s="8">
        <f ca="1"/>
        <v>0</v>
      </c>
      <c r="N783" s="12">
        <f t="shared" si="125"/>
        <v>3.7399999999999234</v>
      </c>
      <c r="O783" s="8">
        <f ca="1"/>
        <v>0</v>
      </c>
      <c r="Q783" s="12">
        <f t="shared" si="126"/>
        <v>3.7399999999999234</v>
      </c>
      <c r="R783" s="8">
        <f ca="1"/>
        <v>0</v>
      </c>
      <c r="T783" s="7">
        <v>775</v>
      </c>
      <c r="U783" s="14">
        <f t="shared" ca="1" si="127"/>
        <v>0.56295533145908361</v>
      </c>
      <c r="W783" s="12">
        <f t="shared" si="128"/>
        <v>3.7399999999999234</v>
      </c>
      <c r="X783" s="8">
        <f ca="1"/>
        <v>0</v>
      </c>
      <c r="Z783" s="7">
        <v>775</v>
      </c>
      <c r="AA783" s="14">
        <f t="shared" ca="1" si="120"/>
        <v>0.1744370361806063</v>
      </c>
      <c r="AC783" s="12">
        <f t="shared" si="129"/>
        <v>3.7399999999999234</v>
      </c>
      <c r="AD783" s="8">
        <f ca="1"/>
        <v>0</v>
      </c>
    </row>
    <row r="784" spans="2:30" x14ac:dyDescent="0.25">
      <c r="B784" s="7">
        <v>776</v>
      </c>
      <c r="C784" s="14">
        <f t="shared" ca="1" si="121"/>
        <v>6.6439757561250132E-2</v>
      </c>
      <c r="E784" s="7">
        <v>776</v>
      </c>
      <c r="F784" s="14">
        <f t="shared" ca="1" si="122"/>
        <v>-0.14496364395529052</v>
      </c>
      <c r="H784" s="7">
        <v>776</v>
      </c>
      <c r="I784" s="14">
        <f t="shared" ca="1" si="123"/>
        <v>-0.24854029071230455</v>
      </c>
      <c r="K784" s="12">
        <f t="shared" si="124"/>
        <v>3.7499999999999232</v>
      </c>
      <c r="L784" s="8">
        <f ca="1"/>
        <v>0</v>
      </c>
      <c r="N784" s="12">
        <f t="shared" si="125"/>
        <v>3.7499999999999232</v>
      </c>
      <c r="O784" s="8">
        <f ca="1"/>
        <v>0</v>
      </c>
      <c r="Q784" s="12">
        <f t="shared" si="126"/>
        <v>3.7499999999999232</v>
      </c>
      <c r="R784" s="8">
        <f ca="1"/>
        <v>0</v>
      </c>
      <c r="T784" s="7">
        <v>776</v>
      </c>
      <c r="U784" s="14">
        <f t="shared" ca="1" si="127"/>
        <v>-0.32706417710634494</v>
      </c>
      <c r="W784" s="12">
        <f t="shared" si="128"/>
        <v>3.7499999999999232</v>
      </c>
      <c r="X784" s="8">
        <f ca="1"/>
        <v>0</v>
      </c>
      <c r="Z784" s="7">
        <v>776</v>
      </c>
      <c r="AA784" s="14">
        <f t="shared" ca="1" si="120"/>
        <v>-0.1544712870304894</v>
      </c>
      <c r="AC784" s="12">
        <f t="shared" si="129"/>
        <v>3.7499999999999232</v>
      </c>
      <c r="AD784" s="8">
        <f ca="1"/>
        <v>0</v>
      </c>
    </row>
    <row r="785" spans="2:30" x14ac:dyDescent="0.25">
      <c r="B785" s="7">
        <v>777</v>
      </c>
      <c r="C785" s="14">
        <f t="shared" ca="1" si="121"/>
        <v>0.61375365885937816</v>
      </c>
      <c r="E785" s="7">
        <v>777</v>
      </c>
      <c r="F785" s="14">
        <f t="shared" ca="1" si="122"/>
        <v>0.53582754976168856</v>
      </c>
      <c r="H785" s="7">
        <v>777</v>
      </c>
      <c r="I785" s="14">
        <f t="shared" ca="1" si="123"/>
        <v>0.13053532461488099</v>
      </c>
      <c r="K785" s="12">
        <f t="shared" si="124"/>
        <v>3.759999999999923</v>
      </c>
      <c r="L785" s="8">
        <f ca="1"/>
        <v>0</v>
      </c>
      <c r="N785" s="12">
        <f t="shared" si="125"/>
        <v>3.759999999999923</v>
      </c>
      <c r="O785" s="8">
        <f ca="1"/>
        <v>0</v>
      </c>
      <c r="Q785" s="12">
        <f t="shared" si="126"/>
        <v>3.759999999999923</v>
      </c>
      <c r="R785" s="8">
        <f ca="1"/>
        <v>0</v>
      </c>
      <c r="T785" s="7">
        <v>777</v>
      </c>
      <c r="U785" s="14">
        <f t="shared" ca="1" si="127"/>
        <v>1.2801165332359477</v>
      </c>
      <c r="W785" s="12">
        <f t="shared" si="128"/>
        <v>3.759999999999923</v>
      </c>
      <c r="X785" s="8">
        <f ca="1"/>
        <v>0</v>
      </c>
      <c r="Z785" s="7">
        <v>777</v>
      </c>
      <c r="AA785" s="14">
        <f t="shared" ca="1" si="120"/>
        <v>0.34876665900782267</v>
      </c>
      <c r="AC785" s="12">
        <f t="shared" si="129"/>
        <v>3.759999999999923</v>
      </c>
      <c r="AD785" s="8">
        <f ca="1"/>
        <v>0</v>
      </c>
    </row>
    <row r="786" spans="2:30" x14ac:dyDescent="0.25">
      <c r="B786" s="7">
        <v>778</v>
      </c>
      <c r="C786" s="14">
        <f t="shared" ca="1" si="121"/>
        <v>0.19808670215339419</v>
      </c>
      <c r="E786" s="7">
        <v>778</v>
      </c>
      <c r="F786" s="14">
        <f t="shared" ca="1" si="122"/>
        <v>-0.13478438667206619</v>
      </c>
      <c r="H786" s="7">
        <v>778</v>
      </c>
      <c r="I786" s="14">
        <f t="shared" ca="1" si="123"/>
        <v>-0.25556962271248035</v>
      </c>
      <c r="K786" s="12">
        <f t="shared" si="124"/>
        <v>3.7699999999999227</v>
      </c>
      <c r="L786" s="8">
        <f ca="1"/>
        <v>0</v>
      </c>
      <c r="N786" s="12">
        <f t="shared" si="125"/>
        <v>3.7699999999999227</v>
      </c>
      <c r="O786" s="8">
        <f ca="1"/>
        <v>0</v>
      </c>
      <c r="Q786" s="12">
        <f t="shared" si="126"/>
        <v>3.7699999999999227</v>
      </c>
      <c r="R786" s="8">
        <f ca="1"/>
        <v>0</v>
      </c>
      <c r="T786" s="7">
        <v>778</v>
      </c>
      <c r="U786" s="14">
        <f t="shared" ca="1" si="127"/>
        <v>-0.19226730723115235</v>
      </c>
      <c r="W786" s="12">
        <f t="shared" si="128"/>
        <v>3.7699999999999227</v>
      </c>
      <c r="X786" s="8">
        <f ca="1"/>
        <v>0</v>
      </c>
      <c r="Z786" s="7">
        <v>778</v>
      </c>
      <c r="AA786" s="14">
        <f t="shared" ca="1" si="120"/>
        <v>-0.12860278692718119</v>
      </c>
      <c r="AC786" s="12">
        <f t="shared" si="129"/>
        <v>3.7699999999999227</v>
      </c>
      <c r="AD786" s="8">
        <f ca="1"/>
        <v>0</v>
      </c>
    </row>
    <row r="787" spans="2:30" x14ac:dyDescent="0.25">
      <c r="B787" s="7">
        <v>779</v>
      </c>
      <c r="C787" s="14">
        <f t="shared" ca="1" si="121"/>
        <v>0.26998564282283349</v>
      </c>
      <c r="E787" s="7">
        <v>779</v>
      </c>
      <c r="F787" s="14">
        <f t="shared" ca="1" si="122"/>
        <v>-0.14297568838915811</v>
      </c>
      <c r="H787" s="7">
        <v>779</v>
      </c>
      <c r="I787" s="14">
        <f t="shared" ca="1" si="123"/>
        <v>0.30328565545537239</v>
      </c>
      <c r="K787" s="12">
        <f t="shared" si="124"/>
        <v>3.7799999999999225</v>
      </c>
      <c r="L787" s="8">
        <f ca="1"/>
        <v>0</v>
      </c>
      <c r="N787" s="12">
        <f t="shared" si="125"/>
        <v>3.7799999999999225</v>
      </c>
      <c r="O787" s="8">
        <f ca="1"/>
        <v>0</v>
      </c>
      <c r="Q787" s="12">
        <f t="shared" si="126"/>
        <v>3.7799999999999225</v>
      </c>
      <c r="R787" s="8">
        <f ca="1"/>
        <v>0</v>
      </c>
      <c r="T787" s="7">
        <v>779</v>
      </c>
      <c r="U787" s="14">
        <f t="shared" ca="1" si="127"/>
        <v>0.4302956098890478</v>
      </c>
      <c r="W787" s="12">
        <f t="shared" si="128"/>
        <v>3.7799999999999225</v>
      </c>
      <c r="X787" s="8">
        <f ca="1"/>
        <v>0</v>
      </c>
      <c r="Z787" s="7">
        <v>779</v>
      </c>
      <c r="AA787" s="14">
        <f t="shared" ca="1" si="120"/>
        <v>0.16274724977550548</v>
      </c>
      <c r="AC787" s="12">
        <f t="shared" si="129"/>
        <v>3.7799999999999225</v>
      </c>
      <c r="AD787" s="8">
        <f ca="1"/>
        <v>0</v>
      </c>
    </row>
    <row r="788" spans="2:30" x14ac:dyDescent="0.25">
      <c r="B788" s="7">
        <v>780</v>
      </c>
      <c r="C788" s="14">
        <f t="shared" ca="1" si="121"/>
        <v>0.36156390419264484</v>
      </c>
      <c r="E788" s="7">
        <v>780</v>
      </c>
      <c r="F788" s="14">
        <f t="shared" ca="1" si="122"/>
        <v>0.74600052005168527</v>
      </c>
      <c r="H788" s="7">
        <v>780</v>
      </c>
      <c r="I788" s="14">
        <f t="shared" ca="1" si="123"/>
        <v>0.2363865289574798</v>
      </c>
      <c r="K788" s="12">
        <f t="shared" si="124"/>
        <v>3.7899999999999223</v>
      </c>
      <c r="L788" s="8">
        <f ca="1"/>
        <v>0</v>
      </c>
      <c r="N788" s="12">
        <f t="shared" si="125"/>
        <v>3.7899999999999223</v>
      </c>
      <c r="O788" s="8">
        <f ca="1"/>
        <v>0</v>
      </c>
      <c r="Q788" s="12">
        <f t="shared" si="126"/>
        <v>3.7899999999999223</v>
      </c>
      <c r="R788" s="8">
        <f ca="1"/>
        <v>0</v>
      </c>
      <c r="T788" s="7">
        <v>780</v>
      </c>
      <c r="U788" s="14">
        <f t="shared" ca="1" si="127"/>
        <v>1.3439509532018099</v>
      </c>
      <c r="W788" s="12">
        <f t="shared" si="128"/>
        <v>3.7899999999999223</v>
      </c>
      <c r="X788" s="8">
        <f ca="1"/>
        <v>0</v>
      </c>
      <c r="Z788" s="7">
        <v>780</v>
      </c>
      <c r="AA788" s="14">
        <f t="shared" ca="1" si="120"/>
        <v>0.41430620133277446</v>
      </c>
      <c r="AC788" s="12">
        <f t="shared" si="129"/>
        <v>3.7899999999999223</v>
      </c>
      <c r="AD788" s="8">
        <f ca="1"/>
        <v>0</v>
      </c>
    </row>
    <row r="789" spans="2:30" x14ac:dyDescent="0.25">
      <c r="B789" s="7">
        <v>781</v>
      </c>
      <c r="C789" s="14">
        <f t="shared" ca="1" si="121"/>
        <v>0.37780301735023814</v>
      </c>
      <c r="E789" s="7">
        <v>781</v>
      </c>
      <c r="F789" s="14">
        <f t="shared" ca="1" si="122"/>
        <v>-8.482937779932892E-2</v>
      </c>
      <c r="H789" s="7">
        <v>781</v>
      </c>
      <c r="I789" s="14">
        <f t="shared" ca="1" si="123"/>
        <v>0.5390250015857001</v>
      </c>
      <c r="K789" s="12">
        <f t="shared" si="124"/>
        <v>3.7999999999999221</v>
      </c>
      <c r="L789" s="8">
        <f ca="1"/>
        <v>0</v>
      </c>
      <c r="N789" s="12">
        <f t="shared" si="125"/>
        <v>3.7999999999999221</v>
      </c>
      <c r="O789" s="8">
        <f ca="1"/>
        <v>0</v>
      </c>
      <c r="Q789" s="12">
        <f t="shared" si="126"/>
        <v>3.7999999999999221</v>
      </c>
      <c r="R789" s="8">
        <f ca="1"/>
        <v>0</v>
      </c>
      <c r="T789" s="7">
        <v>781</v>
      </c>
      <c r="U789" s="14">
        <f t="shared" ca="1" si="127"/>
        <v>0.83199864113660937</v>
      </c>
      <c r="W789" s="12">
        <f t="shared" si="128"/>
        <v>3.7999999999999221</v>
      </c>
      <c r="X789" s="8">
        <f ca="1"/>
        <v>0</v>
      </c>
      <c r="Z789" s="7">
        <v>781</v>
      </c>
      <c r="AA789" s="14">
        <f t="shared" ca="1" si="120"/>
        <v>0.31962429092309902</v>
      </c>
      <c r="AC789" s="12">
        <f t="shared" si="129"/>
        <v>3.7999999999999221</v>
      </c>
      <c r="AD789" s="8">
        <f ca="1"/>
        <v>0</v>
      </c>
    </row>
    <row r="790" spans="2:30" x14ac:dyDescent="0.25">
      <c r="B790" s="7">
        <v>782</v>
      </c>
      <c r="C790" s="14">
        <f t="shared" ca="1" si="121"/>
        <v>0.2364274758125306</v>
      </c>
      <c r="E790" s="7">
        <v>782</v>
      </c>
      <c r="F790" s="14">
        <f t="shared" ca="1" si="122"/>
        <v>0.5952573975026243</v>
      </c>
      <c r="H790" s="7">
        <v>782</v>
      </c>
      <c r="I790" s="14">
        <f t="shared" ca="1" si="123"/>
        <v>-0.2313188264602235</v>
      </c>
      <c r="K790" s="12">
        <f t="shared" si="124"/>
        <v>3.8099999999999219</v>
      </c>
      <c r="L790" s="8">
        <f ca="1"/>
        <v>0</v>
      </c>
      <c r="N790" s="12">
        <f t="shared" si="125"/>
        <v>3.8099999999999219</v>
      </c>
      <c r="O790" s="8">
        <f ca="1"/>
        <v>0</v>
      </c>
      <c r="Q790" s="12">
        <f t="shared" si="126"/>
        <v>3.8099999999999219</v>
      </c>
      <c r="R790" s="8">
        <f ca="1"/>
        <v>0</v>
      </c>
      <c r="T790" s="7">
        <v>782</v>
      </c>
      <c r="U790" s="14">
        <f t="shared" ca="1" si="127"/>
        <v>0.60036604685493145</v>
      </c>
      <c r="W790" s="12">
        <f t="shared" si="128"/>
        <v>3.8099999999999219</v>
      </c>
      <c r="X790" s="8">
        <f ca="1"/>
        <v>0</v>
      </c>
      <c r="Z790" s="7">
        <v>782</v>
      </c>
      <c r="AA790" s="14">
        <f t="shared" ca="1" si="120"/>
        <v>0.11020330118318167</v>
      </c>
      <c r="AC790" s="12">
        <f t="shared" si="129"/>
        <v>3.8099999999999219</v>
      </c>
      <c r="AD790" s="8">
        <f ca="1"/>
        <v>0</v>
      </c>
    </row>
    <row r="791" spans="2:30" x14ac:dyDescent="0.25">
      <c r="B791" s="7">
        <v>783</v>
      </c>
      <c r="C791" s="14">
        <f t="shared" ca="1" si="121"/>
        <v>0.53774516305649278</v>
      </c>
      <c r="E791" s="7">
        <v>783</v>
      </c>
      <c r="F791" s="14">
        <f t="shared" ca="1" si="122"/>
        <v>0.52682877382912885</v>
      </c>
      <c r="H791" s="7">
        <v>783</v>
      </c>
      <c r="I791" s="14">
        <f t="shared" ca="1" si="123"/>
        <v>-8.9375596263134363E-3</v>
      </c>
      <c r="K791" s="12">
        <f t="shared" si="124"/>
        <v>3.8199999999999217</v>
      </c>
      <c r="L791" s="8">
        <f ca="1"/>
        <v>0</v>
      </c>
      <c r="N791" s="12">
        <f t="shared" si="125"/>
        <v>3.8199999999999217</v>
      </c>
      <c r="O791" s="8">
        <f ca="1"/>
        <v>0</v>
      </c>
      <c r="Q791" s="12">
        <f t="shared" si="126"/>
        <v>3.8199999999999217</v>
      </c>
      <c r="R791" s="8">
        <f ca="1"/>
        <v>0</v>
      </c>
      <c r="T791" s="7">
        <v>783</v>
      </c>
      <c r="U791" s="14">
        <f t="shared" ca="1" si="127"/>
        <v>1.0556363772593083</v>
      </c>
      <c r="W791" s="12">
        <f t="shared" si="128"/>
        <v>3.8199999999999217</v>
      </c>
      <c r="X791" s="8">
        <f ca="1"/>
        <v>0</v>
      </c>
      <c r="Z791" s="7">
        <v>783</v>
      </c>
      <c r="AA791" s="14">
        <f t="shared" ca="1" si="120"/>
        <v>0.26112888494688047</v>
      </c>
      <c r="AC791" s="12">
        <f t="shared" si="129"/>
        <v>3.8199999999999217</v>
      </c>
      <c r="AD791" s="8">
        <f ca="1"/>
        <v>0</v>
      </c>
    </row>
    <row r="792" spans="2:30" x14ac:dyDescent="0.25">
      <c r="B792" s="7">
        <v>784</v>
      </c>
      <c r="C792" s="14">
        <f t="shared" ca="1" si="121"/>
        <v>-0.11625288123220384</v>
      </c>
      <c r="E792" s="7">
        <v>784</v>
      </c>
      <c r="F792" s="14">
        <f t="shared" ca="1" si="122"/>
        <v>0.22463455701860285</v>
      </c>
      <c r="H792" s="7">
        <v>784</v>
      </c>
      <c r="I792" s="14">
        <f t="shared" ca="1" si="123"/>
        <v>1.1747171025116222E-2</v>
      </c>
      <c r="K792" s="12">
        <f t="shared" si="124"/>
        <v>3.8299999999999215</v>
      </c>
      <c r="L792" s="8">
        <f ca="1"/>
        <v>0</v>
      </c>
      <c r="N792" s="12">
        <f t="shared" si="125"/>
        <v>3.8299999999999215</v>
      </c>
      <c r="O792" s="8">
        <f ca="1"/>
        <v>0</v>
      </c>
      <c r="Q792" s="12">
        <f t="shared" si="126"/>
        <v>3.8299999999999215</v>
      </c>
      <c r="R792" s="8">
        <f ca="1"/>
        <v>0</v>
      </c>
      <c r="T792" s="7">
        <v>784</v>
      </c>
      <c r="U792" s="14">
        <f t="shared" ca="1" si="127"/>
        <v>0.12012884681151523</v>
      </c>
      <c r="W792" s="12">
        <f t="shared" si="128"/>
        <v>3.8299999999999215</v>
      </c>
      <c r="X792" s="8">
        <f ca="1"/>
        <v>0</v>
      </c>
      <c r="Z792" s="7">
        <v>784</v>
      </c>
      <c r="AA792" s="14">
        <f t="shared" ca="1" si="120"/>
        <v>5.0013376371698198E-2</v>
      </c>
      <c r="AC792" s="12">
        <f t="shared" si="129"/>
        <v>3.8299999999999215</v>
      </c>
      <c r="AD792" s="8">
        <f ca="1"/>
        <v>0</v>
      </c>
    </row>
    <row r="793" spans="2:30" x14ac:dyDescent="0.25">
      <c r="B793" s="7">
        <v>785</v>
      </c>
      <c r="C793" s="14">
        <f t="shared" ca="1" si="121"/>
        <v>0.8546955956128045</v>
      </c>
      <c r="E793" s="7">
        <v>785</v>
      </c>
      <c r="F793" s="14">
        <f t="shared" ca="1" si="122"/>
        <v>0.34417848469584261</v>
      </c>
      <c r="H793" s="7">
        <v>785</v>
      </c>
      <c r="I793" s="14">
        <f t="shared" ca="1" si="123"/>
        <v>-4.7507627705255538E-2</v>
      </c>
      <c r="K793" s="12">
        <f t="shared" si="124"/>
        <v>3.8399999999999213</v>
      </c>
      <c r="L793" s="8">
        <f ca="1"/>
        <v>0</v>
      </c>
      <c r="N793" s="12">
        <f t="shared" si="125"/>
        <v>3.8399999999999213</v>
      </c>
      <c r="O793" s="8">
        <f ca="1"/>
        <v>0</v>
      </c>
      <c r="Q793" s="12">
        <f t="shared" si="126"/>
        <v>3.8399999999999213</v>
      </c>
      <c r="R793" s="8">
        <f ca="1"/>
        <v>0</v>
      </c>
      <c r="T793" s="7">
        <v>785</v>
      </c>
      <c r="U793" s="14">
        <f t="shared" ca="1" si="127"/>
        <v>1.1513664526033915</v>
      </c>
      <c r="W793" s="12">
        <f t="shared" si="128"/>
        <v>3.8399999999999213</v>
      </c>
      <c r="X793" s="8">
        <f ca="1"/>
        <v>0</v>
      </c>
      <c r="Z793" s="7">
        <v>785</v>
      </c>
      <c r="AA793" s="14">
        <f t="shared" ca="1" si="120"/>
        <v>0.25043885067868593</v>
      </c>
      <c r="AC793" s="12">
        <f t="shared" si="129"/>
        <v>3.8399999999999213</v>
      </c>
      <c r="AD793" s="8">
        <f ca="1"/>
        <v>0</v>
      </c>
    </row>
    <row r="794" spans="2:30" x14ac:dyDescent="0.25">
      <c r="B794" s="7">
        <v>786</v>
      </c>
      <c r="C794" s="14">
        <f t="shared" ca="1" si="121"/>
        <v>0.29215327178335693</v>
      </c>
      <c r="E794" s="7">
        <v>786</v>
      </c>
      <c r="F794" s="14">
        <f t="shared" ca="1" si="122"/>
        <v>-8.0281156779800883E-2</v>
      </c>
      <c r="H794" s="7">
        <v>786</v>
      </c>
      <c r="I794" s="14">
        <f t="shared" ca="1" si="123"/>
        <v>7.6858022445464177E-2</v>
      </c>
      <c r="K794" s="12">
        <f t="shared" si="124"/>
        <v>3.849999999999921</v>
      </c>
      <c r="L794" s="8">
        <f ca="1"/>
        <v>0</v>
      </c>
      <c r="N794" s="12">
        <f t="shared" si="125"/>
        <v>3.849999999999921</v>
      </c>
      <c r="O794" s="8">
        <f ca="1"/>
        <v>0</v>
      </c>
      <c r="Q794" s="12">
        <f t="shared" si="126"/>
        <v>3.849999999999921</v>
      </c>
      <c r="R794" s="8">
        <f ca="1"/>
        <v>0</v>
      </c>
      <c r="T794" s="7">
        <v>786</v>
      </c>
      <c r="U794" s="14">
        <f t="shared" ca="1" si="127"/>
        <v>0.28873013744902021</v>
      </c>
      <c r="W794" s="12">
        <f t="shared" si="128"/>
        <v>3.849999999999921</v>
      </c>
      <c r="X794" s="8">
        <f ca="1"/>
        <v>0</v>
      </c>
      <c r="Z794" s="7">
        <v>786</v>
      </c>
      <c r="AA794" s="14">
        <f t="shared" ca="1" si="120"/>
        <v>7.2775318545463208E-2</v>
      </c>
      <c r="AC794" s="12">
        <f t="shared" si="129"/>
        <v>3.849999999999921</v>
      </c>
      <c r="AD794" s="8">
        <f ca="1"/>
        <v>0</v>
      </c>
    </row>
    <row r="795" spans="2:30" x14ac:dyDescent="0.25">
      <c r="B795" s="7">
        <v>787</v>
      </c>
      <c r="C795" s="14">
        <f t="shared" ca="1" si="121"/>
        <v>0.3752263995739879</v>
      </c>
      <c r="E795" s="7">
        <v>787</v>
      </c>
      <c r="F795" s="14">
        <f t="shared" ca="1" si="122"/>
        <v>0.37930422785890849</v>
      </c>
      <c r="H795" s="7">
        <v>787</v>
      </c>
      <c r="I795" s="14">
        <f t="shared" ca="1" si="123"/>
        <v>-5.5459638174459432E-2</v>
      </c>
      <c r="K795" s="12">
        <f t="shared" si="124"/>
        <v>3.8599999999999208</v>
      </c>
      <c r="L795" s="8">
        <f ca="1"/>
        <v>0</v>
      </c>
      <c r="N795" s="12">
        <f t="shared" si="125"/>
        <v>3.8599999999999208</v>
      </c>
      <c r="O795" s="8">
        <f ca="1"/>
        <v>0</v>
      </c>
      <c r="Q795" s="12">
        <f t="shared" si="126"/>
        <v>3.8599999999999208</v>
      </c>
      <c r="R795" s="8">
        <f ca="1"/>
        <v>0</v>
      </c>
      <c r="T795" s="7">
        <v>787</v>
      </c>
      <c r="U795" s="14">
        <f t="shared" ca="1" si="127"/>
        <v>0.69907098925843703</v>
      </c>
      <c r="W795" s="12">
        <f t="shared" si="128"/>
        <v>3.8599999999999208</v>
      </c>
      <c r="X795" s="8">
        <f ca="1"/>
        <v>0</v>
      </c>
      <c r="Z795" s="7">
        <v>787</v>
      </c>
      <c r="AA795" s="14">
        <f t="shared" ca="1" si="120"/>
        <v>0.16110672918524044</v>
      </c>
      <c r="AC795" s="12">
        <f t="shared" si="129"/>
        <v>3.8599999999999208</v>
      </c>
      <c r="AD795" s="8">
        <f ca="1"/>
        <v>0</v>
      </c>
    </row>
    <row r="796" spans="2:30" x14ac:dyDescent="0.25">
      <c r="B796" s="7">
        <v>788</v>
      </c>
      <c r="C796" s="14">
        <f t="shared" ca="1" si="121"/>
        <v>-0.11644184173364916</v>
      </c>
      <c r="E796" s="7">
        <v>788</v>
      </c>
      <c r="F796" s="14">
        <f t="shared" ca="1" si="122"/>
        <v>-0.38622112478000348</v>
      </c>
      <c r="H796" s="7">
        <v>788</v>
      </c>
      <c r="I796" s="14">
        <f t="shared" ca="1" si="123"/>
        <v>-0.18350202805798516</v>
      </c>
      <c r="K796" s="12">
        <f t="shared" si="124"/>
        <v>3.8699999999999206</v>
      </c>
      <c r="L796" s="8">
        <f ca="1"/>
        <v>0</v>
      </c>
      <c r="N796" s="12">
        <f t="shared" si="125"/>
        <v>3.8699999999999206</v>
      </c>
      <c r="O796" s="8">
        <f ca="1"/>
        <v>0</v>
      </c>
      <c r="Q796" s="12">
        <f t="shared" si="126"/>
        <v>3.8699999999999206</v>
      </c>
      <c r="R796" s="8">
        <f ca="1"/>
        <v>0</v>
      </c>
      <c r="T796" s="7">
        <v>788</v>
      </c>
      <c r="U796" s="14">
        <f t="shared" ca="1" si="127"/>
        <v>-0.68616499457163771</v>
      </c>
      <c r="W796" s="12">
        <f t="shared" si="128"/>
        <v>3.8699999999999206</v>
      </c>
      <c r="X796" s="8">
        <f ca="1"/>
        <v>0</v>
      </c>
      <c r="Z796" s="7">
        <v>788</v>
      </c>
      <c r="AA796" s="14">
        <f t="shared" ca="1" si="120"/>
        <v>-0.23090571980972346</v>
      </c>
      <c r="AC796" s="12">
        <f t="shared" si="129"/>
        <v>3.8699999999999206</v>
      </c>
      <c r="AD796" s="8">
        <f ca="1"/>
        <v>0</v>
      </c>
    </row>
    <row r="797" spans="2:30" x14ac:dyDescent="0.25">
      <c r="B797" s="7">
        <v>789</v>
      </c>
      <c r="C797" s="14">
        <f t="shared" ca="1" si="121"/>
        <v>0.31116706736944411</v>
      </c>
      <c r="E797" s="7">
        <v>789</v>
      </c>
      <c r="F797" s="14">
        <f t="shared" ca="1" si="122"/>
        <v>4.17388095703215E-2</v>
      </c>
      <c r="H797" s="7">
        <v>789</v>
      </c>
      <c r="I797" s="14">
        <f t="shared" ca="1" si="123"/>
        <v>0.3719847905657972</v>
      </c>
      <c r="K797" s="12">
        <f t="shared" si="124"/>
        <v>3.8799999999999204</v>
      </c>
      <c r="L797" s="8">
        <f ca="1"/>
        <v>0</v>
      </c>
      <c r="N797" s="12">
        <f t="shared" si="125"/>
        <v>3.8799999999999204</v>
      </c>
      <c r="O797" s="8">
        <f ca="1"/>
        <v>0</v>
      </c>
      <c r="Q797" s="12">
        <f t="shared" si="126"/>
        <v>3.8799999999999204</v>
      </c>
      <c r="R797" s="8">
        <f ca="1"/>
        <v>0</v>
      </c>
      <c r="T797" s="7">
        <v>789</v>
      </c>
      <c r="U797" s="14">
        <f t="shared" ca="1" si="127"/>
        <v>0.72489066750556286</v>
      </c>
      <c r="W797" s="12">
        <f t="shared" si="128"/>
        <v>3.8799999999999204</v>
      </c>
      <c r="X797" s="8">
        <f ca="1"/>
        <v>0</v>
      </c>
      <c r="Z797" s="7">
        <v>789</v>
      </c>
      <c r="AA797" s="14">
        <f t="shared" ca="1" si="120"/>
        <v>0.26074745162788387</v>
      </c>
      <c r="AC797" s="12">
        <f t="shared" si="129"/>
        <v>3.8799999999999204</v>
      </c>
      <c r="AD797" s="8">
        <f ca="1"/>
        <v>0</v>
      </c>
    </row>
    <row r="798" spans="2:30" x14ac:dyDescent="0.25">
      <c r="B798" s="7">
        <v>790</v>
      </c>
      <c r="C798" s="14">
        <f t="shared" ca="1" si="121"/>
        <v>0.55323944594265151</v>
      </c>
      <c r="E798" s="7">
        <v>790</v>
      </c>
      <c r="F798" s="14">
        <f t="shared" ca="1" si="122"/>
        <v>0.528679718146007</v>
      </c>
      <c r="H798" s="7">
        <v>790</v>
      </c>
      <c r="I798" s="14">
        <f t="shared" ca="1" si="123"/>
        <v>6.3906783495984179E-2</v>
      </c>
      <c r="K798" s="12">
        <f t="shared" si="124"/>
        <v>3.8899999999999202</v>
      </c>
      <c r="L798" s="8">
        <f ca="1"/>
        <v>0</v>
      </c>
      <c r="N798" s="12">
        <f t="shared" si="125"/>
        <v>3.8899999999999202</v>
      </c>
      <c r="O798" s="8">
        <f ca="1"/>
        <v>0</v>
      </c>
      <c r="Q798" s="12">
        <f t="shared" si="126"/>
        <v>3.8899999999999202</v>
      </c>
      <c r="R798" s="8">
        <f ca="1"/>
        <v>0</v>
      </c>
      <c r="T798" s="7">
        <v>790</v>
      </c>
      <c r="U798" s="14">
        <f t="shared" ca="1" si="127"/>
        <v>1.1458259475846426</v>
      </c>
      <c r="W798" s="12">
        <f t="shared" si="128"/>
        <v>3.8899999999999202</v>
      </c>
      <c r="X798" s="8">
        <f ca="1"/>
        <v>0</v>
      </c>
      <c r="Z798" s="7">
        <v>790</v>
      </c>
      <c r="AA798" s="14">
        <f t="shared" ca="1" si="120"/>
        <v>0.3012051963803245</v>
      </c>
      <c r="AC798" s="12">
        <f t="shared" si="129"/>
        <v>3.8899999999999202</v>
      </c>
      <c r="AD798" s="8">
        <f ca="1"/>
        <v>0</v>
      </c>
    </row>
    <row r="799" spans="2:30" x14ac:dyDescent="0.25">
      <c r="B799" s="7">
        <v>791</v>
      </c>
      <c r="C799" s="14">
        <f t="shared" ca="1" si="121"/>
        <v>0.60685061545221952</v>
      </c>
      <c r="E799" s="7">
        <v>791</v>
      </c>
      <c r="F799" s="14">
        <f t="shared" ca="1" si="122"/>
        <v>-4.9839098601535375E-2</v>
      </c>
      <c r="H799" s="7">
        <v>791</v>
      </c>
      <c r="I799" s="14">
        <f t="shared" ca="1" si="123"/>
        <v>-3.2803243921672526E-2</v>
      </c>
      <c r="K799" s="12">
        <f t="shared" si="124"/>
        <v>3.89999999999992</v>
      </c>
      <c r="L799" s="8">
        <f ca="1"/>
        <v>0</v>
      </c>
      <c r="N799" s="12">
        <f t="shared" si="125"/>
        <v>3.89999999999992</v>
      </c>
      <c r="O799" s="8">
        <f ca="1"/>
        <v>0</v>
      </c>
      <c r="Q799" s="12">
        <f t="shared" si="126"/>
        <v>3.89999999999992</v>
      </c>
      <c r="R799" s="8">
        <f ca="1"/>
        <v>0</v>
      </c>
      <c r="T799" s="7">
        <v>791</v>
      </c>
      <c r="U799" s="14">
        <f t="shared" ca="1" si="127"/>
        <v>0.52420827292901162</v>
      </c>
      <c r="W799" s="12">
        <f t="shared" si="128"/>
        <v>3.89999999999992</v>
      </c>
      <c r="X799" s="8">
        <f ca="1"/>
        <v>0</v>
      </c>
      <c r="Z799" s="7">
        <v>791</v>
      </c>
      <c r="AA799" s="14">
        <f t="shared" ca="1" si="120"/>
        <v>9.0016771549147043E-2</v>
      </c>
      <c r="AC799" s="12">
        <f t="shared" si="129"/>
        <v>3.89999999999992</v>
      </c>
      <c r="AD799" s="8">
        <f ca="1"/>
        <v>0</v>
      </c>
    </row>
    <row r="800" spans="2:30" x14ac:dyDescent="0.25">
      <c r="B800" s="7">
        <v>792</v>
      </c>
      <c r="C800" s="14">
        <f t="shared" ca="1" si="121"/>
        <v>0.14815141615511801</v>
      </c>
      <c r="E800" s="7">
        <v>792</v>
      </c>
      <c r="F800" s="14">
        <f t="shared" ca="1" si="122"/>
        <v>0.16029620261749825</v>
      </c>
      <c r="H800" s="7">
        <v>792</v>
      </c>
      <c r="I800" s="14">
        <f t="shared" ca="1" si="123"/>
        <v>-0.37084629554962495</v>
      </c>
      <c r="K800" s="12">
        <f t="shared" si="124"/>
        <v>3.9099999999999198</v>
      </c>
      <c r="L800" s="8">
        <f ca="1"/>
        <v>0</v>
      </c>
      <c r="N800" s="12">
        <f t="shared" si="125"/>
        <v>3.9099999999999198</v>
      </c>
      <c r="O800" s="8">
        <f ca="1"/>
        <v>0</v>
      </c>
      <c r="Q800" s="12">
        <f t="shared" si="126"/>
        <v>3.9099999999999198</v>
      </c>
      <c r="R800" s="8">
        <f ca="1"/>
        <v>0</v>
      </c>
      <c r="T800" s="7">
        <v>792</v>
      </c>
      <c r="U800" s="14">
        <f t="shared" ca="1" si="127"/>
        <v>-6.2398676777008666E-2</v>
      </c>
      <c r="W800" s="12">
        <f t="shared" si="128"/>
        <v>3.9099999999999198</v>
      </c>
      <c r="X800" s="8">
        <f ca="1"/>
        <v>0</v>
      </c>
      <c r="Z800" s="7">
        <v>792</v>
      </c>
      <c r="AA800" s="14">
        <f t="shared" ca="1" si="120"/>
        <v>-0.10770400375853939</v>
      </c>
      <c r="AC800" s="12">
        <f t="shared" si="129"/>
        <v>3.9099999999999198</v>
      </c>
      <c r="AD800" s="8">
        <f ca="1"/>
        <v>0</v>
      </c>
    </row>
    <row r="801" spans="2:30" x14ac:dyDescent="0.25">
      <c r="B801" s="7">
        <v>793</v>
      </c>
      <c r="C801" s="14">
        <f t="shared" ca="1" si="121"/>
        <v>0.16551668981828072</v>
      </c>
      <c r="E801" s="7">
        <v>793</v>
      </c>
      <c r="F801" s="14">
        <f t="shared" ca="1" si="122"/>
        <v>-0.20574173728357928</v>
      </c>
      <c r="H801" s="7">
        <v>793</v>
      </c>
      <c r="I801" s="14">
        <f t="shared" ca="1" si="123"/>
        <v>6.0137199734852098E-3</v>
      </c>
      <c r="K801" s="12">
        <f t="shared" si="124"/>
        <v>3.9199999999999195</v>
      </c>
      <c r="L801" s="8">
        <f ca="1"/>
        <v>0</v>
      </c>
      <c r="N801" s="12">
        <f t="shared" si="125"/>
        <v>3.9199999999999195</v>
      </c>
      <c r="O801" s="8">
        <f ca="1"/>
        <v>0</v>
      </c>
      <c r="Q801" s="12">
        <f t="shared" si="126"/>
        <v>3.9199999999999195</v>
      </c>
      <c r="R801" s="8">
        <f ca="1"/>
        <v>0</v>
      </c>
      <c r="T801" s="7">
        <v>793</v>
      </c>
      <c r="U801" s="14">
        <f t="shared" ca="1" si="127"/>
        <v>-3.4211327491813354E-2</v>
      </c>
      <c r="W801" s="12">
        <f t="shared" si="128"/>
        <v>3.9199999999999195</v>
      </c>
      <c r="X801" s="8">
        <f ca="1"/>
        <v>0</v>
      </c>
      <c r="Z801" s="7">
        <v>793</v>
      </c>
      <c r="AA801" s="14">
        <f t="shared" ca="1" si="120"/>
        <v>-2.5612323234675029E-2</v>
      </c>
      <c r="AC801" s="12">
        <f t="shared" si="129"/>
        <v>3.9199999999999195</v>
      </c>
      <c r="AD801" s="8">
        <f ca="1"/>
        <v>0</v>
      </c>
    </row>
    <row r="802" spans="2:30" x14ac:dyDescent="0.25">
      <c r="B802" s="7">
        <v>794</v>
      </c>
      <c r="C802" s="14">
        <f t="shared" ca="1" si="121"/>
        <v>2.3613848356435901E-4</v>
      </c>
      <c r="E802" s="7">
        <v>794</v>
      </c>
      <c r="F802" s="14">
        <f t="shared" ca="1" si="122"/>
        <v>0.6240660901792493</v>
      </c>
      <c r="H802" s="7">
        <v>794</v>
      </c>
      <c r="I802" s="14">
        <f t="shared" ca="1" si="123"/>
        <v>7.4065904262089921E-2</v>
      </c>
      <c r="K802" s="12">
        <f t="shared" si="124"/>
        <v>3.9299999999999193</v>
      </c>
      <c r="L802" s="8">
        <f ca="1"/>
        <v>0</v>
      </c>
      <c r="N802" s="12">
        <f t="shared" si="125"/>
        <v>3.9299999999999193</v>
      </c>
      <c r="O802" s="8">
        <f ca="1"/>
        <v>0</v>
      </c>
      <c r="Q802" s="12">
        <f t="shared" si="126"/>
        <v>3.9299999999999193</v>
      </c>
      <c r="R802" s="8">
        <f ca="1"/>
        <v>0</v>
      </c>
      <c r="T802" s="7">
        <v>794</v>
      </c>
      <c r="U802" s="14">
        <f t="shared" ca="1" si="127"/>
        <v>0.69836813292490363</v>
      </c>
      <c r="W802" s="12">
        <f t="shared" si="128"/>
        <v>3.9299999999999193</v>
      </c>
      <c r="X802" s="8">
        <f ca="1"/>
        <v>0</v>
      </c>
      <c r="Z802" s="7">
        <v>794</v>
      </c>
      <c r="AA802" s="14">
        <f t="shared" ca="1" si="120"/>
        <v>0.22430000688153262</v>
      </c>
      <c r="AC802" s="12">
        <f t="shared" si="129"/>
        <v>3.9299999999999193</v>
      </c>
      <c r="AD802" s="8">
        <f ca="1"/>
        <v>0</v>
      </c>
    </row>
    <row r="803" spans="2:30" x14ac:dyDescent="0.25">
      <c r="B803" s="7">
        <v>795</v>
      </c>
      <c r="C803" s="14">
        <f t="shared" ca="1" si="121"/>
        <v>0.56019104654712326</v>
      </c>
      <c r="E803" s="7">
        <v>795</v>
      </c>
      <c r="F803" s="14">
        <f t="shared" ca="1" si="122"/>
        <v>-0.69543309109173856</v>
      </c>
      <c r="H803" s="7">
        <v>795</v>
      </c>
      <c r="I803" s="14">
        <f t="shared" ca="1" si="123"/>
        <v>-7.5494786233591279E-2</v>
      </c>
      <c r="K803" s="12">
        <f t="shared" si="124"/>
        <v>3.9399999999999191</v>
      </c>
      <c r="L803" s="8">
        <f ca="1"/>
        <v>0</v>
      </c>
      <c r="N803" s="12">
        <f t="shared" si="125"/>
        <v>3.9399999999999191</v>
      </c>
      <c r="O803" s="8">
        <f ca="1"/>
        <v>0</v>
      </c>
      <c r="Q803" s="12">
        <f t="shared" si="126"/>
        <v>3.9399999999999191</v>
      </c>
      <c r="R803" s="8">
        <f ca="1"/>
        <v>0</v>
      </c>
      <c r="T803" s="7">
        <v>795</v>
      </c>
      <c r="U803" s="14">
        <f t="shared" ca="1" si="127"/>
        <v>-0.2107368307782066</v>
      </c>
      <c r="W803" s="12">
        <f t="shared" si="128"/>
        <v>3.9399999999999191</v>
      </c>
      <c r="X803" s="8">
        <f ca="1"/>
        <v>0</v>
      </c>
      <c r="Z803" s="7">
        <v>795</v>
      </c>
      <c r="AA803" s="14">
        <f t="shared" ca="1" si="120"/>
        <v>-0.13433911113489255</v>
      </c>
      <c r="AC803" s="12">
        <f t="shared" si="129"/>
        <v>3.9399999999999191</v>
      </c>
      <c r="AD803" s="8">
        <f ca="1"/>
        <v>0</v>
      </c>
    </row>
    <row r="804" spans="2:30" x14ac:dyDescent="0.25">
      <c r="B804" s="7">
        <v>796</v>
      </c>
      <c r="C804" s="14">
        <f t="shared" ca="1" si="121"/>
        <v>0.21749665110826633</v>
      </c>
      <c r="E804" s="7">
        <v>796</v>
      </c>
      <c r="F804" s="14">
        <f t="shared" ca="1" si="122"/>
        <v>-5.2557539591094132E-2</v>
      </c>
      <c r="H804" s="7">
        <v>796</v>
      </c>
      <c r="I804" s="14">
        <f t="shared" ca="1" si="123"/>
        <v>-0.21057176418881679</v>
      </c>
      <c r="K804" s="12">
        <f t="shared" si="124"/>
        <v>3.9499999999999189</v>
      </c>
      <c r="L804" s="8">
        <f ca="1"/>
        <v>0</v>
      </c>
      <c r="N804" s="12">
        <f t="shared" si="125"/>
        <v>3.9499999999999189</v>
      </c>
      <c r="O804" s="8">
        <f ca="1"/>
        <v>0</v>
      </c>
      <c r="Q804" s="12">
        <f t="shared" si="126"/>
        <v>3.9499999999999189</v>
      </c>
      <c r="R804" s="8">
        <f ca="1"/>
        <v>0</v>
      </c>
      <c r="T804" s="7">
        <v>796</v>
      </c>
      <c r="U804" s="14">
        <f t="shared" ca="1" si="127"/>
        <v>-4.5632652671644597E-2</v>
      </c>
      <c r="W804" s="12">
        <f t="shared" si="128"/>
        <v>3.9499999999999189</v>
      </c>
      <c r="X804" s="8">
        <f ca="1"/>
        <v>0</v>
      </c>
      <c r="Z804" s="7">
        <v>796</v>
      </c>
      <c r="AA804" s="14">
        <f t="shared" ca="1" si="120"/>
        <v>-7.755381375008337E-2</v>
      </c>
      <c r="AC804" s="12">
        <f t="shared" si="129"/>
        <v>3.9499999999999189</v>
      </c>
      <c r="AD804" s="8">
        <f ca="1"/>
        <v>0</v>
      </c>
    </row>
    <row r="805" spans="2:30" x14ac:dyDescent="0.25">
      <c r="B805" s="7">
        <v>797</v>
      </c>
      <c r="C805" s="14">
        <f t="shared" ca="1" si="121"/>
        <v>-9.1580000045505608E-2</v>
      </c>
      <c r="E805" s="7">
        <v>797</v>
      </c>
      <c r="F805" s="14">
        <f t="shared" ca="1" si="122"/>
        <v>0.52446296705309625</v>
      </c>
      <c r="H805" s="7">
        <v>797</v>
      </c>
      <c r="I805" s="14">
        <f t="shared" ca="1" si="123"/>
        <v>0.11654445827539313</v>
      </c>
      <c r="K805" s="12">
        <f t="shared" si="124"/>
        <v>3.9599999999999187</v>
      </c>
      <c r="L805" s="8">
        <f ca="1"/>
        <v>0</v>
      </c>
      <c r="N805" s="12">
        <f t="shared" si="125"/>
        <v>3.9599999999999187</v>
      </c>
      <c r="O805" s="8">
        <f ca="1"/>
        <v>0</v>
      </c>
      <c r="Q805" s="12">
        <f t="shared" si="126"/>
        <v>3.9599999999999187</v>
      </c>
      <c r="R805" s="8">
        <f ca="1"/>
        <v>0</v>
      </c>
      <c r="T805" s="7">
        <v>797</v>
      </c>
      <c r="U805" s="14">
        <f t="shared" ca="1" si="127"/>
        <v>0.54942742528298383</v>
      </c>
      <c r="W805" s="12">
        <f t="shared" si="128"/>
        <v>3.9599999999999187</v>
      </c>
      <c r="X805" s="8">
        <f ca="1"/>
        <v>0</v>
      </c>
      <c r="Z805" s="7">
        <v>797</v>
      </c>
      <c r="AA805" s="14">
        <f t="shared" ca="1" si="120"/>
        <v>0.19729511924452428</v>
      </c>
      <c r="AC805" s="12">
        <f t="shared" si="129"/>
        <v>3.9599999999999187</v>
      </c>
      <c r="AD805" s="8">
        <f ca="1"/>
        <v>0</v>
      </c>
    </row>
    <row r="806" spans="2:30" x14ac:dyDescent="0.25">
      <c r="B806" s="7">
        <v>798</v>
      </c>
      <c r="C806" s="14">
        <f t="shared" ca="1" si="121"/>
        <v>-5.117366278119604E-2</v>
      </c>
      <c r="E806" s="7">
        <v>798</v>
      </c>
      <c r="F806" s="14">
        <f t="shared" ca="1" si="122"/>
        <v>9.3597767799751777E-2</v>
      </c>
      <c r="H806" s="7">
        <v>798</v>
      </c>
      <c r="I806" s="14">
        <f t="shared" ca="1" si="123"/>
        <v>0.2662878472818283</v>
      </c>
      <c r="K806" s="12">
        <f t="shared" si="124"/>
        <v>3.9699999999999185</v>
      </c>
      <c r="L806" s="8">
        <f ca="1"/>
        <v>0</v>
      </c>
      <c r="N806" s="12">
        <f t="shared" si="125"/>
        <v>3.9699999999999185</v>
      </c>
      <c r="O806" s="8">
        <f ca="1"/>
        <v>0</v>
      </c>
      <c r="Q806" s="12">
        <f t="shared" si="126"/>
        <v>3.9699999999999185</v>
      </c>
      <c r="R806" s="8">
        <f ca="1"/>
        <v>0</v>
      </c>
      <c r="T806" s="7">
        <v>798</v>
      </c>
      <c r="U806" s="14">
        <f t="shared" ca="1" si="127"/>
        <v>0.30871195230038406</v>
      </c>
      <c r="W806" s="12">
        <f t="shared" si="128"/>
        <v>3.9699999999999185</v>
      </c>
      <c r="X806" s="8">
        <f ca="1"/>
        <v>0</v>
      </c>
      <c r="Z806" s="7">
        <v>798</v>
      </c>
      <c r="AA806" s="14">
        <f t="shared" ca="1" si="120"/>
        <v>0.15098852142460048</v>
      </c>
      <c r="AC806" s="12">
        <f t="shared" si="129"/>
        <v>3.9699999999999185</v>
      </c>
      <c r="AD806" s="8">
        <f ca="1"/>
        <v>0</v>
      </c>
    </row>
    <row r="807" spans="2:30" x14ac:dyDescent="0.25">
      <c r="B807" s="7">
        <v>799</v>
      </c>
      <c r="C807" s="14">
        <f t="shared" ca="1" si="121"/>
        <v>-0.39003502714247795</v>
      </c>
      <c r="E807" s="7">
        <v>799</v>
      </c>
      <c r="F807" s="14">
        <f t="shared" ca="1" si="122"/>
        <v>0.34489278962126024</v>
      </c>
      <c r="H807" s="7">
        <v>799</v>
      </c>
      <c r="I807" s="14">
        <f t="shared" ca="1" si="123"/>
        <v>0.33395452812893428</v>
      </c>
      <c r="K807" s="12">
        <f t="shared" si="124"/>
        <v>3.9799999999999183</v>
      </c>
      <c r="L807" s="8">
        <f ca="1"/>
        <v>0</v>
      </c>
      <c r="N807" s="12">
        <f t="shared" si="125"/>
        <v>3.9799999999999183</v>
      </c>
      <c r="O807" s="8">
        <f ca="1"/>
        <v>0</v>
      </c>
      <c r="Q807" s="12">
        <f t="shared" si="126"/>
        <v>3.9799999999999183</v>
      </c>
      <c r="R807" s="8">
        <f ca="1"/>
        <v>0</v>
      </c>
      <c r="T807" s="7">
        <v>799</v>
      </c>
      <c r="U807" s="14">
        <f t="shared" ca="1" si="127"/>
        <v>0.28881229060771657</v>
      </c>
      <c r="W807" s="12">
        <f t="shared" si="128"/>
        <v>3.9799999999999183</v>
      </c>
      <c r="X807" s="8">
        <f ca="1"/>
        <v>0</v>
      </c>
      <c r="Z807" s="7">
        <v>799</v>
      </c>
      <c r="AA807" s="14">
        <f t="shared" ca="1" si="120"/>
        <v>0.19243809552234964</v>
      </c>
      <c r="AC807" s="12">
        <f t="shared" si="129"/>
        <v>3.9799999999999183</v>
      </c>
      <c r="AD807" s="8">
        <f ca="1"/>
        <v>0</v>
      </c>
    </row>
    <row r="808" spans="2:30" x14ac:dyDescent="0.25">
      <c r="B808" s="7">
        <v>800</v>
      </c>
      <c r="C808" s="14">
        <f t="shared" ca="1" si="121"/>
        <v>-0.30904105563438178</v>
      </c>
      <c r="E808" s="7">
        <v>800</v>
      </c>
      <c r="F808" s="14">
        <f t="shared" ca="1" si="122"/>
        <v>0.31593392766153794</v>
      </c>
      <c r="H808" s="7">
        <v>800</v>
      </c>
      <c r="I808" s="14">
        <f t="shared" ca="1" si="123"/>
        <v>-0.30662641668845309</v>
      </c>
      <c r="K808" s="12">
        <f t="shared" si="124"/>
        <v>3.9899999999999181</v>
      </c>
      <c r="L808" s="8">
        <f ca="1"/>
        <v>0</v>
      </c>
      <c r="N808" s="12">
        <f t="shared" si="125"/>
        <v>3.9899999999999181</v>
      </c>
      <c r="O808" s="8">
        <f ca="1"/>
        <v>0</v>
      </c>
      <c r="Q808" s="12">
        <f t="shared" si="126"/>
        <v>3.9899999999999181</v>
      </c>
      <c r="R808" s="8">
        <f ca="1"/>
        <v>0</v>
      </c>
      <c r="T808" s="7">
        <v>800</v>
      </c>
      <c r="U808" s="14">
        <f t="shared" ca="1" si="127"/>
        <v>-0.29973354466129692</v>
      </c>
      <c r="W808" s="12">
        <f t="shared" si="128"/>
        <v>3.9899999999999181</v>
      </c>
      <c r="X808" s="8">
        <f ca="1"/>
        <v>0</v>
      </c>
      <c r="Z808" s="7">
        <v>800</v>
      </c>
      <c r="AA808" s="14">
        <f t="shared" ca="1" si="120"/>
        <v>-0.12034124117264153</v>
      </c>
      <c r="AC808" s="12">
        <f t="shared" si="129"/>
        <v>3.9899999999999181</v>
      </c>
      <c r="AD808" s="8">
        <f ca="1"/>
        <v>0</v>
      </c>
    </row>
    <row r="809" spans="2:30" x14ac:dyDescent="0.25">
      <c r="B809" s="7">
        <v>801</v>
      </c>
      <c r="C809" s="14">
        <f t="shared" ca="1" si="121"/>
        <v>7.4226169155597335E-2</v>
      </c>
      <c r="E809" s="7">
        <v>801</v>
      </c>
      <c r="F809" s="14">
        <f t="shared" ca="1" si="122"/>
        <v>-0.13546725394790801</v>
      </c>
      <c r="H809" s="7">
        <v>801</v>
      </c>
      <c r="I809" s="14">
        <f t="shared" ca="1" si="123"/>
        <v>-0.25983198340504648</v>
      </c>
      <c r="K809" s="12">
        <f t="shared" si="124"/>
        <v>3.9999999999999178</v>
      </c>
      <c r="L809" s="8">
        <f ca="1"/>
        <v>0</v>
      </c>
      <c r="N809" s="12">
        <f t="shared" si="125"/>
        <v>3.9999999999999178</v>
      </c>
      <c r="O809" s="8">
        <f ca="1"/>
        <v>0</v>
      </c>
      <c r="Q809" s="12">
        <f t="shared" si="126"/>
        <v>3.9999999999999178</v>
      </c>
      <c r="R809" s="8">
        <f ca="1"/>
        <v>0</v>
      </c>
      <c r="T809" s="7">
        <v>801</v>
      </c>
      <c r="U809" s="14">
        <f t="shared" ca="1" si="127"/>
        <v>-0.32107306819735715</v>
      </c>
      <c r="W809" s="12">
        <f t="shared" si="128"/>
        <v>3.9999999999999178</v>
      </c>
      <c r="X809" s="8">
        <f ca="1"/>
        <v>0</v>
      </c>
      <c r="Z809" s="7">
        <v>801</v>
      </c>
      <c r="AA809" s="14">
        <f t="shared" ca="1" si="120"/>
        <v>-0.15571093405577618</v>
      </c>
      <c r="AC809" s="12">
        <f t="shared" si="129"/>
        <v>3.9999999999999178</v>
      </c>
      <c r="AD809" s="8">
        <f ca="1"/>
        <v>0</v>
      </c>
    </row>
    <row r="810" spans="2:30" x14ac:dyDescent="0.25">
      <c r="B810" s="7">
        <v>802</v>
      </c>
      <c r="C810" s="14">
        <f t="shared" ca="1" si="121"/>
        <v>0.31615266009688414</v>
      </c>
      <c r="E810" s="7">
        <v>802</v>
      </c>
      <c r="F810" s="14">
        <f t="shared" ca="1" si="122"/>
        <v>-0.41382415048151056</v>
      </c>
      <c r="H810" s="7">
        <v>802</v>
      </c>
      <c r="I810" s="14">
        <f t="shared" ca="1" si="123"/>
        <v>-0.38289622666930961</v>
      </c>
      <c r="K810" s="12"/>
      <c r="L810" s="8"/>
      <c r="N810" s="12"/>
      <c r="O810" s="8"/>
      <c r="Q810" s="12"/>
      <c r="R810" s="8"/>
      <c r="T810" s="7">
        <v>802</v>
      </c>
      <c r="U810" s="14">
        <f t="shared" ca="1" si="127"/>
        <v>-0.48056771705393603</v>
      </c>
      <c r="W810" s="12"/>
      <c r="X810" s="8"/>
      <c r="Z810" s="7">
        <v>802</v>
      </c>
      <c r="AA810" s="14">
        <f t="shared" ca="1" si="120"/>
        <v>-0.25236482645973113</v>
      </c>
      <c r="AC810" s="12"/>
      <c r="AD810" s="8"/>
    </row>
    <row r="811" spans="2:30" x14ac:dyDescent="0.25">
      <c r="B811" s="7">
        <v>803</v>
      </c>
      <c r="C811" s="14">
        <f t="shared" ca="1" si="121"/>
        <v>0.52610368362559701</v>
      </c>
      <c r="E811" s="7">
        <v>803</v>
      </c>
      <c r="F811" s="14">
        <f t="shared" ca="1" si="122"/>
        <v>-0.38632312150736958</v>
      </c>
      <c r="H811" s="7">
        <v>803</v>
      </c>
      <c r="I811" s="14">
        <f t="shared" ca="1" si="123"/>
        <v>-0.17180897550635171</v>
      </c>
      <c r="K811" s="12"/>
      <c r="L811" s="8"/>
      <c r="N811" s="12"/>
      <c r="O811" s="8"/>
      <c r="Q811" s="12"/>
      <c r="R811" s="8"/>
      <c r="T811" s="7">
        <v>803</v>
      </c>
      <c r="U811" s="14">
        <f t="shared" ca="1" si="127"/>
        <v>-3.2028413388124288E-2</v>
      </c>
      <c r="W811" s="12"/>
      <c r="X811" s="8"/>
      <c r="Z811" s="7">
        <v>803</v>
      </c>
      <c r="AA811" s="14">
        <f t="shared" ca="1" si="120"/>
        <v>-9.6580687480267324E-2</v>
      </c>
      <c r="AC811" s="12"/>
      <c r="AD811" s="8"/>
    </row>
    <row r="812" spans="2:30" x14ac:dyDescent="0.25">
      <c r="B812" s="7">
        <v>804</v>
      </c>
      <c r="C812" s="14">
        <f t="shared" ca="1" si="121"/>
        <v>0.36620915012639577</v>
      </c>
      <c r="E812" s="7">
        <v>804</v>
      </c>
      <c r="F812" s="14">
        <f t="shared" ca="1" si="122"/>
        <v>3.3836742082774929E-2</v>
      </c>
      <c r="H812" s="7">
        <v>804</v>
      </c>
      <c r="I812" s="14">
        <f t="shared" ca="1" si="123"/>
        <v>0.16659598988554519</v>
      </c>
      <c r="K812" s="12"/>
      <c r="L812" s="8"/>
      <c r="N812" s="12"/>
      <c r="O812" s="8"/>
      <c r="Q812" s="12"/>
      <c r="R812" s="8"/>
      <c r="T812" s="7">
        <v>804</v>
      </c>
      <c r="U812" s="14">
        <f t="shared" ca="1" si="127"/>
        <v>0.56664188209471589</v>
      </c>
      <c r="W812" s="12"/>
      <c r="X812" s="8"/>
      <c r="Z812" s="7">
        <v>804</v>
      </c>
      <c r="AA812" s="14">
        <f t="shared" ca="1" si="120"/>
        <v>0.16669084759288422</v>
      </c>
      <c r="AC812" s="12"/>
      <c r="AD812" s="8"/>
    </row>
    <row r="813" spans="2:30" x14ac:dyDescent="0.25">
      <c r="B813" s="7">
        <v>805</v>
      </c>
      <c r="C813" s="14">
        <f t="shared" ca="1" si="121"/>
        <v>0.1494622047617849</v>
      </c>
      <c r="E813" s="7">
        <v>805</v>
      </c>
      <c r="F813" s="14">
        <f t="shared" ca="1" si="122"/>
        <v>0.40055376695240485</v>
      </c>
      <c r="H813" s="7">
        <v>805</v>
      </c>
      <c r="I813" s="14">
        <f t="shared" ca="1" si="123"/>
        <v>5.8362172477281357E-2</v>
      </c>
      <c r="K813" s="12"/>
      <c r="L813" s="8"/>
      <c r="N813" s="12"/>
      <c r="O813" s="8"/>
      <c r="Q813" s="12"/>
      <c r="R813" s="8"/>
      <c r="T813" s="7">
        <v>805</v>
      </c>
      <c r="U813" s="14">
        <f t="shared" ca="1" si="127"/>
        <v>0.60837814419147107</v>
      </c>
      <c r="W813" s="12"/>
      <c r="X813" s="8"/>
      <c r="Z813" s="7">
        <v>805</v>
      </c>
      <c r="AA813" s="14">
        <f t="shared" ca="1" si="120"/>
        <v>0.17923965727671912</v>
      </c>
      <c r="AC813" s="12"/>
      <c r="AD813" s="8"/>
    </row>
    <row r="814" spans="2:30" x14ac:dyDescent="0.25">
      <c r="B814" s="7">
        <v>806</v>
      </c>
      <c r="C814" s="14">
        <f t="shared" ca="1" si="121"/>
        <v>0.32555027427429867</v>
      </c>
      <c r="E814" s="7">
        <v>806</v>
      </c>
      <c r="F814" s="14">
        <f t="shared" ca="1" si="122"/>
        <v>0.62832476420213401</v>
      </c>
      <c r="H814" s="7">
        <v>806</v>
      </c>
      <c r="I814" s="14">
        <f t="shared" ca="1" si="123"/>
        <v>-0.3504922011705876</v>
      </c>
      <c r="K814" s="12"/>
      <c r="L814" s="8"/>
      <c r="N814" s="12"/>
      <c r="O814" s="8"/>
      <c r="Q814" s="12"/>
      <c r="R814" s="8"/>
      <c r="T814" s="7">
        <v>806</v>
      </c>
      <c r="U814" s="14">
        <f t="shared" ca="1" si="127"/>
        <v>0.60338283730584519</v>
      </c>
      <c r="W814" s="12"/>
      <c r="X814" s="8"/>
      <c r="Z814" s="7">
        <v>806</v>
      </c>
      <c r="AA814" s="14">
        <f t="shared" ca="1" si="120"/>
        <v>7.8361383530206136E-2</v>
      </c>
      <c r="AC814" s="12"/>
      <c r="AD814" s="8"/>
    </row>
    <row r="815" spans="2:30" x14ac:dyDescent="0.25">
      <c r="B815" s="7">
        <v>807</v>
      </c>
      <c r="C815" s="14">
        <f t="shared" ca="1" si="121"/>
        <v>0.6484510518521156</v>
      </c>
      <c r="E815" s="7">
        <v>807</v>
      </c>
      <c r="F815" s="14">
        <f t="shared" ca="1" si="122"/>
        <v>0.14313962125886012</v>
      </c>
      <c r="H815" s="7">
        <v>807</v>
      </c>
      <c r="I815" s="14">
        <f t="shared" ca="1" si="123"/>
        <v>2.8711417315456872E-2</v>
      </c>
      <c r="K815" s="12"/>
      <c r="L815" s="8"/>
      <c r="N815" s="12"/>
      <c r="O815" s="8"/>
      <c r="Q815" s="12"/>
      <c r="R815" s="8"/>
      <c r="T815" s="7">
        <v>807</v>
      </c>
      <c r="U815" s="14">
        <f t="shared" ca="1" si="127"/>
        <v>0.82030209042643265</v>
      </c>
      <c r="W815" s="12"/>
      <c r="X815" s="8"/>
      <c r="Z815" s="7">
        <v>807</v>
      </c>
      <c r="AA815" s="14">
        <f t="shared" ca="1" si="120"/>
        <v>0.18698780540580962</v>
      </c>
      <c r="AC815" s="12"/>
      <c r="AD815" s="8"/>
    </row>
    <row r="816" spans="2:30" x14ac:dyDescent="0.25">
      <c r="B816" s="7">
        <v>808</v>
      </c>
      <c r="C816" s="14">
        <f t="shared" ca="1" si="121"/>
        <v>-6.739493868873489E-2</v>
      </c>
      <c r="E816" s="7">
        <v>808</v>
      </c>
      <c r="F816" s="14">
        <f t="shared" ca="1" si="122"/>
        <v>0.15609903008312123</v>
      </c>
      <c r="H816" s="7">
        <v>808</v>
      </c>
      <c r="I816" s="14">
        <f t="shared" ca="1" si="123"/>
        <v>0.14298406363223193</v>
      </c>
      <c r="K816" s="12"/>
      <c r="L816" s="8"/>
      <c r="N816" s="12"/>
      <c r="O816" s="8"/>
      <c r="Q816" s="12"/>
      <c r="R816" s="8"/>
      <c r="T816" s="7">
        <v>808</v>
      </c>
      <c r="U816" s="14">
        <f t="shared" ca="1" si="127"/>
        <v>0.23168815502661827</v>
      </c>
      <c r="W816" s="12"/>
      <c r="X816" s="8"/>
      <c r="Z816" s="7">
        <v>808</v>
      </c>
      <c r="AA816" s="14">
        <f t="shared" ca="1" si="120"/>
        <v>0.10484275310330535</v>
      </c>
      <c r="AC816" s="12"/>
      <c r="AD816" s="8"/>
    </row>
    <row r="817" spans="2:30" x14ac:dyDescent="0.25">
      <c r="B817" s="7">
        <v>809</v>
      </c>
      <c r="C817" s="14">
        <f t="shared" ca="1" si="121"/>
        <v>9.8015893631558271E-2</v>
      </c>
      <c r="E817" s="7">
        <v>809</v>
      </c>
      <c r="F817" s="14">
        <f t="shared" ca="1" si="122"/>
        <v>0.10421092462021669</v>
      </c>
      <c r="H817" s="7">
        <v>809</v>
      </c>
      <c r="I817" s="14">
        <f t="shared" ca="1" si="123"/>
        <v>-6.611055728849996E-2</v>
      </c>
      <c r="K817" s="12"/>
      <c r="L817" s="8"/>
      <c r="N817" s="12"/>
      <c r="O817" s="8"/>
      <c r="Q817" s="12"/>
      <c r="R817" s="8"/>
      <c r="T817" s="7">
        <v>809</v>
      </c>
      <c r="U817" s="14">
        <f t="shared" ca="1" si="127"/>
        <v>0.136116260963275</v>
      </c>
      <c r="W817" s="12"/>
      <c r="X817" s="8"/>
      <c r="Z817" s="7">
        <v>809</v>
      </c>
      <c r="AA817" s="14">
        <f t="shared" ca="1" si="120"/>
        <v>1.7811177468126681E-2</v>
      </c>
      <c r="AC817" s="12"/>
      <c r="AD817" s="8"/>
    </row>
    <row r="818" spans="2:30" x14ac:dyDescent="0.25">
      <c r="B818" s="7">
        <v>810</v>
      </c>
      <c r="C818" s="14">
        <f t="shared" ca="1" si="121"/>
        <v>0.16052692127487794</v>
      </c>
      <c r="E818" s="7">
        <v>810</v>
      </c>
      <c r="F818" s="14">
        <f t="shared" ca="1" si="122"/>
        <v>8.8329767867729378E-2</v>
      </c>
      <c r="H818" s="7">
        <v>810</v>
      </c>
      <c r="I818" s="14">
        <f t="shared" ca="1" si="123"/>
        <v>-0.16582399060688807</v>
      </c>
      <c r="K818" s="12"/>
      <c r="L818" s="8"/>
      <c r="N818" s="12"/>
      <c r="O818" s="8"/>
      <c r="Q818" s="12"/>
      <c r="R818" s="8"/>
      <c r="T818" s="7">
        <v>810</v>
      </c>
      <c r="U818" s="14">
        <f t="shared" ca="1" si="127"/>
        <v>8.3032698535719263E-2</v>
      </c>
      <c r="W818" s="12"/>
      <c r="X818" s="8"/>
      <c r="Z818" s="7">
        <v>810</v>
      </c>
      <c r="AA818" s="14">
        <f t="shared" ca="1" si="120"/>
        <v>-2.4307680688149633E-2</v>
      </c>
      <c r="AC818" s="12"/>
      <c r="AD818" s="8"/>
    </row>
    <row r="819" spans="2:30" x14ac:dyDescent="0.25">
      <c r="B819" s="7">
        <v>811</v>
      </c>
      <c r="C819" s="14">
        <f t="shared" ca="1" si="121"/>
        <v>7.7680173707821792E-2</v>
      </c>
      <c r="E819" s="7">
        <v>811</v>
      </c>
      <c r="F819" s="14">
        <f t="shared" ca="1" si="122"/>
        <v>-0.16983275895800884</v>
      </c>
      <c r="H819" s="7">
        <v>811</v>
      </c>
      <c r="I819" s="14">
        <f t="shared" ca="1" si="123"/>
        <v>0.13000166141683667</v>
      </c>
      <c r="K819" s="12"/>
      <c r="L819" s="8"/>
      <c r="N819" s="12"/>
      <c r="O819" s="8"/>
      <c r="Q819" s="12"/>
      <c r="R819" s="8"/>
      <c r="T819" s="7">
        <v>811</v>
      </c>
      <c r="U819" s="14">
        <f t="shared" ca="1" si="127"/>
        <v>3.784907616664962E-2</v>
      </c>
      <c r="W819" s="12"/>
      <c r="X819" s="8"/>
      <c r="Z819" s="7">
        <v>811</v>
      </c>
      <c r="AA819" s="14">
        <f t="shared" ca="1" si="120"/>
        <v>2.9587037762580037E-2</v>
      </c>
      <c r="AC819" s="12"/>
      <c r="AD819" s="8"/>
    </row>
    <row r="820" spans="2:30" x14ac:dyDescent="0.25">
      <c r="B820" s="7">
        <v>812</v>
      </c>
      <c r="C820" s="14">
        <f t="shared" ca="1" si="121"/>
        <v>8.7402539726835538E-2</v>
      </c>
      <c r="E820" s="7">
        <v>812</v>
      </c>
      <c r="F820" s="14">
        <f t="shared" ca="1" si="122"/>
        <v>-0.34375926366422982</v>
      </c>
      <c r="H820" s="7">
        <v>812</v>
      </c>
      <c r="I820" s="14">
        <f t="shared" ca="1" si="123"/>
        <v>0.28998524394927055</v>
      </c>
      <c r="K820" s="12"/>
      <c r="L820" s="8"/>
      <c r="N820" s="12"/>
      <c r="O820" s="8"/>
      <c r="Q820" s="12"/>
      <c r="R820" s="8"/>
      <c r="T820" s="7">
        <v>812</v>
      </c>
      <c r="U820" s="14">
        <f t="shared" ca="1" si="127"/>
        <v>3.3628520011876273E-2</v>
      </c>
      <c r="W820" s="12"/>
      <c r="X820" s="8"/>
      <c r="Z820" s="7">
        <v>812</v>
      </c>
      <c r="AA820" s="14">
        <f t="shared" ca="1" si="120"/>
        <v>5.9345350820733445E-2</v>
      </c>
      <c r="AC820" s="12"/>
      <c r="AD820" s="8"/>
    </row>
    <row r="821" spans="2:30" x14ac:dyDescent="0.25">
      <c r="B821" s="7">
        <v>813</v>
      </c>
      <c r="C821" s="14">
        <f t="shared" ca="1" si="121"/>
        <v>0.23936965667868648</v>
      </c>
      <c r="E821" s="7">
        <v>813</v>
      </c>
      <c r="F821" s="14">
        <f t="shared" ca="1" si="122"/>
        <v>0.74557647634647151</v>
      </c>
      <c r="H821" s="7">
        <v>813</v>
      </c>
      <c r="I821" s="14">
        <f t="shared" ca="1" si="123"/>
        <v>-9.4494583353556635E-2</v>
      </c>
      <c r="K821" s="12"/>
      <c r="L821" s="8"/>
      <c r="N821" s="12"/>
      <c r="O821" s="8"/>
      <c r="Q821" s="12"/>
      <c r="R821" s="8"/>
      <c r="T821" s="7">
        <v>813</v>
      </c>
      <c r="U821" s="14">
        <f t="shared" ca="1" si="127"/>
        <v>0.89045154967160134</v>
      </c>
      <c r="W821" s="12"/>
      <c r="X821" s="8"/>
      <c r="Z821" s="7">
        <v>813</v>
      </c>
      <c r="AA821" s="14">
        <f t="shared" ca="1" si="120"/>
        <v>0.22429958256290039</v>
      </c>
      <c r="AC821" s="12"/>
      <c r="AD821" s="8"/>
    </row>
    <row r="822" spans="2:30" x14ac:dyDescent="0.25">
      <c r="B822" s="7">
        <v>814</v>
      </c>
      <c r="C822" s="14">
        <f t="shared" ca="1" si="121"/>
        <v>7.0799456077003928E-2</v>
      </c>
      <c r="E822" s="7">
        <v>814</v>
      </c>
      <c r="F822" s="14">
        <f t="shared" ca="1" si="122"/>
        <v>0.13368236013351284</v>
      </c>
      <c r="H822" s="7">
        <v>814</v>
      </c>
      <c r="I822" s="14">
        <f t="shared" ca="1" si="123"/>
        <v>0.15160588081310011</v>
      </c>
      <c r="K822" s="12"/>
      <c r="L822" s="8"/>
      <c r="N822" s="12"/>
      <c r="O822" s="8"/>
      <c r="Q822" s="12"/>
      <c r="R822" s="8"/>
      <c r="T822" s="7">
        <v>814</v>
      </c>
      <c r="U822" s="14">
        <f t="shared" ca="1" si="127"/>
        <v>0.35608769702361687</v>
      </c>
      <c r="W822" s="12"/>
      <c r="X822" s="8"/>
      <c r="Z822" s="7">
        <v>814</v>
      </c>
      <c r="AA822" s="14">
        <f t="shared" ca="1" si="120"/>
        <v>0.13006753966200468</v>
      </c>
      <c r="AC822" s="12"/>
      <c r="AD822" s="8"/>
    </row>
    <row r="823" spans="2:30" x14ac:dyDescent="0.25">
      <c r="B823" s="7">
        <v>815</v>
      </c>
      <c r="C823" s="14">
        <f t="shared" ca="1" si="121"/>
        <v>-0.10386999200092936</v>
      </c>
      <c r="E823" s="7">
        <v>815</v>
      </c>
      <c r="F823" s="14">
        <f t="shared" ca="1" si="122"/>
        <v>0.38659898998250197</v>
      </c>
      <c r="H823" s="7">
        <v>815</v>
      </c>
      <c r="I823" s="14">
        <f t="shared" ca="1" si="123"/>
        <v>-7.0267694565154915E-2</v>
      </c>
      <c r="K823" s="12"/>
      <c r="L823" s="8"/>
      <c r="N823" s="12"/>
      <c r="O823" s="8"/>
      <c r="Q823" s="12"/>
      <c r="R823" s="8"/>
      <c r="T823" s="7">
        <v>815</v>
      </c>
      <c r="U823" s="14">
        <f t="shared" ca="1" si="127"/>
        <v>0.21246130341641767</v>
      </c>
      <c r="W823" s="12"/>
      <c r="X823" s="8"/>
      <c r="Z823" s="7">
        <v>815</v>
      </c>
      <c r="AA823" s="14">
        <f t="shared" ca="1" si="120"/>
        <v>6.0071851311987251E-2</v>
      </c>
      <c r="AC823" s="12"/>
      <c r="AD823" s="8"/>
    </row>
    <row r="824" spans="2:30" x14ac:dyDescent="0.25">
      <c r="B824" s="7">
        <v>816</v>
      </c>
      <c r="C824" s="14">
        <f t="shared" ca="1" si="121"/>
        <v>0.46789715437055518</v>
      </c>
      <c r="E824" s="7">
        <v>816</v>
      </c>
      <c r="F824" s="14">
        <f t="shared" ca="1" si="122"/>
        <v>4.6750098601100007E-2</v>
      </c>
      <c r="H824" s="7">
        <v>816</v>
      </c>
      <c r="I824" s="14">
        <f t="shared" ca="1" si="123"/>
        <v>-7.6617920139447335E-2</v>
      </c>
      <c r="K824" s="12"/>
      <c r="L824" s="8"/>
      <c r="N824" s="12"/>
      <c r="O824" s="8"/>
      <c r="Q824" s="12"/>
      <c r="R824" s="8"/>
      <c r="T824" s="7">
        <v>816</v>
      </c>
      <c r="U824" s="14">
        <f t="shared" ca="1" si="127"/>
        <v>0.4380293328322078</v>
      </c>
      <c r="W824" s="12"/>
      <c r="X824" s="8"/>
      <c r="Z824" s="7">
        <v>816</v>
      </c>
      <c r="AA824" s="14">
        <f t="shared" ca="1" si="120"/>
        <v>6.9295500384717379E-2</v>
      </c>
      <c r="AC824" s="12"/>
      <c r="AD824" s="8"/>
    </row>
    <row r="825" spans="2:30" x14ac:dyDescent="0.25">
      <c r="B825" s="7">
        <v>817</v>
      </c>
      <c r="C825" s="14">
        <f t="shared" ca="1" si="121"/>
        <v>0.30586090410577738</v>
      </c>
      <c r="E825" s="7">
        <v>817</v>
      </c>
      <c r="F825" s="14">
        <f t="shared" ca="1" si="122"/>
        <v>0.38499738389258087</v>
      </c>
      <c r="H825" s="7">
        <v>817</v>
      </c>
      <c r="I825" s="14">
        <f t="shared" ca="1" si="123"/>
        <v>-0.19495908600747053</v>
      </c>
      <c r="K825" s="12"/>
      <c r="L825" s="8"/>
      <c r="N825" s="12"/>
      <c r="O825" s="8"/>
      <c r="Q825" s="12"/>
      <c r="R825" s="8"/>
      <c r="T825" s="7">
        <v>817</v>
      </c>
      <c r="U825" s="14">
        <f t="shared" ca="1" si="127"/>
        <v>0.49589920199088772</v>
      </c>
      <c r="W825" s="12"/>
      <c r="X825" s="8"/>
      <c r="Z825" s="7">
        <v>817</v>
      </c>
      <c r="AA825" s="14">
        <f t="shared" ca="1" si="120"/>
        <v>7.9191852985194461E-2</v>
      </c>
      <c r="AC825" s="12"/>
      <c r="AD825" s="8"/>
    </row>
    <row r="826" spans="2:30" x14ac:dyDescent="0.25">
      <c r="B826" s="7">
        <v>818</v>
      </c>
      <c r="C826" s="14">
        <f t="shared" ca="1" si="121"/>
        <v>-0.1711555570545733</v>
      </c>
      <c r="E826" s="7">
        <v>818</v>
      </c>
      <c r="F826" s="14">
        <f t="shared" ca="1" si="122"/>
        <v>7.9819963297804691E-2</v>
      </c>
      <c r="H826" s="7">
        <v>818</v>
      </c>
      <c r="I826" s="14">
        <f t="shared" ca="1" si="123"/>
        <v>-1.6908841521952322E-4</v>
      </c>
      <c r="K826" s="12"/>
      <c r="L826" s="8"/>
      <c r="N826" s="12"/>
      <c r="O826" s="8"/>
      <c r="Q826" s="12"/>
      <c r="R826" s="8"/>
      <c r="T826" s="7">
        <v>818</v>
      </c>
      <c r="U826" s="14">
        <f t="shared" ca="1" si="127"/>
        <v>-9.1504682171988136E-2</v>
      </c>
      <c r="W826" s="12"/>
      <c r="X826" s="8"/>
      <c r="Z826" s="7">
        <v>818</v>
      </c>
      <c r="AA826" s="14">
        <f t="shared" ca="1" si="120"/>
        <v>-1.0369666629183021E-2</v>
      </c>
      <c r="AC826" s="12"/>
      <c r="AD826" s="8"/>
    </row>
    <row r="827" spans="2:30" x14ac:dyDescent="0.25">
      <c r="B827" s="7">
        <v>819</v>
      </c>
      <c r="C827" s="14">
        <f t="shared" ca="1" si="121"/>
        <v>0.21544073129563018</v>
      </c>
      <c r="E827" s="7">
        <v>819</v>
      </c>
      <c r="F827" s="14">
        <f t="shared" ca="1" si="122"/>
        <v>-0.32768913728243143</v>
      </c>
      <c r="H827" s="7">
        <v>819</v>
      </c>
      <c r="I827" s="14">
        <f t="shared" ca="1" si="123"/>
        <v>6.7002118079571057E-2</v>
      </c>
      <c r="K827" s="12"/>
      <c r="L827" s="8"/>
      <c r="N827" s="12"/>
      <c r="O827" s="8"/>
      <c r="Q827" s="12"/>
      <c r="R827" s="8"/>
      <c r="T827" s="7">
        <v>819</v>
      </c>
      <c r="U827" s="14">
        <f t="shared" ca="1" si="127"/>
        <v>-4.524628790723019E-2</v>
      </c>
      <c r="W827" s="12"/>
      <c r="X827" s="8"/>
      <c r="Z827" s="7">
        <v>819</v>
      </c>
      <c r="AA827" s="14">
        <f t="shared" ca="1" si="120"/>
        <v>-2.171753588581786E-2</v>
      </c>
      <c r="AC827" s="12"/>
      <c r="AD827" s="8"/>
    </row>
    <row r="828" spans="2:30" x14ac:dyDescent="0.25">
      <c r="B828" s="7">
        <v>820</v>
      </c>
      <c r="C828" s="14">
        <f t="shared" ca="1" si="121"/>
        <v>-0.21618907603758347</v>
      </c>
      <c r="E828" s="7">
        <v>820</v>
      </c>
      <c r="F828" s="14">
        <f t="shared" ca="1" si="122"/>
        <v>0.58270978798269957</v>
      </c>
      <c r="H828" s="7">
        <v>820</v>
      </c>
      <c r="I828" s="14">
        <f t="shared" ca="1" si="123"/>
        <v>-0.25374196874022292</v>
      </c>
      <c r="K828" s="12"/>
      <c r="L828" s="8"/>
      <c r="N828" s="12"/>
      <c r="O828" s="8"/>
      <c r="Q828" s="12"/>
      <c r="R828" s="8"/>
      <c r="T828" s="7">
        <v>820</v>
      </c>
      <c r="U828" s="14">
        <f t="shared" ca="1" si="127"/>
        <v>0.11277874320489317</v>
      </c>
      <c r="W828" s="12"/>
      <c r="X828" s="8"/>
      <c r="Z828" s="7">
        <v>820</v>
      </c>
      <c r="AA828" s="14">
        <f t="shared" ca="1" si="120"/>
        <v>4.7041368171816811E-3</v>
      </c>
      <c r="AC828" s="12"/>
      <c r="AD828" s="8"/>
    </row>
    <row r="829" spans="2:30" x14ac:dyDescent="0.25">
      <c r="B829" s="7">
        <v>821</v>
      </c>
      <c r="C829" s="14">
        <f t="shared" ca="1" si="121"/>
        <v>0.16631537513915334</v>
      </c>
      <c r="E829" s="7">
        <v>821</v>
      </c>
      <c r="F829" s="14">
        <f t="shared" ca="1" si="122"/>
        <v>-0.13626642432006361</v>
      </c>
      <c r="H829" s="7">
        <v>821</v>
      </c>
      <c r="I829" s="14">
        <f t="shared" ca="1" si="123"/>
        <v>1.0400332040156404E-2</v>
      </c>
      <c r="K829" s="12"/>
      <c r="L829" s="8"/>
      <c r="N829" s="12"/>
      <c r="O829" s="8"/>
      <c r="Q829" s="12"/>
      <c r="R829" s="8"/>
      <c r="T829" s="7">
        <v>821</v>
      </c>
      <c r="U829" s="14">
        <f t="shared" ca="1" si="127"/>
        <v>4.0449282859246136E-2</v>
      </c>
      <c r="W829" s="12"/>
      <c r="X829" s="8"/>
      <c r="Z829" s="7">
        <v>821</v>
      </c>
      <c r="AA829" s="14">
        <f t="shared" ca="1" si="120"/>
        <v>-2.4166862481102072E-3</v>
      </c>
      <c r="AC829" s="12"/>
      <c r="AD829" s="8"/>
    </row>
    <row r="830" spans="2:30" x14ac:dyDescent="0.25">
      <c r="B830" s="7">
        <v>822</v>
      </c>
      <c r="C830" s="14">
        <f t="shared" ca="1" si="121"/>
        <v>0.52495365665785376</v>
      </c>
      <c r="E830" s="7">
        <v>822</v>
      </c>
      <c r="F830" s="14">
        <f t="shared" ca="1" si="122"/>
        <v>0.73055041625906547</v>
      </c>
      <c r="H830" s="7">
        <v>822</v>
      </c>
      <c r="I830" s="14">
        <f t="shared" ca="1" si="123"/>
        <v>7.6174135299472007E-3</v>
      </c>
      <c r="K830" s="12"/>
      <c r="L830" s="8"/>
      <c r="N830" s="12"/>
      <c r="O830" s="8"/>
      <c r="Q830" s="12"/>
      <c r="R830" s="8"/>
      <c r="T830" s="7">
        <v>822</v>
      </c>
      <c r="U830" s="14">
        <f t="shared" ca="1" si="127"/>
        <v>1.2631214864468665</v>
      </c>
      <c r="W830" s="12"/>
      <c r="X830" s="8"/>
      <c r="Z830" s="7">
        <v>822</v>
      </c>
      <c r="AA830" s="14">
        <f t="shared" ca="1" si="120"/>
        <v>0.32796456297426396</v>
      </c>
      <c r="AC830" s="12"/>
      <c r="AD830" s="8"/>
    </row>
    <row r="831" spans="2:30" x14ac:dyDescent="0.25">
      <c r="B831" s="7">
        <v>823</v>
      </c>
      <c r="C831" s="14">
        <f t="shared" ca="1" si="121"/>
        <v>0.11665112207241841</v>
      </c>
      <c r="E831" s="7">
        <v>823</v>
      </c>
      <c r="F831" s="14">
        <f t="shared" ca="1" si="122"/>
        <v>0.99430964650847875</v>
      </c>
      <c r="H831" s="7">
        <v>823</v>
      </c>
      <c r="I831" s="14">
        <f t="shared" ca="1" si="123"/>
        <v>0.31553907911144669</v>
      </c>
      <c r="K831" s="12"/>
      <c r="L831" s="8"/>
      <c r="N831" s="12"/>
      <c r="O831" s="8"/>
      <c r="Q831" s="12"/>
      <c r="R831" s="8"/>
      <c r="T831" s="7">
        <v>823</v>
      </c>
      <c r="U831" s="14">
        <f t="shared" ca="1" si="127"/>
        <v>1.4264998476923438</v>
      </c>
      <c r="W831" s="12"/>
      <c r="X831" s="8"/>
      <c r="Z831" s="7">
        <v>823</v>
      </c>
      <c r="AA831" s="14">
        <f t="shared" ca="1" si="120"/>
        <v>0.47939265792275065</v>
      </c>
      <c r="AC831" s="12"/>
      <c r="AD831" s="8"/>
    </row>
    <row r="832" spans="2:30" x14ac:dyDescent="0.25">
      <c r="B832" s="7">
        <v>824</v>
      </c>
      <c r="C832" s="14">
        <f t="shared" ca="1" si="121"/>
        <v>0.40819432139892831</v>
      </c>
      <c r="E832" s="7">
        <v>824</v>
      </c>
      <c r="F832" s="14">
        <f t="shared" ca="1" si="122"/>
        <v>0.30323750297319946</v>
      </c>
      <c r="H832" s="7">
        <v>824</v>
      </c>
      <c r="I832" s="14">
        <f t="shared" ca="1" si="123"/>
        <v>-3.121409444152036E-2</v>
      </c>
      <c r="K832" s="12"/>
      <c r="L832" s="8"/>
      <c r="N832" s="12"/>
      <c r="O832" s="8"/>
      <c r="Q832" s="12"/>
      <c r="R832" s="8"/>
      <c r="T832" s="7">
        <v>824</v>
      </c>
      <c r="U832" s="14">
        <f t="shared" ca="1" si="127"/>
        <v>0.68021772993060747</v>
      </c>
      <c r="W832" s="12"/>
      <c r="X832" s="8"/>
      <c r="Z832" s="7">
        <v>824</v>
      </c>
      <c r="AA832" s="14">
        <f t="shared" ca="1" si="120"/>
        <v>0.15700306795098534</v>
      </c>
      <c r="AC832" s="12"/>
      <c r="AD832" s="8"/>
    </row>
    <row r="833" spans="2:30" x14ac:dyDescent="0.25">
      <c r="B833" s="7">
        <v>825</v>
      </c>
      <c r="C833" s="14">
        <f t="shared" ca="1" si="121"/>
        <v>0.95239706174778238</v>
      </c>
      <c r="E833" s="7">
        <v>825</v>
      </c>
      <c r="F833" s="14">
        <f t="shared" ca="1" si="122"/>
        <v>-0.22914229368067254</v>
      </c>
      <c r="H833" s="7">
        <v>825</v>
      </c>
      <c r="I833" s="14">
        <f t="shared" ca="1" si="123"/>
        <v>7.4024476641050552E-4</v>
      </c>
      <c r="K833" s="12"/>
      <c r="L833" s="8"/>
      <c r="N833" s="12"/>
      <c r="O833" s="8"/>
      <c r="Q833" s="12"/>
      <c r="R833" s="8"/>
      <c r="T833" s="7">
        <v>825</v>
      </c>
      <c r="U833" s="14">
        <f t="shared" ca="1" si="127"/>
        <v>0.72399501283352041</v>
      </c>
      <c r="W833" s="12"/>
      <c r="X833" s="8"/>
      <c r="Z833" s="7">
        <v>825</v>
      </c>
      <c r="AA833" s="14">
        <f t="shared" ca="1" si="120"/>
        <v>0.12210684662855997</v>
      </c>
      <c r="AC833" s="12"/>
      <c r="AD833" s="8"/>
    </row>
    <row r="834" spans="2:30" x14ac:dyDescent="0.25">
      <c r="B834" s="7">
        <v>826</v>
      </c>
      <c r="C834" s="14">
        <f t="shared" ca="1" si="121"/>
        <v>0.52922782883593866</v>
      </c>
      <c r="E834" s="7">
        <v>826</v>
      </c>
      <c r="F834" s="14">
        <f t="shared" ca="1" si="122"/>
        <v>0.71111276674204593</v>
      </c>
      <c r="H834" s="7">
        <v>826</v>
      </c>
      <c r="I834" s="14">
        <f t="shared" ca="1" si="123"/>
        <v>0.19946368201780701</v>
      </c>
      <c r="K834" s="12"/>
      <c r="L834" s="8"/>
      <c r="N834" s="12"/>
      <c r="O834" s="8"/>
      <c r="Q834" s="12"/>
      <c r="R834" s="8"/>
      <c r="T834" s="7">
        <v>826</v>
      </c>
      <c r="U834" s="14">
        <f t="shared" ca="1" si="127"/>
        <v>1.4398042775957915</v>
      </c>
      <c r="W834" s="12"/>
      <c r="X834" s="8"/>
      <c r="Z834" s="7">
        <v>826</v>
      </c>
      <c r="AA834" s="14">
        <f t="shared" ca="1" si="120"/>
        <v>0.41891123679870501</v>
      </c>
      <c r="AC834" s="12"/>
      <c r="AD834" s="8"/>
    </row>
    <row r="835" spans="2:30" x14ac:dyDescent="0.25">
      <c r="B835" s="7">
        <v>827</v>
      </c>
      <c r="C835" s="14">
        <f t="shared" ca="1" si="121"/>
        <v>0.38496966909378932</v>
      </c>
      <c r="E835" s="7">
        <v>827</v>
      </c>
      <c r="F835" s="14">
        <f t="shared" ca="1" si="122"/>
        <v>-1.0514624652033417</v>
      </c>
      <c r="H835" s="7">
        <v>827</v>
      </c>
      <c r="I835" s="14">
        <f t="shared" ca="1" si="123"/>
        <v>-0.1666401951214459</v>
      </c>
      <c r="K835" s="12"/>
      <c r="L835" s="8"/>
      <c r="N835" s="12"/>
      <c r="O835" s="8"/>
      <c r="Q835" s="12"/>
      <c r="R835" s="8"/>
      <c r="T835" s="7">
        <v>827</v>
      </c>
      <c r="U835" s="14">
        <f t="shared" ca="1" si="127"/>
        <v>-0.83313299123099827</v>
      </c>
      <c r="W835" s="12"/>
      <c r="X835" s="8"/>
      <c r="Z835" s="7">
        <v>827</v>
      </c>
      <c r="AA835" s="14">
        <f t="shared" ca="1" si="120"/>
        <v>-0.32176490330296759</v>
      </c>
      <c r="AC835" s="12"/>
      <c r="AD835" s="8"/>
    </row>
    <row r="836" spans="2:30" x14ac:dyDescent="0.25">
      <c r="B836" s="7">
        <v>828</v>
      </c>
      <c r="C836" s="14">
        <f t="shared" ca="1" si="121"/>
        <v>0.33866352033510233</v>
      </c>
      <c r="E836" s="7">
        <v>828</v>
      </c>
      <c r="F836" s="14">
        <f t="shared" ca="1" si="122"/>
        <v>0.15725746560814416</v>
      </c>
      <c r="H836" s="7">
        <v>828</v>
      </c>
      <c r="I836" s="14">
        <f t="shared" ca="1" si="123"/>
        <v>1.696470067202395E-2</v>
      </c>
      <c r="K836" s="12"/>
      <c r="L836" s="8"/>
      <c r="N836" s="12"/>
      <c r="O836" s="8"/>
      <c r="Q836" s="12"/>
      <c r="R836" s="8"/>
      <c r="T836" s="7">
        <v>828</v>
      </c>
      <c r="U836" s="14">
        <f t="shared" ca="1" si="127"/>
        <v>0.51288568661527045</v>
      </c>
      <c r="W836" s="12"/>
      <c r="X836" s="8"/>
      <c r="Z836" s="7">
        <v>828</v>
      </c>
      <c r="AA836" s="14">
        <f t="shared" ca="1" si="120"/>
        <v>0.12339229408547567</v>
      </c>
      <c r="AC836" s="12"/>
      <c r="AD836" s="8"/>
    </row>
    <row r="837" spans="2:30" x14ac:dyDescent="0.25">
      <c r="B837" s="7">
        <v>829</v>
      </c>
      <c r="C837" s="14">
        <f t="shared" ca="1" si="121"/>
        <v>-1.3351533042280095E-3</v>
      </c>
      <c r="E837" s="7">
        <v>829</v>
      </c>
      <c r="F837" s="14">
        <f t="shared" ca="1" si="122"/>
        <v>0.18521713988865085</v>
      </c>
      <c r="H837" s="7">
        <v>829</v>
      </c>
      <c r="I837" s="14">
        <f t="shared" ca="1" si="123"/>
        <v>-0.13928890197700458</v>
      </c>
      <c r="K837" s="12"/>
      <c r="L837" s="8"/>
      <c r="N837" s="12"/>
      <c r="O837" s="8"/>
      <c r="Q837" s="12"/>
      <c r="R837" s="8"/>
      <c r="T837" s="7">
        <v>829</v>
      </c>
      <c r="U837" s="14">
        <f t="shared" ca="1" si="127"/>
        <v>4.459308460741826E-2</v>
      </c>
      <c r="W837" s="12"/>
      <c r="X837" s="8"/>
      <c r="Z837" s="7">
        <v>829</v>
      </c>
      <c r="AA837" s="14">
        <f t="shared" ca="1" si="120"/>
        <v>-1.4346339682752639E-2</v>
      </c>
      <c r="AC837" s="12"/>
      <c r="AD837" s="8"/>
    </row>
    <row r="838" spans="2:30" x14ac:dyDescent="0.25">
      <c r="B838" s="7">
        <v>830</v>
      </c>
      <c r="C838" s="14">
        <f t="shared" ca="1" si="121"/>
        <v>-1.0492942932094462E-2</v>
      </c>
      <c r="E838" s="7">
        <v>830</v>
      </c>
      <c r="F838" s="14">
        <f t="shared" ca="1" si="122"/>
        <v>0.13326838913891326</v>
      </c>
      <c r="H838" s="7">
        <v>830</v>
      </c>
      <c r="I838" s="14">
        <f t="shared" ca="1" si="123"/>
        <v>0.21243004420809442</v>
      </c>
      <c r="K838" s="12"/>
      <c r="L838" s="8"/>
      <c r="N838" s="12"/>
      <c r="O838" s="8"/>
      <c r="Q838" s="12"/>
      <c r="R838" s="8"/>
      <c r="T838" s="7">
        <v>830</v>
      </c>
      <c r="U838" s="14">
        <f t="shared" ca="1" si="127"/>
        <v>0.33520549041491321</v>
      </c>
      <c r="W838" s="12"/>
      <c r="X838" s="8"/>
      <c r="Z838" s="7">
        <v>830</v>
      </c>
      <c r="AA838" s="14">
        <f t="shared" ca="1" si="120"/>
        <v>0.1440969502593023</v>
      </c>
      <c r="AC838" s="12"/>
      <c r="AD838" s="8"/>
    </row>
    <row r="839" spans="2:30" x14ac:dyDescent="0.25">
      <c r="B839" s="7">
        <v>831</v>
      </c>
      <c r="C839" s="14">
        <f t="shared" ca="1" si="121"/>
        <v>-0.65694337791737978</v>
      </c>
      <c r="E839" s="7">
        <v>831</v>
      </c>
      <c r="F839" s="14">
        <f t="shared" ca="1" si="122"/>
        <v>0.35339888126228769</v>
      </c>
      <c r="H839" s="7">
        <v>831</v>
      </c>
      <c r="I839" s="14">
        <f t="shared" ca="1" si="123"/>
        <v>3.201980925194102E-2</v>
      </c>
      <c r="K839" s="12"/>
      <c r="L839" s="8"/>
      <c r="N839" s="12"/>
      <c r="O839" s="8"/>
      <c r="Q839" s="12"/>
      <c r="R839" s="8"/>
      <c r="T839" s="7">
        <v>831</v>
      </c>
      <c r="U839" s="14">
        <f t="shared" ca="1" si="127"/>
        <v>-0.27152468740315105</v>
      </c>
      <c r="W839" s="12"/>
      <c r="X839" s="8"/>
      <c r="Z839" s="7">
        <v>831</v>
      </c>
      <c r="AA839" s="14">
        <f t="shared" ca="1" si="120"/>
        <v>-9.3591065788191583E-3</v>
      </c>
      <c r="AC839" s="12"/>
      <c r="AD839" s="8"/>
    </row>
    <row r="840" spans="2:30" x14ac:dyDescent="0.25">
      <c r="B840" s="7">
        <v>832</v>
      </c>
      <c r="C840" s="14">
        <f t="shared" ca="1" si="121"/>
        <v>9.9188106326323217E-2</v>
      </c>
      <c r="E840" s="7">
        <v>832</v>
      </c>
      <c r="F840" s="14">
        <f t="shared" ca="1" si="122"/>
        <v>1.5362838192096939E-2</v>
      </c>
      <c r="H840" s="7">
        <v>832</v>
      </c>
      <c r="I840" s="14">
        <f t="shared" ca="1" si="123"/>
        <v>0.57851373475413359</v>
      </c>
      <c r="K840" s="12"/>
      <c r="L840" s="8"/>
      <c r="N840" s="12"/>
      <c r="O840" s="8"/>
      <c r="Q840" s="12"/>
      <c r="R840" s="8"/>
      <c r="T840" s="7">
        <v>832</v>
      </c>
      <c r="U840" s="14">
        <f t="shared" ca="1" si="127"/>
        <v>0.69306467927255377</v>
      </c>
      <c r="W840" s="12"/>
      <c r="X840" s="8"/>
      <c r="Z840" s="7">
        <v>832</v>
      </c>
      <c r="AA840" s="14">
        <f t="shared" ca="1" si="120"/>
        <v>0.31370334009996054</v>
      </c>
      <c r="AC840" s="12"/>
      <c r="AD840" s="8"/>
    </row>
    <row r="841" spans="2:30" x14ac:dyDescent="0.25">
      <c r="B841" s="7">
        <v>833</v>
      </c>
      <c r="C841" s="14">
        <f t="shared" ca="1" si="121"/>
        <v>0.27831911893418676</v>
      </c>
      <c r="E841" s="7">
        <v>833</v>
      </c>
      <c r="F841" s="14">
        <f t="shared" ca="1" si="122"/>
        <v>0.16119195306791712</v>
      </c>
      <c r="H841" s="7">
        <v>833</v>
      </c>
      <c r="I841" s="14">
        <f t="shared" ca="1" si="123"/>
        <v>-0.26952559403938997</v>
      </c>
      <c r="K841" s="12"/>
      <c r="L841" s="8"/>
      <c r="N841" s="12"/>
      <c r="O841" s="8"/>
      <c r="Q841" s="12"/>
      <c r="R841" s="8"/>
      <c r="T841" s="7">
        <v>833</v>
      </c>
      <c r="U841" s="14">
        <f t="shared" ca="1" si="127"/>
        <v>0.1699854779627139</v>
      </c>
      <c r="W841" s="12"/>
      <c r="X841" s="8"/>
      <c r="Z841" s="7">
        <v>833</v>
      </c>
      <c r="AA841" s="14">
        <f t="shared" ca="1" si="120"/>
        <v>-3.0741387312482493E-2</v>
      </c>
      <c r="AC841" s="12"/>
      <c r="AD841" s="8"/>
    </row>
    <row r="842" spans="2:30" x14ac:dyDescent="0.25">
      <c r="B842" s="7">
        <v>834</v>
      </c>
      <c r="C842" s="14">
        <f t="shared" ca="1" si="121"/>
        <v>3.2926656814768196E-3</v>
      </c>
      <c r="E842" s="7">
        <v>834</v>
      </c>
      <c r="F842" s="14">
        <f t="shared" ca="1" si="122"/>
        <v>0.71358309164914713</v>
      </c>
      <c r="H842" s="7">
        <v>834</v>
      </c>
      <c r="I842" s="14">
        <f t="shared" ca="1" si="123"/>
        <v>6.3620728072486116E-2</v>
      </c>
      <c r="K842" s="12"/>
      <c r="L842" s="8"/>
      <c r="N842" s="12"/>
      <c r="O842" s="8"/>
      <c r="Q842" s="12"/>
      <c r="R842" s="8"/>
      <c r="T842" s="7">
        <v>834</v>
      </c>
      <c r="U842" s="14">
        <f t="shared" ca="1" si="127"/>
        <v>0.78049648540311001</v>
      </c>
      <c r="W842" s="12"/>
      <c r="X842" s="8"/>
      <c r="Z842" s="7">
        <v>834</v>
      </c>
      <c r="AA842" s="14">
        <f t="shared" ref="AA842:AA905" ca="1" si="130">$AA$3*C842+$AA$4*F842+$AA$5*I842</f>
        <v>0.24654382466728253</v>
      </c>
      <c r="AC842" s="12"/>
      <c r="AD842" s="8"/>
    </row>
    <row r="843" spans="2:30" x14ac:dyDescent="0.25">
      <c r="B843" s="7">
        <v>835</v>
      </c>
      <c r="C843" s="14">
        <f t="shared" ref="C843:C906" ca="1" si="131">_xlfn.NORM.INV(RAND(),$C$3,$C$4)+($C$5*C842)+($C$6*RAND())</f>
        <v>0.34287161437034375</v>
      </c>
      <c r="E843" s="7">
        <v>835</v>
      </c>
      <c r="F843" s="14">
        <f t="shared" ref="F843:F906" ca="1" si="132">_xlfn.NORM.INV(RAND(),$F$3,$F$4)+($F$5*F842)+($F$6*RAND())</f>
        <v>0.1639850692152352</v>
      </c>
      <c r="H843" s="7">
        <v>835</v>
      </c>
      <c r="I843" s="14">
        <f t="shared" ref="I843:I906" ca="1" si="133">_xlfn.NORM.INV(RAND(),$I$3,$I$4)+($I$5*I842)+($I$6*RAND())</f>
        <v>0.2440965064419493</v>
      </c>
      <c r="K843" s="12"/>
      <c r="L843" s="8"/>
      <c r="N843" s="12"/>
      <c r="O843" s="8"/>
      <c r="Q843" s="12"/>
      <c r="R843" s="8"/>
      <c r="T843" s="7">
        <v>835</v>
      </c>
      <c r="U843" s="14">
        <f t="shared" ref="U843:U906" ca="1" si="134">C843+F843+I843+$U$5*U842+$U$6*RAND()</f>
        <v>0.75095319002752836</v>
      </c>
      <c r="W843" s="12"/>
      <c r="X843" s="8"/>
      <c r="Z843" s="7">
        <v>835</v>
      </c>
      <c r="AA843" s="14">
        <f t="shared" ca="1" si="130"/>
        <v>0.23981809685961397</v>
      </c>
      <c r="AC843" s="12"/>
      <c r="AD843" s="8"/>
    </row>
    <row r="844" spans="2:30" x14ac:dyDescent="0.25">
      <c r="B844" s="7">
        <v>836</v>
      </c>
      <c r="C844" s="14">
        <f t="shared" ca="1" si="131"/>
        <v>9.5308690990112979E-2</v>
      </c>
      <c r="E844" s="7">
        <v>836</v>
      </c>
      <c r="F844" s="14">
        <f t="shared" ca="1" si="132"/>
        <v>-0.34842873855002821</v>
      </c>
      <c r="H844" s="7">
        <v>836</v>
      </c>
      <c r="I844" s="14">
        <f t="shared" ca="1" si="133"/>
        <v>0.2662511051820764</v>
      </c>
      <c r="K844" s="12"/>
      <c r="L844" s="8"/>
      <c r="N844" s="12"/>
      <c r="O844" s="8"/>
      <c r="Q844" s="12"/>
      <c r="R844" s="8"/>
      <c r="T844" s="7">
        <v>836</v>
      </c>
      <c r="U844" s="14">
        <f t="shared" ca="1" si="134"/>
        <v>1.3131057622161157E-2</v>
      </c>
      <c r="W844" s="12"/>
      <c r="X844" s="8"/>
      <c r="Z844" s="7">
        <v>836</v>
      </c>
      <c r="AA844" s="14">
        <f t="shared" ca="1" si="130"/>
        <v>4.7658669224052333E-2</v>
      </c>
      <c r="AC844" s="12"/>
      <c r="AD844" s="8"/>
    </row>
    <row r="845" spans="2:30" x14ac:dyDescent="0.25">
      <c r="B845" s="7">
        <v>837</v>
      </c>
      <c r="C845" s="14">
        <f t="shared" ca="1" si="131"/>
        <v>0.21788053824113834</v>
      </c>
      <c r="E845" s="7">
        <v>837</v>
      </c>
      <c r="F845" s="14">
        <f t="shared" ca="1" si="132"/>
        <v>0.39775803679692812</v>
      </c>
      <c r="H845" s="7">
        <v>837</v>
      </c>
      <c r="I845" s="14">
        <f t="shared" ca="1" si="133"/>
        <v>-0.4208259183611881</v>
      </c>
      <c r="K845" s="12"/>
      <c r="L845" s="8"/>
      <c r="N845" s="12"/>
      <c r="O845" s="8"/>
      <c r="Q845" s="12"/>
      <c r="R845" s="8"/>
      <c r="T845" s="7">
        <v>837</v>
      </c>
      <c r="U845" s="14">
        <f t="shared" ca="1" si="134"/>
        <v>0.1948126566768783</v>
      </c>
      <c r="W845" s="12"/>
      <c r="X845" s="8"/>
      <c r="Z845" s="7">
        <v>837</v>
      </c>
      <c r="AA845" s="14">
        <f t="shared" ca="1" si="130"/>
        <v>-4.7509440493287952E-2</v>
      </c>
      <c r="AC845" s="12"/>
      <c r="AD845" s="8"/>
    </row>
    <row r="846" spans="2:30" x14ac:dyDescent="0.25">
      <c r="B846" s="7">
        <v>838</v>
      </c>
      <c r="C846" s="14">
        <f t="shared" ca="1" si="131"/>
        <v>-0.30407908271523176</v>
      </c>
      <c r="E846" s="7">
        <v>838</v>
      </c>
      <c r="F846" s="14">
        <f t="shared" ca="1" si="132"/>
        <v>-0.32564255298211742</v>
      </c>
      <c r="H846" s="7">
        <v>838</v>
      </c>
      <c r="I846" s="14">
        <f t="shared" ca="1" si="133"/>
        <v>-0.3042194769212368</v>
      </c>
      <c r="K846" s="12"/>
      <c r="L846" s="8"/>
      <c r="N846" s="12"/>
      <c r="O846" s="8"/>
      <c r="Q846" s="12"/>
      <c r="R846" s="8"/>
      <c r="T846" s="7">
        <v>838</v>
      </c>
      <c r="U846" s="14">
        <f t="shared" ca="1" si="134"/>
        <v>-0.93394111261858592</v>
      </c>
      <c r="W846" s="12"/>
      <c r="X846" s="8"/>
      <c r="Z846" s="7">
        <v>838</v>
      </c>
      <c r="AA846" s="14">
        <f t="shared" ca="1" si="130"/>
        <v>-0.31061832089829999</v>
      </c>
      <c r="AC846" s="12"/>
      <c r="AD846" s="8"/>
    </row>
    <row r="847" spans="2:30" x14ac:dyDescent="0.25">
      <c r="B847" s="7">
        <v>839</v>
      </c>
      <c r="C847" s="14">
        <f t="shared" ca="1" si="131"/>
        <v>6.1049158004248927E-2</v>
      </c>
      <c r="E847" s="7">
        <v>839</v>
      </c>
      <c r="F847" s="14">
        <f t="shared" ca="1" si="132"/>
        <v>3.4826653673013505E-2</v>
      </c>
      <c r="H847" s="7">
        <v>839</v>
      </c>
      <c r="I847" s="14">
        <f t="shared" ca="1" si="133"/>
        <v>0.17268414773574198</v>
      </c>
      <c r="K847" s="12"/>
      <c r="L847" s="8"/>
      <c r="N847" s="12"/>
      <c r="O847" s="8"/>
      <c r="Q847" s="12"/>
      <c r="R847" s="8"/>
      <c r="T847" s="7">
        <v>839</v>
      </c>
      <c r="U847" s="14">
        <f t="shared" ca="1" si="134"/>
        <v>0.26855995941300442</v>
      </c>
      <c r="W847" s="12"/>
      <c r="X847" s="8"/>
      <c r="Z847" s="7">
        <v>839</v>
      </c>
      <c r="AA847" s="14">
        <f t="shared" ca="1" si="130"/>
        <v>0.10899990157062482</v>
      </c>
      <c r="AC847" s="12"/>
      <c r="AD847" s="8"/>
    </row>
    <row r="848" spans="2:30" x14ac:dyDescent="0.25">
      <c r="B848" s="7">
        <v>840</v>
      </c>
      <c r="C848" s="14">
        <f t="shared" ca="1" si="131"/>
        <v>-0.24277218547183524</v>
      </c>
      <c r="E848" s="7">
        <v>840</v>
      </c>
      <c r="F848" s="14">
        <f t="shared" ca="1" si="132"/>
        <v>1.1383216248621804</v>
      </c>
      <c r="H848" s="7">
        <v>840</v>
      </c>
      <c r="I848" s="14">
        <f t="shared" ca="1" si="133"/>
        <v>-0.23298811068242348</v>
      </c>
      <c r="K848" s="12"/>
      <c r="L848" s="8"/>
      <c r="N848" s="12"/>
      <c r="O848" s="8"/>
      <c r="Q848" s="12"/>
      <c r="R848" s="8"/>
      <c r="T848" s="7">
        <v>840</v>
      </c>
      <c r="U848" s="14">
        <f t="shared" ca="1" si="134"/>
        <v>0.66256132870792173</v>
      </c>
      <c r="W848" s="12"/>
      <c r="X848" s="8"/>
      <c r="Z848" s="7">
        <v>840</v>
      </c>
      <c r="AA848" s="14">
        <f t="shared" ca="1" si="130"/>
        <v>0.17644799502307526</v>
      </c>
      <c r="AC848" s="12"/>
      <c r="AD848" s="8"/>
    </row>
    <row r="849" spans="2:30" x14ac:dyDescent="0.25">
      <c r="B849" s="7">
        <v>841</v>
      </c>
      <c r="C849" s="14">
        <f t="shared" ca="1" si="131"/>
        <v>-0.39004572443036706</v>
      </c>
      <c r="E849" s="7">
        <v>841</v>
      </c>
      <c r="F849" s="14">
        <f t="shared" ca="1" si="132"/>
        <v>-0.36546956440940026</v>
      </c>
      <c r="H849" s="7">
        <v>841</v>
      </c>
      <c r="I849" s="14">
        <f t="shared" ca="1" si="133"/>
        <v>2.7057832471585885E-3</v>
      </c>
      <c r="K849" s="12"/>
      <c r="L849" s="8"/>
      <c r="N849" s="12"/>
      <c r="O849" s="8"/>
      <c r="Q849" s="12"/>
      <c r="R849" s="8"/>
      <c r="T849" s="7">
        <v>841</v>
      </c>
      <c r="U849" s="14">
        <f t="shared" ca="1" si="134"/>
        <v>-0.75280950559260873</v>
      </c>
      <c r="W849" s="12"/>
      <c r="X849" s="8"/>
      <c r="Z849" s="7">
        <v>841</v>
      </c>
      <c r="AA849" s="14">
        <f t="shared" ca="1" si="130"/>
        <v>-0.1862971225853142</v>
      </c>
      <c r="AC849" s="12"/>
      <c r="AD849" s="8"/>
    </row>
    <row r="850" spans="2:30" x14ac:dyDescent="0.25">
      <c r="B850" s="7">
        <v>842</v>
      </c>
      <c r="C850" s="14">
        <f t="shared" ca="1" si="131"/>
        <v>-0.38917961302004211</v>
      </c>
      <c r="E850" s="7">
        <v>842</v>
      </c>
      <c r="F850" s="14">
        <f t="shared" ca="1" si="132"/>
        <v>0.65500076026299925</v>
      </c>
      <c r="H850" s="7">
        <v>842</v>
      </c>
      <c r="I850" s="14">
        <f t="shared" ca="1" si="133"/>
        <v>6.3858163506487806E-2</v>
      </c>
      <c r="K850" s="12"/>
      <c r="L850" s="8"/>
      <c r="N850" s="12"/>
      <c r="O850" s="8"/>
      <c r="Q850" s="12"/>
      <c r="R850" s="8"/>
      <c r="T850" s="7">
        <v>842</v>
      </c>
      <c r="U850" s="14">
        <f t="shared" ca="1" si="134"/>
        <v>0.32967931074944495</v>
      </c>
      <c r="W850" s="12"/>
      <c r="X850" s="8"/>
      <c r="Z850" s="7">
        <v>842</v>
      </c>
      <c r="AA850" s="14">
        <f t="shared" ca="1" si="130"/>
        <v>0.15059338722813526</v>
      </c>
      <c r="AC850" s="12"/>
      <c r="AD850" s="8"/>
    </row>
    <row r="851" spans="2:30" x14ac:dyDescent="0.25">
      <c r="B851" s="7">
        <v>843</v>
      </c>
      <c r="C851" s="14">
        <f t="shared" ca="1" si="131"/>
        <v>-0.23945698846534269</v>
      </c>
      <c r="E851" s="7">
        <v>843</v>
      </c>
      <c r="F851" s="14">
        <f t="shared" ca="1" si="132"/>
        <v>1.2028095240139175E-2</v>
      </c>
      <c r="H851" s="7">
        <v>843</v>
      </c>
      <c r="I851" s="14">
        <f t="shared" ca="1" si="133"/>
        <v>-0.24908100201964861</v>
      </c>
      <c r="K851" s="12"/>
      <c r="L851" s="8"/>
      <c r="N851" s="12"/>
      <c r="O851" s="8"/>
      <c r="Q851" s="12"/>
      <c r="R851" s="8"/>
      <c r="T851" s="7">
        <v>843</v>
      </c>
      <c r="U851" s="14">
        <f t="shared" ca="1" si="134"/>
        <v>-0.4765098952448521</v>
      </c>
      <c r="W851" s="12"/>
      <c r="X851" s="8"/>
      <c r="Z851" s="7">
        <v>843</v>
      </c>
      <c r="AA851" s="14">
        <f t="shared" ca="1" si="130"/>
        <v>-0.16882347013085108</v>
      </c>
      <c r="AC851" s="12"/>
      <c r="AD851" s="8"/>
    </row>
    <row r="852" spans="2:30" x14ac:dyDescent="0.25">
      <c r="B852" s="7">
        <v>844</v>
      </c>
      <c r="C852" s="14">
        <f t="shared" ca="1" si="131"/>
        <v>-0.12793239241513751</v>
      </c>
      <c r="E852" s="7">
        <v>844</v>
      </c>
      <c r="F852" s="14">
        <f t="shared" ca="1" si="132"/>
        <v>0.48576560653571688</v>
      </c>
      <c r="H852" s="7">
        <v>844</v>
      </c>
      <c r="I852" s="14">
        <f t="shared" ca="1" si="133"/>
        <v>-0.25149244608924565</v>
      </c>
      <c r="K852" s="12"/>
      <c r="L852" s="8"/>
      <c r="N852" s="12"/>
      <c r="O852" s="8"/>
      <c r="Q852" s="12"/>
      <c r="R852" s="8"/>
      <c r="T852" s="7">
        <v>844</v>
      </c>
      <c r="U852" s="14">
        <f t="shared" ca="1" si="134"/>
        <v>0.10634076803133369</v>
      </c>
      <c r="W852" s="12"/>
      <c r="X852" s="8"/>
      <c r="Z852" s="7">
        <v>844</v>
      </c>
      <c r="AA852" s="14">
        <f t="shared" ca="1" si="130"/>
        <v>-5.6030195669352634E-3</v>
      </c>
      <c r="AC852" s="12"/>
      <c r="AD852" s="8"/>
    </row>
    <row r="853" spans="2:30" x14ac:dyDescent="0.25">
      <c r="B853" s="7">
        <v>845</v>
      </c>
      <c r="C853" s="14">
        <f t="shared" ca="1" si="131"/>
        <v>-0.20608744899267734</v>
      </c>
      <c r="E853" s="7">
        <v>845</v>
      </c>
      <c r="F853" s="14">
        <f t="shared" ca="1" si="132"/>
        <v>0.55347369058092888</v>
      </c>
      <c r="H853" s="7">
        <v>845</v>
      </c>
      <c r="I853" s="14">
        <f t="shared" ca="1" si="133"/>
        <v>0.15710547539571479</v>
      </c>
      <c r="K853" s="12"/>
      <c r="L853" s="8"/>
      <c r="N853" s="12"/>
      <c r="O853" s="8"/>
      <c r="Q853" s="12"/>
      <c r="R853" s="8"/>
      <c r="T853" s="7">
        <v>845</v>
      </c>
      <c r="U853" s="14">
        <f t="shared" ca="1" si="134"/>
        <v>0.50449171698396633</v>
      </c>
      <c r="W853" s="12"/>
      <c r="X853" s="8"/>
      <c r="Z853" s="7">
        <v>845</v>
      </c>
      <c r="AA853" s="14">
        <f t="shared" ca="1" si="130"/>
        <v>0.20337735507360061</v>
      </c>
      <c r="AC853" s="12"/>
      <c r="AD853" s="8"/>
    </row>
    <row r="854" spans="2:30" x14ac:dyDescent="0.25">
      <c r="B854" s="7">
        <v>846</v>
      </c>
      <c r="C854" s="14">
        <f t="shared" ca="1" si="131"/>
        <v>-0.21855092473693771</v>
      </c>
      <c r="E854" s="7">
        <v>846</v>
      </c>
      <c r="F854" s="14">
        <f t="shared" ca="1" si="132"/>
        <v>0.48109893367394441</v>
      </c>
      <c r="H854" s="7">
        <v>846</v>
      </c>
      <c r="I854" s="14">
        <f t="shared" ca="1" si="133"/>
        <v>0.10006125289720751</v>
      </c>
      <c r="K854" s="12"/>
      <c r="L854" s="8"/>
      <c r="N854" s="12"/>
      <c r="O854" s="8"/>
      <c r="Q854" s="12"/>
      <c r="R854" s="8"/>
      <c r="T854" s="7">
        <v>846</v>
      </c>
      <c r="U854" s="14">
        <f t="shared" ca="1" si="134"/>
        <v>0.36260926183421421</v>
      </c>
      <c r="W854" s="12"/>
      <c r="X854" s="8"/>
      <c r="Z854" s="7">
        <v>846</v>
      </c>
      <c r="AA854" s="14">
        <f t="shared" ca="1" si="130"/>
        <v>0.15065012160339952</v>
      </c>
      <c r="AC854" s="12"/>
      <c r="AD854" s="8"/>
    </row>
    <row r="855" spans="2:30" x14ac:dyDescent="0.25">
      <c r="B855" s="7">
        <v>847</v>
      </c>
      <c r="C855" s="14">
        <f t="shared" ca="1" si="131"/>
        <v>0.12817458771917029</v>
      </c>
      <c r="E855" s="7">
        <v>847</v>
      </c>
      <c r="F855" s="14">
        <f t="shared" ca="1" si="132"/>
        <v>0.92746367569318433</v>
      </c>
      <c r="H855" s="7">
        <v>847</v>
      </c>
      <c r="I855" s="14">
        <f t="shared" ca="1" si="133"/>
        <v>-0.44855889395193754</v>
      </c>
      <c r="K855" s="12"/>
      <c r="L855" s="8"/>
      <c r="N855" s="12"/>
      <c r="O855" s="8"/>
      <c r="Q855" s="12"/>
      <c r="R855" s="8"/>
      <c r="T855" s="7">
        <v>847</v>
      </c>
      <c r="U855" s="14">
        <f t="shared" ca="1" si="134"/>
        <v>0.60707936946041707</v>
      </c>
      <c r="W855" s="12"/>
      <c r="X855" s="8"/>
      <c r="Z855" s="7">
        <v>847</v>
      </c>
      <c r="AA855" s="14">
        <f t="shared" ca="1" si="130"/>
        <v>7.9594573275820563E-2</v>
      </c>
      <c r="AC855" s="12"/>
      <c r="AD855" s="8"/>
    </row>
    <row r="856" spans="2:30" x14ac:dyDescent="0.25">
      <c r="B856" s="7">
        <v>848</v>
      </c>
      <c r="C856" s="14">
        <f t="shared" ca="1" si="131"/>
        <v>0.2088123682893879</v>
      </c>
      <c r="E856" s="7">
        <v>848</v>
      </c>
      <c r="F856" s="14">
        <f t="shared" ca="1" si="132"/>
        <v>1.7430328922878241E-2</v>
      </c>
      <c r="H856" s="7">
        <v>848</v>
      </c>
      <c r="I856" s="14">
        <f t="shared" ca="1" si="133"/>
        <v>-0.13296313642548421</v>
      </c>
      <c r="K856" s="12"/>
      <c r="L856" s="8"/>
      <c r="N856" s="12"/>
      <c r="O856" s="8"/>
      <c r="Q856" s="12"/>
      <c r="R856" s="8"/>
      <c r="T856" s="7">
        <v>848</v>
      </c>
      <c r="U856" s="14">
        <f t="shared" ca="1" si="134"/>
        <v>9.3279560786781929E-2</v>
      </c>
      <c r="W856" s="12"/>
      <c r="X856" s="8"/>
      <c r="Z856" s="7">
        <v>848</v>
      </c>
      <c r="AA856" s="14">
        <f t="shared" ca="1" si="130"/>
        <v>-1.9489995878001057E-2</v>
      </c>
      <c r="AC856" s="12"/>
      <c r="AD856" s="8"/>
    </row>
    <row r="857" spans="2:30" x14ac:dyDescent="0.25">
      <c r="B857" s="7">
        <v>849</v>
      </c>
      <c r="C857" s="14">
        <f t="shared" ca="1" si="131"/>
        <v>0.62825871481136641</v>
      </c>
      <c r="E857" s="7">
        <v>849</v>
      </c>
      <c r="F857" s="14">
        <f t="shared" ca="1" si="132"/>
        <v>-0.21551748686063724</v>
      </c>
      <c r="H857" s="7">
        <v>849</v>
      </c>
      <c r="I857" s="14">
        <f t="shared" ca="1" si="133"/>
        <v>7.234826062691227E-2</v>
      </c>
      <c r="K857" s="12"/>
      <c r="L857" s="8"/>
      <c r="N857" s="12"/>
      <c r="O857" s="8"/>
      <c r="Q857" s="12"/>
      <c r="R857" s="8"/>
      <c r="T857" s="7">
        <v>849</v>
      </c>
      <c r="U857" s="14">
        <f t="shared" ca="1" si="134"/>
        <v>0.48508948857764145</v>
      </c>
      <c r="W857" s="12"/>
      <c r="X857" s="8"/>
      <c r="Z857" s="7">
        <v>849</v>
      </c>
      <c r="AA857" s="14">
        <f t="shared" ca="1" si="130"/>
        <v>9.7170627217538261E-2</v>
      </c>
      <c r="AC857" s="12"/>
      <c r="AD857" s="8"/>
    </row>
    <row r="858" spans="2:30" x14ac:dyDescent="0.25">
      <c r="B858" s="7">
        <v>850</v>
      </c>
      <c r="C858" s="14">
        <f t="shared" ca="1" si="131"/>
        <v>-0.12147536327374972</v>
      </c>
      <c r="E858" s="7">
        <v>850</v>
      </c>
      <c r="F858" s="14">
        <f t="shared" ca="1" si="132"/>
        <v>-2.3121889347378577E-2</v>
      </c>
      <c r="H858" s="7">
        <v>850</v>
      </c>
      <c r="I858" s="14">
        <f t="shared" ca="1" si="133"/>
        <v>-4.7364091722759676E-2</v>
      </c>
      <c r="K858" s="12"/>
      <c r="L858" s="8"/>
      <c r="N858" s="12"/>
      <c r="O858" s="8"/>
      <c r="Q858" s="12"/>
      <c r="R858" s="8"/>
      <c r="T858" s="7">
        <v>850</v>
      </c>
      <c r="U858" s="14">
        <f t="shared" ca="1" si="134"/>
        <v>-0.19196134434388798</v>
      </c>
      <c r="W858" s="12"/>
      <c r="X858" s="8"/>
      <c r="Z858" s="7">
        <v>850</v>
      </c>
      <c r="AA858" s="14">
        <f t="shared" ca="1" si="130"/>
        <v>-5.4913685320343353E-2</v>
      </c>
      <c r="AC858" s="12"/>
      <c r="AD858" s="8"/>
    </row>
    <row r="859" spans="2:30" x14ac:dyDescent="0.25">
      <c r="B859" s="7">
        <v>851</v>
      </c>
      <c r="C859" s="14">
        <f t="shared" ca="1" si="131"/>
        <v>-0.11974017523846278</v>
      </c>
      <c r="E859" s="7">
        <v>851</v>
      </c>
      <c r="F859" s="14">
        <f t="shared" ca="1" si="132"/>
        <v>0.20752498619070348</v>
      </c>
      <c r="H859" s="7">
        <v>851</v>
      </c>
      <c r="I859" s="14">
        <f t="shared" ca="1" si="133"/>
        <v>-0.25678685150369723</v>
      </c>
      <c r="K859" s="12"/>
      <c r="L859" s="8"/>
      <c r="N859" s="12"/>
      <c r="O859" s="8"/>
      <c r="Q859" s="12"/>
      <c r="R859" s="8"/>
      <c r="T859" s="7">
        <v>851</v>
      </c>
      <c r="U859" s="14">
        <f t="shared" ca="1" si="134"/>
        <v>-0.16900204055145654</v>
      </c>
      <c r="W859" s="12"/>
      <c r="X859" s="8"/>
      <c r="Z859" s="7">
        <v>851</v>
      </c>
      <c r="AA859" s="14">
        <f t="shared" ca="1" si="130"/>
        <v>-9.0083964942330133E-2</v>
      </c>
      <c r="AC859" s="12"/>
      <c r="AD859" s="8"/>
    </row>
    <row r="860" spans="2:30" x14ac:dyDescent="0.25">
      <c r="B860" s="7">
        <v>852</v>
      </c>
      <c r="C860" s="14">
        <f t="shared" ca="1" si="131"/>
        <v>-8.1486643822966193E-2</v>
      </c>
      <c r="E860" s="7">
        <v>852</v>
      </c>
      <c r="F860" s="14">
        <f t="shared" ca="1" si="132"/>
        <v>0.16420008923710533</v>
      </c>
      <c r="H860" s="7">
        <v>852</v>
      </c>
      <c r="I860" s="14">
        <f t="shared" ca="1" si="133"/>
        <v>0.20732221513813981</v>
      </c>
      <c r="K860" s="12"/>
      <c r="L860" s="8"/>
      <c r="N860" s="12"/>
      <c r="O860" s="8"/>
      <c r="Q860" s="12"/>
      <c r="R860" s="8"/>
      <c r="T860" s="7">
        <v>852</v>
      </c>
      <c r="U860" s="14">
        <f t="shared" ca="1" si="134"/>
        <v>0.29003566055227892</v>
      </c>
      <c r="W860" s="12"/>
      <c r="X860" s="8"/>
      <c r="Z860" s="7">
        <v>852</v>
      </c>
      <c r="AA860" s="14">
        <f t="shared" ca="1" si="130"/>
        <v>0.13662380557560827</v>
      </c>
      <c r="AC860" s="12"/>
      <c r="AD860" s="8"/>
    </row>
    <row r="861" spans="2:30" x14ac:dyDescent="0.25">
      <c r="B861" s="7">
        <v>853</v>
      </c>
      <c r="C861" s="14">
        <f t="shared" ca="1" si="131"/>
        <v>-0.51677402512013937</v>
      </c>
      <c r="E861" s="7">
        <v>853</v>
      </c>
      <c r="F861" s="14">
        <f t="shared" ca="1" si="132"/>
        <v>-0.36552614528382343</v>
      </c>
      <c r="H861" s="7">
        <v>853</v>
      </c>
      <c r="I861" s="14">
        <f t="shared" ca="1" si="133"/>
        <v>-0.26540437298524971</v>
      </c>
      <c r="K861" s="12"/>
      <c r="L861" s="8"/>
      <c r="N861" s="12"/>
      <c r="O861" s="8"/>
      <c r="Q861" s="12"/>
      <c r="R861" s="8"/>
      <c r="T861" s="7">
        <v>853</v>
      </c>
      <c r="U861" s="14">
        <f t="shared" ca="1" si="134"/>
        <v>-1.1477045433892126</v>
      </c>
      <c r="W861" s="12"/>
      <c r="X861" s="8"/>
      <c r="Z861" s="7">
        <v>853</v>
      </c>
      <c r="AA861" s="14">
        <f t="shared" ca="1" si="130"/>
        <v>-0.34571483510179979</v>
      </c>
      <c r="AC861" s="12"/>
      <c r="AD861" s="8"/>
    </row>
    <row r="862" spans="2:30" x14ac:dyDescent="0.25">
      <c r="B862" s="7">
        <v>854</v>
      </c>
      <c r="C862" s="14">
        <f t="shared" ca="1" si="131"/>
        <v>-0.18989445496920138</v>
      </c>
      <c r="E862" s="7">
        <v>854</v>
      </c>
      <c r="F862" s="14">
        <f t="shared" ca="1" si="132"/>
        <v>0.57457208485887468</v>
      </c>
      <c r="H862" s="7">
        <v>854</v>
      </c>
      <c r="I862" s="14">
        <f t="shared" ca="1" si="133"/>
        <v>-9.2760034196449376E-2</v>
      </c>
      <c r="K862" s="12"/>
      <c r="L862" s="8"/>
      <c r="N862" s="12"/>
      <c r="O862" s="8"/>
      <c r="Q862" s="12"/>
      <c r="R862" s="8"/>
      <c r="T862" s="7">
        <v>854</v>
      </c>
      <c r="U862" s="14">
        <f t="shared" ca="1" si="134"/>
        <v>0.29191759569322395</v>
      </c>
      <c r="W862" s="12"/>
      <c r="X862" s="8"/>
      <c r="Z862" s="7">
        <v>854</v>
      </c>
      <c r="AA862" s="14">
        <f t="shared" ca="1" si="130"/>
        <v>8.8012717365597445E-2</v>
      </c>
      <c r="AC862" s="12"/>
      <c r="AD862" s="8"/>
    </row>
    <row r="863" spans="2:30" x14ac:dyDescent="0.25">
      <c r="B863" s="7">
        <v>855</v>
      </c>
      <c r="C863" s="14">
        <f t="shared" ca="1" si="131"/>
        <v>0.21858142259817978</v>
      </c>
      <c r="E863" s="7">
        <v>855</v>
      </c>
      <c r="F863" s="14">
        <f t="shared" ca="1" si="132"/>
        <v>-4.788506960899136E-2</v>
      </c>
      <c r="H863" s="7">
        <v>855</v>
      </c>
      <c r="I863" s="14">
        <f t="shared" ca="1" si="133"/>
        <v>-7.1603309290873773E-2</v>
      </c>
      <c r="K863" s="12"/>
      <c r="L863" s="8"/>
      <c r="N863" s="12"/>
      <c r="O863" s="8"/>
      <c r="Q863" s="12"/>
      <c r="R863" s="8"/>
      <c r="T863" s="7">
        <v>855</v>
      </c>
      <c r="U863" s="14">
        <f t="shared" ca="1" si="134"/>
        <v>9.9093043698314648E-2</v>
      </c>
      <c r="W863" s="12"/>
      <c r="X863" s="8"/>
      <c r="Z863" s="7">
        <v>855</v>
      </c>
      <c r="AA863" s="14">
        <f t="shared" ca="1" si="130"/>
        <v>-6.4508910084983342E-3</v>
      </c>
      <c r="AC863" s="12"/>
      <c r="AD863" s="8"/>
    </row>
    <row r="864" spans="2:30" x14ac:dyDescent="0.25">
      <c r="B864" s="7">
        <v>856</v>
      </c>
      <c r="C864" s="14">
        <f t="shared" ca="1" si="131"/>
        <v>0.24556864102344733</v>
      </c>
      <c r="E864" s="7">
        <v>856</v>
      </c>
      <c r="F864" s="14">
        <f t="shared" ca="1" si="132"/>
        <v>0.27683205634781399</v>
      </c>
      <c r="H864" s="7">
        <v>856</v>
      </c>
      <c r="I864" s="14">
        <f t="shared" ca="1" si="133"/>
        <v>-0.12892945112626161</v>
      </c>
      <c r="K864" s="12"/>
      <c r="L864" s="8"/>
      <c r="N864" s="12"/>
      <c r="O864" s="8"/>
      <c r="Q864" s="12"/>
      <c r="R864" s="8"/>
      <c r="T864" s="7">
        <v>856</v>
      </c>
      <c r="U864" s="14">
        <f t="shared" ca="1" si="134"/>
        <v>0.39347124624499974</v>
      </c>
      <c r="W864" s="12"/>
      <c r="X864" s="8"/>
      <c r="Z864" s="7">
        <v>856</v>
      </c>
      <c r="AA864" s="14">
        <f t="shared" ca="1" si="130"/>
        <v>6.7698619545902852E-2</v>
      </c>
      <c r="AC864" s="12"/>
      <c r="AD864" s="8"/>
    </row>
    <row r="865" spans="2:30" x14ac:dyDescent="0.25">
      <c r="B865" s="7">
        <v>857</v>
      </c>
      <c r="C865" s="14">
        <f t="shared" ca="1" si="131"/>
        <v>0.2033238137332804</v>
      </c>
      <c r="E865" s="7">
        <v>857</v>
      </c>
      <c r="F865" s="14">
        <f t="shared" ca="1" si="132"/>
        <v>-0.10638680227158606</v>
      </c>
      <c r="H865" s="7">
        <v>857</v>
      </c>
      <c r="I865" s="14">
        <f t="shared" ca="1" si="133"/>
        <v>-0.36019022602655287</v>
      </c>
      <c r="K865" s="12"/>
      <c r="L865" s="8"/>
      <c r="N865" s="12"/>
      <c r="O865" s="8"/>
      <c r="Q865" s="12"/>
      <c r="R865" s="8"/>
      <c r="T865" s="7">
        <v>857</v>
      </c>
      <c r="U865" s="14">
        <f t="shared" ca="1" si="134"/>
        <v>-0.26325321456485851</v>
      </c>
      <c r="W865" s="12"/>
      <c r="X865" s="8"/>
      <c r="Z865" s="7">
        <v>857</v>
      </c>
      <c r="AA865" s="14">
        <f t="shared" ca="1" si="130"/>
        <v>-0.17134639094809617</v>
      </c>
      <c r="AC865" s="12"/>
      <c r="AD865" s="8"/>
    </row>
    <row r="866" spans="2:30" x14ac:dyDescent="0.25">
      <c r="B866" s="7">
        <v>858</v>
      </c>
      <c r="C866" s="14">
        <f t="shared" ca="1" si="131"/>
        <v>0.372464581474451</v>
      </c>
      <c r="E866" s="7">
        <v>858</v>
      </c>
      <c r="F866" s="14">
        <f t="shared" ca="1" si="132"/>
        <v>0.21469202084662545</v>
      </c>
      <c r="H866" s="7">
        <v>858</v>
      </c>
      <c r="I866" s="14">
        <f t="shared" ca="1" si="133"/>
        <v>0.26342310718620149</v>
      </c>
      <c r="K866" s="12"/>
      <c r="L866" s="8"/>
      <c r="N866" s="12"/>
      <c r="O866" s="8"/>
      <c r="Q866" s="12"/>
      <c r="R866" s="8"/>
      <c r="T866" s="7">
        <v>858</v>
      </c>
      <c r="U866" s="14">
        <f t="shared" ca="1" si="134"/>
        <v>0.85057970950727801</v>
      </c>
      <c r="W866" s="12"/>
      <c r="X866" s="8"/>
      <c r="Z866" s="7">
        <v>858</v>
      </c>
      <c r="AA866" s="14">
        <f t="shared" ca="1" si="130"/>
        <v>0.27061207614197857</v>
      </c>
      <c r="AC866" s="12"/>
      <c r="AD866" s="8"/>
    </row>
    <row r="867" spans="2:30" x14ac:dyDescent="0.25">
      <c r="B867" s="7">
        <v>859</v>
      </c>
      <c r="C867" s="14">
        <f t="shared" ca="1" si="131"/>
        <v>0.29066333719455728</v>
      </c>
      <c r="E867" s="7">
        <v>859</v>
      </c>
      <c r="F867" s="14">
        <f t="shared" ca="1" si="132"/>
        <v>-0.28508097036827418</v>
      </c>
      <c r="H867" s="7">
        <v>859</v>
      </c>
      <c r="I867" s="14">
        <f t="shared" ca="1" si="133"/>
        <v>-2.0648486685346641E-2</v>
      </c>
      <c r="K867" s="12"/>
      <c r="L867" s="8"/>
      <c r="N867" s="12"/>
      <c r="O867" s="8"/>
      <c r="Q867" s="12"/>
      <c r="R867" s="8"/>
      <c r="T867" s="7">
        <v>859</v>
      </c>
      <c r="U867" s="14">
        <f t="shared" ca="1" si="134"/>
        <v>-1.5066119859063538E-2</v>
      </c>
      <c r="W867" s="12"/>
      <c r="X867" s="8"/>
      <c r="Z867" s="7">
        <v>859</v>
      </c>
      <c r="AA867" s="14">
        <f t="shared" ca="1" si="130"/>
        <v>-3.7715867014244106E-2</v>
      </c>
      <c r="AC867" s="12"/>
      <c r="AD867" s="8"/>
    </row>
    <row r="868" spans="2:30" x14ac:dyDescent="0.25">
      <c r="B868" s="7">
        <v>860</v>
      </c>
      <c r="C868" s="14">
        <f t="shared" ca="1" si="131"/>
        <v>0.50355529777984398</v>
      </c>
      <c r="E868" s="7">
        <v>860</v>
      </c>
      <c r="F868" s="14">
        <f t="shared" ca="1" si="132"/>
        <v>0.1884770856761398</v>
      </c>
      <c r="H868" s="7">
        <v>860</v>
      </c>
      <c r="I868" s="14">
        <f t="shared" ca="1" si="133"/>
        <v>0.23733016450879751</v>
      </c>
      <c r="K868" s="12"/>
      <c r="L868" s="8"/>
      <c r="N868" s="12"/>
      <c r="O868" s="8"/>
      <c r="Q868" s="12"/>
      <c r="R868" s="8"/>
      <c r="T868" s="7">
        <v>860</v>
      </c>
      <c r="U868" s="14">
        <f t="shared" ca="1" si="134"/>
        <v>0.92936254796478135</v>
      </c>
      <c r="W868" s="12"/>
      <c r="X868" s="8"/>
      <c r="Z868" s="7">
        <v>860</v>
      </c>
      <c r="AA868" s="14">
        <f t="shared" ca="1" si="130"/>
        <v>0.2759192675132095</v>
      </c>
      <c r="AC868" s="12"/>
      <c r="AD868" s="8"/>
    </row>
    <row r="869" spans="2:30" x14ac:dyDescent="0.25">
      <c r="B869" s="7">
        <v>861</v>
      </c>
      <c r="C869" s="14">
        <f t="shared" ca="1" si="131"/>
        <v>-0.14226543588716264</v>
      </c>
      <c r="E869" s="7">
        <v>861</v>
      </c>
      <c r="F869" s="14">
        <f t="shared" ca="1" si="132"/>
        <v>8.2199971711562347E-2</v>
      </c>
      <c r="H869" s="7">
        <v>861</v>
      </c>
      <c r="I869" s="14">
        <f t="shared" ca="1" si="133"/>
        <v>6.9656459269626408E-2</v>
      </c>
      <c r="K869" s="12"/>
      <c r="L869" s="8"/>
      <c r="N869" s="12"/>
      <c r="O869" s="8"/>
      <c r="Q869" s="12"/>
      <c r="R869" s="8"/>
      <c r="T869" s="7">
        <v>861</v>
      </c>
      <c r="U869" s="14">
        <f t="shared" ca="1" si="134"/>
        <v>9.5909950940261113E-3</v>
      </c>
      <c r="W869" s="12"/>
      <c r="X869" s="8"/>
      <c r="Z869" s="7">
        <v>861</v>
      </c>
      <c r="AA869" s="14">
        <f t="shared" ca="1" si="130"/>
        <v>3.103513397084938E-2</v>
      </c>
      <c r="AC869" s="12"/>
      <c r="AD869" s="8"/>
    </row>
    <row r="870" spans="2:30" x14ac:dyDescent="0.25">
      <c r="B870" s="7">
        <v>862</v>
      </c>
      <c r="C870" s="14">
        <f t="shared" ca="1" si="131"/>
        <v>-0.11542482714879412</v>
      </c>
      <c r="E870" s="7">
        <v>862</v>
      </c>
      <c r="F870" s="14">
        <f t="shared" ca="1" si="132"/>
        <v>0.86760275702507217</v>
      </c>
      <c r="H870" s="7">
        <v>862</v>
      </c>
      <c r="I870" s="14">
        <f t="shared" ca="1" si="133"/>
        <v>-4.4562446045132084E-3</v>
      </c>
      <c r="K870" s="12"/>
      <c r="L870" s="8"/>
      <c r="N870" s="12"/>
      <c r="O870" s="8"/>
      <c r="Q870" s="12"/>
      <c r="R870" s="8"/>
      <c r="T870" s="7">
        <v>862</v>
      </c>
      <c r="U870" s="14">
        <f t="shared" ca="1" si="134"/>
        <v>0.74772168527176486</v>
      </c>
      <c r="W870" s="12"/>
      <c r="X870" s="8"/>
      <c r="Z870" s="7">
        <v>862</v>
      </c>
      <c r="AA870" s="14">
        <f t="shared" ca="1" si="130"/>
        <v>0.23496773937550622</v>
      </c>
      <c r="AC870" s="12"/>
      <c r="AD870" s="8"/>
    </row>
    <row r="871" spans="2:30" x14ac:dyDescent="0.25">
      <c r="B871" s="7">
        <v>863</v>
      </c>
      <c r="C871" s="14">
        <f t="shared" ca="1" si="131"/>
        <v>2.7341472319904345E-2</v>
      </c>
      <c r="E871" s="7">
        <v>863</v>
      </c>
      <c r="F871" s="14">
        <f t="shared" ca="1" si="132"/>
        <v>-0.46548770632100211</v>
      </c>
      <c r="H871" s="7">
        <v>863</v>
      </c>
      <c r="I871" s="14">
        <f t="shared" ca="1" si="133"/>
        <v>0.27555681113526626</v>
      </c>
      <c r="K871" s="12"/>
      <c r="L871" s="8"/>
      <c r="N871" s="12"/>
      <c r="O871" s="8"/>
      <c r="Q871" s="12"/>
      <c r="R871" s="8"/>
      <c r="T871" s="7">
        <v>863</v>
      </c>
      <c r="U871" s="14">
        <f t="shared" ca="1" si="134"/>
        <v>-0.1625894228658315</v>
      </c>
      <c r="W871" s="12"/>
      <c r="X871" s="8"/>
      <c r="Z871" s="7">
        <v>863</v>
      </c>
      <c r="AA871" s="14">
        <f t="shared" ca="1" si="130"/>
        <v>3.6003881353133538E-3</v>
      </c>
      <c r="AC871" s="12"/>
      <c r="AD871" s="8"/>
    </row>
    <row r="872" spans="2:30" x14ac:dyDescent="0.25">
      <c r="B872" s="7">
        <v>864</v>
      </c>
      <c r="C872" s="14">
        <f t="shared" ca="1" si="131"/>
        <v>0.21040268075686816</v>
      </c>
      <c r="E872" s="7">
        <v>864</v>
      </c>
      <c r="F872" s="14">
        <f t="shared" ca="1" si="132"/>
        <v>0.23881752727497607</v>
      </c>
      <c r="H872" s="7">
        <v>864</v>
      </c>
      <c r="I872" s="14">
        <f t="shared" ca="1" si="133"/>
        <v>5.2311682682588595E-2</v>
      </c>
      <c r="K872" s="12"/>
      <c r="L872" s="8"/>
      <c r="N872" s="12"/>
      <c r="O872" s="8"/>
      <c r="Q872" s="12"/>
      <c r="R872" s="8"/>
      <c r="T872" s="7">
        <v>864</v>
      </c>
      <c r="U872" s="14">
        <f t="shared" ca="1" si="134"/>
        <v>0.50153189071443283</v>
      </c>
      <c r="W872" s="12"/>
      <c r="X872" s="8"/>
      <c r="Z872" s="7">
        <v>864</v>
      </c>
      <c r="AA872" s="14">
        <f t="shared" ca="1" si="130"/>
        <v>0.13988163567516076</v>
      </c>
      <c r="AC872" s="12"/>
      <c r="AD872" s="8"/>
    </row>
    <row r="873" spans="2:30" x14ac:dyDescent="0.25">
      <c r="B873" s="7">
        <v>865</v>
      </c>
      <c r="C873" s="14">
        <f t="shared" ca="1" si="131"/>
        <v>0.22013212107414154</v>
      </c>
      <c r="E873" s="7">
        <v>865</v>
      </c>
      <c r="F873" s="14">
        <f t="shared" ca="1" si="132"/>
        <v>-1.8229058260939013E-3</v>
      </c>
      <c r="H873" s="7">
        <v>865</v>
      </c>
      <c r="I873" s="14">
        <f t="shared" ca="1" si="133"/>
        <v>-0.2714722198386848</v>
      </c>
      <c r="K873" s="12"/>
      <c r="L873" s="8"/>
      <c r="N873" s="12"/>
      <c r="O873" s="8"/>
      <c r="Q873" s="12"/>
      <c r="R873" s="8"/>
      <c r="T873" s="7">
        <v>865</v>
      </c>
      <c r="U873" s="14">
        <f t="shared" ca="1" si="134"/>
        <v>-5.3163004590637164E-2</v>
      </c>
      <c r="W873" s="12"/>
      <c r="X873" s="8"/>
      <c r="Z873" s="7">
        <v>865</v>
      </c>
      <c r="AA873" s="14">
        <f t="shared" ca="1" si="130"/>
        <v>-9.2256557452342264E-2</v>
      </c>
      <c r="AC873" s="12"/>
      <c r="AD873" s="8"/>
    </row>
    <row r="874" spans="2:30" x14ac:dyDescent="0.25">
      <c r="B874" s="7">
        <v>866</v>
      </c>
      <c r="C874" s="14">
        <f t="shared" ca="1" si="131"/>
        <v>0.15667221252626146</v>
      </c>
      <c r="E874" s="7">
        <v>866</v>
      </c>
      <c r="F874" s="14">
        <f t="shared" ca="1" si="132"/>
        <v>0.23613091099888361</v>
      </c>
      <c r="H874" s="7">
        <v>866</v>
      </c>
      <c r="I874" s="14">
        <f t="shared" ca="1" si="133"/>
        <v>6.7699431840689828E-4</v>
      </c>
      <c r="K874" s="12"/>
      <c r="L874" s="8"/>
      <c r="N874" s="12"/>
      <c r="O874" s="8"/>
      <c r="Q874" s="12"/>
      <c r="R874" s="8"/>
      <c r="T874" s="7">
        <v>866</v>
      </c>
      <c r="U874" s="14">
        <f t="shared" ca="1" si="134"/>
        <v>0.39348011784355197</v>
      </c>
      <c r="W874" s="12"/>
      <c r="X874" s="8"/>
      <c r="Z874" s="7">
        <v>866</v>
      </c>
      <c r="AA874" s="14">
        <f t="shared" ca="1" si="130"/>
        <v>0.10251221296412083</v>
      </c>
      <c r="AC874" s="12"/>
      <c r="AD874" s="8"/>
    </row>
    <row r="875" spans="2:30" x14ac:dyDescent="0.25">
      <c r="B875" s="7">
        <v>867</v>
      </c>
      <c r="C875" s="14">
        <f t="shared" ca="1" si="131"/>
        <v>0.40291288368896233</v>
      </c>
      <c r="E875" s="7">
        <v>867</v>
      </c>
      <c r="F875" s="14">
        <f t="shared" ca="1" si="132"/>
        <v>0.39189887494880971</v>
      </c>
      <c r="H875" s="7">
        <v>867</v>
      </c>
      <c r="I875" s="14">
        <f t="shared" ca="1" si="133"/>
        <v>0.21202174810607982</v>
      </c>
      <c r="K875" s="12"/>
      <c r="L875" s="8"/>
      <c r="N875" s="12"/>
      <c r="O875" s="8"/>
      <c r="Q875" s="12"/>
      <c r="R875" s="8"/>
      <c r="T875" s="7">
        <v>867</v>
      </c>
      <c r="U875" s="14">
        <f t="shared" ca="1" si="134"/>
        <v>1.0068335067438519</v>
      </c>
      <c r="W875" s="12"/>
      <c r="X875" s="8"/>
      <c r="Z875" s="7">
        <v>867</v>
      </c>
      <c r="AA875" s="14">
        <f t="shared" ca="1" si="130"/>
        <v>0.30416311327547529</v>
      </c>
      <c r="AC875" s="12"/>
      <c r="AD875" s="8"/>
    </row>
    <row r="876" spans="2:30" x14ac:dyDescent="0.25">
      <c r="B876" s="7">
        <v>868</v>
      </c>
      <c r="C876" s="14">
        <f t="shared" ca="1" si="131"/>
        <v>0.24768454287825126</v>
      </c>
      <c r="E876" s="7">
        <v>868</v>
      </c>
      <c r="F876" s="14">
        <f t="shared" ca="1" si="132"/>
        <v>8.3432734971934694E-2</v>
      </c>
      <c r="H876" s="7">
        <v>868</v>
      </c>
      <c r="I876" s="14">
        <f t="shared" ca="1" si="133"/>
        <v>0.18393555738042039</v>
      </c>
      <c r="K876" s="12"/>
      <c r="L876" s="8"/>
      <c r="N876" s="12"/>
      <c r="O876" s="8"/>
      <c r="Q876" s="12"/>
      <c r="R876" s="8"/>
      <c r="T876" s="7">
        <v>868</v>
      </c>
      <c r="U876" s="14">
        <f t="shared" ca="1" si="134"/>
        <v>0.5150528352306063</v>
      </c>
      <c r="W876" s="12"/>
      <c r="X876" s="8"/>
      <c r="Z876" s="7">
        <v>868</v>
      </c>
      <c r="AA876" s="14">
        <f t="shared" ca="1" si="130"/>
        <v>0.16653450775744086</v>
      </c>
      <c r="AC876" s="12"/>
      <c r="AD876" s="8"/>
    </row>
    <row r="877" spans="2:30" x14ac:dyDescent="0.25">
      <c r="B877" s="7">
        <v>869</v>
      </c>
      <c r="C877" s="14">
        <f t="shared" ca="1" si="131"/>
        <v>0.5754131052226783</v>
      </c>
      <c r="E877" s="7">
        <v>869</v>
      </c>
      <c r="F877" s="14">
        <f t="shared" ca="1" si="132"/>
        <v>3.1740845009807409E-2</v>
      </c>
      <c r="H877" s="7">
        <v>869</v>
      </c>
      <c r="I877" s="14">
        <f t="shared" ca="1" si="133"/>
        <v>0.10268653680875432</v>
      </c>
      <c r="K877" s="12"/>
      <c r="L877" s="8"/>
      <c r="N877" s="12"/>
      <c r="O877" s="8"/>
      <c r="Q877" s="12"/>
      <c r="R877" s="8"/>
      <c r="T877" s="7">
        <v>869</v>
      </c>
      <c r="U877" s="14">
        <f t="shared" ca="1" si="134"/>
        <v>0.70984048704124003</v>
      </c>
      <c r="W877" s="12"/>
      <c r="X877" s="8"/>
      <c r="Z877" s="7">
        <v>869</v>
      </c>
      <c r="AA877" s="14">
        <f t="shared" ca="1" si="130"/>
        <v>0.17594814295185504</v>
      </c>
      <c r="AC877" s="12"/>
      <c r="AD877" s="8"/>
    </row>
    <row r="878" spans="2:30" x14ac:dyDescent="0.25">
      <c r="B878" s="7">
        <v>870</v>
      </c>
      <c r="C878" s="14">
        <f t="shared" ca="1" si="131"/>
        <v>6.8473183652573141E-2</v>
      </c>
      <c r="E878" s="7">
        <v>870</v>
      </c>
      <c r="F878" s="14">
        <f t="shared" ca="1" si="132"/>
        <v>-0.46266374950475098</v>
      </c>
      <c r="H878" s="7">
        <v>870</v>
      </c>
      <c r="I878" s="14">
        <f t="shared" ca="1" si="133"/>
        <v>-0.21080597277642321</v>
      </c>
      <c r="K878" s="12"/>
      <c r="L878" s="8"/>
      <c r="N878" s="12"/>
      <c r="O878" s="8"/>
      <c r="Q878" s="12"/>
      <c r="R878" s="8"/>
      <c r="T878" s="7">
        <v>870</v>
      </c>
      <c r="U878" s="14">
        <f t="shared" ca="1" si="134"/>
        <v>-0.60499653862860103</v>
      </c>
      <c r="W878" s="12"/>
      <c r="X878" s="8"/>
      <c r="Z878" s="7">
        <v>870</v>
      </c>
      <c r="AA878" s="14">
        <f t="shared" ca="1" si="130"/>
        <v>-0.23050747450912226</v>
      </c>
      <c r="AC878" s="12"/>
      <c r="AD878" s="8"/>
    </row>
    <row r="879" spans="2:30" x14ac:dyDescent="0.25">
      <c r="B879" s="7">
        <v>871</v>
      </c>
      <c r="C879" s="14">
        <f t="shared" ca="1" si="131"/>
        <v>-4.4140197899805486E-2</v>
      </c>
      <c r="E879" s="7">
        <v>871</v>
      </c>
      <c r="F879" s="14">
        <f t="shared" ca="1" si="132"/>
        <v>0.38577900933537113</v>
      </c>
      <c r="H879" s="7">
        <v>871</v>
      </c>
      <c r="I879" s="14">
        <f t="shared" ca="1" si="133"/>
        <v>4.250055362387109E-2</v>
      </c>
      <c r="K879" s="12"/>
      <c r="L879" s="8"/>
      <c r="N879" s="12"/>
      <c r="O879" s="8"/>
      <c r="Q879" s="12"/>
      <c r="R879" s="8"/>
      <c r="T879" s="7">
        <v>871</v>
      </c>
      <c r="U879" s="14">
        <f t="shared" ca="1" si="134"/>
        <v>0.38413936505943669</v>
      </c>
      <c r="W879" s="12"/>
      <c r="X879" s="8"/>
      <c r="Z879" s="7">
        <v>871</v>
      </c>
      <c r="AA879" s="14">
        <f t="shared" ca="1" si="130"/>
        <v>0.12815594003258579</v>
      </c>
      <c r="AC879" s="12"/>
      <c r="AD879" s="8"/>
    </row>
    <row r="880" spans="2:30" x14ac:dyDescent="0.25">
      <c r="B880" s="7">
        <v>872</v>
      </c>
      <c r="C880" s="14">
        <f t="shared" ca="1" si="131"/>
        <v>-0.22909094868001181</v>
      </c>
      <c r="E880" s="7">
        <v>872</v>
      </c>
      <c r="F880" s="14">
        <f t="shared" ca="1" si="132"/>
        <v>3.2159217518804017E-3</v>
      </c>
      <c r="H880" s="7">
        <v>872</v>
      </c>
      <c r="I880" s="14">
        <f t="shared" ca="1" si="133"/>
        <v>-0.16038116431358579</v>
      </c>
      <c r="K880" s="12"/>
      <c r="L880" s="8"/>
      <c r="N880" s="12"/>
      <c r="O880" s="8"/>
      <c r="Q880" s="12"/>
      <c r="R880" s="8"/>
      <c r="T880" s="7">
        <v>872</v>
      </c>
      <c r="U880" s="14">
        <f t="shared" ca="1" si="134"/>
        <v>-0.38625619124171717</v>
      </c>
      <c r="W880" s="12"/>
      <c r="X880" s="8"/>
      <c r="Z880" s="7">
        <v>872</v>
      </c>
      <c r="AA880" s="14">
        <f t="shared" ca="1" si="130"/>
        <v>-0.12504399536723115</v>
      </c>
      <c r="AC880" s="12"/>
      <c r="AD880" s="8"/>
    </row>
    <row r="881" spans="2:30" x14ac:dyDescent="0.25">
      <c r="B881" s="7">
        <v>873</v>
      </c>
      <c r="C881" s="14">
        <f t="shared" ca="1" si="131"/>
        <v>0.10730966192754024</v>
      </c>
      <c r="E881" s="7">
        <v>873</v>
      </c>
      <c r="F881" s="14">
        <f t="shared" ca="1" si="132"/>
        <v>-3.629982454514824E-2</v>
      </c>
      <c r="H881" s="7">
        <v>873</v>
      </c>
      <c r="I881" s="14">
        <f t="shared" ca="1" si="133"/>
        <v>7.7889057538200121E-2</v>
      </c>
      <c r="K881" s="12"/>
      <c r="L881" s="8"/>
      <c r="N881" s="12"/>
      <c r="O881" s="8"/>
      <c r="Q881" s="12"/>
      <c r="R881" s="8"/>
      <c r="T881" s="7">
        <v>873</v>
      </c>
      <c r="U881" s="14">
        <f t="shared" ca="1" si="134"/>
        <v>0.14889889492059211</v>
      </c>
      <c r="W881" s="12"/>
      <c r="X881" s="8"/>
      <c r="Z881" s="7">
        <v>873</v>
      </c>
      <c r="AA881" s="14">
        <f t="shared" ca="1" si="130"/>
        <v>4.9516513791063636E-2</v>
      </c>
      <c r="AC881" s="12"/>
      <c r="AD881" s="8"/>
    </row>
    <row r="882" spans="2:30" x14ac:dyDescent="0.25">
      <c r="B882" s="7">
        <v>874</v>
      </c>
      <c r="C882" s="14">
        <f t="shared" ca="1" si="131"/>
        <v>-0.33104804554196016</v>
      </c>
      <c r="E882" s="7">
        <v>874</v>
      </c>
      <c r="F882" s="14">
        <f t="shared" ca="1" si="132"/>
        <v>-0.31096502803558201</v>
      </c>
      <c r="H882" s="7">
        <v>874</v>
      </c>
      <c r="I882" s="14">
        <f t="shared" ca="1" si="133"/>
        <v>3.7360752924908439E-2</v>
      </c>
      <c r="K882" s="12"/>
      <c r="L882" s="8"/>
      <c r="N882" s="12"/>
      <c r="O882" s="8"/>
      <c r="Q882" s="12"/>
      <c r="R882" s="8"/>
      <c r="T882" s="7">
        <v>874</v>
      </c>
      <c r="U882" s="14">
        <f t="shared" ca="1" si="134"/>
        <v>-0.60465232065263375</v>
      </c>
      <c r="W882" s="12"/>
      <c r="X882" s="8"/>
      <c r="Z882" s="7">
        <v>874</v>
      </c>
      <c r="AA882" s="14">
        <f t="shared" ca="1" si="130"/>
        <v>-0.14081874105661243</v>
      </c>
      <c r="AC882" s="12"/>
      <c r="AD882" s="8"/>
    </row>
    <row r="883" spans="2:30" x14ac:dyDescent="0.25">
      <c r="B883" s="7">
        <v>875</v>
      </c>
      <c r="C883" s="14">
        <f t="shared" ca="1" si="131"/>
        <v>0.11638867680258962</v>
      </c>
      <c r="E883" s="7">
        <v>875</v>
      </c>
      <c r="F883" s="14">
        <f t="shared" ca="1" si="132"/>
        <v>9.5574081575948197E-2</v>
      </c>
      <c r="H883" s="7">
        <v>875</v>
      </c>
      <c r="I883" s="14">
        <f t="shared" ca="1" si="133"/>
        <v>7.6215456120985778E-2</v>
      </c>
      <c r="K883" s="12"/>
      <c r="L883" s="8"/>
      <c r="N883" s="12"/>
      <c r="O883" s="8"/>
      <c r="Q883" s="12"/>
      <c r="R883" s="8"/>
      <c r="T883" s="7">
        <v>875</v>
      </c>
      <c r="U883" s="14">
        <f t="shared" ca="1" si="134"/>
        <v>0.28817821449952358</v>
      </c>
      <c r="W883" s="12"/>
      <c r="X883" s="8"/>
      <c r="Z883" s="7">
        <v>875</v>
      </c>
      <c r="AA883" s="14">
        <f t="shared" ca="1" si="130"/>
        <v>9.0057687893795271E-2</v>
      </c>
      <c r="AC883" s="12"/>
      <c r="AD883" s="8"/>
    </row>
    <row r="884" spans="2:30" x14ac:dyDescent="0.25">
      <c r="B884" s="7">
        <v>876</v>
      </c>
      <c r="C884" s="14">
        <f t="shared" ca="1" si="131"/>
        <v>0.35178195089033354</v>
      </c>
      <c r="E884" s="7">
        <v>876</v>
      </c>
      <c r="F884" s="14">
        <f t="shared" ca="1" si="132"/>
        <v>0.43869600920927943</v>
      </c>
      <c r="H884" s="7">
        <v>876</v>
      </c>
      <c r="I884" s="14">
        <f t="shared" ca="1" si="133"/>
        <v>-9.6169527653844414E-2</v>
      </c>
      <c r="K884" s="12"/>
      <c r="L884" s="8"/>
      <c r="N884" s="12"/>
      <c r="O884" s="8"/>
      <c r="Q884" s="12"/>
      <c r="R884" s="8"/>
      <c r="T884" s="7">
        <v>876</v>
      </c>
      <c r="U884" s="14">
        <f t="shared" ca="1" si="134"/>
        <v>0.69430843244576856</v>
      </c>
      <c r="W884" s="12"/>
      <c r="X884" s="8"/>
      <c r="Z884" s="7">
        <v>876</v>
      </c>
      <c r="AA884" s="14">
        <f t="shared" ca="1" si="130"/>
        <v>0.15388042911392832</v>
      </c>
      <c r="AC884" s="12"/>
      <c r="AD884" s="8"/>
    </row>
    <row r="885" spans="2:30" x14ac:dyDescent="0.25">
      <c r="B885" s="7">
        <v>877</v>
      </c>
      <c r="C885" s="14">
        <f t="shared" ca="1" si="131"/>
        <v>0.21397455476715815</v>
      </c>
      <c r="E885" s="7">
        <v>877</v>
      </c>
      <c r="F885" s="14">
        <f t="shared" ca="1" si="132"/>
        <v>-9.0174126407979033E-2</v>
      </c>
      <c r="H885" s="7">
        <v>877</v>
      </c>
      <c r="I885" s="14">
        <f t="shared" ca="1" si="133"/>
        <v>-4.2111896034512056E-2</v>
      </c>
      <c r="K885" s="12"/>
      <c r="L885" s="8"/>
      <c r="N885" s="12"/>
      <c r="O885" s="8"/>
      <c r="Q885" s="12"/>
      <c r="R885" s="8"/>
      <c r="T885" s="7">
        <v>877</v>
      </c>
      <c r="U885" s="14">
        <f t="shared" ca="1" si="134"/>
        <v>8.1688532324667065E-2</v>
      </c>
      <c r="W885" s="12"/>
      <c r="X885" s="8"/>
      <c r="Z885" s="7">
        <v>877</v>
      </c>
      <c r="AA885" s="14">
        <f t="shared" ca="1" si="130"/>
        <v>-5.313274986218107E-3</v>
      </c>
      <c r="AC885" s="12"/>
      <c r="AD885" s="8"/>
    </row>
    <row r="886" spans="2:30" x14ac:dyDescent="0.25">
      <c r="B886" s="7">
        <v>878</v>
      </c>
      <c r="C886" s="14">
        <f t="shared" ca="1" si="131"/>
        <v>0.22922081516823642</v>
      </c>
      <c r="E886" s="7">
        <v>878</v>
      </c>
      <c r="F886" s="14">
        <f t="shared" ca="1" si="132"/>
        <v>0.34469910610580801</v>
      </c>
      <c r="H886" s="7">
        <v>878</v>
      </c>
      <c r="I886" s="14">
        <f t="shared" ca="1" si="133"/>
        <v>-0.21060350024561147</v>
      </c>
      <c r="K886" s="12"/>
      <c r="L886" s="8"/>
      <c r="N886" s="12"/>
      <c r="O886" s="8"/>
      <c r="Q886" s="12"/>
      <c r="R886" s="8"/>
      <c r="T886" s="7">
        <v>878</v>
      </c>
      <c r="U886" s="14">
        <f t="shared" ca="1" si="134"/>
        <v>0.36331642102843298</v>
      </c>
      <c r="W886" s="12"/>
      <c r="X886" s="8"/>
      <c r="Z886" s="7">
        <v>878</v>
      </c>
      <c r="AA886" s="14">
        <f t="shared" ca="1" si="130"/>
        <v>4.3952144742583965E-2</v>
      </c>
      <c r="AC886" s="12"/>
      <c r="AD886" s="8"/>
    </row>
    <row r="887" spans="2:30" x14ac:dyDescent="0.25">
      <c r="B887" s="7">
        <v>879</v>
      </c>
      <c r="C887" s="14">
        <f t="shared" ca="1" si="131"/>
        <v>0.47060888875123053</v>
      </c>
      <c r="E887" s="7">
        <v>879</v>
      </c>
      <c r="F887" s="14">
        <f t="shared" ca="1" si="132"/>
        <v>-0.30866297391737596</v>
      </c>
      <c r="H887" s="7">
        <v>879</v>
      </c>
      <c r="I887" s="14">
        <f t="shared" ca="1" si="133"/>
        <v>-2.6866449423801276E-2</v>
      </c>
      <c r="K887" s="12"/>
      <c r="L887" s="8"/>
      <c r="N887" s="12"/>
      <c r="O887" s="8"/>
      <c r="Q887" s="12"/>
      <c r="R887" s="8"/>
      <c r="T887" s="7">
        <v>879</v>
      </c>
      <c r="U887" s="14">
        <f t="shared" ca="1" si="134"/>
        <v>0.13507946541005328</v>
      </c>
      <c r="W887" s="12"/>
      <c r="X887" s="8"/>
      <c r="Z887" s="7">
        <v>879</v>
      </c>
      <c r="AA887" s="14">
        <f t="shared" ca="1" si="130"/>
        <v>-1.1910339136867324E-2</v>
      </c>
      <c r="AC887" s="12"/>
      <c r="AD887" s="8"/>
    </row>
    <row r="888" spans="2:30" x14ac:dyDescent="0.25">
      <c r="B888" s="7">
        <v>880</v>
      </c>
      <c r="C888" s="14">
        <f t="shared" ca="1" si="131"/>
        <v>-3.1292772475248976E-2</v>
      </c>
      <c r="E888" s="7">
        <v>880</v>
      </c>
      <c r="F888" s="14">
        <f t="shared" ca="1" si="132"/>
        <v>-0.35653889638488756</v>
      </c>
      <c r="H888" s="7">
        <v>880</v>
      </c>
      <c r="I888" s="14">
        <f t="shared" ca="1" si="133"/>
        <v>-0.2184287769710973</v>
      </c>
      <c r="K888" s="12"/>
      <c r="L888" s="8"/>
      <c r="N888" s="12"/>
      <c r="O888" s="8"/>
      <c r="Q888" s="12"/>
      <c r="R888" s="8"/>
      <c r="T888" s="7">
        <v>880</v>
      </c>
      <c r="U888" s="14">
        <f t="shared" ca="1" si="134"/>
        <v>-0.60626044583123384</v>
      </c>
      <c r="W888" s="12"/>
      <c r="X888" s="8"/>
      <c r="Z888" s="7">
        <v>880</v>
      </c>
      <c r="AA888" s="14">
        <f t="shared" ca="1" si="130"/>
        <v>-0.22243461189606473</v>
      </c>
      <c r="AC888" s="12"/>
      <c r="AD888" s="8"/>
    </row>
    <row r="889" spans="2:30" x14ac:dyDescent="0.25">
      <c r="B889" s="7">
        <v>881</v>
      </c>
      <c r="C889" s="14">
        <f t="shared" ca="1" si="131"/>
        <v>-0.61517929531501969</v>
      </c>
      <c r="E889" s="7">
        <v>881</v>
      </c>
      <c r="F889" s="14">
        <f t="shared" ca="1" si="132"/>
        <v>-0.11479110335876727</v>
      </c>
      <c r="H889" s="7">
        <v>881</v>
      </c>
      <c r="I889" s="14">
        <f t="shared" ca="1" si="133"/>
        <v>0.10148062497318892</v>
      </c>
      <c r="K889" s="12"/>
      <c r="L889" s="8"/>
      <c r="N889" s="12"/>
      <c r="O889" s="8"/>
      <c r="Q889" s="12"/>
      <c r="R889" s="8"/>
      <c r="T889" s="7">
        <v>881</v>
      </c>
      <c r="U889" s="14">
        <f t="shared" ca="1" si="134"/>
        <v>-0.62848977370059811</v>
      </c>
      <c r="W889" s="12"/>
      <c r="X889" s="8"/>
      <c r="Z889" s="7">
        <v>881</v>
      </c>
      <c r="AA889" s="14">
        <f t="shared" ca="1" si="130"/>
        <v>-0.10673287758403965</v>
      </c>
      <c r="AC889" s="12"/>
      <c r="AD889" s="8"/>
    </row>
    <row r="890" spans="2:30" x14ac:dyDescent="0.25">
      <c r="B890" s="7">
        <v>882</v>
      </c>
      <c r="C890" s="14">
        <f t="shared" ca="1" si="131"/>
        <v>0.22052771692649561</v>
      </c>
      <c r="E890" s="7">
        <v>882</v>
      </c>
      <c r="F890" s="14">
        <f t="shared" ca="1" si="132"/>
        <v>-3.3159311598705554E-2</v>
      </c>
      <c r="H890" s="7">
        <v>882</v>
      </c>
      <c r="I890" s="14">
        <f t="shared" ca="1" si="133"/>
        <v>0.26970008260029144</v>
      </c>
      <c r="K890" s="12"/>
      <c r="L890" s="8"/>
      <c r="N890" s="12"/>
      <c r="O890" s="8"/>
      <c r="Q890" s="12"/>
      <c r="R890" s="8"/>
      <c r="T890" s="7">
        <v>882</v>
      </c>
      <c r="U890" s="14">
        <f t="shared" ca="1" si="134"/>
        <v>0.45706848792808152</v>
      </c>
      <c r="W890" s="12"/>
      <c r="X890" s="8"/>
      <c r="Z890" s="7">
        <v>882</v>
      </c>
      <c r="AA890" s="14">
        <f t="shared" ca="1" si="130"/>
        <v>0.16900779120583317</v>
      </c>
      <c r="AC890" s="12"/>
      <c r="AD890" s="8"/>
    </row>
    <row r="891" spans="2:30" x14ac:dyDescent="0.25">
      <c r="B891" s="7">
        <v>883</v>
      </c>
      <c r="C891" s="14">
        <f t="shared" ca="1" si="131"/>
        <v>-0.52414920655313646</v>
      </c>
      <c r="E891" s="7">
        <v>883</v>
      </c>
      <c r="F891" s="14">
        <f t="shared" ca="1" si="132"/>
        <v>0.4261080516845408</v>
      </c>
      <c r="H891" s="7">
        <v>883</v>
      </c>
      <c r="I891" s="14">
        <f t="shared" ca="1" si="133"/>
        <v>-0.24783213746913491</v>
      </c>
      <c r="K891" s="12"/>
      <c r="L891" s="8"/>
      <c r="N891" s="12"/>
      <c r="O891" s="8"/>
      <c r="Q891" s="12"/>
      <c r="R891" s="8"/>
      <c r="T891" s="7">
        <v>883</v>
      </c>
      <c r="U891" s="14">
        <f t="shared" ca="1" si="134"/>
        <v>-0.34587329233773056</v>
      </c>
      <c r="W891" s="12"/>
      <c r="X891" s="8"/>
      <c r="Z891" s="7">
        <v>883</v>
      </c>
      <c r="AA891" s="14">
        <f t="shared" ca="1" si="130"/>
        <v>-0.10091349453983252</v>
      </c>
      <c r="AC891" s="12"/>
      <c r="AD891" s="8"/>
    </row>
    <row r="892" spans="2:30" x14ac:dyDescent="0.25">
      <c r="B892" s="7">
        <v>884</v>
      </c>
      <c r="C892" s="14">
        <f t="shared" ca="1" si="131"/>
        <v>5.8807413309767548E-2</v>
      </c>
      <c r="E892" s="7">
        <v>884</v>
      </c>
      <c r="F892" s="14">
        <f t="shared" ca="1" si="132"/>
        <v>0.31562434874839917</v>
      </c>
      <c r="H892" s="7">
        <v>884</v>
      </c>
      <c r="I892" s="14">
        <f t="shared" ca="1" si="133"/>
        <v>0.10768608688863944</v>
      </c>
      <c r="K892" s="12"/>
      <c r="L892" s="8"/>
      <c r="N892" s="12"/>
      <c r="O892" s="8"/>
      <c r="Q892" s="12"/>
      <c r="R892" s="8"/>
      <c r="T892" s="7">
        <v>884</v>
      </c>
      <c r="U892" s="14">
        <f t="shared" ca="1" si="134"/>
        <v>0.4821178489468062</v>
      </c>
      <c r="W892" s="12"/>
      <c r="X892" s="8"/>
      <c r="Z892" s="7">
        <v>884</v>
      </c>
      <c r="AA892" s="14">
        <f t="shared" ca="1" si="130"/>
        <v>0.16029183073079298</v>
      </c>
      <c r="AC892" s="12"/>
      <c r="AD892" s="8"/>
    </row>
    <row r="893" spans="2:30" x14ac:dyDescent="0.25">
      <c r="B893" s="7">
        <v>885</v>
      </c>
      <c r="C893" s="14">
        <f t="shared" ca="1" si="131"/>
        <v>0.16572561933893987</v>
      </c>
      <c r="E893" s="7">
        <v>885</v>
      </c>
      <c r="F893" s="14">
        <f t="shared" ca="1" si="132"/>
        <v>0.49936438386241788</v>
      </c>
      <c r="H893" s="7">
        <v>885</v>
      </c>
      <c r="I893" s="14">
        <f t="shared" ca="1" si="133"/>
        <v>-0.14653495440388581</v>
      </c>
      <c r="K893" s="12"/>
      <c r="L893" s="8"/>
      <c r="N893" s="12"/>
      <c r="O893" s="8"/>
      <c r="Q893" s="12"/>
      <c r="R893" s="8"/>
      <c r="T893" s="7">
        <v>885</v>
      </c>
      <c r="U893" s="14">
        <f t="shared" ca="1" si="134"/>
        <v>0.51855504879747194</v>
      </c>
      <c r="W893" s="12"/>
      <c r="X893" s="8"/>
      <c r="Z893" s="7">
        <v>885</v>
      </c>
      <c r="AA893" s="14">
        <f t="shared" ca="1" si="130"/>
        <v>0.10968696182457044</v>
      </c>
      <c r="AC893" s="12"/>
      <c r="AD893" s="8"/>
    </row>
    <row r="894" spans="2:30" x14ac:dyDescent="0.25">
      <c r="B894" s="7">
        <v>886</v>
      </c>
      <c r="C894" s="14">
        <f t="shared" ca="1" si="131"/>
        <v>-0.31070679621978703</v>
      </c>
      <c r="E894" s="7">
        <v>886</v>
      </c>
      <c r="F894" s="14">
        <f t="shared" ca="1" si="132"/>
        <v>0.8086745457264195</v>
      </c>
      <c r="H894" s="7">
        <v>886</v>
      </c>
      <c r="I894" s="14">
        <f t="shared" ca="1" si="133"/>
        <v>-7.9578205190011964E-2</v>
      </c>
      <c r="K894" s="12"/>
      <c r="L894" s="8"/>
      <c r="N894" s="12"/>
      <c r="O894" s="8"/>
      <c r="Q894" s="12"/>
      <c r="R894" s="8"/>
      <c r="T894" s="7">
        <v>886</v>
      </c>
      <c r="U894" s="14">
        <f t="shared" ca="1" si="134"/>
        <v>0.41838954431662051</v>
      </c>
      <c r="W894" s="12"/>
      <c r="X894" s="8"/>
      <c r="Z894" s="7">
        <v>886</v>
      </c>
      <c r="AA894" s="14">
        <f t="shared" ca="1" si="130"/>
        <v>0.14067190187896245</v>
      </c>
      <c r="AC894" s="12"/>
      <c r="AD894" s="8"/>
    </row>
    <row r="895" spans="2:30" x14ac:dyDescent="0.25">
      <c r="B895" s="7">
        <v>887</v>
      </c>
      <c r="C895" s="14">
        <f t="shared" ca="1" si="131"/>
        <v>-0.12767234223735777</v>
      </c>
      <c r="E895" s="7">
        <v>887</v>
      </c>
      <c r="F895" s="14">
        <f t="shared" ca="1" si="132"/>
        <v>-0.39471283130504575</v>
      </c>
      <c r="H895" s="7">
        <v>887</v>
      </c>
      <c r="I895" s="14">
        <f t="shared" ca="1" si="133"/>
        <v>7.9693051683776259E-2</v>
      </c>
      <c r="K895" s="12"/>
      <c r="L895" s="8"/>
      <c r="N895" s="12"/>
      <c r="O895" s="8"/>
      <c r="Q895" s="12"/>
      <c r="R895" s="8"/>
      <c r="T895" s="7">
        <v>887</v>
      </c>
      <c r="U895" s="14">
        <f t="shared" ca="1" si="134"/>
        <v>-0.44269212185862727</v>
      </c>
      <c r="W895" s="12"/>
      <c r="X895" s="8"/>
      <c r="Z895" s="7">
        <v>887</v>
      </c>
      <c r="AA895" s="14">
        <f t="shared" ca="1" si="130"/>
        <v>-0.10410179199709715</v>
      </c>
      <c r="AC895" s="12"/>
      <c r="AD895" s="8"/>
    </row>
    <row r="896" spans="2:30" x14ac:dyDescent="0.25">
      <c r="B896" s="7">
        <v>888</v>
      </c>
      <c r="C896" s="14">
        <f t="shared" ca="1" si="131"/>
        <v>-0.11755833069201571</v>
      </c>
      <c r="E896" s="7">
        <v>888</v>
      </c>
      <c r="F896" s="14">
        <f t="shared" ca="1" si="132"/>
        <v>0.48989927152586032</v>
      </c>
      <c r="H896" s="7">
        <v>888</v>
      </c>
      <c r="I896" s="14">
        <f t="shared" ca="1" si="133"/>
        <v>-0.12379202746047006</v>
      </c>
      <c r="K896" s="12"/>
      <c r="L896" s="8"/>
      <c r="N896" s="12"/>
      <c r="O896" s="8"/>
      <c r="Q896" s="12"/>
      <c r="R896" s="8"/>
      <c r="T896" s="7">
        <v>888</v>
      </c>
      <c r="U896" s="14">
        <f t="shared" ca="1" si="134"/>
        <v>0.24854891337337454</v>
      </c>
      <c r="W896" s="12"/>
      <c r="X896" s="8"/>
      <c r="Z896" s="7">
        <v>888</v>
      </c>
      <c r="AA896" s="14">
        <f t="shared" ca="1" si="130"/>
        <v>6.1562101589119934E-2</v>
      </c>
      <c r="AC896" s="12"/>
      <c r="AD896" s="8"/>
    </row>
    <row r="897" spans="2:30" x14ac:dyDescent="0.25">
      <c r="B897" s="7">
        <v>889</v>
      </c>
      <c r="C897" s="14">
        <f t="shared" ca="1" si="131"/>
        <v>-9.6293230600743629E-2</v>
      </c>
      <c r="E897" s="7">
        <v>889</v>
      </c>
      <c r="F897" s="14">
        <f t="shared" ca="1" si="132"/>
        <v>-0.20566192074420234</v>
      </c>
      <c r="H897" s="7">
        <v>889</v>
      </c>
      <c r="I897" s="14">
        <f t="shared" ca="1" si="133"/>
        <v>4.9659271367602467E-2</v>
      </c>
      <c r="K897" s="12"/>
      <c r="L897" s="8"/>
      <c r="N897" s="12"/>
      <c r="O897" s="8"/>
      <c r="Q897" s="12"/>
      <c r="R897" s="8"/>
      <c r="T897" s="7">
        <v>889</v>
      </c>
      <c r="U897" s="14">
        <f t="shared" ca="1" si="134"/>
        <v>-0.25229587997734354</v>
      </c>
      <c r="W897" s="12"/>
      <c r="X897" s="8"/>
      <c r="Z897" s="7">
        <v>889</v>
      </c>
      <c r="AA897" s="14">
        <f t="shared" ca="1" si="130"/>
        <v>-5.6127586659608202E-2</v>
      </c>
      <c r="AC897" s="12"/>
      <c r="AD897" s="8"/>
    </row>
    <row r="898" spans="2:30" x14ac:dyDescent="0.25">
      <c r="B898" s="7">
        <v>890</v>
      </c>
      <c r="C898" s="14">
        <f t="shared" ca="1" si="131"/>
        <v>-0.23829088488530453</v>
      </c>
      <c r="E898" s="7">
        <v>890</v>
      </c>
      <c r="F898" s="14">
        <f t="shared" ca="1" si="132"/>
        <v>0.20336688235461708</v>
      </c>
      <c r="H898" s="7">
        <v>890</v>
      </c>
      <c r="I898" s="14">
        <f t="shared" ca="1" si="133"/>
        <v>0.41622783865048585</v>
      </c>
      <c r="K898" s="12"/>
      <c r="L898" s="8"/>
      <c r="N898" s="12"/>
      <c r="O898" s="8"/>
      <c r="Q898" s="12"/>
      <c r="R898" s="8"/>
      <c r="T898" s="7">
        <v>890</v>
      </c>
      <c r="U898" s="14">
        <f t="shared" ca="1" si="134"/>
        <v>0.3813038361197984</v>
      </c>
      <c r="W898" s="12"/>
      <c r="X898" s="8"/>
      <c r="Z898" s="7">
        <v>890</v>
      </c>
      <c r="AA898" s="14">
        <f t="shared" ca="1" si="130"/>
        <v>0.22146580705456714</v>
      </c>
      <c r="AC898" s="12"/>
      <c r="AD898" s="8"/>
    </row>
    <row r="899" spans="2:30" x14ac:dyDescent="0.25">
      <c r="B899" s="7">
        <v>891</v>
      </c>
      <c r="C899" s="14">
        <f t="shared" ca="1" si="131"/>
        <v>0.15935652872474387</v>
      </c>
      <c r="E899" s="7">
        <v>891</v>
      </c>
      <c r="F899" s="14">
        <f t="shared" ca="1" si="132"/>
        <v>-0.12189351855077471</v>
      </c>
      <c r="H899" s="7">
        <v>891</v>
      </c>
      <c r="I899" s="14">
        <f t="shared" ca="1" si="133"/>
        <v>-0.44139396664679564</v>
      </c>
      <c r="K899" s="12"/>
      <c r="L899" s="8"/>
      <c r="N899" s="12"/>
      <c r="O899" s="8"/>
      <c r="Q899" s="12"/>
      <c r="R899" s="8"/>
      <c r="T899" s="7">
        <v>891</v>
      </c>
      <c r="U899" s="14">
        <f t="shared" ca="1" si="134"/>
        <v>-0.40393095647282651</v>
      </c>
      <c r="W899" s="12"/>
      <c r="X899" s="8"/>
      <c r="Z899" s="7">
        <v>891</v>
      </c>
      <c r="AA899" s="14">
        <f t="shared" ca="1" si="130"/>
        <v>-0.22539373314368144</v>
      </c>
      <c r="AC899" s="12"/>
      <c r="AD899" s="8"/>
    </row>
    <row r="900" spans="2:30" x14ac:dyDescent="0.25">
      <c r="B900" s="7">
        <v>892</v>
      </c>
      <c r="C900" s="14">
        <f t="shared" ca="1" si="131"/>
        <v>0.45379097540543262</v>
      </c>
      <c r="E900" s="7">
        <v>892</v>
      </c>
      <c r="F900" s="14">
        <f t="shared" ca="1" si="132"/>
        <v>-7.5317894113037909E-2</v>
      </c>
      <c r="H900" s="7">
        <v>892</v>
      </c>
      <c r="I900" s="14">
        <f t="shared" ca="1" si="133"/>
        <v>-0.31092239457069776</v>
      </c>
      <c r="K900" s="12"/>
      <c r="L900" s="8"/>
      <c r="N900" s="12"/>
      <c r="O900" s="8"/>
      <c r="Q900" s="12"/>
      <c r="R900" s="8"/>
      <c r="T900" s="7">
        <v>892</v>
      </c>
      <c r="U900" s="14">
        <f t="shared" ca="1" si="134"/>
        <v>6.7550686721696951E-2</v>
      </c>
      <c r="W900" s="12"/>
      <c r="X900" s="8"/>
      <c r="Z900" s="7">
        <v>892</v>
      </c>
      <c r="AA900" s="14">
        <f t="shared" ca="1" si="130"/>
        <v>-8.729837043817372E-2</v>
      </c>
      <c r="AC900" s="12"/>
      <c r="AD900" s="8"/>
    </row>
    <row r="901" spans="2:30" x14ac:dyDescent="0.25">
      <c r="B901" s="7">
        <v>893</v>
      </c>
      <c r="C901" s="14">
        <f t="shared" ca="1" si="131"/>
        <v>0.13053924839823958</v>
      </c>
      <c r="E901" s="7">
        <v>893</v>
      </c>
      <c r="F901" s="14">
        <f t="shared" ca="1" si="132"/>
        <v>-0.29639435029005634</v>
      </c>
      <c r="H901" s="7">
        <v>893</v>
      </c>
      <c r="I901" s="14">
        <f t="shared" ca="1" si="133"/>
        <v>-7.6928958224768682E-2</v>
      </c>
      <c r="K901" s="12"/>
      <c r="L901" s="8"/>
      <c r="N901" s="12"/>
      <c r="O901" s="8"/>
      <c r="Q901" s="12"/>
      <c r="R901" s="8"/>
      <c r="T901" s="7">
        <v>893</v>
      </c>
      <c r="U901" s="14">
        <f t="shared" ca="1" si="134"/>
        <v>-0.24278406011658543</v>
      </c>
      <c r="W901" s="12"/>
      <c r="X901" s="8"/>
      <c r="Z901" s="7">
        <v>893</v>
      </c>
      <c r="AA901" s="14">
        <f t="shared" ca="1" si="130"/>
        <v>-0.10127493451975333</v>
      </c>
      <c r="AC901" s="12"/>
      <c r="AD901" s="8"/>
    </row>
    <row r="902" spans="2:30" x14ac:dyDescent="0.25">
      <c r="B902" s="7">
        <v>894</v>
      </c>
      <c r="C902" s="14">
        <f t="shared" ca="1" si="131"/>
        <v>-1.8351923436037317E-2</v>
      </c>
      <c r="E902" s="7">
        <v>894</v>
      </c>
      <c r="F902" s="14">
        <f t="shared" ca="1" si="132"/>
        <v>-0.85793815879672397</v>
      </c>
      <c r="H902" s="7">
        <v>894</v>
      </c>
      <c r="I902" s="14">
        <f t="shared" ca="1" si="133"/>
        <v>4.7072084196946667E-2</v>
      </c>
      <c r="K902" s="12"/>
      <c r="L902" s="8"/>
      <c r="N902" s="12"/>
      <c r="O902" s="8"/>
      <c r="Q902" s="12"/>
      <c r="R902" s="8"/>
      <c r="T902" s="7">
        <v>894</v>
      </c>
      <c r="U902" s="14">
        <f t="shared" ca="1" si="134"/>
        <v>-0.82921799803581464</v>
      </c>
      <c r="W902" s="12"/>
      <c r="X902" s="8"/>
      <c r="Z902" s="7">
        <v>894</v>
      </c>
      <c r="AA902" s="14">
        <f t="shared" ca="1" si="130"/>
        <v>-0.23751579022775132</v>
      </c>
      <c r="AC902" s="12"/>
      <c r="AD902" s="8"/>
    </row>
    <row r="903" spans="2:30" x14ac:dyDescent="0.25">
      <c r="B903" s="7">
        <v>895</v>
      </c>
      <c r="C903" s="14">
        <f t="shared" ca="1" si="131"/>
        <v>9.4796993878478231E-2</v>
      </c>
      <c r="E903" s="7">
        <v>895</v>
      </c>
      <c r="F903" s="14">
        <f t="shared" ca="1" si="132"/>
        <v>-0.14420901934020799</v>
      </c>
      <c r="H903" s="7">
        <v>895</v>
      </c>
      <c r="I903" s="14">
        <f t="shared" ca="1" si="133"/>
        <v>-7.8658011401677566E-2</v>
      </c>
      <c r="K903" s="12"/>
      <c r="L903" s="8"/>
      <c r="N903" s="12"/>
      <c r="O903" s="8"/>
      <c r="Q903" s="12"/>
      <c r="R903" s="8"/>
      <c r="T903" s="7">
        <v>895</v>
      </c>
      <c r="U903" s="14">
        <f t="shared" ca="1" si="134"/>
        <v>-0.12807003686340734</v>
      </c>
      <c r="W903" s="12"/>
      <c r="X903" s="8"/>
      <c r="Z903" s="7">
        <v>895</v>
      </c>
      <c r="AA903" s="14">
        <f t="shared" ca="1" si="130"/>
        <v>-6.3632312727205528E-2</v>
      </c>
      <c r="AC903" s="12"/>
      <c r="AD903" s="8"/>
    </row>
    <row r="904" spans="2:30" x14ac:dyDescent="0.25">
      <c r="B904" s="7">
        <v>896</v>
      </c>
      <c r="C904" s="14">
        <f t="shared" ca="1" si="131"/>
        <v>0.26831648291160387</v>
      </c>
      <c r="E904" s="7">
        <v>896</v>
      </c>
      <c r="F904" s="14">
        <f t="shared" ca="1" si="132"/>
        <v>0.3801925453954017</v>
      </c>
      <c r="H904" s="7">
        <v>896</v>
      </c>
      <c r="I904" s="14">
        <f t="shared" ca="1" si="133"/>
        <v>-0.23653207997024989</v>
      </c>
      <c r="K904" s="12"/>
      <c r="L904" s="8"/>
      <c r="N904" s="12"/>
      <c r="O904" s="8"/>
      <c r="Q904" s="12"/>
      <c r="R904" s="8"/>
      <c r="T904" s="7">
        <v>896</v>
      </c>
      <c r="U904" s="14">
        <f t="shared" ca="1" si="134"/>
        <v>0.41197694833675574</v>
      </c>
      <c r="W904" s="12"/>
      <c r="X904" s="8"/>
      <c r="Z904" s="7">
        <v>896</v>
      </c>
      <c r="AA904" s="14">
        <f t="shared" ca="1" si="130"/>
        <v>4.9455020215816353E-2</v>
      </c>
      <c r="AC904" s="12"/>
      <c r="AD904" s="8"/>
    </row>
    <row r="905" spans="2:30" x14ac:dyDescent="0.25">
      <c r="B905" s="7">
        <v>897</v>
      </c>
      <c r="C905" s="14">
        <f t="shared" ca="1" si="131"/>
        <v>-0.13343547603455594</v>
      </c>
      <c r="E905" s="7">
        <v>897</v>
      </c>
      <c r="F905" s="14">
        <f t="shared" ca="1" si="132"/>
        <v>0.27406218007384942</v>
      </c>
      <c r="H905" s="7">
        <v>897</v>
      </c>
      <c r="I905" s="14">
        <f t="shared" ca="1" si="133"/>
        <v>0.18058325172646911</v>
      </c>
      <c r="K905" s="12"/>
      <c r="L905" s="8"/>
      <c r="N905" s="12"/>
      <c r="O905" s="8"/>
      <c r="Q905" s="12"/>
      <c r="R905" s="8"/>
      <c r="T905" s="7">
        <v>897</v>
      </c>
      <c r="U905" s="14">
        <f t="shared" ca="1" si="134"/>
        <v>0.32120995576576261</v>
      </c>
      <c r="W905" s="12"/>
      <c r="X905" s="8"/>
      <c r="Z905" s="7">
        <v>897</v>
      </c>
      <c r="AA905" s="14">
        <f t="shared" ca="1" si="130"/>
        <v>0.14582318467847818</v>
      </c>
      <c r="AC905" s="12"/>
      <c r="AD905" s="8"/>
    </row>
    <row r="906" spans="2:30" x14ac:dyDescent="0.25">
      <c r="B906" s="7">
        <v>898</v>
      </c>
      <c r="C906" s="14">
        <f t="shared" ca="1" si="131"/>
        <v>3.142540925700045E-2</v>
      </c>
      <c r="E906" s="7">
        <v>898</v>
      </c>
      <c r="F906" s="14">
        <f t="shared" ca="1" si="132"/>
        <v>9.9273166284271575E-2</v>
      </c>
      <c r="H906" s="7">
        <v>898</v>
      </c>
      <c r="I906" s="14">
        <f t="shared" ca="1" si="133"/>
        <v>9.5598804936071105E-2</v>
      </c>
      <c r="K906" s="12"/>
      <c r="L906" s="8"/>
      <c r="N906" s="12"/>
      <c r="O906" s="8"/>
      <c r="Q906" s="12"/>
      <c r="R906" s="8"/>
      <c r="T906" s="7">
        <v>898</v>
      </c>
      <c r="U906" s="14">
        <f t="shared" ca="1" si="134"/>
        <v>0.2262973804773431</v>
      </c>
      <c r="W906" s="12"/>
      <c r="X906" s="8"/>
      <c r="Z906" s="7">
        <v>898</v>
      </c>
      <c r="AA906" s="14">
        <f t="shared" ref="AA906:AA969" ca="1" si="135">$AA$3*C906+$AA$4*F906+$AA$5*I906</f>
        <v>8.3866434204717122E-2</v>
      </c>
      <c r="AC906" s="12"/>
      <c r="AD906" s="8"/>
    </row>
    <row r="907" spans="2:30" x14ac:dyDescent="0.25">
      <c r="B907" s="7">
        <v>899</v>
      </c>
      <c r="C907" s="14">
        <f t="shared" ref="C907:C970" ca="1" si="136">_xlfn.NORM.INV(RAND(),$C$3,$C$4)+($C$5*C906)+($C$6*RAND())</f>
        <v>-0.2793836959037711</v>
      </c>
      <c r="E907" s="7">
        <v>899</v>
      </c>
      <c r="F907" s="14">
        <f t="shared" ref="F907:F970" ca="1" si="137">_xlfn.NORM.INV(RAND(),$F$3,$F$4)+($F$5*F906)+($F$6*RAND())</f>
        <v>-0.11633143094229645</v>
      </c>
      <c r="H907" s="7">
        <v>899</v>
      </c>
      <c r="I907" s="14">
        <f t="shared" ref="I907:I970" ca="1" si="138">_xlfn.NORM.INV(RAND(),$I$3,$I$4)+($I$5*I906)+($I$6*RAND())</f>
        <v>8.4809696906718038E-2</v>
      </c>
      <c r="K907" s="12"/>
      <c r="L907" s="8"/>
      <c r="N907" s="12"/>
      <c r="O907" s="8"/>
      <c r="Q907" s="12"/>
      <c r="R907" s="8"/>
      <c r="T907" s="7">
        <v>899</v>
      </c>
      <c r="U907" s="14">
        <f t="shared" ref="U907:U970" ca="1" si="139">C907+F907+I907+$U$5*U906+$U$6*RAND()</f>
        <v>-0.31090542993934955</v>
      </c>
      <c r="W907" s="12"/>
      <c r="X907" s="8"/>
      <c r="Z907" s="7">
        <v>899</v>
      </c>
      <c r="AA907" s="14">
        <f t="shared" ca="1" si="135"/>
        <v>-4.8371320010084144E-2</v>
      </c>
      <c r="AC907" s="12"/>
      <c r="AD907" s="8"/>
    </row>
    <row r="908" spans="2:30" x14ac:dyDescent="0.25">
      <c r="B908" s="7">
        <v>900</v>
      </c>
      <c r="C908" s="14">
        <f t="shared" ca="1" si="136"/>
        <v>4.7265620849353984E-2</v>
      </c>
      <c r="E908" s="7">
        <v>900</v>
      </c>
      <c r="F908" s="14">
        <f t="shared" ca="1" si="137"/>
        <v>7.9335156581012145E-3</v>
      </c>
      <c r="H908" s="7">
        <v>900</v>
      </c>
      <c r="I908" s="14">
        <f t="shared" ca="1" si="138"/>
        <v>-0.16218693714924021</v>
      </c>
      <c r="K908" s="12"/>
      <c r="L908" s="8"/>
      <c r="N908" s="12"/>
      <c r="O908" s="8"/>
      <c r="Q908" s="12"/>
      <c r="R908" s="8"/>
      <c r="T908" s="7">
        <v>900</v>
      </c>
      <c r="U908" s="14">
        <f t="shared" ca="1" si="139"/>
        <v>-0.10698780064178501</v>
      </c>
      <c r="W908" s="12"/>
      <c r="X908" s="8"/>
      <c r="Z908" s="7">
        <v>900</v>
      </c>
      <c r="AA908" s="14">
        <f t="shared" ca="1" si="135"/>
        <v>-6.9260289707318942E-2</v>
      </c>
      <c r="AC908" s="12"/>
      <c r="AD908" s="8"/>
    </row>
    <row r="909" spans="2:30" x14ac:dyDescent="0.25">
      <c r="B909" s="7">
        <v>901</v>
      </c>
      <c r="C909" s="14">
        <f t="shared" ca="1" si="136"/>
        <v>1.6554677076989412E-2</v>
      </c>
      <c r="E909" s="7">
        <v>901</v>
      </c>
      <c r="F909" s="14">
        <f t="shared" ca="1" si="137"/>
        <v>0.54799013411155861</v>
      </c>
      <c r="H909" s="7">
        <v>901</v>
      </c>
      <c r="I909" s="14">
        <f t="shared" ca="1" si="138"/>
        <v>1.3306976095585621E-2</v>
      </c>
      <c r="K909" s="12"/>
      <c r="L909" s="8"/>
      <c r="N909" s="12"/>
      <c r="O909" s="8"/>
      <c r="Q909" s="12"/>
      <c r="R909" s="8"/>
      <c r="T909" s="7">
        <v>901</v>
      </c>
      <c r="U909" s="14">
        <f t="shared" ca="1" si="139"/>
        <v>0.57785178728413367</v>
      </c>
      <c r="W909" s="12"/>
      <c r="X909" s="8"/>
      <c r="Z909" s="7">
        <v>901</v>
      </c>
      <c r="AA909" s="14">
        <f t="shared" ca="1" si="135"/>
        <v>0.17436146369665825</v>
      </c>
      <c r="AC909" s="12"/>
      <c r="AD909" s="8"/>
    </row>
    <row r="910" spans="2:30" x14ac:dyDescent="0.25">
      <c r="B910" s="7">
        <v>902</v>
      </c>
      <c r="C910" s="14">
        <f t="shared" ca="1" si="136"/>
        <v>0.23783876218764832</v>
      </c>
      <c r="E910" s="7">
        <v>902</v>
      </c>
      <c r="F910" s="14">
        <f t="shared" ca="1" si="137"/>
        <v>-0.19814572342342004</v>
      </c>
      <c r="H910" s="7">
        <v>902</v>
      </c>
      <c r="I910" s="14">
        <f t="shared" ca="1" si="138"/>
        <v>-0.20939712313941022</v>
      </c>
      <c r="K910" s="12"/>
      <c r="L910" s="8"/>
      <c r="N910" s="12"/>
      <c r="O910" s="8"/>
      <c r="Q910" s="12"/>
      <c r="R910" s="8"/>
      <c r="T910" s="7">
        <v>902</v>
      </c>
      <c r="U910" s="14">
        <f t="shared" ca="1" si="139"/>
        <v>-0.16970408437518195</v>
      </c>
      <c r="W910" s="12"/>
      <c r="X910" s="8"/>
      <c r="Z910" s="7">
        <v>902</v>
      </c>
      <c r="AA910" s="14">
        <f t="shared" ca="1" si="135"/>
        <v>-0.11657452615920146</v>
      </c>
      <c r="AC910" s="12"/>
      <c r="AD910" s="8"/>
    </row>
    <row r="911" spans="2:30" x14ac:dyDescent="0.25">
      <c r="B911" s="7">
        <v>903</v>
      </c>
      <c r="C911" s="14">
        <f t="shared" ca="1" si="136"/>
        <v>0.34493733826473505</v>
      </c>
      <c r="E911" s="7">
        <v>903</v>
      </c>
      <c r="F911" s="14">
        <f t="shared" ca="1" si="137"/>
        <v>5.0550883828173368E-2</v>
      </c>
      <c r="H911" s="7">
        <v>903</v>
      </c>
      <c r="I911" s="14">
        <f t="shared" ca="1" si="138"/>
        <v>-3.4584768388866399E-2</v>
      </c>
      <c r="K911" s="12"/>
      <c r="L911" s="8"/>
      <c r="N911" s="12"/>
      <c r="O911" s="8"/>
      <c r="Q911" s="12"/>
      <c r="R911" s="8"/>
      <c r="T911" s="7">
        <v>903</v>
      </c>
      <c r="U911" s="14">
        <f t="shared" ca="1" si="139"/>
        <v>0.36090345370404198</v>
      </c>
      <c r="W911" s="12"/>
      <c r="X911" s="8"/>
      <c r="Z911" s="7">
        <v>903</v>
      </c>
      <c r="AA911" s="14">
        <f t="shared" ca="1" si="135"/>
        <v>6.6860348606965825E-2</v>
      </c>
      <c r="AC911" s="12"/>
      <c r="AD911" s="8"/>
    </row>
    <row r="912" spans="2:30" x14ac:dyDescent="0.25">
      <c r="B912" s="7">
        <v>904</v>
      </c>
      <c r="C912" s="14">
        <f t="shared" ca="1" si="136"/>
        <v>0.18662274054772257</v>
      </c>
      <c r="E912" s="7">
        <v>904</v>
      </c>
      <c r="F912" s="14">
        <f t="shared" ca="1" si="137"/>
        <v>-0.4271046957741429</v>
      </c>
      <c r="H912" s="7">
        <v>904</v>
      </c>
      <c r="I912" s="14">
        <f t="shared" ca="1" si="138"/>
        <v>0.23863443066424544</v>
      </c>
      <c r="K912" s="12"/>
      <c r="L912" s="8"/>
      <c r="N912" s="12"/>
      <c r="O912" s="8"/>
      <c r="Q912" s="12"/>
      <c r="R912" s="8"/>
      <c r="T912" s="7">
        <v>904</v>
      </c>
      <c r="U912" s="14">
        <f t="shared" ca="1" si="139"/>
        <v>-1.8475245621748793E-3</v>
      </c>
      <c r="W912" s="12"/>
      <c r="X912" s="8"/>
      <c r="Z912" s="7">
        <v>904</v>
      </c>
      <c r="AA912" s="14">
        <f t="shared" ca="1" si="135"/>
        <v>2.8510354709424396E-2</v>
      </c>
      <c r="AC912" s="12"/>
      <c r="AD912" s="8"/>
    </row>
    <row r="913" spans="2:30" x14ac:dyDescent="0.25">
      <c r="B913" s="7">
        <v>905</v>
      </c>
      <c r="C913" s="14">
        <f t="shared" ca="1" si="136"/>
        <v>0.33006562762698194</v>
      </c>
      <c r="E913" s="7">
        <v>905</v>
      </c>
      <c r="F913" s="14">
        <f t="shared" ca="1" si="137"/>
        <v>-0.31215353922692279</v>
      </c>
      <c r="H913" s="7">
        <v>905</v>
      </c>
      <c r="I913" s="14">
        <f t="shared" ca="1" si="138"/>
        <v>0.30336091100607621</v>
      </c>
      <c r="K913" s="12"/>
      <c r="L913" s="8"/>
      <c r="N913" s="12"/>
      <c r="O913" s="8"/>
      <c r="Q913" s="12"/>
      <c r="R913" s="8"/>
      <c r="T913" s="7">
        <v>905</v>
      </c>
      <c r="U913" s="14">
        <f t="shared" ca="1" si="139"/>
        <v>0.32127299940613535</v>
      </c>
      <c r="W913" s="12"/>
      <c r="X913" s="8"/>
      <c r="Z913" s="7">
        <v>905</v>
      </c>
      <c r="AA913" s="14">
        <f t="shared" ca="1" si="135"/>
        <v>0.12404751926035765</v>
      </c>
      <c r="AC913" s="12"/>
      <c r="AD913" s="8"/>
    </row>
    <row r="914" spans="2:30" x14ac:dyDescent="0.25">
      <c r="B914" s="7">
        <v>906</v>
      </c>
      <c r="C914" s="14">
        <f t="shared" ca="1" si="136"/>
        <v>0.46576807106156204</v>
      </c>
      <c r="E914" s="7">
        <v>906</v>
      </c>
      <c r="F914" s="14">
        <f t="shared" ca="1" si="137"/>
        <v>0.51684099648719972</v>
      </c>
      <c r="H914" s="7">
        <v>906</v>
      </c>
      <c r="I914" s="14">
        <f t="shared" ca="1" si="138"/>
        <v>-0.1956844583477414</v>
      </c>
      <c r="K914" s="12"/>
      <c r="L914" s="8"/>
      <c r="N914" s="12"/>
      <c r="O914" s="8"/>
      <c r="Q914" s="12"/>
      <c r="R914" s="8"/>
      <c r="T914" s="7">
        <v>906</v>
      </c>
      <c r="U914" s="14">
        <f t="shared" ca="1" si="139"/>
        <v>0.78692460920102036</v>
      </c>
      <c r="W914" s="12"/>
      <c r="X914" s="8"/>
      <c r="Z914" s="7">
        <v>906</v>
      </c>
      <c r="AA914" s="14">
        <f t="shared" ca="1" si="135"/>
        <v>0.15036368398460162</v>
      </c>
      <c r="AC914" s="12"/>
      <c r="AD914" s="8"/>
    </row>
    <row r="915" spans="2:30" x14ac:dyDescent="0.25">
      <c r="B915" s="7">
        <v>907</v>
      </c>
      <c r="C915" s="14">
        <f t="shared" ca="1" si="136"/>
        <v>0.49297606984335574</v>
      </c>
      <c r="E915" s="7">
        <v>907</v>
      </c>
      <c r="F915" s="14">
        <f t="shared" ca="1" si="137"/>
        <v>0.22437234273959195</v>
      </c>
      <c r="H915" s="7">
        <v>907</v>
      </c>
      <c r="I915" s="14">
        <f t="shared" ca="1" si="138"/>
        <v>0.48754245967353355</v>
      </c>
      <c r="K915" s="12"/>
      <c r="L915" s="8"/>
      <c r="N915" s="12"/>
      <c r="O915" s="8"/>
      <c r="Q915" s="12"/>
      <c r="R915" s="8"/>
      <c r="T915" s="7">
        <v>907</v>
      </c>
      <c r="U915" s="14">
        <f t="shared" ca="1" si="139"/>
        <v>1.2048908722564813</v>
      </c>
      <c r="W915" s="12"/>
      <c r="X915" s="8"/>
      <c r="Z915" s="7">
        <v>907</v>
      </c>
      <c r="AA915" s="14">
        <f t="shared" ca="1" si="135"/>
        <v>0.4096781466273155</v>
      </c>
      <c r="AC915" s="12"/>
      <c r="AD915" s="8"/>
    </row>
    <row r="916" spans="2:30" x14ac:dyDescent="0.25">
      <c r="B916" s="7">
        <v>908</v>
      </c>
      <c r="C916" s="14">
        <f t="shared" ca="1" si="136"/>
        <v>0.15896384091173971</v>
      </c>
      <c r="E916" s="7">
        <v>908</v>
      </c>
      <c r="F916" s="14">
        <f t="shared" ca="1" si="137"/>
        <v>0.25411253196709777</v>
      </c>
      <c r="H916" s="7">
        <v>908</v>
      </c>
      <c r="I916" s="14">
        <f t="shared" ca="1" si="138"/>
        <v>2.0104685047897336E-2</v>
      </c>
      <c r="K916" s="12"/>
      <c r="L916" s="8"/>
      <c r="N916" s="12"/>
      <c r="O916" s="8"/>
      <c r="Q916" s="12"/>
      <c r="R916" s="8"/>
      <c r="T916" s="7">
        <v>908</v>
      </c>
      <c r="U916" s="14">
        <f t="shared" ca="1" si="139"/>
        <v>0.43318105792673478</v>
      </c>
      <c r="W916" s="12"/>
      <c r="X916" s="8"/>
      <c r="Z916" s="7">
        <v>908</v>
      </c>
      <c r="AA916" s="14">
        <f t="shared" ca="1" si="135"/>
        <v>0.11807887029642594</v>
      </c>
      <c r="AC916" s="12"/>
      <c r="AD916" s="8"/>
    </row>
    <row r="917" spans="2:30" x14ac:dyDescent="0.25">
      <c r="B917" s="7">
        <v>909</v>
      </c>
      <c r="C917" s="14">
        <f t="shared" ca="1" si="136"/>
        <v>0.17117531826015556</v>
      </c>
      <c r="E917" s="7">
        <v>909</v>
      </c>
      <c r="F917" s="14">
        <f t="shared" ca="1" si="137"/>
        <v>1.0301899587874515</v>
      </c>
      <c r="H917" s="7">
        <v>909</v>
      </c>
      <c r="I917" s="14">
        <f t="shared" ca="1" si="138"/>
        <v>-6.1301323297437406E-2</v>
      </c>
      <c r="K917" s="12"/>
      <c r="L917" s="8"/>
      <c r="N917" s="12"/>
      <c r="O917" s="8"/>
      <c r="Q917" s="12"/>
      <c r="R917" s="8"/>
      <c r="T917" s="7">
        <v>909</v>
      </c>
      <c r="U917" s="14">
        <f t="shared" ca="1" si="139"/>
        <v>1.1400639537501698</v>
      </c>
      <c r="W917" s="12"/>
      <c r="X917" s="8"/>
      <c r="Z917" s="7">
        <v>909</v>
      </c>
      <c r="AA917" s="14">
        <f t="shared" ca="1" si="135"/>
        <v>0.3126413896395478</v>
      </c>
      <c r="AC917" s="12"/>
      <c r="AD917" s="8"/>
    </row>
    <row r="918" spans="2:30" x14ac:dyDescent="0.25">
      <c r="B918" s="7">
        <v>910</v>
      </c>
      <c r="C918" s="14">
        <f t="shared" ca="1" si="136"/>
        <v>0.64486990248847131</v>
      </c>
      <c r="E918" s="7">
        <v>910</v>
      </c>
      <c r="F918" s="14">
        <f t="shared" ca="1" si="137"/>
        <v>1.2008762413947613</v>
      </c>
      <c r="H918" s="7">
        <v>910</v>
      </c>
      <c r="I918" s="14">
        <f t="shared" ca="1" si="138"/>
        <v>-0.213947380089337</v>
      </c>
      <c r="K918" s="12"/>
      <c r="L918" s="8"/>
      <c r="N918" s="12"/>
      <c r="O918" s="8"/>
      <c r="Q918" s="12"/>
      <c r="R918" s="8"/>
      <c r="T918" s="7">
        <v>910</v>
      </c>
      <c r="U918" s="14">
        <f t="shared" ca="1" si="139"/>
        <v>1.6317987637938955</v>
      </c>
      <c r="W918" s="12"/>
      <c r="X918" s="8"/>
      <c r="Z918" s="7">
        <v>910</v>
      </c>
      <c r="AA918" s="14">
        <f t="shared" ca="1" si="135"/>
        <v>0.38226316287145418</v>
      </c>
      <c r="AC918" s="12"/>
      <c r="AD918" s="8"/>
    </row>
    <row r="919" spans="2:30" x14ac:dyDescent="0.25">
      <c r="B919" s="7">
        <v>911</v>
      </c>
      <c r="C919" s="14">
        <f t="shared" ca="1" si="136"/>
        <v>0.72398153412025423</v>
      </c>
      <c r="E919" s="7">
        <v>911</v>
      </c>
      <c r="F919" s="14">
        <f t="shared" ca="1" si="137"/>
        <v>-0.77081711912094864</v>
      </c>
      <c r="H919" s="7">
        <v>911</v>
      </c>
      <c r="I919" s="14">
        <f t="shared" ca="1" si="138"/>
        <v>-0.1589267632549381</v>
      </c>
      <c r="K919" s="12"/>
      <c r="L919" s="8"/>
      <c r="N919" s="12"/>
      <c r="O919" s="8"/>
      <c r="Q919" s="12"/>
      <c r="R919" s="8"/>
      <c r="T919" s="7">
        <v>911</v>
      </c>
      <c r="U919" s="14">
        <f t="shared" ca="1" si="139"/>
        <v>-0.2057623482556325</v>
      </c>
      <c r="W919" s="12"/>
      <c r="X919" s="8"/>
      <c r="Z919" s="7">
        <v>911</v>
      </c>
      <c r="AA919" s="14">
        <f t="shared" ca="1" si="135"/>
        <v>-0.16591221053970279</v>
      </c>
      <c r="AC919" s="12"/>
      <c r="AD919" s="8"/>
    </row>
    <row r="920" spans="2:30" x14ac:dyDescent="0.25">
      <c r="B920" s="7">
        <v>912</v>
      </c>
      <c r="C920" s="14">
        <f t="shared" ca="1" si="136"/>
        <v>0.65937290824218786</v>
      </c>
      <c r="E920" s="7">
        <v>912</v>
      </c>
      <c r="F920" s="14">
        <f t="shared" ca="1" si="137"/>
        <v>-0.63747255152573867</v>
      </c>
      <c r="H920" s="7">
        <v>912</v>
      </c>
      <c r="I920" s="14">
        <f t="shared" ca="1" si="138"/>
        <v>-0.31955146210003404</v>
      </c>
      <c r="K920" s="12"/>
      <c r="L920" s="8"/>
      <c r="N920" s="12"/>
      <c r="O920" s="8"/>
      <c r="Q920" s="12"/>
      <c r="R920" s="8"/>
      <c r="T920" s="7">
        <v>912</v>
      </c>
      <c r="U920" s="14">
        <f t="shared" ca="1" si="139"/>
        <v>-0.29765110538358486</v>
      </c>
      <c r="W920" s="12"/>
      <c r="X920" s="8"/>
      <c r="Z920" s="7">
        <v>912</v>
      </c>
      <c r="AA920" s="14">
        <f t="shared" ca="1" si="135"/>
        <v>-0.21914291485930104</v>
      </c>
      <c r="AC920" s="12"/>
      <c r="AD920" s="8"/>
    </row>
    <row r="921" spans="2:30" x14ac:dyDescent="0.25">
      <c r="B921" s="7">
        <v>913</v>
      </c>
      <c r="C921" s="14">
        <f t="shared" ca="1" si="136"/>
        <v>5.5949416318393397E-2</v>
      </c>
      <c r="E921" s="7">
        <v>913</v>
      </c>
      <c r="F921" s="14">
        <f t="shared" ca="1" si="137"/>
        <v>-4.3289384962468175E-2</v>
      </c>
      <c r="H921" s="7">
        <v>913</v>
      </c>
      <c r="I921" s="14">
        <f t="shared" ca="1" si="138"/>
        <v>-3.184951368314029E-2</v>
      </c>
      <c r="K921" s="12"/>
      <c r="L921" s="8"/>
      <c r="N921" s="12"/>
      <c r="O921" s="8"/>
      <c r="Q921" s="12"/>
      <c r="R921" s="8"/>
      <c r="T921" s="7">
        <v>913</v>
      </c>
      <c r="U921" s="14">
        <f t="shared" ca="1" si="139"/>
        <v>-1.9189482327215068E-2</v>
      </c>
      <c r="W921" s="12"/>
      <c r="X921" s="8"/>
      <c r="Z921" s="7">
        <v>913</v>
      </c>
      <c r="AA921" s="14">
        <f t="shared" ca="1" si="135"/>
        <v>-1.7721689066631914E-2</v>
      </c>
      <c r="AC921" s="12"/>
      <c r="AD921" s="8"/>
    </row>
    <row r="922" spans="2:30" x14ac:dyDescent="0.25">
      <c r="B922" s="7">
        <v>914</v>
      </c>
      <c r="C922" s="14">
        <f t="shared" ca="1" si="136"/>
        <v>-0.36049600751019101</v>
      </c>
      <c r="E922" s="7">
        <v>914</v>
      </c>
      <c r="F922" s="14">
        <f t="shared" ca="1" si="137"/>
        <v>-0.22612781752751945</v>
      </c>
      <c r="H922" s="7">
        <v>914</v>
      </c>
      <c r="I922" s="14">
        <f t="shared" ca="1" si="138"/>
        <v>-0.39348404322044356</v>
      </c>
      <c r="K922" s="12"/>
      <c r="L922" s="8"/>
      <c r="N922" s="12"/>
      <c r="O922" s="8"/>
      <c r="Q922" s="12"/>
      <c r="R922" s="8"/>
      <c r="T922" s="7">
        <v>914</v>
      </c>
      <c r="U922" s="14">
        <f t="shared" ca="1" si="139"/>
        <v>-0.9801078682581541</v>
      </c>
      <c r="W922" s="12"/>
      <c r="X922" s="8"/>
      <c r="Z922" s="7">
        <v>914</v>
      </c>
      <c r="AA922" s="14">
        <f t="shared" ca="1" si="135"/>
        <v>-0.33667956837051582</v>
      </c>
      <c r="AC922" s="12"/>
      <c r="AD922" s="8"/>
    </row>
    <row r="923" spans="2:30" x14ac:dyDescent="0.25">
      <c r="B923" s="7">
        <v>915</v>
      </c>
      <c r="C923" s="14">
        <f t="shared" ca="1" si="136"/>
        <v>-8.1434079356884376E-2</v>
      </c>
      <c r="E923" s="7">
        <v>915</v>
      </c>
      <c r="F923" s="14">
        <f t="shared" ca="1" si="137"/>
        <v>0.20339601543174488</v>
      </c>
      <c r="H923" s="7">
        <v>915</v>
      </c>
      <c r="I923" s="14">
        <f t="shared" ca="1" si="138"/>
        <v>0.29210741018492797</v>
      </c>
      <c r="K923" s="12"/>
      <c r="L923" s="8"/>
      <c r="N923" s="12"/>
      <c r="O923" s="8"/>
      <c r="Q923" s="12"/>
      <c r="R923" s="8"/>
      <c r="T923" s="7">
        <v>915</v>
      </c>
      <c r="U923" s="14">
        <f t="shared" ca="1" si="139"/>
        <v>0.41406934625978847</v>
      </c>
      <c r="W923" s="12"/>
      <c r="X923" s="8"/>
      <c r="Z923" s="7">
        <v>915</v>
      </c>
      <c r="AA923" s="14">
        <f t="shared" ca="1" si="135"/>
        <v>0.19078569385061056</v>
      </c>
      <c r="AC923" s="12"/>
      <c r="AD923" s="8"/>
    </row>
    <row r="924" spans="2:30" x14ac:dyDescent="0.25">
      <c r="B924" s="7">
        <v>916</v>
      </c>
      <c r="C924" s="14">
        <f t="shared" ca="1" si="136"/>
        <v>0.29990425143991661</v>
      </c>
      <c r="E924" s="7">
        <v>916</v>
      </c>
      <c r="F924" s="14">
        <f t="shared" ca="1" si="137"/>
        <v>0.2543078515885161</v>
      </c>
      <c r="H924" s="7">
        <v>916</v>
      </c>
      <c r="I924" s="14">
        <f t="shared" ca="1" si="138"/>
        <v>-0.22111106845948686</v>
      </c>
      <c r="K924" s="12"/>
      <c r="L924" s="8"/>
      <c r="N924" s="12"/>
      <c r="O924" s="8"/>
      <c r="Q924" s="12"/>
      <c r="R924" s="8"/>
      <c r="T924" s="7">
        <v>916</v>
      </c>
      <c r="U924" s="14">
        <f t="shared" ca="1" si="139"/>
        <v>0.33310103456894585</v>
      </c>
      <c r="W924" s="12"/>
      <c r="X924" s="8"/>
      <c r="Z924" s="7">
        <v>916</v>
      </c>
      <c r="AA924" s="14">
        <f t="shared" ca="1" si="135"/>
        <v>2.5717671534794734E-2</v>
      </c>
      <c r="AC924" s="12"/>
      <c r="AD924" s="8"/>
    </row>
    <row r="925" spans="2:30" x14ac:dyDescent="0.25">
      <c r="B925" s="7">
        <v>917</v>
      </c>
      <c r="C925" s="14">
        <f t="shared" ca="1" si="136"/>
        <v>0.43067284048776766</v>
      </c>
      <c r="E925" s="7">
        <v>917</v>
      </c>
      <c r="F925" s="14">
        <f t="shared" ca="1" si="137"/>
        <v>3.0499818150048097E-2</v>
      </c>
      <c r="H925" s="7">
        <v>917</v>
      </c>
      <c r="I925" s="14">
        <f t="shared" ca="1" si="138"/>
        <v>0.1246893919714938</v>
      </c>
      <c r="K925" s="12"/>
      <c r="L925" s="8"/>
      <c r="N925" s="12"/>
      <c r="O925" s="8"/>
      <c r="Q925" s="12"/>
      <c r="R925" s="8"/>
      <c r="T925" s="7">
        <v>917</v>
      </c>
      <c r="U925" s="14">
        <f t="shared" ca="1" si="139"/>
        <v>0.58586205060930951</v>
      </c>
      <c r="W925" s="12"/>
      <c r="X925" s="8"/>
      <c r="Z925" s="7">
        <v>917</v>
      </c>
      <c r="AA925" s="14">
        <f t="shared" ca="1" si="135"/>
        <v>0.15762920952831488</v>
      </c>
      <c r="AC925" s="12"/>
      <c r="AD925" s="8"/>
    </row>
    <row r="926" spans="2:30" x14ac:dyDescent="0.25">
      <c r="B926" s="7">
        <v>918</v>
      </c>
      <c r="C926" s="14">
        <f t="shared" ca="1" si="136"/>
        <v>0.91381437107148578</v>
      </c>
      <c r="E926" s="7">
        <v>918</v>
      </c>
      <c r="F926" s="14">
        <f t="shared" ca="1" si="137"/>
        <v>8.2611090525652742E-3</v>
      </c>
      <c r="H926" s="7">
        <v>918</v>
      </c>
      <c r="I926" s="14">
        <f t="shared" ca="1" si="138"/>
        <v>-0.22634786877709501</v>
      </c>
      <c r="K926" s="12"/>
      <c r="L926" s="8"/>
      <c r="N926" s="12"/>
      <c r="O926" s="8"/>
      <c r="Q926" s="12"/>
      <c r="R926" s="8"/>
      <c r="T926" s="7">
        <v>918</v>
      </c>
      <c r="U926" s="14">
        <f t="shared" ca="1" si="139"/>
        <v>0.69572761134695604</v>
      </c>
      <c r="W926" s="12"/>
      <c r="X926" s="8"/>
      <c r="Z926" s="7">
        <v>918</v>
      </c>
      <c r="AA926" s="14">
        <f t="shared" ca="1" si="135"/>
        <v>7.2067272541519234E-2</v>
      </c>
      <c r="AC926" s="12"/>
      <c r="AD926" s="8"/>
    </row>
    <row r="927" spans="2:30" x14ac:dyDescent="0.25">
      <c r="B927" s="7">
        <v>919</v>
      </c>
      <c r="C927" s="14">
        <f t="shared" ca="1" si="136"/>
        <v>-0.43267177894238101</v>
      </c>
      <c r="E927" s="7">
        <v>919</v>
      </c>
      <c r="F927" s="14">
        <f t="shared" ca="1" si="137"/>
        <v>-0.10615670639158933</v>
      </c>
      <c r="H927" s="7">
        <v>919</v>
      </c>
      <c r="I927" s="14">
        <f t="shared" ca="1" si="138"/>
        <v>-0.26030673102892393</v>
      </c>
      <c r="K927" s="12"/>
      <c r="L927" s="8"/>
      <c r="N927" s="12"/>
      <c r="O927" s="8"/>
      <c r="Q927" s="12"/>
      <c r="R927" s="8"/>
      <c r="T927" s="7">
        <v>919</v>
      </c>
      <c r="U927" s="14">
        <f t="shared" ca="1" si="139"/>
        <v>-0.7991352163628942</v>
      </c>
      <c r="W927" s="12"/>
      <c r="X927" s="8"/>
      <c r="Z927" s="7">
        <v>919</v>
      </c>
      <c r="AA927" s="14">
        <f t="shared" ca="1" si="135"/>
        <v>-0.24853473322041497</v>
      </c>
      <c r="AC927" s="12"/>
      <c r="AD927" s="8"/>
    </row>
    <row r="928" spans="2:30" x14ac:dyDescent="0.25">
      <c r="B928" s="7">
        <v>920</v>
      </c>
      <c r="C928" s="14">
        <f t="shared" ca="1" si="136"/>
        <v>3.1261123951638659E-2</v>
      </c>
      <c r="E928" s="7">
        <v>920</v>
      </c>
      <c r="F928" s="14">
        <f t="shared" ca="1" si="137"/>
        <v>-4.0899875385625395E-2</v>
      </c>
      <c r="H928" s="7">
        <v>920</v>
      </c>
      <c r="I928" s="14">
        <f t="shared" ca="1" si="138"/>
        <v>0.17716242132263982</v>
      </c>
      <c r="K928" s="12"/>
      <c r="L928" s="8"/>
      <c r="N928" s="12"/>
      <c r="O928" s="8"/>
      <c r="Q928" s="12"/>
      <c r="R928" s="8"/>
      <c r="T928" s="7">
        <v>920</v>
      </c>
      <c r="U928" s="14">
        <f t="shared" ca="1" si="139"/>
        <v>0.16752366988865308</v>
      </c>
      <c r="W928" s="12"/>
      <c r="X928" s="8"/>
      <c r="Z928" s="7">
        <v>920</v>
      </c>
      <c r="AA928" s="14">
        <f t="shared" ca="1" si="135"/>
        <v>8.2563472835960022E-2</v>
      </c>
      <c r="AC928" s="12"/>
      <c r="AD928" s="8"/>
    </row>
    <row r="929" spans="2:30" x14ac:dyDescent="0.25">
      <c r="B929" s="7">
        <v>921</v>
      </c>
      <c r="C929" s="14">
        <f t="shared" ca="1" si="136"/>
        <v>-0.11955116766168748</v>
      </c>
      <c r="E929" s="7">
        <v>921</v>
      </c>
      <c r="F929" s="14">
        <f t="shared" ca="1" si="137"/>
        <v>-0.49471546125245702</v>
      </c>
      <c r="H929" s="7">
        <v>921</v>
      </c>
      <c r="I929" s="14">
        <f t="shared" ca="1" si="138"/>
        <v>-0.16360220180353627</v>
      </c>
      <c r="K929" s="12"/>
      <c r="L929" s="8"/>
      <c r="N929" s="12"/>
      <c r="O929" s="8"/>
      <c r="Q929" s="12"/>
      <c r="R929" s="8"/>
      <c r="T929" s="7">
        <v>921</v>
      </c>
      <c r="U929" s="14">
        <f t="shared" ca="1" si="139"/>
        <v>-0.77786883071768076</v>
      </c>
      <c r="W929" s="12"/>
      <c r="X929" s="8"/>
      <c r="Z929" s="7">
        <v>921</v>
      </c>
      <c r="AA929" s="14">
        <f t="shared" ca="1" si="135"/>
        <v>-0.25412597280984273</v>
      </c>
      <c r="AC929" s="12"/>
      <c r="AD929" s="8"/>
    </row>
    <row r="930" spans="2:30" x14ac:dyDescent="0.25">
      <c r="B930" s="7">
        <v>922</v>
      </c>
      <c r="C930" s="14">
        <f t="shared" ca="1" si="136"/>
        <v>-0.13388534267748634</v>
      </c>
      <c r="E930" s="7">
        <v>922</v>
      </c>
      <c r="F930" s="14">
        <f t="shared" ca="1" si="137"/>
        <v>0.2128957682023358</v>
      </c>
      <c r="H930" s="7">
        <v>922</v>
      </c>
      <c r="I930" s="14">
        <f t="shared" ca="1" si="138"/>
        <v>-6.5745091591617469E-2</v>
      </c>
      <c r="K930" s="12"/>
      <c r="L930" s="8"/>
      <c r="N930" s="12"/>
      <c r="O930" s="8"/>
      <c r="Q930" s="12"/>
      <c r="R930" s="8"/>
      <c r="T930" s="7">
        <v>922</v>
      </c>
      <c r="U930" s="14">
        <f t="shared" ca="1" si="139"/>
        <v>1.3265333933231996E-2</v>
      </c>
      <c r="W930" s="12"/>
      <c r="X930" s="8"/>
      <c r="Z930" s="7">
        <v>922</v>
      </c>
      <c r="AA930" s="14">
        <f t="shared" ca="1" si="135"/>
        <v>4.219116129394733E-3</v>
      </c>
      <c r="AC930" s="12"/>
      <c r="AD930" s="8"/>
    </row>
    <row r="931" spans="2:30" x14ac:dyDescent="0.25">
      <c r="B931" s="7">
        <v>923</v>
      </c>
      <c r="C931" s="14">
        <f t="shared" ca="1" si="136"/>
        <v>-0.33674760777128493</v>
      </c>
      <c r="E931" s="7">
        <v>923</v>
      </c>
      <c r="F931" s="14">
        <f t="shared" ca="1" si="137"/>
        <v>-0.12859487900724662</v>
      </c>
      <c r="H931" s="7">
        <v>923</v>
      </c>
      <c r="I931" s="14">
        <f t="shared" ca="1" si="138"/>
        <v>-7.390781116994978E-2</v>
      </c>
      <c r="K931" s="12"/>
      <c r="L931" s="8"/>
      <c r="N931" s="12"/>
      <c r="O931" s="8"/>
      <c r="Q931" s="12"/>
      <c r="R931" s="8"/>
      <c r="T931" s="7">
        <v>923</v>
      </c>
      <c r="U931" s="14">
        <f t="shared" ca="1" si="139"/>
        <v>-0.53925029794848134</v>
      </c>
      <c r="W931" s="12"/>
      <c r="X931" s="8"/>
      <c r="Z931" s="7">
        <v>923</v>
      </c>
      <c r="AA931" s="14">
        <f t="shared" ca="1" si="135"/>
        <v>-0.14288189084140585</v>
      </c>
      <c r="AC931" s="12"/>
      <c r="AD931" s="8"/>
    </row>
    <row r="932" spans="2:30" x14ac:dyDescent="0.25">
      <c r="B932" s="7">
        <v>924</v>
      </c>
      <c r="C932" s="14">
        <f t="shared" ca="1" si="136"/>
        <v>0.44379479450633919</v>
      </c>
      <c r="E932" s="7">
        <v>924</v>
      </c>
      <c r="F932" s="14">
        <f t="shared" ca="1" si="137"/>
        <v>-0.39356221288829518</v>
      </c>
      <c r="H932" s="7">
        <v>924</v>
      </c>
      <c r="I932" s="14">
        <f t="shared" ca="1" si="138"/>
        <v>-0.18995676171818449</v>
      </c>
      <c r="K932" s="12"/>
      <c r="L932" s="8"/>
      <c r="N932" s="12"/>
      <c r="O932" s="8"/>
      <c r="Q932" s="12"/>
      <c r="R932" s="8"/>
      <c r="T932" s="7">
        <v>924</v>
      </c>
      <c r="U932" s="14">
        <f t="shared" ca="1" si="139"/>
        <v>-0.13972418010014048</v>
      </c>
      <c r="W932" s="12"/>
      <c r="X932" s="8"/>
      <c r="Z932" s="7">
        <v>924</v>
      </c>
      <c r="AA932" s="14">
        <f t="shared" ca="1" si="135"/>
        <v>-0.12428808582431296</v>
      </c>
      <c r="AC932" s="12"/>
      <c r="AD932" s="8"/>
    </row>
    <row r="933" spans="2:30" x14ac:dyDescent="0.25">
      <c r="B933" s="7">
        <v>925</v>
      </c>
      <c r="C933" s="14">
        <f t="shared" ca="1" si="136"/>
        <v>0.25843607750132613</v>
      </c>
      <c r="E933" s="7">
        <v>925</v>
      </c>
      <c r="F933" s="14">
        <f t="shared" ca="1" si="137"/>
        <v>5.9177442645374473E-2</v>
      </c>
      <c r="H933" s="7">
        <v>925</v>
      </c>
      <c r="I933" s="14">
        <f t="shared" ca="1" si="138"/>
        <v>0.18209428350834383</v>
      </c>
      <c r="K933" s="12"/>
      <c r="L933" s="8"/>
      <c r="N933" s="12"/>
      <c r="O933" s="8"/>
      <c r="Q933" s="12"/>
      <c r="R933" s="8"/>
      <c r="T933" s="7">
        <v>925</v>
      </c>
      <c r="U933" s="14">
        <f t="shared" ca="1" si="139"/>
        <v>0.49970780365504447</v>
      </c>
      <c r="W933" s="12"/>
      <c r="X933" s="8"/>
      <c r="Z933" s="7">
        <v>925</v>
      </c>
      <c r="AA933" s="14">
        <f t="shared" ca="1" si="135"/>
        <v>0.16048759004804947</v>
      </c>
      <c r="AC933" s="12"/>
      <c r="AD933" s="8"/>
    </row>
    <row r="934" spans="2:30" x14ac:dyDescent="0.25">
      <c r="B934" s="7">
        <v>926</v>
      </c>
      <c r="C934" s="14">
        <f t="shared" ca="1" si="136"/>
        <v>0.45582030616971081</v>
      </c>
      <c r="E934" s="7">
        <v>926</v>
      </c>
      <c r="F934" s="14">
        <f t="shared" ca="1" si="137"/>
        <v>0.2238283484161217</v>
      </c>
      <c r="H934" s="7">
        <v>926</v>
      </c>
      <c r="I934" s="14">
        <f t="shared" ca="1" si="138"/>
        <v>5.974918371738816E-2</v>
      </c>
      <c r="K934" s="12"/>
      <c r="L934" s="8"/>
      <c r="N934" s="12"/>
      <c r="O934" s="8"/>
      <c r="Q934" s="12"/>
      <c r="R934" s="8"/>
      <c r="T934" s="7">
        <v>926</v>
      </c>
      <c r="U934" s="14">
        <f t="shared" ca="1" si="139"/>
        <v>0.73939783830322059</v>
      </c>
      <c r="W934" s="12"/>
      <c r="X934" s="8"/>
      <c r="Z934" s="7">
        <v>926</v>
      </c>
      <c r="AA934" s="14">
        <f t="shared" ca="1" si="135"/>
        <v>0.18818715761747273</v>
      </c>
      <c r="AC934" s="12"/>
      <c r="AD934" s="8"/>
    </row>
    <row r="935" spans="2:30" x14ac:dyDescent="0.25">
      <c r="B935" s="7">
        <v>927</v>
      </c>
      <c r="C935" s="14">
        <f t="shared" ca="1" si="136"/>
        <v>0.36686318836933618</v>
      </c>
      <c r="E935" s="7">
        <v>927</v>
      </c>
      <c r="F935" s="14">
        <f t="shared" ca="1" si="137"/>
        <v>0.61177573528011797</v>
      </c>
      <c r="H935" s="7">
        <v>927</v>
      </c>
      <c r="I935" s="14">
        <f t="shared" ca="1" si="138"/>
        <v>-0.17337321038009013</v>
      </c>
      <c r="K935" s="12"/>
      <c r="L935" s="8"/>
      <c r="N935" s="12"/>
      <c r="O935" s="8"/>
      <c r="Q935" s="12"/>
      <c r="R935" s="8"/>
      <c r="T935" s="7">
        <v>927</v>
      </c>
      <c r="U935" s="14">
        <f t="shared" ca="1" si="139"/>
        <v>0.80526571326936403</v>
      </c>
      <c r="W935" s="12"/>
      <c r="X935" s="8"/>
      <c r="Z935" s="7">
        <v>927</v>
      </c>
      <c r="AA935" s="14">
        <f t="shared" ca="1" si="135"/>
        <v>0.17021875306785755</v>
      </c>
      <c r="AC935" s="12"/>
      <c r="AD935" s="8"/>
    </row>
    <row r="936" spans="2:30" x14ac:dyDescent="0.25">
      <c r="B936" s="7">
        <v>928</v>
      </c>
      <c r="C936" s="14">
        <f t="shared" ca="1" si="136"/>
        <v>0.22104765138722618</v>
      </c>
      <c r="E936" s="7">
        <v>928</v>
      </c>
      <c r="F936" s="14">
        <f t="shared" ca="1" si="137"/>
        <v>-0.36806373484906652</v>
      </c>
      <c r="H936" s="7">
        <v>928</v>
      </c>
      <c r="I936" s="14">
        <f t="shared" ca="1" si="138"/>
        <v>-0.20738975105875795</v>
      </c>
      <c r="K936" s="12"/>
      <c r="L936" s="8"/>
      <c r="N936" s="12"/>
      <c r="O936" s="8"/>
      <c r="Q936" s="12"/>
      <c r="R936" s="8"/>
      <c r="T936" s="7">
        <v>928</v>
      </c>
      <c r="U936" s="14">
        <f t="shared" ca="1" si="139"/>
        <v>-0.35440583452059826</v>
      </c>
      <c r="W936" s="12"/>
      <c r="X936" s="8"/>
      <c r="Z936" s="7">
        <v>928</v>
      </c>
      <c r="AA936" s="14">
        <f t="shared" ca="1" si="135"/>
        <v>-0.16990446570665368</v>
      </c>
      <c r="AC936" s="12"/>
      <c r="AD936" s="8"/>
    </row>
    <row r="937" spans="2:30" x14ac:dyDescent="0.25">
      <c r="B937" s="7">
        <v>929</v>
      </c>
      <c r="C937" s="14">
        <f t="shared" ca="1" si="136"/>
        <v>0.57394996625737027</v>
      </c>
      <c r="E937" s="7">
        <v>929</v>
      </c>
      <c r="F937" s="14">
        <f t="shared" ca="1" si="137"/>
        <v>-6.2451737155259562E-2</v>
      </c>
      <c r="H937" s="7">
        <v>929</v>
      </c>
      <c r="I937" s="14">
        <f t="shared" ca="1" si="138"/>
        <v>-0.13257213440305698</v>
      </c>
      <c r="K937" s="12"/>
      <c r="L937" s="8"/>
      <c r="N937" s="12"/>
      <c r="O937" s="8"/>
      <c r="Q937" s="12"/>
      <c r="R937" s="8"/>
      <c r="T937" s="7">
        <v>929</v>
      </c>
      <c r="U937" s="14">
        <f t="shared" ca="1" si="139"/>
        <v>0.37892609469905375</v>
      </c>
      <c r="W937" s="12"/>
      <c r="X937" s="8"/>
      <c r="Z937" s="7">
        <v>929</v>
      </c>
      <c r="AA937" s="14">
        <f t="shared" ca="1" si="135"/>
        <v>2.9768404903367698E-2</v>
      </c>
      <c r="AC937" s="12"/>
      <c r="AD937" s="8"/>
    </row>
    <row r="938" spans="2:30" x14ac:dyDescent="0.25">
      <c r="B938" s="7">
        <v>930</v>
      </c>
      <c r="C938" s="14">
        <f t="shared" ca="1" si="136"/>
        <v>-4.693753983940499E-2</v>
      </c>
      <c r="E938" s="7">
        <v>930</v>
      </c>
      <c r="F938" s="14">
        <f t="shared" ca="1" si="137"/>
        <v>-0.93109030599318066</v>
      </c>
      <c r="H938" s="7">
        <v>930</v>
      </c>
      <c r="I938" s="14">
        <f t="shared" ca="1" si="138"/>
        <v>-0.30106025155743177</v>
      </c>
      <c r="K938" s="12"/>
      <c r="L938" s="8"/>
      <c r="N938" s="12"/>
      <c r="O938" s="8"/>
      <c r="Q938" s="12"/>
      <c r="R938" s="8"/>
      <c r="T938" s="7">
        <v>930</v>
      </c>
      <c r="U938" s="14">
        <f t="shared" ca="1" si="139"/>
        <v>-1.2790880973900174</v>
      </c>
      <c r="W938" s="12"/>
      <c r="X938" s="8"/>
      <c r="Z938" s="7">
        <v>930</v>
      </c>
      <c r="AA938" s="14">
        <f t="shared" ca="1" si="135"/>
        <v>-0.43924472554455107</v>
      </c>
      <c r="AC938" s="12"/>
      <c r="AD938" s="8"/>
    </row>
    <row r="939" spans="2:30" x14ac:dyDescent="0.25">
      <c r="B939" s="7">
        <v>931</v>
      </c>
      <c r="C939" s="14">
        <f t="shared" ca="1" si="136"/>
        <v>-0.1947309742720281</v>
      </c>
      <c r="E939" s="7">
        <v>931</v>
      </c>
      <c r="F939" s="14">
        <f t="shared" ca="1" si="137"/>
        <v>0.13824170681034662</v>
      </c>
      <c r="H939" s="7">
        <v>931</v>
      </c>
      <c r="I939" s="14">
        <f t="shared" ca="1" si="138"/>
        <v>0.2802998882220108</v>
      </c>
      <c r="K939" s="12"/>
      <c r="L939" s="8"/>
      <c r="N939" s="12"/>
      <c r="O939" s="8"/>
      <c r="Q939" s="12"/>
      <c r="R939" s="8"/>
      <c r="T939" s="7">
        <v>931</v>
      </c>
      <c r="U939" s="14">
        <f t="shared" ca="1" si="139"/>
        <v>0.22381062076032932</v>
      </c>
      <c r="W939" s="12"/>
      <c r="X939" s="8"/>
      <c r="Z939" s="7">
        <v>931</v>
      </c>
      <c r="AA939" s="14">
        <f t="shared" ca="1" si="135"/>
        <v>0.14267626129970376</v>
      </c>
      <c r="AC939" s="12"/>
      <c r="AD939" s="8"/>
    </row>
    <row r="940" spans="2:30" x14ac:dyDescent="0.25">
      <c r="B940" s="7">
        <v>932</v>
      </c>
      <c r="C940" s="14">
        <f t="shared" ca="1" si="136"/>
        <v>-0.39029468761848685</v>
      </c>
      <c r="E940" s="7">
        <v>932</v>
      </c>
      <c r="F940" s="14">
        <f t="shared" ca="1" si="137"/>
        <v>-7.8768494155768781E-2</v>
      </c>
      <c r="H940" s="7">
        <v>932</v>
      </c>
      <c r="I940" s="14">
        <f t="shared" ca="1" si="138"/>
        <v>0.36595962787833131</v>
      </c>
      <c r="K940" s="12"/>
      <c r="L940" s="8"/>
      <c r="N940" s="12"/>
      <c r="O940" s="8"/>
      <c r="Q940" s="12"/>
      <c r="R940" s="8"/>
      <c r="T940" s="7">
        <v>932</v>
      </c>
      <c r="U940" s="14">
        <f t="shared" ca="1" si="139"/>
        <v>-0.10310355389592435</v>
      </c>
      <c r="W940" s="12"/>
      <c r="X940" s="8"/>
      <c r="Z940" s="7">
        <v>932</v>
      </c>
      <c r="AA940" s="14">
        <f t="shared" ca="1" si="135"/>
        <v>8.1290328168737644E-2</v>
      </c>
      <c r="AC940" s="12"/>
      <c r="AD940" s="8"/>
    </row>
    <row r="941" spans="2:30" x14ac:dyDescent="0.25">
      <c r="B941" s="7">
        <v>933</v>
      </c>
      <c r="C941" s="14">
        <f t="shared" ca="1" si="136"/>
        <v>-7.3761686487874276E-2</v>
      </c>
      <c r="E941" s="7">
        <v>933</v>
      </c>
      <c r="F941" s="14">
        <f t="shared" ca="1" si="137"/>
        <v>0.17955977379693708</v>
      </c>
      <c r="H941" s="7">
        <v>933</v>
      </c>
      <c r="I941" s="14">
        <f t="shared" ca="1" si="138"/>
        <v>0.23714762642922538</v>
      </c>
      <c r="K941" s="12"/>
      <c r="L941" s="8"/>
      <c r="N941" s="12"/>
      <c r="O941" s="8"/>
      <c r="Q941" s="12"/>
      <c r="R941" s="8"/>
      <c r="T941" s="7">
        <v>933</v>
      </c>
      <c r="U941" s="14">
        <f t="shared" ca="1" si="139"/>
        <v>0.34294571373828819</v>
      </c>
      <c r="W941" s="12"/>
      <c r="X941" s="8"/>
      <c r="Z941" s="7">
        <v>933</v>
      </c>
      <c r="AA941" s="14">
        <f t="shared" ca="1" si="135"/>
        <v>0.15768940805611895</v>
      </c>
      <c r="AC941" s="12"/>
      <c r="AD941" s="8"/>
    </row>
    <row r="942" spans="2:30" x14ac:dyDescent="0.25">
      <c r="B942" s="7">
        <v>934</v>
      </c>
      <c r="C942" s="14">
        <f t="shared" ca="1" si="136"/>
        <v>0.38435711414880996</v>
      </c>
      <c r="E942" s="7">
        <v>934</v>
      </c>
      <c r="F942" s="14">
        <f t="shared" ca="1" si="137"/>
        <v>0.11310129277834526</v>
      </c>
      <c r="H942" s="7">
        <v>934</v>
      </c>
      <c r="I942" s="14">
        <f t="shared" ca="1" si="138"/>
        <v>-3.9801877472871089E-2</v>
      </c>
      <c r="K942" s="12"/>
      <c r="L942" s="8"/>
      <c r="N942" s="12"/>
      <c r="O942" s="8"/>
      <c r="Q942" s="12"/>
      <c r="R942" s="8"/>
      <c r="T942" s="7">
        <v>934</v>
      </c>
      <c r="U942" s="14">
        <f t="shared" ca="1" si="139"/>
        <v>0.45765652945428414</v>
      </c>
      <c r="W942" s="12"/>
      <c r="X942" s="8"/>
      <c r="Z942" s="7">
        <v>934</v>
      </c>
      <c r="AA942" s="14">
        <f t="shared" ca="1" si="135"/>
        <v>9.0900871926830037E-2</v>
      </c>
      <c r="AC942" s="12"/>
      <c r="AD942" s="8"/>
    </row>
    <row r="943" spans="2:30" x14ac:dyDescent="0.25">
      <c r="B943" s="7">
        <v>935</v>
      </c>
      <c r="C943" s="14">
        <f t="shared" ca="1" si="136"/>
        <v>2.2443230202510003E-2</v>
      </c>
      <c r="E943" s="7">
        <v>935</v>
      </c>
      <c r="F943" s="14">
        <f t="shared" ca="1" si="137"/>
        <v>-0.17660220298828846</v>
      </c>
      <c r="H943" s="7">
        <v>935</v>
      </c>
      <c r="I943" s="14">
        <f t="shared" ca="1" si="138"/>
        <v>-0.54818589385362892</v>
      </c>
      <c r="K943" s="12"/>
      <c r="L943" s="8"/>
      <c r="N943" s="12"/>
      <c r="O943" s="8"/>
      <c r="Q943" s="12"/>
      <c r="R943" s="8"/>
      <c r="T943" s="7">
        <v>935</v>
      </c>
      <c r="U943" s="14">
        <f t="shared" ca="1" si="139"/>
        <v>-0.70234486663940743</v>
      </c>
      <c r="W943" s="12"/>
      <c r="X943" s="8"/>
      <c r="Z943" s="7">
        <v>935</v>
      </c>
      <c r="AA943" s="14">
        <f t="shared" ca="1" si="135"/>
        <v>-0.322584961782799</v>
      </c>
      <c r="AC943" s="12"/>
      <c r="AD943" s="8"/>
    </row>
    <row r="944" spans="2:30" x14ac:dyDescent="0.25">
      <c r="B944" s="7">
        <v>936</v>
      </c>
      <c r="C944" s="14">
        <f t="shared" ca="1" si="136"/>
        <v>0.11994127790953636</v>
      </c>
      <c r="E944" s="7">
        <v>936</v>
      </c>
      <c r="F944" s="14">
        <f t="shared" ca="1" si="137"/>
        <v>0.33181729612830024</v>
      </c>
      <c r="H944" s="7">
        <v>936</v>
      </c>
      <c r="I944" s="14">
        <f t="shared" ca="1" si="138"/>
        <v>-4.3555314525398903E-2</v>
      </c>
      <c r="K944" s="12"/>
      <c r="L944" s="8"/>
      <c r="N944" s="12"/>
      <c r="O944" s="8"/>
      <c r="Q944" s="12"/>
      <c r="R944" s="8"/>
      <c r="T944" s="7">
        <v>936</v>
      </c>
      <c r="U944" s="14">
        <f t="shared" ca="1" si="139"/>
        <v>0.40820325951243769</v>
      </c>
      <c r="W944" s="12"/>
      <c r="X944" s="8"/>
      <c r="Z944" s="7">
        <v>936</v>
      </c>
      <c r="AA944" s="14">
        <f t="shared" ca="1" si="135"/>
        <v>0.1017557871576979</v>
      </c>
      <c r="AC944" s="12"/>
      <c r="AD944" s="8"/>
    </row>
    <row r="945" spans="2:30" x14ac:dyDescent="0.25">
      <c r="B945" s="7">
        <v>937</v>
      </c>
      <c r="C945" s="14">
        <f t="shared" ca="1" si="136"/>
        <v>8.5765590243267326E-2</v>
      </c>
      <c r="E945" s="7">
        <v>937</v>
      </c>
      <c r="F945" s="14">
        <f t="shared" ca="1" si="137"/>
        <v>0.31906678691182278</v>
      </c>
      <c r="H945" s="7">
        <v>937</v>
      </c>
      <c r="I945" s="14">
        <f t="shared" ca="1" si="138"/>
        <v>-0.10490854103591196</v>
      </c>
      <c r="K945" s="12"/>
      <c r="L945" s="8"/>
      <c r="N945" s="12"/>
      <c r="O945" s="8"/>
      <c r="Q945" s="12"/>
      <c r="R945" s="8"/>
      <c r="T945" s="7">
        <v>937</v>
      </c>
      <c r="U945" s="14">
        <f t="shared" ca="1" si="139"/>
        <v>0.29992383611917817</v>
      </c>
      <c r="W945" s="12"/>
      <c r="X945" s="8"/>
      <c r="Z945" s="7">
        <v>937</v>
      </c>
      <c r="AA945" s="14">
        <f t="shared" ca="1" si="135"/>
        <v>6.0418883604244314E-2</v>
      </c>
      <c r="AC945" s="12"/>
      <c r="AD945" s="8"/>
    </row>
    <row r="946" spans="2:30" x14ac:dyDescent="0.25">
      <c r="B946" s="7">
        <v>938</v>
      </c>
      <c r="C946" s="14">
        <f t="shared" ca="1" si="136"/>
        <v>0.71082277822345441</v>
      </c>
      <c r="E946" s="7">
        <v>938</v>
      </c>
      <c r="F946" s="14">
        <f t="shared" ca="1" si="137"/>
        <v>-0.50887009095112401</v>
      </c>
      <c r="H946" s="7">
        <v>938</v>
      </c>
      <c r="I946" s="14">
        <f t="shared" ca="1" si="138"/>
        <v>9.7876480341467884E-2</v>
      </c>
      <c r="K946" s="12"/>
      <c r="L946" s="8"/>
      <c r="N946" s="12"/>
      <c r="O946" s="8"/>
      <c r="Q946" s="12"/>
      <c r="R946" s="8"/>
      <c r="T946" s="7">
        <v>938</v>
      </c>
      <c r="U946" s="14">
        <f t="shared" ca="1" si="139"/>
        <v>0.2998291676137983</v>
      </c>
      <c r="W946" s="12"/>
      <c r="X946" s="8"/>
      <c r="Z946" s="7">
        <v>938</v>
      </c>
      <c r="AA946" s="14">
        <f t="shared" ca="1" si="135"/>
        <v>3.8441768530087621E-2</v>
      </c>
      <c r="AC946" s="12"/>
      <c r="AD946" s="8"/>
    </row>
    <row r="947" spans="2:30" x14ac:dyDescent="0.25">
      <c r="B947" s="7">
        <v>939</v>
      </c>
      <c r="C947" s="14">
        <f t="shared" ca="1" si="136"/>
        <v>-1.8778379754017693E-2</v>
      </c>
      <c r="E947" s="7">
        <v>939</v>
      </c>
      <c r="F947" s="14">
        <f t="shared" ca="1" si="137"/>
        <v>-7.6970462786063787E-2</v>
      </c>
      <c r="H947" s="7">
        <v>939</v>
      </c>
      <c r="I947" s="14">
        <f t="shared" ca="1" si="138"/>
        <v>9.2731298414921823E-2</v>
      </c>
      <c r="K947" s="12"/>
      <c r="L947" s="8"/>
      <c r="N947" s="12"/>
      <c r="O947" s="8"/>
      <c r="Q947" s="12"/>
      <c r="R947" s="8"/>
      <c r="T947" s="7">
        <v>939</v>
      </c>
      <c r="U947" s="14">
        <f t="shared" ca="1" si="139"/>
        <v>-3.0175441251596574E-3</v>
      </c>
      <c r="W947" s="12"/>
      <c r="X947" s="8"/>
      <c r="Z947" s="7">
        <v>939</v>
      </c>
      <c r="AA947" s="14">
        <f t="shared" ca="1" si="135"/>
        <v>1.9518834420838235E-2</v>
      </c>
      <c r="AC947" s="12"/>
      <c r="AD947" s="8"/>
    </row>
    <row r="948" spans="2:30" x14ac:dyDescent="0.25">
      <c r="B948" s="7">
        <v>940</v>
      </c>
      <c r="C948" s="14">
        <f t="shared" ca="1" si="136"/>
        <v>4.2971604936362824E-2</v>
      </c>
      <c r="E948" s="7">
        <v>940</v>
      </c>
      <c r="F948" s="14">
        <f t="shared" ca="1" si="137"/>
        <v>-0.23483815453711185</v>
      </c>
      <c r="H948" s="7">
        <v>940</v>
      </c>
      <c r="I948" s="14">
        <f t="shared" ca="1" si="138"/>
        <v>-0.11890833255126732</v>
      </c>
      <c r="K948" s="12"/>
      <c r="L948" s="8"/>
      <c r="N948" s="12"/>
      <c r="O948" s="8"/>
      <c r="Q948" s="12"/>
      <c r="R948" s="8"/>
      <c r="T948" s="7">
        <v>940</v>
      </c>
      <c r="U948" s="14">
        <f t="shared" ca="1" si="139"/>
        <v>-0.31077488215201632</v>
      </c>
      <c r="W948" s="12"/>
      <c r="X948" s="8"/>
      <c r="Z948" s="7">
        <v>940</v>
      </c>
      <c r="AA948" s="14">
        <f t="shared" ca="1" si="135"/>
        <v>-0.12131129164949464</v>
      </c>
      <c r="AC948" s="12"/>
      <c r="AD948" s="8"/>
    </row>
    <row r="949" spans="2:30" x14ac:dyDescent="0.25">
      <c r="B949" s="7">
        <v>941</v>
      </c>
      <c r="C949" s="14">
        <f t="shared" ca="1" si="136"/>
        <v>0.49251586028260624</v>
      </c>
      <c r="E949" s="7">
        <v>941</v>
      </c>
      <c r="F949" s="14">
        <f t="shared" ca="1" si="137"/>
        <v>0.47835406460091001</v>
      </c>
      <c r="H949" s="7">
        <v>941</v>
      </c>
      <c r="I949" s="14">
        <f t="shared" ca="1" si="138"/>
        <v>-0.35834591200582949</v>
      </c>
      <c r="K949" s="12"/>
      <c r="L949" s="8"/>
      <c r="N949" s="12"/>
      <c r="O949" s="8"/>
      <c r="Q949" s="12"/>
      <c r="R949" s="8"/>
      <c r="T949" s="7">
        <v>941</v>
      </c>
      <c r="U949" s="14">
        <f t="shared" ca="1" si="139"/>
        <v>0.61252401287768676</v>
      </c>
      <c r="W949" s="12"/>
      <c r="X949" s="8"/>
      <c r="Z949" s="7">
        <v>941</v>
      </c>
      <c r="AA949" s="14">
        <f t="shared" ca="1" si="135"/>
        <v>6.2836435433879512E-2</v>
      </c>
      <c r="AC949" s="12"/>
      <c r="AD949" s="8"/>
    </row>
    <row r="950" spans="2:30" x14ac:dyDescent="0.25">
      <c r="B950" s="7">
        <v>942</v>
      </c>
      <c r="C950" s="14">
        <f t="shared" ca="1" si="136"/>
        <v>0.35702621642020249</v>
      </c>
      <c r="E950" s="7">
        <v>942</v>
      </c>
      <c r="F950" s="14">
        <f t="shared" ca="1" si="137"/>
        <v>-0.44692064908412166</v>
      </c>
      <c r="H950" s="7">
        <v>942</v>
      </c>
      <c r="I950" s="14">
        <f t="shared" ca="1" si="138"/>
        <v>-0.4099149865436027</v>
      </c>
      <c r="K950" s="12"/>
      <c r="L950" s="8"/>
      <c r="N950" s="12"/>
      <c r="O950" s="8"/>
      <c r="Q950" s="12"/>
      <c r="R950" s="8"/>
      <c r="T950" s="7">
        <v>942</v>
      </c>
      <c r="U950" s="14">
        <f t="shared" ca="1" si="139"/>
        <v>-0.49980941920752187</v>
      </c>
      <c r="W950" s="12"/>
      <c r="X950" s="8"/>
      <c r="Z950" s="7">
        <v>942</v>
      </c>
      <c r="AA950" s="14">
        <f t="shared" ca="1" si="135"/>
        <v>-0.26762844471299735</v>
      </c>
      <c r="AC950" s="12"/>
      <c r="AD950" s="8"/>
    </row>
    <row r="951" spans="2:30" x14ac:dyDescent="0.25">
      <c r="B951" s="7">
        <v>943</v>
      </c>
      <c r="C951" s="14">
        <f t="shared" ca="1" si="136"/>
        <v>-5.0203720567033691E-2</v>
      </c>
      <c r="E951" s="7">
        <v>943</v>
      </c>
      <c r="F951" s="14">
        <f t="shared" ca="1" si="137"/>
        <v>3.8586365081774571E-2</v>
      </c>
      <c r="H951" s="7">
        <v>943</v>
      </c>
      <c r="I951" s="14">
        <f t="shared" ca="1" si="138"/>
        <v>-0.16929703266291118</v>
      </c>
      <c r="K951" s="12"/>
      <c r="L951" s="8"/>
      <c r="N951" s="12"/>
      <c r="O951" s="8"/>
      <c r="Q951" s="12"/>
      <c r="R951" s="8"/>
      <c r="T951" s="7">
        <v>943</v>
      </c>
      <c r="U951" s="14">
        <f t="shared" ca="1" si="139"/>
        <v>-0.18091438814817029</v>
      </c>
      <c r="W951" s="12"/>
      <c r="X951" s="8"/>
      <c r="Z951" s="7">
        <v>943</v>
      </c>
      <c r="AA951" s="14">
        <f t="shared" ca="1" si="135"/>
        <v>-8.3113350920329954E-2</v>
      </c>
      <c r="AC951" s="12"/>
      <c r="AD951" s="8"/>
    </row>
    <row r="952" spans="2:30" x14ac:dyDescent="0.25">
      <c r="B952" s="7">
        <v>944</v>
      </c>
      <c r="C952" s="14">
        <f t="shared" ca="1" si="136"/>
        <v>-0.41064148624600749</v>
      </c>
      <c r="E952" s="7">
        <v>944</v>
      </c>
      <c r="F952" s="14">
        <f t="shared" ca="1" si="137"/>
        <v>-0.45644992329633594</v>
      </c>
      <c r="H952" s="7">
        <v>944</v>
      </c>
      <c r="I952" s="14">
        <f t="shared" ca="1" si="138"/>
        <v>-0.1751443482143365</v>
      </c>
      <c r="K952" s="12"/>
      <c r="L952" s="8"/>
      <c r="N952" s="12"/>
      <c r="O952" s="8"/>
      <c r="Q952" s="12"/>
      <c r="R952" s="8"/>
      <c r="T952" s="7">
        <v>944</v>
      </c>
      <c r="U952" s="14">
        <f t="shared" ca="1" si="139"/>
        <v>-1.0422357577566799</v>
      </c>
      <c r="W952" s="12"/>
      <c r="X952" s="8"/>
      <c r="Z952" s="7">
        <v>944</v>
      </c>
      <c r="AA952" s="14">
        <f t="shared" ca="1" si="135"/>
        <v>-0.30663544834527057</v>
      </c>
      <c r="AC952" s="12"/>
      <c r="AD952" s="8"/>
    </row>
    <row r="953" spans="2:30" x14ac:dyDescent="0.25">
      <c r="B953" s="7">
        <v>945</v>
      </c>
      <c r="C953" s="14">
        <f t="shared" ca="1" si="136"/>
        <v>-0.40342511751004606</v>
      </c>
      <c r="E953" s="7">
        <v>945</v>
      </c>
      <c r="F953" s="14">
        <f t="shared" ca="1" si="137"/>
        <v>0.73728941279572691</v>
      </c>
      <c r="H953" s="7">
        <v>945</v>
      </c>
      <c r="I953" s="14">
        <f t="shared" ca="1" si="138"/>
        <v>3.1177755440212757E-3</v>
      </c>
      <c r="K953" s="12"/>
      <c r="L953" s="8"/>
      <c r="N953" s="12"/>
      <c r="O953" s="8"/>
      <c r="Q953" s="12"/>
      <c r="R953" s="8"/>
      <c r="T953" s="7">
        <v>945</v>
      </c>
      <c r="U953" s="14">
        <f t="shared" ca="1" si="139"/>
        <v>0.33698207082970211</v>
      </c>
      <c r="W953" s="12"/>
      <c r="X953" s="8"/>
      <c r="Z953" s="7">
        <v>945</v>
      </c>
      <c r="AA953" s="14">
        <f t="shared" ca="1" si="135"/>
        <v>0.14206068810871947</v>
      </c>
      <c r="AC953" s="12"/>
      <c r="AD953" s="8"/>
    </row>
    <row r="954" spans="2:30" x14ac:dyDescent="0.25">
      <c r="B954" s="7">
        <v>946</v>
      </c>
      <c r="C954" s="14">
        <f t="shared" ca="1" si="136"/>
        <v>-0.6459842869631085</v>
      </c>
      <c r="E954" s="7">
        <v>946</v>
      </c>
      <c r="F954" s="14">
        <f t="shared" ca="1" si="137"/>
        <v>-0.72577278716340055</v>
      </c>
      <c r="H954" s="7">
        <v>946</v>
      </c>
      <c r="I954" s="14">
        <f t="shared" ca="1" si="138"/>
        <v>2.0594577132291972E-2</v>
      </c>
      <c r="K954" s="12"/>
      <c r="L954" s="8"/>
      <c r="N954" s="12"/>
      <c r="O954" s="8"/>
      <c r="Q954" s="12"/>
      <c r="R954" s="8"/>
      <c r="T954" s="7">
        <v>946</v>
      </c>
      <c r="U954" s="14">
        <f t="shared" ca="1" si="139"/>
        <v>-1.3511624969942171</v>
      </c>
      <c r="W954" s="12"/>
      <c r="X954" s="8"/>
      <c r="Z954" s="7">
        <v>946</v>
      </c>
      <c r="AA954" s="14">
        <f t="shared" ca="1" si="135"/>
        <v>-0.33663140497549593</v>
      </c>
      <c r="AC954" s="12"/>
      <c r="AD954" s="8"/>
    </row>
    <row r="955" spans="2:30" x14ac:dyDescent="0.25">
      <c r="B955" s="7">
        <v>947</v>
      </c>
      <c r="C955" s="14">
        <f t="shared" ca="1" si="136"/>
        <v>-0.41035048343685232</v>
      </c>
      <c r="E955" s="7">
        <v>947</v>
      </c>
      <c r="F955" s="14">
        <f t="shared" ca="1" si="137"/>
        <v>-6.6665729492946496E-2</v>
      </c>
      <c r="H955" s="7">
        <v>947</v>
      </c>
      <c r="I955" s="14">
        <f t="shared" ca="1" si="138"/>
        <v>0.23214314275599041</v>
      </c>
      <c r="K955" s="12"/>
      <c r="L955" s="8"/>
      <c r="N955" s="12"/>
      <c r="O955" s="8"/>
      <c r="Q955" s="12"/>
      <c r="R955" s="8"/>
      <c r="T955" s="7">
        <v>947</v>
      </c>
      <c r="U955" s="14">
        <f t="shared" ca="1" si="139"/>
        <v>-0.24487307017380838</v>
      </c>
      <c r="W955" s="12"/>
      <c r="X955" s="8"/>
      <c r="Z955" s="7">
        <v>947</v>
      </c>
      <c r="AA955" s="14">
        <f t="shared" ca="1" si="135"/>
        <v>1.4001755842740785E-2</v>
      </c>
      <c r="AC955" s="12"/>
      <c r="AD955" s="8"/>
    </row>
    <row r="956" spans="2:30" x14ac:dyDescent="0.25">
      <c r="B956" s="7">
        <v>948</v>
      </c>
      <c r="C956" s="14">
        <f t="shared" ca="1" si="136"/>
        <v>-0.43129207918243001</v>
      </c>
      <c r="E956" s="7">
        <v>948</v>
      </c>
      <c r="F956" s="14">
        <f t="shared" ca="1" si="137"/>
        <v>7.4238132557824521E-3</v>
      </c>
      <c r="H956" s="7">
        <v>948</v>
      </c>
      <c r="I956" s="14">
        <f t="shared" ca="1" si="138"/>
        <v>3.7524393934826053E-2</v>
      </c>
      <c r="K956" s="12"/>
      <c r="L956" s="8"/>
      <c r="N956" s="12"/>
      <c r="O956" s="8"/>
      <c r="Q956" s="12"/>
      <c r="R956" s="8"/>
      <c r="T956" s="7">
        <v>948</v>
      </c>
      <c r="U956" s="14">
        <f t="shared" ca="1" si="139"/>
        <v>-0.38634387199182152</v>
      </c>
      <c r="W956" s="12"/>
      <c r="X956" s="8"/>
      <c r="Z956" s="7">
        <v>948</v>
      </c>
      <c r="AA956" s="14">
        <f t="shared" ca="1" si="135"/>
        <v>-6.5269074892338241E-2</v>
      </c>
      <c r="AC956" s="12"/>
      <c r="AD956" s="8"/>
    </row>
    <row r="957" spans="2:30" x14ac:dyDescent="0.25">
      <c r="B957" s="7">
        <v>949</v>
      </c>
      <c r="C957" s="14">
        <f t="shared" ca="1" si="136"/>
        <v>-0.27687926243471517</v>
      </c>
      <c r="E957" s="7">
        <v>949</v>
      </c>
      <c r="F957" s="14">
        <f t="shared" ca="1" si="137"/>
        <v>-0.3258440072345351</v>
      </c>
      <c r="H957" s="7">
        <v>949</v>
      </c>
      <c r="I957" s="14">
        <f t="shared" ca="1" si="138"/>
        <v>-2.3307304000951504E-2</v>
      </c>
      <c r="K957" s="12"/>
      <c r="L957" s="8"/>
      <c r="N957" s="12"/>
      <c r="O957" s="8"/>
      <c r="Q957" s="12"/>
      <c r="R957" s="8"/>
      <c r="T957" s="7">
        <v>949</v>
      </c>
      <c r="U957" s="14">
        <f t="shared" ca="1" si="139"/>
        <v>-0.62603057367020176</v>
      </c>
      <c r="W957" s="12"/>
      <c r="X957" s="8"/>
      <c r="Z957" s="7">
        <v>949</v>
      </c>
      <c r="AA957" s="14">
        <f t="shared" ca="1" si="135"/>
        <v>-0.1647827066577793</v>
      </c>
      <c r="AC957" s="12"/>
      <c r="AD957" s="8"/>
    </row>
    <row r="958" spans="2:30" x14ac:dyDescent="0.25">
      <c r="B958" s="7">
        <v>950</v>
      </c>
      <c r="C958" s="14">
        <f t="shared" ca="1" si="136"/>
        <v>-4.842481255710452E-2</v>
      </c>
      <c r="E958" s="7">
        <v>950</v>
      </c>
      <c r="F958" s="14">
        <f t="shared" ca="1" si="137"/>
        <v>-0.10740514492486222</v>
      </c>
      <c r="H958" s="7">
        <v>950</v>
      </c>
      <c r="I958" s="14">
        <f t="shared" ca="1" si="138"/>
        <v>0.28767228254261085</v>
      </c>
      <c r="K958" s="12"/>
      <c r="L958" s="8"/>
      <c r="N958" s="12"/>
      <c r="O958" s="8"/>
      <c r="Q958" s="12"/>
      <c r="R958" s="8"/>
      <c r="T958" s="7">
        <v>950</v>
      </c>
      <c r="U958" s="14">
        <f t="shared" ca="1" si="139"/>
        <v>0.13184232506064411</v>
      </c>
      <c r="W958" s="12"/>
      <c r="X958" s="8"/>
      <c r="Z958" s="7">
        <v>950</v>
      </c>
      <c r="AA958" s="14">
        <f t="shared" ca="1" si="135"/>
        <v>0.10192963528242585</v>
      </c>
      <c r="AC958" s="12"/>
      <c r="AD958" s="8"/>
    </row>
    <row r="959" spans="2:30" x14ac:dyDescent="0.25">
      <c r="B959" s="7">
        <v>951</v>
      </c>
      <c r="C959" s="14">
        <f t="shared" ca="1" si="136"/>
        <v>-0.26996046588999834</v>
      </c>
      <c r="E959" s="7">
        <v>951</v>
      </c>
      <c r="F959" s="14">
        <f t="shared" ca="1" si="137"/>
        <v>-6.4620316779750747E-2</v>
      </c>
      <c r="H959" s="7">
        <v>951</v>
      </c>
      <c r="I959" s="14">
        <f t="shared" ca="1" si="138"/>
        <v>-0.14216423320295657</v>
      </c>
      <c r="K959" s="12"/>
      <c r="L959" s="8"/>
      <c r="N959" s="12"/>
      <c r="O959" s="8"/>
      <c r="Q959" s="12"/>
      <c r="R959" s="8"/>
      <c r="T959" s="7">
        <v>951</v>
      </c>
      <c r="U959" s="14">
        <f t="shared" ca="1" si="139"/>
        <v>-0.47674501587270568</v>
      </c>
      <c r="W959" s="12"/>
      <c r="X959" s="8"/>
      <c r="Z959" s="7">
        <v>951</v>
      </c>
      <c r="AA959" s="14">
        <f t="shared" ca="1" si="135"/>
        <v>-0.14446030481340316</v>
      </c>
      <c r="AC959" s="12"/>
      <c r="AD959" s="8"/>
    </row>
    <row r="960" spans="2:30" x14ac:dyDescent="0.25">
      <c r="B960" s="7">
        <v>952</v>
      </c>
      <c r="C960" s="14">
        <f t="shared" ca="1" si="136"/>
        <v>6.6179538545414848E-2</v>
      </c>
      <c r="E960" s="7">
        <v>952</v>
      </c>
      <c r="F960" s="14">
        <f t="shared" ca="1" si="137"/>
        <v>-8.8449232313110443E-2</v>
      </c>
      <c r="H960" s="7">
        <v>952</v>
      </c>
      <c r="I960" s="14">
        <f t="shared" ca="1" si="138"/>
        <v>0.11912616701314761</v>
      </c>
      <c r="K960" s="12"/>
      <c r="L960" s="8"/>
      <c r="N960" s="12"/>
      <c r="O960" s="8"/>
      <c r="Q960" s="12"/>
      <c r="R960" s="8"/>
      <c r="T960" s="7">
        <v>952</v>
      </c>
      <c r="U960" s="14">
        <f t="shared" ca="1" si="139"/>
        <v>9.6856473245452018E-2</v>
      </c>
      <c r="W960" s="12"/>
      <c r="X960" s="8"/>
      <c r="Z960" s="7">
        <v>952</v>
      </c>
      <c r="AA960" s="14">
        <f t="shared" ca="1" si="135"/>
        <v>4.6264221521723645E-2</v>
      </c>
      <c r="AC960" s="12"/>
      <c r="AD960" s="8"/>
    </row>
    <row r="961" spans="2:30" x14ac:dyDescent="0.25">
      <c r="B961" s="7">
        <v>953</v>
      </c>
      <c r="C961" s="14">
        <f t="shared" ca="1" si="136"/>
        <v>-3.8602691321937041E-2</v>
      </c>
      <c r="E961" s="7">
        <v>953</v>
      </c>
      <c r="F961" s="14">
        <f t="shared" ca="1" si="137"/>
        <v>-0.10400535268814695</v>
      </c>
      <c r="H961" s="7">
        <v>953</v>
      </c>
      <c r="I961" s="14">
        <f t="shared" ca="1" si="138"/>
        <v>4.2714384994314611E-2</v>
      </c>
      <c r="K961" s="12"/>
      <c r="L961" s="8"/>
      <c r="N961" s="12"/>
      <c r="O961" s="8"/>
      <c r="Q961" s="12"/>
      <c r="R961" s="8"/>
      <c r="T961" s="7">
        <v>953</v>
      </c>
      <c r="U961" s="14">
        <f t="shared" ca="1" si="139"/>
        <v>-9.9893659015769368E-2</v>
      </c>
      <c r="W961" s="12"/>
      <c r="X961" s="8"/>
      <c r="Z961" s="7">
        <v>953</v>
      </c>
      <c r="AA961" s="14">
        <f t="shared" ca="1" si="135"/>
        <v>-1.7564951573674187E-2</v>
      </c>
      <c r="AC961" s="12"/>
      <c r="AD961" s="8"/>
    </row>
    <row r="962" spans="2:30" x14ac:dyDescent="0.25">
      <c r="B962" s="7">
        <v>954</v>
      </c>
      <c r="C962" s="14">
        <f t="shared" ca="1" si="136"/>
        <v>-6.6742204532465349E-2</v>
      </c>
      <c r="E962" s="7">
        <v>954</v>
      </c>
      <c r="F962" s="14">
        <f t="shared" ca="1" si="137"/>
        <v>0.16854305669189509</v>
      </c>
      <c r="H962" s="7">
        <v>954</v>
      </c>
      <c r="I962" s="14">
        <f t="shared" ca="1" si="138"/>
        <v>-0.29523076136264664</v>
      </c>
      <c r="K962" s="12"/>
      <c r="L962" s="8"/>
      <c r="N962" s="12"/>
      <c r="O962" s="8"/>
      <c r="Q962" s="12"/>
      <c r="R962" s="8"/>
      <c r="T962" s="7">
        <v>954</v>
      </c>
      <c r="U962" s="14">
        <f t="shared" ca="1" si="139"/>
        <v>-0.1934299092032169</v>
      </c>
      <c r="W962" s="12"/>
      <c r="X962" s="8"/>
      <c r="Z962" s="7">
        <v>954</v>
      </c>
      <c r="AA962" s="14">
        <f t="shared" ca="1" si="135"/>
        <v>-0.11040090458024787</v>
      </c>
      <c r="AC962" s="12"/>
      <c r="AD962" s="8"/>
    </row>
    <row r="963" spans="2:30" x14ac:dyDescent="0.25">
      <c r="B963" s="7">
        <v>955</v>
      </c>
      <c r="C963" s="14">
        <f t="shared" ca="1" si="136"/>
        <v>-3.8942046196403991E-2</v>
      </c>
      <c r="E963" s="7">
        <v>955</v>
      </c>
      <c r="F963" s="14">
        <f t="shared" ca="1" si="137"/>
        <v>-0.1430185967361309</v>
      </c>
      <c r="H963" s="7">
        <v>955</v>
      </c>
      <c r="I963" s="14">
        <f t="shared" ca="1" si="138"/>
        <v>2.4162323018125986E-2</v>
      </c>
      <c r="K963" s="12"/>
      <c r="L963" s="8"/>
      <c r="N963" s="12"/>
      <c r="O963" s="8"/>
      <c r="Q963" s="12"/>
      <c r="R963" s="8"/>
      <c r="T963" s="7">
        <v>955</v>
      </c>
      <c r="U963" s="14">
        <f t="shared" ca="1" si="139"/>
        <v>-0.1577983199144089</v>
      </c>
      <c r="W963" s="12"/>
      <c r="X963" s="8"/>
      <c r="Z963" s="7">
        <v>955</v>
      </c>
      <c r="AA963" s="14">
        <f t="shared" ca="1" si="135"/>
        <v>-3.8612826751057074E-2</v>
      </c>
      <c r="AC963" s="12"/>
      <c r="AD963" s="8"/>
    </row>
    <row r="964" spans="2:30" x14ac:dyDescent="0.25">
      <c r="B964" s="7">
        <v>956</v>
      </c>
      <c r="C964" s="14">
        <f t="shared" ca="1" si="136"/>
        <v>0.61940483217622666</v>
      </c>
      <c r="E964" s="7">
        <v>956</v>
      </c>
      <c r="F964" s="14">
        <f t="shared" ca="1" si="137"/>
        <v>0.69780291229976743</v>
      </c>
      <c r="H964" s="7">
        <v>956</v>
      </c>
      <c r="I964" s="14">
        <f t="shared" ca="1" si="138"/>
        <v>-0.2127112011448305</v>
      </c>
      <c r="K964" s="12"/>
      <c r="L964" s="8"/>
      <c r="N964" s="12"/>
      <c r="O964" s="8"/>
      <c r="Q964" s="12"/>
      <c r="R964" s="8"/>
      <c r="T964" s="7">
        <v>956</v>
      </c>
      <c r="U964" s="14">
        <f t="shared" ca="1" si="139"/>
        <v>1.1044965433311635</v>
      </c>
      <c r="W964" s="12"/>
      <c r="X964" s="8"/>
      <c r="Z964" s="7">
        <v>956</v>
      </c>
      <c r="AA964" s="14">
        <f t="shared" ca="1" si="135"/>
        <v>0.22686623955276033</v>
      </c>
      <c r="AC964" s="12"/>
      <c r="AD964" s="8"/>
    </row>
    <row r="965" spans="2:30" x14ac:dyDescent="0.25">
      <c r="B965" s="7">
        <v>957</v>
      </c>
      <c r="C965" s="14">
        <f t="shared" ca="1" si="136"/>
        <v>-4.3203819204263777E-2</v>
      </c>
      <c r="E965" s="7">
        <v>957</v>
      </c>
      <c r="F965" s="14">
        <f t="shared" ca="1" si="137"/>
        <v>0.14102146391163367</v>
      </c>
      <c r="H965" s="7">
        <v>957</v>
      </c>
      <c r="I965" s="14">
        <f t="shared" ca="1" si="138"/>
        <v>-6.6631636518864334E-4</v>
      </c>
      <c r="K965" s="12"/>
      <c r="L965" s="8"/>
      <c r="N965" s="12"/>
      <c r="O965" s="8"/>
      <c r="Q965" s="12"/>
      <c r="R965" s="8"/>
      <c r="T965" s="7">
        <v>957</v>
      </c>
      <c r="U965" s="14">
        <f t="shared" ca="1" si="139"/>
        <v>9.7151328342181251E-2</v>
      </c>
      <c r="W965" s="12"/>
      <c r="X965" s="8"/>
      <c r="Z965" s="7">
        <v>957</v>
      </c>
      <c r="AA965" s="14">
        <f t="shared" ca="1" si="135"/>
        <v>3.3332517150043019E-2</v>
      </c>
      <c r="AC965" s="12"/>
      <c r="AD965" s="8"/>
    </row>
    <row r="966" spans="2:30" x14ac:dyDescent="0.25">
      <c r="B966" s="7">
        <v>958</v>
      </c>
      <c r="C966" s="14">
        <f t="shared" ca="1" si="136"/>
        <v>8.6846624212878597E-3</v>
      </c>
      <c r="E966" s="7">
        <v>958</v>
      </c>
      <c r="F966" s="14">
        <f t="shared" ca="1" si="137"/>
        <v>-0.11816547723705298</v>
      </c>
      <c r="H966" s="7">
        <v>958</v>
      </c>
      <c r="I966" s="14">
        <f t="shared" ca="1" si="138"/>
        <v>5.522738786398089E-2</v>
      </c>
      <c r="K966" s="12"/>
      <c r="L966" s="8"/>
      <c r="N966" s="12"/>
      <c r="O966" s="8"/>
      <c r="Q966" s="12"/>
      <c r="R966" s="8"/>
      <c r="T966" s="7">
        <v>958</v>
      </c>
      <c r="U966" s="14">
        <f t="shared" ca="1" si="139"/>
        <v>-5.4253426951784228E-2</v>
      </c>
      <c r="W966" s="12"/>
      <c r="X966" s="8"/>
      <c r="Z966" s="7">
        <v>958</v>
      </c>
      <c r="AA966" s="14">
        <f t="shared" ca="1" si="135"/>
        <v>-6.0990167548678753E-3</v>
      </c>
      <c r="AC966" s="12"/>
      <c r="AD966" s="8"/>
    </row>
    <row r="967" spans="2:30" x14ac:dyDescent="0.25">
      <c r="B967" s="7">
        <v>959</v>
      </c>
      <c r="C967" s="14">
        <f t="shared" ca="1" si="136"/>
        <v>0.55493478077599001</v>
      </c>
      <c r="E967" s="7">
        <v>959</v>
      </c>
      <c r="F967" s="14">
        <f t="shared" ca="1" si="137"/>
        <v>-4.1138843271961989E-3</v>
      </c>
      <c r="H967" s="7">
        <v>959</v>
      </c>
      <c r="I967" s="14">
        <f t="shared" ca="1" si="138"/>
        <v>0.13203506947270205</v>
      </c>
      <c r="K967" s="12"/>
      <c r="L967" s="8"/>
      <c r="N967" s="12"/>
      <c r="O967" s="8"/>
      <c r="Q967" s="12"/>
      <c r="R967" s="8"/>
      <c r="T967" s="7">
        <v>959</v>
      </c>
      <c r="U967" s="14">
        <f t="shared" ca="1" si="139"/>
        <v>0.68285596592149589</v>
      </c>
      <c r="W967" s="12"/>
      <c r="X967" s="8"/>
      <c r="Z967" s="7">
        <v>959</v>
      </c>
      <c r="AA967" s="14">
        <f t="shared" ca="1" si="135"/>
        <v>0.17577032559339018</v>
      </c>
      <c r="AC967" s="12"/>
      <c r="AD967" s="8"/>
    </row>
    <row r="968" spans="2:30" x14ac:dyDescent="0.25">
      <c r="B968" s="7">
        <v>960</v>
      </c>
      <c r="C968" s="14">
        <f t="shared" ca="1" si="136"/>
        <v>2.4791349772676302E-2</v>
      </c>
      <c r="E968" s="7">
        <v>960</v>
      </c>
      <c r="F968" s="14">
        <f t="shared" ca="1" si="137"/>
        <v>5.2732703217427443E-2</v>
      </c>
      <c r="H968" s="7">
        <v>960</v>
      </c>
      <c r="I968" s="14">
        <f t="shared" ca="1" si="138"/>
        <v>-0.15288549323284617</v>
      </c>
      <c r="K968" s="12"/>
      <c r="L968" s="8"/>
      <c r="N968" s="12"/>
      <c r="O968" s="8"/>
      <c r="Q968" s="12"/>
      <c r="R968" s="8"/>
      <c r="T968" s="7">
        <v>960</v>
      </c>
      <c r="U968" s="14">
        <f t="shared" ca="1" si="139"/>
        <v>-7.5361440242742425E-2</v>
      </c>
      <c r="W968" s="12"/>
      <c r="X968" s="8"/>
      <c r="Z968" s="7">
        <v>960</v>
      </c>
      <c r="AA968" s="14">
        <f t="shared" ca="1" si="135"/>
        <v>-5.5664665696659593E-2</v>
      </c>
      <c r="AC968" s="12"/>
      <c r="AD968" s="8"/>
    </row>
    <row r="969" spans="2:30" x14ac:dyDescent="0.25">
      <c r="B969" s="7">
        <v>961</v>
      </c>
      <c r="C969" s="14">
        <f t="shared" ca="1" si="136"/>
        <v>0.22859531990823262</v>
      </c>
      <c r="E969" s="7">
        <v>961</v>
      </c>
      <c r="F969" s="14">
        <f t="shared" ca="1" si="137"/>
        <v>0.25249917094755731</v>
      </c>
      <c r="H969" s="7">
        <v>961</v>
      </c>
      <c r="I969" s="14">
        <f t="shared" ca="1" si="138"/>
        <v>-0.20686011315297093</v>
      </c>
      <c r="K969" s="12"/>
      <c r="L969" s="8"/>
      <c r="N969" s="12"/>
      <c r="O969" s="8"/>
      <c r="Q969" s="12"/>
      <c r="R969" s="8"/>
      <c r="T969" s="7">
        <v>961</v>
      </c>
      <c r="U969" s="14">
        <f t="shared" ca="1" si="139"/>
        <v>0.274234377702819</v>
      </c>
      <c r="W969" s="12"/>
      <c r="X969" s="8"/>
      <c r="Z969" s="7">
        <v>961</v>
      </c>
      <c r="AA969" s="14">
        <f t="shared" ca="1" si="135"/>
        <v>1.8038758689428253E-2</v>
      </c>
      <c r="AC969" s="12"/>
      <c r="AD969" s="8"/>
    </row>
    <row r="970" spans="2:30" x14ac:dyDescent="0.25">
      <c r="B970" s="7">
        <v>962</v>
      </c>
      <c r="C970" s="14">
        <f t="shared" ca="1" si="136"/>
        <v>0.42092988359531824</v>
      </c>
      <c r="E970" s="7">
        <v>962</v>
      </c>
      <c r="F970" s="14">
        <f t="shared" ca="1" si="137"/>
        <v>0.52276027707202399</v>
      </c>
      <c r="H970" s="7">
        <v>962</v>
      </c>
      <c r="I970" s="14">
        <f t="shared" ca="1" si="138"/>
        <v>-4.0102591790284386E-2</v>
      </c>
      <c r="K970" s="12"/>
      <c r="L970" s="8"/>
      <c r="N970" s="12"/>
      <c r="O970" s="8"/>
      <c r="Q970" s="12"/>
      <c r="R970" s="8"/>
      <c r="T970" s="7">
        <v>962</v>
      </c>
      <c r="U970" s="14">
        <f t="shared" ca="1" si="139"/>
        <v>0.90358756887705782</v>
      </c>
      <c r="W970" s="12"/>
      <c r="X970" s="8"/>
      <c r="Z970" s="7">
        <v>962</v>
      </c>
      <c r="AA970" s="14">
        <f t="shared" ref="AA970:AA1033" ca="1" si="140">$AA$3*C970+$AA$4*F970+$AA$5*I970</f>
        <v>0.22096276394552866</v>
      </c>
      <c r="AC970" s="12"/>
      <c r="AD970" s="8"/>
    </row>
    <row r="971" spans="2:30" x14ac:dyDescent="0.25">
      <c r="B971" s="7">
        <v>963</v>
      </c>
      <c r="C971" s="14">
        <f t="shared" ref="C971:C1034" ca="1" si="141">_xlfn.NORM.INV(RAND(),$C$3,$C$4)+($C$5*C970)+($C$6*RAND())</f>
        <v>0.22971610929201247</v>
      </c>
      <c r="E971" s="7">
        <v>963</v>
      </c>
      <c r="F971" s="14">
        <f t="shared" ref="F971:F1034" ca="1" si="142">_xlfn.NORM.INV(RAND(),$F$3,$F$4)+($F$5*F970)+($F$6*RAND())</f>
        <v>1.2831534259170518</v>
      </c>
      <c r="H971" s="7">
        <v>963</v>
      </c>
      <c r="I971" s="14">
        <f t="shared" ref="I971:I1034" ca="1" si="143">_xlfn.NORM.INV(RAND(),$I$3,$I$4)+($I$5*I970)+($I$6*RAND())</f>
        <v>0.20817020462023117</v>
      </c>
      <c r="K971" s="12"/>
      <c r="L971" s="8"/>
      <c r="N971" s="12"/>
      <c r="O971" s="8"/>
      <c r="Q971" s="12"/>
      <c r="R971" s="8"/>
      <c r="T971" s="7">
        <v>963</v>
      </c>
      <c r="U971" s="14">
        <f t="shared" ref="U971:U1034" ca="1" si="144">C971+F971+I971+$U$5*U970+$U$6*RAND()</f>
        <v>1.7210397398292956</v>
      </c>
      <c r="W971" s="12"/>
      <c r="X971" s="8"/>
      <c r="Z971" s="7">
        <v>963</v>
      </c>
      <c r="AA971" s="14">
        <f t="shared" ca="1" si="140"/>
        <v>0.53497435194363363</v>
      </c>
      <c r="AC971" s="12"/>
      <c r="AD971" s="8"/>
    </row>
    <row r="972" spans="2:30" x14ac:dyDescent="0.25">
      <c r="B972" s="7">
        <v>964</v>
      </c>
      <c r="C972" s="14">
        <f t="shared" ca="1" si="141"/>
        <v>0.32626249091518628</v>
      </c>
      <c r="E972" s="7">
        <v>964</v>
      </c>
      <c r="F972" s="14">
        <f t="shared" ca="1" si="142"/>
        <v>-0.37948235258172036</v>
      </c>
      <c r="H972" s="7">
        <v>964</v>
      </c>
      <c r="I972" s="14">
        <f t="shared" ca="1" si="143"/>
        <v>0.24065144083093171</v>
      </c>
      <c r="K972" s="12"/>
      <c r="L972" s="8"/>
      <c r="N972" s="12"/>
      <c r="O972" s="8"/>
      <c r="Q972" s="12"/>
      <c r="R972" s="8"/>
      <c r="T972" s="7">
        <v>964</v>
      </c>
      <c r="U972" s="14">
        <f t="shared" ca="1" si="144"/>
        <v>0.18743157916439762</v>
      </c>
      <c r="W972" s="12"/>
      <c r="X972" s="8"/>
      <c r="Z972" s="7">
        <v>964</v>
      </c>
      <c r="AA972" s="14">
        <f t="shared" ca="1" si="140"/>
        <v>7.1733512823987003E-2</v>
      </c>
      <c r="AC972" s="12"/>
      <c r="AD972" s="8"/>
    </row>
    <row r="973" spans="2:30" x14ac:dyDescent="0.25">
      <c r="B973" s="7">
        <v>965</v>
      </c>
      <c r="C973" s="14">
        <f t="shared" ca="1" si="141"/>
        <v>0.35925298456857585</v>
      </c>
      <c r="E973" s="7">
        <v>965</v>
      </c>
      <c r="F973" s="14">
        <f t="shared" ca="1" si="142"/>
        <v>0.65841216200916264</v>
      </c>
      <c r="H973" s="7">
        <v>965</v>
      </c>
      <c r="I973" s="14">
        <f t="shared" ca="1" si="143"/>
        <v>-0.1966239309448341</v>
      </c>
      <c r="K973" s="12"/>
      <c r="L973" s="8"/>
      <c r="N973" s="12"/>
      <c r="O973" s="8"/>
      <c r="Q973" s="12"/>
      <c r="R973" s="8"/>
      <c r="T973" s="7">
        <v>965</v>
      </c>
      <c r="U973" s="14">
        <f t="shared" ca="1" si="144"/>
        <v>0.82104121563290433</v>
      </c>
      <c r="W973" s="12"/>
      <c r="X973" s="8"/>
      <c r="Z973" s="7">
        <v>965</v>
      </c>
      <c r="AA973" s="14">
        <f t="shared" ca="1" si="140"/>
        <v>0.17106228004404689</v>
      </c>
      <c r="AC973" s="12"/>
      <c r="AD973" s="8"/>
    </row>
    <row r="974" spans="2:30" x14ac:dyDescent="0.25">
      <c r="B974" s="7">
        <v>966</v>
      </c>
      <c r="C974" s="14">
        <f t="shared" ca="1" si="141"/>
        <v>3.1618368335181488E-2</v>
      </c>
      <c r="E974" s="7">
        <v>966</v>
      </c>
      <c r="F974" s="14">
        <f t="shared" ca="1" si="142"/>
        <v>-1.5389222770275812</v>
      </c>
      <c r="H974" s="7">
        <v>966</v>
      </c>
      <c r="I974" s="14">
        <f t="shared" ca="1" si="143"/>
        <v>0.19206398658458707</v>
      </c>
      <c r="K974" s="12"/>
      <c r="L974" s="8"/>
      <c r="N974" s="12"/>
      <c r="O974" s="8"/>
      <c r="Q974" s="12"/>
      <c r="R974" s="8"/>
      <c r="T974" s="7">
        <v>966</v>
      </c>
      <c r="U974" s="14">
        <f t="shared" ca="1" si="144"/>
        <v>-1.3152399221078128</v>
      </c>
      <c r="W974" s="12"/>
      <c r="X974" s="8"/>
      <c r="Z974" s="7">
        <v>966</v>
      </c>
      <c r="AA974" s="14">
        <f t="shared" ca="1" si="140"/>
        <v>-0.35932101614894452</v>
      </c>
      <c r="AC974" s="12"/>
      <c r="AD974" s="8"/>
    </row>
    <row r="975" spans="2:30" x14ac:dyDescent="0.25">
      <c r="B975" s="7">
        <v>967</v>
      </c>
      <c r="C975" s="14">
        <f t="shared" ca="1" si="141"/>
        <v>-0.15467399136629825</v>
      </c>
      <c r="E975" s="7">
        <v>967</v>
      </c>
      <c r="F975" s="14">
        <f t="shared" ca="1" si="142"/>
        <v>-0.59457982742076199</v>
      </c>
      <c r="H975" s="7">
        <v>967</v>
      </c>
      <c r="I975" s="14">
        <f t="shared" ca="1" si="143"/>
        <v>-0.21046306906570622</v>
      </c>
      <c r="K975" s="12"/>
      <c r="L975" s="8"/>
      <c r="N975" s="12"/>
      <c r="O975" s="8"/>
      <c r="Q975" s="12"/>
      <c r="R975" s="8"/>
      <c r="T975" s="7">
        <v>967</v>
      </c>
      <c r="U975" s="14">
        <f t="shared" ca="1" si="144"/>
        <v>-0.95971688785276643</v>
      </c>
      <c r="W975" s="12"/>
      <c r="X975" s="8"/>
      <c r="Z975" s="7">
        <v>967</v>
      </c>
      <c r="AA975" s="14">
        <f t="shared" ca="1" si="140"/>
        <v>-0.31454028103234133</v>
      </c>
      <c r="AC975" s="12"/>
      <c r="AD975" s="8"/>
    </row>
    <row r="976" spans="2:30" x14ac:dyDescent="0.25">
      <c r="B976" s="7">
        <v>968</v>
      </c>
      <c r="C976" s="14">
        <f t="shared" ca="1" si="141"/>
        <v>0.13882390546135087</v>
      </c>
      <c r="E976" s="7">
        <v>968</v>
      </c>
      <c r="F976" s="14">
        <f t="shared" ca="1" si="142"/>
        <v>0.40029533473256651</v>
      </c>
      <c r="H976" s="7">
        <v>968</v>
      </c>
      <c r="I976" s="14">
        <f t="shared" ca="1" si="143"/>
        <v>0.24924433793474798</v>
      </c>
      <c r="K976" s="12"/>
      <c r="L976" s="8"/>
      <c r="N976" s="12"/>
      <c r="O976" s="8"/>
      <c r="Q976" s="12"/>
      <c r="R976" s="8"/>
      <c r="T976" s="7">
        <v>968</v>
      </c>
      <c r="U976" s="14">
        <f t="shared" ca="1" si="144"/>
        <v>0.78836357812866531</v>
      </c>
      <c r="W976" s="12"/>
      <c r="X976" s="8"/>
      <c r="Z976" s="7">
        <v>968</v>
      </c>
      <c r="AA976" s="14">
        <f t="shared" ca="1" si="140"/>
        <v>0.27247555047941407</v>
      </c>
      <c r="AC976" s="12"/>
      <c r="AD976" s="8"/>
    </row>
    <row r="977" spans="2:30" x14ac:dyDescent="0.25">
      <c r="B977" s="7">
        <v>969</v>
      </c>
      <c r="C977" s="14">
        <f t="shared" ca="1" si="141"/>
        <v>0.29629653971900405</v>
      </c>
      <c r="E977" s="7">
        <v>969</v>
      </c>
      <c r="F977" s="14">
        <f t="shared" ca="1" si="142"/>
        <v>-0.18927776163918011</v>
      </c>
      <c r="H977" s="7">
        <v>969</v>
      </c>
      <c r="I977" s="14">
        <f t="shared" ca="1" si="143"/>
        <v>-0.30374899307198089</v>
      </c>
      <c r="K977" s="12"/>
      <c r="L977" s="8"/>
      <c r="N977" s="12"/>
      <c r="O977" s="8"/>
      <c r="Q977" s="12"/>
      <c r="R977" s="8"/>
      <c r="T977" s="7">
        <v>969</v>
      </c>
      <c r="U977" s="14">
        <f t="shared" ca="1" si="144"/>
        <v>-0.19673021499215695</v>
      </c>
      <c r="W977" s="12"/>
      <c r="X977" s="8"/>
      <c r="Z977" s="7">
        <v>969</v>
      </c>
      <c r="AA977" s="14">
        <f t="shared" ca="1" si="140"/>
        <v>-0.14939851708394367</v>
      </c>
      <c r="AC977" s="12"/>
      <c r="AD977" s="8"/>
    </row>
    <row r="978" spans="2:30" x14ac:dyDescent="0.25">
      <c r="B978" s="7">
        <v>970</v>
      </c>
      <c r="C978" s="14">
        <f t="shared" ca="1" si="141"/>
        <v>0.19886282291859736</v>
      </c>
      <c r="E978" s="7">
        <v>970</v>
      </c>
      <c r="F978" s="14">
        <f t="shared" ca="1" si="142"/>
        <v>0.57417103208210296</v>
      </c>
      <c r="H978" s="7">
        <v>970</v>
      </c>
      <c r="I978" s="14">
        <f t="shared" ca="1" si="143"/>
        <v>-6.3099229767128881E-2</v>
      </c>
      <c r="K978" s="12"/>
      <c r="L978" s="8"/>
      <c r="N978" s="12"/>
      <c r="O978" s="8"/>
      <c r="Q978" s="12"/>
      <c r="R978" s="8"/>
      <c r="T978" s="7">
        <v>970</v>
      </c>
      <c r="U978" s="14">
        <f t="shared" ca="1" si="144"/>
        <v>0.70993462523357143</v>
      </c>
      <c r="W978" s="12"/>
      <c r="X978" s="8"/>
      <c r="Z978" s="7">
        <v>970</v>
      </c>
      <c r="AA978" s="14">
        <f t="shared" ca="1" si="140"/>
        <v>0.18047425932478592</v>
      </c>
      <c r="AC978" s="12"/>
      <c r="AD978" s="8"/>
    </row>
    <row r="979" spans="2:30" x14ac:dyDescent="0.25">
      <c r="B979" s="7">
        <v>971</v>
      </c>
      <c r="C979" s="14">
        <f t="shared" ca="1" si="141"/>
        <v>0.7072605359316646</v>
      </c>
      <c r="E979" s="7">
        <v>971</v>
      </c>
      <c r="F979" s="14">
        <f t="shared" ca="1" si="142"/>
        <v>-0.14524078777106988</v>
      </c>
      <c r="H979" s="7">
        <v>971</v>
      </c>
      <c r="I979" s="14">
        <f t="shared" ca="1" si="143"/>
        <v>-4.6182248092484161E-2</v>
      </c>
      <c r="K979" s="12"/>
      <c r="L979" s="8"/>
      <c r="N979" s="12"/>
      <c r="O979" s="8"/>
      <c r="Q979" s="12"/>
      <c r="R979" s="8"/>
      <c r="T979" s="7">
        <v>971</v>
      </c>
      <c r="U979" s="14">
        <f t="shared" ca="1" si="144"/>
        <v>0.51583750006811058</v>
      </c>
      <c r="W979" s="12"/>
      <c r="X979" s="8"/>
      <c r="Z979" s="7">
        <v>971</v>
      </c>
      <c r="AA979" s="14">
        <f t="shared" ca="1" si="140"/>
        <v>7.4788746808769874E-2</v>
      </c>
      <c r="AC979" s="12"/>
      <c r="AD979" s="8"/>
    </row>
    <row r="980" spans="2:30" x14ac:dyDescent="0.25">
      <c r="B980" s="7">
        <v>972</v>
      </c>
      <c r="C980" s="14">
        <f t="shared" ca="1" si="141"/>
        <v>0.78017891751741497</v>
      </c>
      <c r="E980" s="7">
        <v>972</v>
      </c>
      <c r="F980" s="14">
        <f t="shared" ca="1" si="142"/>
        <v>0.29733606202790186</v>
      </c>
      <c r="H980" s="7">
        <v>972</v>
      </c>
      <c r="I980" s="14">
        <f t="shared" ca="1" si="143"/>
        <v>-0.15870038874435444</v>
      </c>
      <c r="K980" s="12"/>
      <c r="L980" s="8"/>
      <c r="N980" s="12"/>
      <c r="O980" s="8"/>
      <c r="Q980" s="12"/>
      <c r="R980" s="8"/>
      <c r="T980" s="7">
        <v>972</v>
      </c>
      <c r="U980" s="14">
        <f t="shared" ca="1" si="144"/>
        <v>0.91881459080096228</v>
      </c>
      <c r="W980" s="12"/>
      <c r="X980" s="8"/>
      <c r="Z980" s="7">
        <v>972</v>
      </c>
      <c r="AA980" s="14">
        <f t="shared" ca="1" si="140"/>
        <v>0.16588640773967633</v>
      </c>
      <c r="AC980" s="12"/>
      <c r="AD980" s="8"/>
    </row>
    <row r="981" spans="2:30" x14ac:dyDescent="0.25">
      <c r="B981" s="7">
        <v>973</v>
      </c>
      <c r="C981" s="14">
        <f t="shared" ca="1" si="141"/>
        <v>0.12563848295550623</v>
      </c>
      <c r="E981" s="7">
        <v>973</v>
      </c>
      <c r="F981" s="14">
        <f t="shared" ca="1" si="142"/>
        <v>-7.2345732551206604E-2</v>
      </c>
      <c r="H981" s="7">
        <v>973</v>
      </c>
      <c r="I981" s="14">
        <f t="shared" ca="1" si="143"/>
        <v>-0.14255187654777091</v>
      </c>
      <c r="K981" s="12"/>
      <c r="L981" s="8"/>
      <c r="N981" s="12"/>
      <c r="O981" s="8"/>
      <c r="Q981" s="12"/>
      <c r="R981" s="8"/>
      <c r="T981" s="7">
        <v>973</v>
      </c>
      <c r="U981" s="14">
        <f t="shared" ca="1" si="144"/>
        <v>-8.9259126143471285E-2</v>
      </c>
      <c r="W981" s="12"/>
      <c r="X981" s="8"/>
      <c r="Z981" s="7">
        <v>973</v>
      </c>
      <c r="AA981" s="14">
        <f t="shared" ca="1" si="140"/>
        <v>-6.7851961448146189E-2</v>
      </c>
      <c r="AC981" s="12"/>
      <c r="AD981" s="8"/>
    </row>
    <row r="982" spans="2:30" x14ac:dyDescent="0.25">
      <c r="B982" s="7">
        <v>974</v>
      </c>
      <c r="C982" s="14">
        <f t="shared" ca="1" si="141"/>
        <v>1.7853489827815074E-2</v>
      </c>
      <c r="E982" s="7">
        <v>974</v>
      </c>
      <c r="F982" s="14">
        <f t="shared" ca="1" si="142"/>
        <v>0.55824642065781671</v>
      </c>
      <c r="H982" s="7">
        <v>974</v>
      </c>
      <c r="I982" s="14">
        <f t="shared" ca="1" si="143"/>
        <v>0.29784893184550781</v>
      </c>
      <c r="K982" s="12"/>
      <c r="L982" s="8"/>
      <c r="N982" s="12"/>
      <c r="O982" s="8"/>
      <c r="Q982" s="12"/>
      <c r="R982" s="8"/>
      <c r="T982" s="7">
        <v>974</v>
      </c>
      <c r="U982" s="14">
        <f t="shared" ca="1" si="144"/>
        <v>0.87394884233113967</v>
      </c>
      <c r="W982" s="12"/>
      <c r="X982" s="8"/>
      <c r="Z982" s="7">
        <v>974</v>
      </c>
      <c r="AA982" s="14">
        <f t="shared" ca="1" si="140"/>
        <v>0.31996909008566188</v>
      </c>
      <c r="AC982" s="12"/>
      <c r="AD982" s="8"/>
    </row>
    <row r="983" spans="2:30" x14ac:dyDescent="0.25">
      <c r="B983" s="7">
        <v>975</v>
      </c>
      <c r="C983" s="14">
        <f t="shared" ca="1" si="141"/>
        <v>-1.4294470019186319E-2</v>
      </c>
      <c r="E983" s="7">
        <v>975</v>
      </c>
      <c r="F983" s="14">
        <f t="shared" ca="1" si="142"/>
        <v>0.40676886212438168</v>
      </c>
      <c r="H983" s="7">
        <v>975</v>
      </c>
      <c r="I983" s="14">
        <f t="shared" ca="1" si="143"/>
        <v>-0.22791536577904703</v>
      </c>
      <c r="K983" s="12"/>
      <c r="L983" s="8"/>
      <c r="N983" s="12"/>
      <c r="O983" s="8"/>
      <c r="Q983" s="12"/>
      <c r="R983" s="8"/>
      <c r="T983" s="7">
        <v>975</v>
      </c>
      <c r="U983" s="14">
        <f t="shared" ca="1" si="144"/>
        <v>0.16455902632614833</v>
      </c>
      <c r="W983" s="12"/>
      <c r="X983" s="8"/>
      <c r="Z983" s="7">
        <v>975</v>
      </c>
      <c r="AA983" s="14">
        <f t="shared" ca="1" si="140"/>
        <v>5.2140817439537135E-3</v>
      </c>
      <c r="AC983" s="12"/>
      <c r="AD983" s="8"/>
    </row>
    <row r="984" spans="2:30" x14ac:dyDescent="0.25">
      <c r="B984" s="7">
        <v>976</v>
      </c>
      <c r="C984" s="14">
        <f t="shared" ca="1" si="141"/>
        <v>-0.15739590188206601</v>
      </c>
      <c r="E984" s="7">
        <v>976</v>
      </c>
      <c r="F984" s="14">
        <f t="shared" ca="1" si="142"/>
        <v>-1.0638155580397666</v>
      </c>
      <c r="H984" s="7">
        <v>976</v>
      </c>
      <c r="I984" s="14">
        <f t="shared" ca="1" si="143"/>
        <v>-4.6434071638032731E-2</v>
      </c>
      <c r="K984" s="12"/>
      <c r="L984" s="8"/>
      <c r="N984" s="12"/>
      <c r="O984" s="8"/>
      <c r="Q984" s="12"/>
      <c r="R984" s="8"/>
      <c r="T984" s="7">
        <v>976</v>
      </c>
      <c r="U984" s="14">
        <f t="shared" ca="1" si="144"/>
        <v>-1.2676455315598654</v>
      </c>
      <c r="W984" s="12"/>
      <c r="X984" s="8"/>
      <c r="Z984" s="7">
        <v>976</v>
      </c>
      <c r="AA984" s="14">
        <f t="shared" ca="1" si="140"/>
        <v>-0.37384088360735956</v>
      </c>
      <c r="AC984" s="12"/>
      <c r="AD984" s="8"/>
    </row>
    <row r="985" spans="2:30" x14ac:dyDescent="0.25">
      <c r="B985" s="7">
        <v>977</v>
      </c>
      <c r="C985" s="14">
        <f t="shared" ca="1" si="141"/>
        <v>-0.12655384521113985</v>
      </c>
      <c r="E985" s="7">
        <v>977</v>
      </c>
      <c r="F985" s="14">
        <f t="shared" ca="1" si="142"/>
        <v>-0.26338728572287995</v>
      </c>
      <c r="H985" s="7">
        <v>977</v>
      </c>
      <c r="I985" s="14">
        <f t="shared" ca="1" si="143"/>
        <v>0.23148439566766715</v>
      </c>
      <c r="K985" s="12"/>
      <c r="L985" s="8"/>
      <c r="N985" s="12"/>
      <c r="O985" s="8"/>
      <c r="Q985" s="12"/>
      <c r="R985" s="8"/>
      <c r="T985" s="7">
        <v>977</v>
      </c>
      <c r="U985" s="14">
        <f t="shared" ca="1" si="144"/>
        <v>-0.15845673526635268</v>
      </c>
      <c r="W985" s="12"/>
      <c r="X985" s="8"/>
      <c r="Z985" s="7">
        <v>977</v>
      </c>
      <c r="AA985" s="14">
        <f t="shared" ca="1" si="140"/>
        <v>1.1415243074741621E-2</v>
      </c>
      <c r="AC985" s="12"/>
      <c r="AD985" s="8"/>
    </row>
    <row r="986" spans="2:30" x14ac:dyDescent="0.25">
      <c r="B986" s="7">
        <v>978</v>
      </c>
      <c r="C986" s="14">
        <f t="shared" ca="1" si="141"/>
        <v>0.41140726294443236</v>
      </c>
      <c r="E986" s="7">
        <v>978</v>
      </c>
      <c r="F986" s="14">
        <f t="shared" ca="1" si="142"/>
        <v>0.29549742001333351</v>
      </c>
      <c r="H986" s="7">
        <v>978</v>
      </c>
      <c r="I986" s="14">
        <f t="shared" ca="1" si="143"/>
        <v>-0.28508220808557938</v>
      </c>
      <c r="K986" s="12"/>
      <c r="L986" s="8"/>
      <c r="N986" s="12"/>
      <c r="O986" s="8"/>
      <c r="Q986" s="12"/>
      <c r="R986" s="8"/>
      <c r="T986" s="7">
        <v>978</v>
      </c>
      <c r="U986" s="14">
        <f t="shared" ca="1" si="144"/>
        <v>0.42182247487218649</v>
      </c>
      <c r="W986" s="12"/>
      <c r="X986" s="8"/>
      <c r="Z986" s="7">
        <v>978</v>
      </c>
      <c r="AA986" s="14">
        <f t="shared" ca="1" si="140"/>
        <v>2.838957455009683E-2</v>
      </c>
      <c r="AC986" s="12"/>
      <c r="AD986" s="8"/>
    </row>
    <row r="987" spans="2:30" x14ac:dyDescent="0.25">
      <c r="B987" s="7">
        <v>979</v>
      </c>
      <c r="C987" s="14">
        <f t="shared" ca="1" si="141"/>
        <v>0.18441254020418546</v>
      </c>
      <c r="E987" s="7">
        <v>979</v>
      </c>
      <c r="F987" s="14">
        <f t="shared" ca="1" si="142"/>
        <v>-8.6073043839918512E-2</v>
      </c>
      <c r="H987" s="7">
        <v>979</v>
      </c>
      <c r="I987" s="14">
        <f t="shared" ca="1" si="143"/>
        <v>-0.27456147556885341</v>
      </c>
      <c r="K987" s="12"/>
      <c r="L987" s="8"/>
      <c r="N987" s="12"/>
      <c r="O987" s="8"/>
      <c r="Q987" s="12"/>
      <c r="R987" s="8"/>
      <c r="T987" s="7">
        <v>979</v>
      </c>
      <c r="U987" s="14">
        <f t="shared" ca="1" si="144"/>
        <v>-0.17622197920458646</v>
      </c>
      <c r="W987" s="12"/>
      <c r="X987" s="8"/>
      <c r="Z987" s="7">
        <v>979</v>
      </c>
      <c r="AA987" s="14">
        <f t="shared" ca="1" si="140"/>
        <v>-0.12622014289556516</v>
      </c>
      <c r="AC987" s="12"/>
      <c r="AD987" s="8"/>
    </row>
    <row r="988" spans="2:30" x14ac:dyDescent="0.25">
      <c r="B988" s="7">
        <v>980</v>
      </c>
      <c r="C988" s="14">
        <f t="shared" ca="1" si="141"/>
        <v>0.24693619298343797</v>
      </c>
      <c r="E988" s="7">
        <v>980</v>
      </c>
      <c r="F988" s="14">
        <f t="shared" ca="1" si="142"/>
        <v>0.39048236035827744</v>
      </c>
      <c r="H988" s="7">
        <v>980</v>
      </c>
      <c r="I988" s="14">
        <f t="shared" ca="1" si="143"/>
        <v>2.1262132462556677E-2</v>
      </c>
      <c r="K988" s="12"/>
      <c r="L988" s="8"/>
      <c r="N988" s="12"/>
      <c r="O988" s="8"/>
      <c r="Q988" s="12"/>
      <c r="R988" s="8"/>
      <c r="T988" s="7">
        <v>980</v>
      </c>
      <c r="U988" s="14">
        <f t="shared" ca="1" si="144"/>
        <v>0.65868068580427208</v>
      </c>
      <c r="W988" s="12"/>
      <c r="X988" s="8"/>
      <c r="Z988" s="7">
        <v>980</v>
      </c>
      <c r="AA988" s="14">
        <f t="shared" ca="1" si="140"/>
        <v>0.17716301293544917</v>
      </c>
      <c r="AC988" s="12"/>
      <c r="AD988" s="8"/>
    </row>
    <row r="989" spans="2:30" x14ac:dyDescent="0.25">
      <c r="B989" s="7">
        <v>981</v>
      </c>
      <c r="C989" s="14">
        <f t="shared" ca="1" si="141"/>
        <v>0.36416307542304999</v>
      </c>
      <c r="E989" s="7">
        <v>981</v>
      </c>
      <c r="F989" s="14">
        <f t="shared" ca="1" si="142"/>
        <v>0.14544044231501774</v>
      </c>
      <c r="H989" s="7">
        <v>981</v>
      </c>
      <c r="I989" s="14">
        <f t="shared" ca="1" si="143"/>
        <v>-1.414989850633621E-2</v>
      </c>
      <c r="K989" s="12"/>
      <c r="L989" s="8"/>
      <c r="N989" s="12"/>
      <c r="O989" s="8"/>
      <c r="Q989" s="12"/>
      <c r="R989" s="8"/>
      <c r="T989" s="7">
        <v>981</v>
      </c>
      <c r="U989" s="14">
        <f t="shared" ca="1" si="144"/>
        <v>0.49545361923173159</v>
      </c>
      <c r="W989" s="12"/>
      <c r="X989" s="8"/>
      <c r="Z989" s="7">
        <v>981</v>
      </c>
      <c r="AA989" s="14">
        <f t="shared" ca="1" si="140"/>
        <v>0.10938979852594721</v>
      </c>
      <c r="AC989" s="12"/>
      <c r="AD989" s="8"/>
    </row>
    <row r="990" spans="2:30" x14ac:dyDescent="0.25">
      <c r="B990" s="7">
        <v>982</v>
      </c>
      <c r="C990" s="14">
        <f t="shared" ca="1" si="141"/>
        <v>0.64267672506555173</v>
      </c>
      <c r="E990" s="7">
        <v>982</v>
      </c>
      <c r="F990" s="14">
        <f t="shared" ca="1" si="142"/>
        <v>0.30628931221306666</v>
      </c>
      <c r="H990" s="7">
        <v>982</v>
      </c>
      <c r="I990" s="14">
        <f t="shared" ca="1" si="143"/>
        <v>-1.0921213764300594E-2</v>
      </c>
      <c r="K990" s="12"/>
      <c r="L990" s="8"/>
      <c r="N990" s="12"/>
      <c r="O990" s="8"/>
      <c r="Q990" s="12"/>
      <c r="R990" s="8"/>
      <c r="T990" s="7">
        <v>982</v>
      </c>
      <c r="U990" s="14">
        <f t="shared" ca="1" si="144"/>
        <v>0.93804482351431784</v>
      </c>
      <c r="W990" s="12"/>
      <c r="X990" s="8"/>
      <c r="Z990" s="7">
        <v>982</v>
      </c>
      <c r="AA990" s="14">
        <f t="shared" ca="1" si="140"/>
        <v>0.21496153179488003</v>
      </c>
      <c r="AC990" s="12"/>
      <c r="AD990" s="8"/>
    </row>
    <row r="991" spans="2:30" x14ac:dyDescent="0.25">
      <c r="B991" s="7">
        <v>983</v>
      </c>
      <c r="C991" s="14">
        <f t="shared" ca="1" si="141"/>
        <v>0.26347832093857082</v>
      </c>
      <c r="E991" s="7">
        <v>983</v>
      </c>
      <c r="F991" s="14">
        <f t="shared" ca="1" si="142"/>
        <v>0.8329269706235527</v>
      </c>
      <c r="H991" s="7">
        <v>983</v>
      </c>
      <c r="I991" s="14">
        <f t="shared" ca="1" si="143"/>
        <v>0.18984333564736205</v>
      </c>
      <c r="K991" s="12"/>
      <c r="L991" s="8"/>
      <c r="N991" s="12"/>
      <c r="O991" s="8"/>
      <c r="Q991" s="12"/>
      <c r="R991" s="8"/>
      <c r="T991" s="7">
        <v>983</v>
      </c>
      <c r="U991" s="14">
        <f t="shared" ca="1" si="144"/>
        <v>1.2862486272094857</v>
      </c>
      <c r="W991" s="12"/>
      <c r="X991" s="8"/>
      <c r="Z991" s="7">
        <v>983</v>
      </c>
      <c r="AA991" s="14">
        <f t="shared" ca="1" si="140"/>
        <v>0.39749542319846098</v>
      </c>
      <c r="AC991" s="12"/>
      <c r="AD991" s="8"/>
    </row>
    <row r="992" spans="2:30" x14ac:dyDescent="0.25">
      <c r="B992" s="7">
        <v>984</v>
      </c>
      <c r="C992" s="14">
        <f t="shared" ca="1" si="141"/>
        <v>0.31855751448307434</v>
      </c>
      <c r="E992" s="7">
        <v>984</v>
      </c>
      <c r="F992" s="14">
        <f t="shared" ca="1" si="142"/>
        <v>-0.57500509138555433</v>
      </c>
      <c r="H992" s="7">
        <v>984</v>
      </c>
      <c r="I992" s="14">
        <f t="shared" ca="1" si="143"/>
        <v>-0.35171358503310035</v>
      </c>
      <c r="K992" s="12"/>
      <c r="L992" s="8"/>
      <c r="N992" s="12"/>
      <c r="O992" s="8"/>
      <c r="Q992" s="12"/>
      <c r="R992" s="8"/>
      <c r="T992" s="7">
        <v>984</v>
      </c>
      <c r="U992" s="14">
        <f t="shared" ca="1" si="144"/>
        <v>-0.60816116193558034</v>
      </c>
      <c r="W992" s="12"/>
      <c r="X992" s="8"/>
      <c r="Z992" s="7">
        <v>984</v>
      </c>
      <c r="AA992" s="14">
        <f t="shared" ca="1" si="140"/>
        <v>-0.28464681703560157</v>
      </c>
      <c r="AC992" s="12"/>
      <c r="AD992" s="8"/>
    </row>
    <row r="993" spans="2:30" x14ac:dyDescent="0.25">
      <c r="B993" s="7">
        <v>985</v>
      </c>
      <c r="C993" s="14">
        <f t="shared" ca="1" si="141"/>
        <v>0.34779868338769454</v>
      </c>
      <c r="E993" s="7">
        <v>985</v>
      </c>
      <c r="F993" s="14">
        <f t="shared" ca="1" si="142"/>
        <v>0.552296970498655</v>
      </c>
      <c r="H993" s="7">
        <v>985</v>
      </c>
      <c r="I993" s="14">
        <f t="shared" ca="1" si="143"/>
        <v>5.8658194306961994E-2</v>
      </c>
      <c r="K993" s="12"/>
      <c r="L993" s="8"/>
      <c r="N993" s="12"/>
      <c r="O993" s="8"/>
      <c r="Q993" s="12"/>
      <c r="R993" s="8"/>
      <c r="T993" s="7">
        <v>985</v>
      </c>
      <c r="U993" s="14">
        <f t="shared" ca="1" si="144"/>
        <v>0.95875384819331155</v>
      </c>
      <c r="W993" s="12"/>
      <c r="X993" s="8"/>
      <c r="Z993" s="7">
        <v>985</v>
      </c>
      <c r="AA993" s="14">
        <f t="shared" ca="1" si="140"/>
        <v>0.26457792498061639</v>
      </c>
      <c r="AC993" s="12"/>
      <c r="AD993" s="8"/>
    </row>
    <row r="994" spans="2:30" x14ac:dyDescent="0.25">
      <c r="B994" s="7">
        <v>986</v>
      </c>
      <c r="C994" s="14">
        <f t="shared" ca="1" si="141"/>
        <v>0.4196016807341113</v>
      </c>
      <c r="E994" s="7">
        <v>986</v>
      </c>
      <c r="F994" s="14">
        <f t="shared" ca="1" si="142"/>
        <v>-0.15036680605589012</v>
      </c>
      <c r="H994" s="7">
        <v>986</v>
      </c>
      <c r="I994" s="14">
        <f t="shared" ca="1" si="143"/>
        <v>-9.0748139847581302E-2</v>
      </c>
      <c r="K994" s="12"/>
      <c r="L994" s="8"/>
      <c r="N994" s="12"/>
      <c r="O994" s="8"/>
      <c r="Q994" s="12"/>
      <c r="R994" s="8"/>
      <c r="T994" s="7">
        <v>986</v>
      </c>
      <c r="U994" s="14">
        <f t="shared" ca="1" si="144"/>
        <v>0.17848673483063987</v>
      </c>
      <c r="W994" s="12"/>
      <c r="X994" s="8"/>
      <c r="Z994" s="7">
        <v>986</v>
      </c>
      <c r="AA994" s="14">
        <f t="shared" ca="1" si="140"/>
        <v>-6.5637755937354228E-3</v>
      </c>
      <c r="AC994" s="12"/>
      <c r="AD994" s="8"/>
    </row>
    <row r="995" spans="2:30" x14ac:dyDescent="0.25">
      <c r="B995" s="7">
        <v>987</v>
      </c>
      <c r="C995" s="14">
        <f t="shared" ca="1" si="141"/>
        <v>4.2453154105936017E-2</v>
      </c>
      <c r="E995" s="7">
        <v>987</v>
      </c>
      <c r="F995" s="14">
        <f t="shared" ca="1" si="142"/>
        <v>0.51149975164854222</v>
      </c>
      <c r="H995" s="7">
        <v>987</v>
      </c>
      <c r="I995" s="14">
        <f t="shared" ca="1" si="143"/>
        <v>0.11930382523191126</v>
      </c>
      <c r="K995" s="12"/>
      <c r="L995" s="8"/>
      <c r="N995" s="12"/>
      <c r="O995" s="8"/>
      <c r="Q995" s="12"/>
      <c r="R995" s="8"/>
      <c r="T995" s="7">
        <v>987</v>
      </c>
      <c r="U995" s="14">
        <f t="shared" ca="1" si="144"/>
        <v>0.6732567309863895</v>
      </c>
      <c r="W995" s="12"/>
      <c r="X995" s="8"/>
      <c r="Z995" s="7">
        <v>987</v>
      </c>
      <c r="AA995" s="14">
        <f t="shared" ca="1" si="140"/>
        <v>0.22159246893170548</v>
      </c>
      <c r="AC995" s="12"/>
      <c r="AD995" s="8"/>
    </row>
    <row r="996" spans="2:30" x14ac:dyDescent="0.25">
      <c r="B996" s="7">
        <v>988</v>
      </c>
      <c r="C996" s="14">
        <f t="shared" ca="1" si="141"/>
        <v>0.52575103302006843</v>
      </c>
      <c r="E996" s="7">
        <v>988</v>
      </c>
      <c r="F996" s="14">
        <f t="shared" ca="1" si="142"/>
        <v>0.60155089844802201</v>
      </c>
      <c r="H996" s="7">
        <v>988</v>
      </c>
      <c r="I996" s="14">
        <f t="shared" ca="1" si="143"/>
        <v>0.2179151281746039</v>
      </c>
      <c r="K996" s="12"/>
      <c r="L996" s="8"/>
      <c r="N996" s="12"/>
      <c r="O996" s="8"/>
      <c r="Q996" s="12"/>
      <c r="R996" s="8"/>
      <c r="T996" s="7">
        <v>988</v>
      </c>
      <c r="U996" s="14">
        <f t="shared" ca="1" si="144"/>
        <v>1.3452170596426942</v>
      </c>
      <c r="W996" s="12"/>
      <c r="X996" s="8"/>
      <c r="Z996" s="7">
        <v>988</v>
      </c>
      <c r="AA996" s="14">
        <f t="shared" ca="1" si="140"/>
        <v>0.39457304022572226</v>
      </c>
      <c r="AC996" s="12"/>
      <c r="AD996" s="8"/>
    </row>
    <row r="997" spans="2:30" x14ac:dyDescent="0.25">
      <c r="B997" s="7">
        <v>989</v>
      </c>
      <c r="C997" s="14">
        <f t="shared" ca="1" si="141"/>
        <v>-3.6061200909474733E-2</v>
      </c>
      <c r="E997" s="7">
        <v>989</v>
      </c>
      <c r="F997" s="14">
        <f t="shared" ca="1" si="142"/>
        <v>-0.6235285058901836</v>
      </c>
      <c r="H997" s="7">
        <v>989</v>
      </c>
      <c r="I997" s="14">
        <f t="shared" ca="1" si="143"/>
        <v>-4.682597411898394E-3</v>
      </c>
      <c r="K997" s="12"/>
      <c r="L997" s="8"/>
      <c r="N997" s="12"/>
      <c r="O997" s="8"/>
      <c r="Q997" s="12"/>
      <c r="R997" s="8"/>
      <c r="T997" s="7">
        <v>989</v>
      </c>
      <c r="U997" s="14">
        <f t="shared" ca="1" si="144"/>
        <v>-0.6642723042115567</v>
      </c>
      <c r="W997" s="12"/>
      <c r="X997" s="8"/>
      <c r="Z997" s="7">
        <v>989</v>
      </c>
      <c r="AA997" s="14">
        <f t="shared" ca="1" si="140"/>
        <v>-0.19661209065489924</v>
      </c>
      <c r="AC997" s="12"/>
      <c r="AD997" s="8"/>
    </row>
    <row r="998" spans="2:30" x14ac:dyDescent="0.25">
      <c r="B998" s="7">
        <v>990</v>
      </c>
      <c r="C998" s="14">
        <f t="shared" ca="1" si="141"/>
        <v>-0.13770003438488707</v>
      </c>
      <c r="E998" s="7">
        <v>990</v>
      </c>
      <c r="F998" s="14">
        <f t="shared" ca="1" si="142"/>
        <v>-0.2240653475424961</v>
      </c>
      <c r="H998" s="7">
        <v>990</v>
      </c>
      <c r="I998" s="14">
        <f t="shared" ca="1" si="143"/>
        <v>0.31903958346012345</v>
      </c>
      <c r="K998" s="12"/>
      <c r="L998" s="8"/>
      <c r="N998" s="12"/>
      <c r="O998" s="8"/>
      <c r="Q998" s="12"/>
      <c r="R998" s="8"/>
      <c r="T998" s="7">
        <v>990</v>
      </c>
      <c r="U998" s="14">
        <f t="shared" ca="1" si="144"/>
        <v>-4.2725798467259712E-2</v>
      </c>
      <c r="W998" s="12"/>
      <c r="X998" s="8"/>
      <c r="Z998" s="7">
        <v>990</v>
      </c>
      <c r="AA998" s="14">
        <f t="shared" ca="1" si="140"/>
        <v>6.4760180590335489E-2</v>
      </c>
      <c r="AC998" s="12"/>
      <c r="AD998" s="8"/>
    </row>
    <row r="999" spans="2:30" x14ac:dyDescent="0.25">
      <c r="B999" s="7">
        <v>991</v>
      </c>
      <c r="C999" s="14">
        <f t="shared" ca="1" si="141"/>
        <v>0.22305795306924048</v>
      </c>
      <c r="E999" s="7">
        <v>991</v>
      </c>
      <c r="F999" s="14">
        <f t="shared" ca="1" si="142"/>
        <v>-3.626097272200518E-2</v>
      </c>
      <c r="H999" s="7">
        <v>991</v>
      </c>
      <c r="I999" s="14">
        <f t="shared" ca="1" si="143"/>
        <v>0.38868537423216831</v>
      </c>
      <c r="K999" s="12"/>
      <c r="L999" s="8"/>
      <c r="N999" s="12"/>
      <c r="O999" s="8"/>
      <c r="Q999" s="12"/>
      <c r="R999" s="8"/>
      <c r="T999" s="7">
        <v>991</v>
      </c>
      <c r="U999" s="14">
        <f t="shared" ca="1" si="144"/>
        <v>0.57548235457940367</v>
      </c>
      <c r="W999" s="12"/>
      <c r="X999" s="8"/>
      <c r="Z999" s="7">
        <v>991</v>
      </c>
      <c r="AA999" s="14">
        <f t="shared" ca="1" si="140"/>
        <v>0.2280759859133307</v>
      </c>
      <c r="AC999" s="12"/>
      <c r="AD999" s="8"/>
    </row>
    <row r="1000" spans="2:30" x14ac:dyDescent="0.25">
      <c r="B1000" s="7">
        <v>992</v>
      </c>
      <c r="C1000" s="14">
        <f t="shared" ca="1" si="141"/>
        <v>0.21614537114490662</v>
      </c>
      <c r="E1000" s="7">
        <v>992</v>
      </c>
      <c r="F1000" s="14">
        <f t="shared" ca="1" si="142"/>
        <v>-2.5756520295181495E-3</v>
      </c>
      <c r="H1000" s="7">
        <v>992</v>
      </c>
      <c r="I1000" s="14">
        <f t="shared" ca="1" si="143"/>
        <v>-0.37198450514681547</v>
      </c>
      <c r="K1000" s="12"/>
      <c r="L1000" s="8"/>
      <c r="N1000" s="12"/>
      <c r="O1000" s="8"/>
      <c r="Q1000" s="12"/>
      <c r="R1000" s="8"/>
      <c r="T1000" s="7">
        <v>992</v>
      </c>
      <c r="U1000" s="14">
        <f t="shared" ca="1" si="144"/>
        <v>-0.158414786031427</v>
      </c>
      <c r="W1000" s="12"/>
      <c r="X1000" s="8"/>
      <c r="Z1000" s="7">
        <v>992</v>
      </c>
      <c r="AA1000" s="14">
        <f t="shared" ca="1" si="140"/>
        <v>-0.14353587395328185</v>
      </c>
      <c r="AC1000" s="12"/>
      <c r="AD1000" s="8"/>
    </row>
    <row r="1001" spans="2:30" x14ac:dyDescent="0.25">
      <c r="B1001" s="7">
        <v>993</v>
      </c>
      <c r="C1001" s="14">
        <f t="shared" ca="1" si="141"/>
        <v>-0.10758945567357904</v>
      </c>
      <c r="E1001" s="7">
        <v>993</v>
      </c>
      <c r="F1001" s="14">
        <f t="shared" ca="1" si="142"/>
        <v>-0.13500478888464015</v>
      </c>
      <c r="H1001" s="7">
        <v>993</v>
      </c>
      <c r="I1001" s="14">
        <f t="shared" ca="1" si="143"/>
        <v>-0.28364524617040143</v>
      </c>
      <c r="K1001" s="12"/>
      <c r="L1001" s="8"/>
      <c r="N1001" s="12"/>
      <c r="O1001" s="8"/>
      <c r="Q1001" s="12"/>
      <c r="R1001" s="8"/>
      <c r="T1001" s="7">
        <v>993</v>
      </c>
      <c r="U1001" s="14">
        <f t="shared" ca="1" si="144"/>
        <v>-0.52623949072862064</v>
      </c>
      <c r="W1001" s="12"/>
      <c r="X1001" s="8"/>
      <c r="Z1001" s="7">
        <v>993</v>
      </c>
      <c r="AA1001" s="14">
        <f t="shared" ca="1" si="140"/>
        <v>-0.20384195088530857</v>
      </c>
      <c r="AC1001" s="12"/>
      <c r="AD1001" s="8"/>
    </row>
    <row r="1002" spans="2:30" x14ac:dyDescent="0.25">
      <c r="B1002" s="7">
        <v>994</v>
      </c>
      <c r="C1002" s="14">
        <f t="shared" ca="1" si="141"/>
        <v>-0.14113251580916913</v>
      </c>
      <c r="E1002" s="7">
        <v>994</v>
      </c>
      <c r="F1002" s="14">
        <f t="shared" ca="1" si="142"/>
        <v>-0.27689308547768043</v>
      </c>
      <c r="H1002" s="7">
        <v>994</v>
      </c>
      <c r="I1002" s="14">
        <f t="shared" ca="1" si="143"/>
        <v>-0.1141851174663681</v>
      </c>
      <c r="K1002" s="12"/>
      <c r="L1002" s="8"/>
      <c r="N1002" s="12"/>
      <c r="O1002" s="8"/>
      <c r="Q1002" s="12"/>
      <c r="R1002" s="8"/>
      <c r="T1002" s="7">
        <v>994</v>
      </c>
      <c r="U1002" s="14">
        <f t="shared" ca="1" si="144"/>
        <v>-0.53221071875321768</v>
      </c>
      <c r="W1002" s="12"/>
      <c r="X1002" s="8"/>
      <c r="Z1002" s="7">
        <v>994</v>
      </c>
      <c r="AA1002" s="14">
        <f t="shared" ca="1" si="140"/>
        <v>-0.16838698753832201</v>
      </c>
      <c r="AC1002" s="12"/>
      <c r="AD1002" s="8"/>
    </row>
    <row r="1003" spans="2:30" x14ac:dyDescent="0.25">
      <c r="B1003" s="7">
        <v>995</v>
      </c>
      <c r="C1003" s="14">
        <f t="shared" ca="1" si="141"/>
        <v>-0.38901873335960213</v>
      </c>
      <c r="E1003" s="7">
        <v>995</v>
      </c>
      <c r="F1003" s="14">
        <f t="shared" ca="1" si="142"/>
        <v>0.15089149321543438</v>
      </c>
      <c r="H1003" s="7">
        <v>995</v>
      </c>
      <c r="I1003" s="14">
        <f t="shared" ca="1" si="143"/>
        <v>-0.11120863805673932</v>
      </c>
      <c r="K1003" s="12"/>
      <c r="L1003" s="8"/>
      <c r="N1003" s="12"/>
      <c r="O1003" s="8"/>
      <c r="Q1003" s="12"/>
      <c r="R1003" s="8"/>
      <c r="T1003" s="7">
        <v>995</v>
      </c>
      <c r="U1003" s="14">
        <f t="shared" ca="1" si="144"/>
        <v>-0.34933587820090706</v>
      </c>
      <c r="W1003" s="12"/>
      <c r="X1003" s="8"/>
      <c r="Z1003" s="7">
        <v>995</v>
      </c>
      <c r="AA1003" s="14">
        <f t="shared" ca="1" si="140"/>
        <v>-8.8140617735659774E-2</v>
      </c>
      <c r="AC1003" s="12"/>
      <c r="AD1003" s="8"/>
    </row>
    <row r="1004" spans="2:30" x14ac:dyDescent="0.25">
      <c r="B1004" s="7">
        <v>996</v>
      </c>
      <c r="C1004" s="14">
        <f t="shared" ca="1" si="141"/>
        <v>-0.25276960650111963</v>
      </c>
      <c r="E1004" s="7">
        <v>996</v>
      </c>
      <c r="F1004" s="14">
        <f t="shared" ca="1" si="142"/>
        <v>-0.35969188653574102</v>
      </c>
      <c r="H1004" s="7">
        <v>996</v>
      </c>
      <c r="I1004" s="14">
        <f t="shared" ca="1" si="143"/>
        <v>-8.6266111000512763E-2</v>
      </c>
      <c r="K1004" s="12"/>
      <c r="L1004" s="8"/>
      <c r="N1004" s="12"/>
      <c r="O1004" s="8"/>
      <c r="Q1004" s="12"/>
      <c r="R1004" s="8"/>
      <c r="T1004" s="7">
        <v>996</v>
      </c>
      <c r="U1004" s="14">
        <f t="shared" ca="1" si="144"/>
        <v>-0.69872760403737333</v>
      </c>
      <c r="W1004" s="12"/>
      <c r="X1004" s="8"/>
      <c r="Z1004" s="7">
        <v>996</v>
      </c>
      <c r="AA1004" s="14">
        <f t="shared" ca="1" si="140"/>
        <v>-0.20159454276120259</v>
      </c>
      <c r="AC1004" s="12"/>
      <c r="AD1004" s="8"/>
    </row>
    <row r="1005" spans="2:30" x14ac:dyDescent="0.25">
      <c r="B1005" s="7">
        <v>997</v>
      </c>
      <c r="C1005" s="14">
        <f t="shared" ca="1" si="141"/>
        <v>-0.52501393611570568</v>
      </c>
      <c r="E1005" s="7">
        <v>997</v>
      </c>
      <c r="F1005" s="14">
        <f t="shared" ca="1" si="142"/>
        <v>0.7412957425354102</v>
      </c>
      <c r="H1005" s="7">
        <v>997</v>
      </c>
      <c r="I1005" s="14">
        <f t="shared" ca="1" si="143"/>
        <v>-0.29271881919871501</v>
      </c>
      <c r="K1005" s="12"/>
      <c r="L1005" s="8"/>
      <c r="N1005" s="12"/>
      <c r="O1005" s="8"/>
      <c r="Q1005" s="12"/>
      <c r="R1005" s="8"/>
      <c r="T1005" s="7">
        <v>997</v>
      </c>
      <c r="U1005" s="14">
        <f t="shared" ca="1" si="144"/>
        <v>-7.6437012779010494E-2</v>
      </c>
      <c r="W1005" s="12"/>
      <c r="X1005" s="8"/>
      <c r="Z1005" s="7">
        <v>997</v>
      </c>
      <c r="AA1005" s="14">
        <f t="shared" ca="1" si="140"/>
        <v>-2.8973474061875601E-2</v>
      </c>
      <c r="AC1005" s="12"/>
      <c r="AD1005" s="8"/>
    </row>
    <row r="1006" spans="2:30" x14ac:dyDescent="0.25">
      <c r="B1006" s="7">
        <v>998</v>
      </c>
      <c r="C1006" s="14">
        <f t="shared" ca="1" si="141"/>
        <v>0.26370229230497466</v>
      </c>
      <c r="E1006" s="7">
        <v>998</v>
      </c>
      <c r="F1006" s="14">
        <f t="shared" ca="1" si="142"/>
        <v>0.14783197563805861</v>
      </c>
      <c r="H1006" s="7">
        <v>998</v>
      </c>
      <c r="I1006" s="14">
        <f t="shared" ca="1" si="143"/>
        <v>-8.7213550106649426E-2</v>
      </c>
      <c r="K1006" s="12"/>
      <c r="L1006" s="8"/>
      <c r="N1006" s="12"/>
      <c r="O1006" s="8"/>
      <c r="Q1006" s="12"/>
      <c r="R1006" s="8"/>
      <c r="T1006" s="7">
        <v>998</v>
      </c>
      <c r="U1006" s="14">
        <f t="shared" ca="1" si="144"/>
        <v>0.32432071783638383</v>
      </c>
      <c r="W1006" s="12"/>
      <c r="X1006" s="8"/>
      <c r="Z1006" s="7">
        <v>998</v>
      </c>
      <c r="AA1006" s="14">
        <f t="shared" ca="1" si="140"/>
        <v>5.3483276099087797E-2</v>
      </c>
      <c r="AC1006" s="12"/>
      <c r="AD1006" s="8"/>
    </row>
    <row r="1007" spans="2:30" x14ac:dyDescent="0.25">
      <c r="B1007" s="7">
        <v>999</v>
      </c>
      <c r="C1007" s="14">
        <f t="shared" ca="1" si="141"/>
        <v>-4.9656786073502476E-2</v>
      </c>
      <c r="E1007" s="7">
        <v>999</v>
      </c>
      <c r="F1007" s="14">
        <f t="shared" ca="1" si="142"/>
        <v>-0.23406142367357594</v>
      </c>
      <c r="H1007" s="7">
        <v>999</v>
      </c>
      <c r="I1007" s="14">
        <f t="shared" ca="1" si="143"/>
        <v>0.18408242427599358</v>
      </c>
      <c r="K1007" s="12"/>
      <c r="L1007" s="8"/>
      <c r="N1007" s="12"/>
      <c r="O1007" s="8"/>
      <c r="Q1007" s="12"/>
      <c r="R1007" s="8"/>
      <c r="T1007" s="7">
        <v>999</v>
      </c>
      <c r="U1007" s="14">
        <f t="shared" ca="1" si="144"/>
        <v>-9.9635785471084815E-2</v>
      </c>
      <c r="W1007" s="12"/>
      <c r="X1007" s="8"/>
      <c r="Z1007" s="7">
        <v>999</v>
      </c>
      <c r="AA1007" s="14">
        <f t="shared" ca="1" si="140"/>
        <v>1.1891427821223516E-2</v>
      </c>
      <c r="AC1007" s="12"/>
      <c r="AD1007" s="8"/>
    </row>
    <row r="1008" spans="2:30" x14ac:dyDescent="0.25">
      <c r="B1008" s="7">
        <v>1000</v>
      </c>
      <c r="C1008" s="14">
        <f t="shared" ca="1" si="141"/>
        <v>0.26828476519439076</v>
      </c>
      <c r="E1008" s="7">
        <v>1000</v>
      </c>
      <c r="F1008" s="14">
        <f t="shared" ca="1" si="142"/>
        <v>-0.36015069861541438</v>
      </c>
      <c r="H1008" s="7">
        <v>1000</v>
      </c>
      <c r="I1008" s="14">
        <f t="shared" ca="1" si="143"/>
        <v>-0.12058376685553117</v>
      </c>
      <c r="K1008" s="12"/>
      <c r="L1008" s="8"/>
      <c r="N1008" s="12"/>
      <c r="O1008" s="8"/>
      <c r="Q1008" s="12"/>
      <c r="R1008" s="8"/>
      <c r="T1008" s="7">
        <v>1000</v>
      </c>
      <c r="U1008" s="14">
        <f t="shared" ca="1" si="144"/>
        <v>-0.2124497002765548</v>
      </c>
      <c r="W1008" s="12"/>
      <c r="X1008" s="8"/>
      <c r="Z1008" s="7">
        <v>1000</v>
      </c>
      <c r="AA1008" s="14">
        <f t="shared" ca="1" si="140"/>
        <v>-0.11468013997351173</v>
      </c>
      <c r="AC1008" s="12"/>
      <c r="AD1008" s="8"/>
    </row>
    <row r="1009" spans="2:30" x14ac:dyDescent="0.25">
      <c r="B1009" s="7">
        <v>1001</v>
      </c>
      <c r="C1009" s="14">
        <f t="shared" ca="1" si="141"/>
        <v>0.24054481660745167</v>
      </c>
      <c r="E1009" s="7">
        <v>1001</v>
      </c>
      <c r="F1009" s="14">
        <f t="shared" ca="1" si="142"/>
        <v>0.36411396413509067</v>
      </c>
      <c r="H1009" s="7">
        <v>1001</v>
      </c>
      <c r="I1009" s="14">
        <f t="shared" ca="1" si="143"/>
        <v>8.453965135367035E-2</v>
      </c>
      <c r="K1009" s="12"/>
      <c r="L1009" s="8"/>
      <c r="N1009" s="12"/>
      <c r="O1009" s="8"/>
      <c r="Q1009" s="12"/>
      <c r="R1009" s="8"/>
      <c r="T1009" s="7">
        <v>1001</v>
      </c>
      <c r="U1009" s="14">
        <f t="shared" ca="1" si="144"/>
        <v>0.68919843209621268</v>
      </c>
      <c r="W1009" s="12"/>
      <c r="X1009" s="8"/>
      <c r="Z1009" s="7">
        <v>1001</v>
      </c>
      <c r="AA1009" s="14">
        <f t="shared" ca="1" si="140"/>
        <v>0.19961297823885271</v>
      </c>
      <c r="AC1009" s="12"/>
      <c r="AD1009" s="8"/>
    </row>
    <row r="1010" spans="2:30" x14ac:dyDescent="0.25">
      <c r="B1010" s="7">
        <v>1002</v>
      </c>
      <c r="C1010" s="14">
        <f t="shared" ca="1" si="141"/>
        <v>0.22193552592200932</v>
      </c>
      <c r="E1010" s="7">
        <v>1002</v>
      </c>
      <c r="F1010" s="14">
        <f t="shared" ca="1" si="142"/>
        <v>0.65966103346035521</v>
      </c>
      <c r="H1010" s="7">
        <v>1002</v>
      </c>
      <c r="I1010" s="14">
        <f t="shared" ca="1" si="143"/>
        <v>-0.54854652490866862</v>
      </c>
      <c r="K1010" s="12"/>
      <c r="L1010" s="8"/>
      <c r="N1010" s="12"/>
      <c r="O1010" s="8"/>
      <c r="Q1010" s="12"/>
      <c r="R1010" s="8"/>
      <c r="T1010" s="7">
        <v>1002</v>
      </c>
      <c r="U1010" s="14">
        <f t="shared" ca="1" si="144"/>
        <v>0.33305003447369586</v>
      </c>
      <c r="W1010" s="12"/>
      <c r="X1010" s="8"/>
      <c r="Z1010" s="7">
        <v>1002</v>
      </c>
      <c r="AA1010" s="14">
        <f t="shared" ca="1" si="140"/>
        <v>-3.1987847231825878E-2</v>
      </c>
      <c r="AC1010" s="12"/>
      <c r="AD1010" s="8"/>
    </row>
    <row r="1011" spans="2:30" x14ac:dyDescent="0.25">
      <c r="B1011" s="7">
        <v>1003</v>
      </c>
      <c r="C1011" s="14">
        <f t="shared" ca="1" si="141"/>
        <v>0.26240777481585065</v>
      </c>
      <c r="E1011" s="7">
        <v>1003</v>
      </c>
      <c r="F1011" s="14">
        <f t="shared" ca="1" si="142"/>
        <v>-0.13685703493091142</v>
      </c>
      <c r="H1011" s="7">
        <v>1003</v>
      </c>
      <c r="I1011" s="14">
        <f t="shared" ca="1" si="143"/>
        <v>0.13628333781317464</v>
      </c>
      <c r="K1011" s="12"/>
      <c r="L1011" s="8"/>
      <c r="N1011" s="12"/>
      <c r="O1011" s="8"/>
      <c r="Q1011" s="12"/>
      <c r="R1011" s="8"/>
      <c r="T1011" s="7">
        <v>1003</v>
      </c>
      <c r="U1011" s="14">
        <f t="shared" ca="1" si="144"/>
        <v>0.26183407769811384</v>
      </c>
      <c r="W1011" s="12"/>
      <c r="X1011" s="8"/>
      <c r="Z1011" s="7">
        <v>1003</v>
      </c>
      <c r="AA1011" s="14">
        <f t="shared" ca="1" si="140"/>
        <v>7.9566113390484028E-2</v>
      </c>
      <c r="AC1011" s="12"/>
      <c r="AD1011" s="8"/>
    </row>
    <row r="1012" spans="2:30" x14ac:dyDescent="0.25">
      <c r="B1012" s="7">
        <v>1004</v>
      </c>
      <c r="C1012" s="14">
        <f t="shared" ca="1" si="141"/>
        <v>7.0951940804787297E-2</v>
      </c>
      <c r="E1012" s="7">
        <v>1004</v>
      </c>
      <c r="F1012" s="14">
        <f t="shared" ca="1" si="142"/>
        <v>0.94712988925336872</v>
      </c>
      <c r="H1012" s="7">
        <v>1004</v>
      </c>
      <c r="I1012" s="14">
        <f t="shared" ca="1" si="143"/>
        <v>-0.11901284010982995</v>
      </c>
      <c r="K1012" s="12"/>
      <c r="L1012" s="8"/>
      <c r="N1012" s="12"/>
      <c r="O1012" s="8"/>
      <c r="Q1012" s="12"/>
      <c r="R1012" s="8"/>
      <c r="T1012" s="7">
        <v>1004</v>
      </c>
      <c r="U1012" s="14">
        <f t="shared" ca="1" si="144"/>
        <v>0.89906898994832607</v>
      </c>
      <c r="W1012" s="12"/>
      <c r="X1012" s="8"/>
      <c r="Z1012" s="7">
        <v>1004</v>
      </c>
      <c r="AA1012" s="14">
        <f t="shared" ca="1" si="140"/>
        <v>0.23882293488205308</v>
      </c>
      <c r="AC1012" s="12"/>
      <c r="AD1012" s="8"/>
    </row>
    <row r="1013" spans="2:30" x14ac:dyDescent="0.25">
      <c r="B1013" s="7">
        <v>1005</v>
      </c>
      <c r="C1013" s="14">
        <f t="shared" ca="1" si="141"/>
        <v>0.41092459226054084</v>
      </c>
      <c r="E1013" s="7">
        <v>1005</v>
      </c>
      <c r="F1013" s="14">
        <f t="shared" ca="1" si="142"/>
        <v>0.23020115811375122</v>
      </c>
      <c r="H1013" s="7">
        <v>1005</v>
      </c>
      <c r="I1013" s="14">
        <f t="shared" ca="1" si="143"/>
        <v>2.8185728273347893E-3</v>
      </c>
      <c r="K1013" s="12"/>
      <c r="L1013" s="8"/>
      <c r="N1013" s="12"/>
      <c r="O1013" s="8"/>
      <c r="Q1013" s="12"/>
      <c r="R1013" s="8"/>
      <c r="T1013" s="7">
        <v>1005</v>
      </c>
      <c r="U1013" s="14">
        <f t="shared" ca="1" si="144"/>
        <v>0.64394432320162687</v>
      </c>
      <c r="W1013" s="12"/>
      <c r="X1013" s="8"/>
      <c r="Z1013" s="7">
        <v>1005</v>
      </c>
      <c r="AA1013" s="14">
        <f t="shared" ca="1" si="140"/>
        <v>0.15265455229990094</v>
      </c>
      <c r="AC1013" s="12"/>
      <c r="AD1013" s="8"/>
    </row>
    <row r="1014" spans="2:30" x14ac:dyDescent="0.25">
      <c r="B1014" s="7">
        <v>1006</v>
      </c>
      <c r="C1014" s="14">
        <f t="shared" ca="1" si="141"/>
        <v>-5.5771404015892118E-2</v>
      </c>
      <c r="E1014" s="7">
        <v>1006</v>
      </c>
      <c r="F1014" s="14">
        <f t="shared" ca="1" si="142"/>
        <v>-0.30797846345846269</v>
      </c>
      <c r="H1014" s="7">
        <v>1006</v>
      </c>
      <c r="I1014" s="14">
        <f t="shared" ca="1" si="143"/>
        <v>-0.29893608969870428</v>
      </c>
      <c r="K1014" s="12"/>
      <c r="L1014" s="8"/>
      <c r="N1014" s="12"/>
      <c r="O1014" s="8"/>
      <c r="Q1014" s="12"/>
      <c r="R1014" s="8"/>
      <c r="T1014" s="7">
        <v>1006</v>
      </c>
      <c r="U1014" s="14">
        <f t="shared" ca="1" si="144"/>
        <v>-0.662685957173059</v>
      </c>
      <c r="W1014" s="12"/>
      <c r="X1014" s="8"/>
      <c r="Z1014" s="7">
        <v>1006</v>
      </c>
      <c r="AA1014" s="14">
        <f t="shared" ca="1" si="140"/>
        <v>-0.25301586469006937</v>
      </c>
      <c r="AC1014" s="12"/>
      <c r="AD1014" s="8"/>
    </row>
    <row r="1015" spans="2:30" x14ac:dyDescent="0.25">
      <c r="B1015" s="7">
        <v>1007</v>
      </c>
      <c r="C1015" s="14">
        <f t="shared" ca="1" si="141"/>
        <v>0.5373882269717023</v>
      </c>
      <c r="E1015" s="7">
        <v>1007</v>
      </c>
      <c r="F1015" s="14">
        <f t="shared" ca="1" si="142"/>
        <v>0.18013427384535316</v>
      </c>
      <c r="H1015" s="7">
        <v>1007</v>
      </c>
      <c r="I1015" s="14">
        <f t="shared" ca="1" si="143"/>
        <v>0.14787767524010137</v>
      </c>
      <c r="K1015" s="12"/>
      <c r="L1015" s="8"/>
      <c r="N1015" s="12"/>
      <c r="O1015" s="8"/>
      <c r="Q1015" s="12"/>
      <c r="R1015" s="8"/>
      <c r="T1015" s="7">
        <v>1007</v>
      </c>
      <c r="U1015" s="14">
        <f t="shared" ca="1" si="144"/>
        <v>0.8654001760571568</v>
      </c>
      <c r="W1015" s="12"/>
      <c r="X1015" s="8"/>
      <c r="Z1015" s="7">
        <v>1007</v>
      </c>
      <c r="AA1015" s="14">
        <f t="shared" ca="1" si="140"/>
        <v>0.2354567651679971</v>
      </c>
      <c r="AC1015" s="12"/>
      <c r="AD1015" s="8"/>
    </row>
    <row r="1016" spans="2:30" x14ac:dyDescent="0.25">
      <c r="B1016" s="7">
        <v>1008</v>
      </c>
      <c r="C1016" s="14">
        <f t="shared" ca="1" si="141"/>
        <v>-0.17903276745174307</v>
      </c>
      <c r="E1016" s="7">
        <v>1008</v>
      </c>
      <c r="F1016" s="14">
        <f t="shared" ca="1" si="142"/>
        <v>-0.18815824740123957</v>
      </c>
      <c r="H1016" s="7">
        <v>1008</v>
      </c>
      <c r="I1016" s="14">
        <f t="shared" ca="1" si="143"/>
        <v>-0.16038023994621503</v>
      </c>
      <c r="K1016" s="12"/>
      <c r="L1016" s="8"/>
      <c r="N1016" s="12"/>
      <c r="O1016" s="8"/>
      <c r="Q1016" s="12"/>
      <c r="R1016" s="8"/>
      <c r="T1016" s="7">
        <v>1008</v>
      </c>
      <c r="U1016" s="14">
        <f t="shared" ca="1" si="144"/>
        <v>-0.52757125479919775</v>
      </c>
      <c r="W1016" s="12"/>
      <c r="X1016" s="8"/>
      <c r="Z1016" s="7">
        <v>1008</v>
      </c>
      <c r="AA1016" s="14">
        <f t="shared" ca="1" si="140"/>
        <v>-0.17244414768382799</v>
      </c>
      <c r="AC1016" s="12"/>
      <c r="AD1016" s="8"/>
    </row>
    <row r="1017" spans="2:30" x14ac:dyDescent="0.25">
      <c r="B1017" s="7">
        <v>1009</v>
      </c>
      <c r="C1017" s="14">
        <f t="shared" ca="1" si="141"/>
        <v>0.3944216056511618</v>
      </c>
      <c r="E1017" s="7">
        <v>1009</v>
      </c>
      <c r="F1017" s="14">
        <f t="shared" ca="1" si="142"/>
        <v>0.32190348558987203</v>
      </c>
      <c r="H1017" s="7">
        <v>1009</v>
      </c>
      <c r="I1017" s="14">
        <f t="shared" ca="1" si="143"/>
        <v>0.12201275946225325</v>
      </c>
      <c r="K1017" s="12"/>
      <c r="L1017" s="8"/>
      <c r="N1017" s="12"/>
      <c r="O1017" s="8"/>
      <c r="Q1017" s="12"/>
      <c r="R1017" s="8"/>
      <c r="T1017" s="7">
        <v>1009</v>
      </c>
      <c r="U1017" s="14">
        <f t="shared" ca="1" si="144"/>
        <v>0.83833785070328704</v>
      </c>
      <c r="W1017" s="12"/>
      <c r="X1017" s="8"/>
      <c r="Z1017" s="7">
        <v>1009</v>
      </c>
      <c r="AA1017" s="14">
        <f t="shared" ca="1" si="140"/>
        <v>0.23646174653832061</v>
      </c>
      <c r="AC1017" s="12"/>
      <c r="AD1017" s="8"/>
    </row>
    <row r="1018" spans="2:30" x14ac:dyDescent="0.25">
      <c r="B1018" s="7">
        <v>1010</v>
      </c>
      <c r="C1018" s="14">
        <f t="shared" ca="1" si="141"/>
        <v>0.29106097228372607</v>
      </c>
      <c r="E1018" s="7">
        <v>1010</v>
      </c>
      <c r="F1018" s="14">
        <f t="shared" ca="1" si="142"/>
        <v>-4.9140401658984034E-2</v>
      </c>
      <c r="H1018" s="7">
        <v>1010</v>
      </c>
      <c r="I1018" s="14">
        <f t="shared" ca="1" si="143"/>
        <v>-6.6171916485720766E-2</v>
      </c>
      <c r="K1018" s="12"/>
      <c r="L1018" s="8"/>
      <c r="N1018" s="12"/>
      <c r="O1018" s="8"/>
      <c r="Q1018" s="12"/>
      <c r="R1018" s="8"/>
      <c r="T1018" s="7">
        <v>1010</v>
      </c>
      <c r="U1018" s="14">
        <f t="shared" ca="1" si="144"/>
        <v>0.17574865413902127</v>
      </c>
      <c r="W1018" s="12"/>
      <c r="X1018" s="8"/>
      <c r="Z1018" s="7">
        <v>1010</v>
      </c>
      <c r="AA1018" s="14">
        <f t="shared" ca="1" si="140"/>
        <v>1.0384115716189628E-2</v>
      </c>
      <c r="AC1018" s="12"/>
      <c r="AD1018" s="8"/>
    </row>
    <row r="1019" spans="2:30" x14ac:dyDescent="0.25">
      <c r="B1019" s="7">
        <v>1011</v>
      </c>
      <c r="C1019" s="14">
        <f t="shared" ca="1" si="141"/>
        <v>0.23802663814888497</v>
      </c>
      <c r="E1019" s="7">
        <v>1011</v>
      </c>
      <c r="F1019" s="14">
        <f t="shared" ca="1" si="142"/>
        <v>0.37134667284865552</v>
      </c>
      <c r="H1019" s="7">
        <v>1011</v>
      </c>
      <c r="I1019" s="14">
        <f t="shared" ca="1" si="143"/>
        <v>-0.1909445303907209</v>
      </c>
      <c r="K1019" s="12"/>
      <c r="L1019" s="8"/>
      <c r="N1019" s="12"/>
      <c r="O1019" s="8"/>
      <c r="Q1019" s="12"/>
      <c r="R1019" s="8"/>
      <c r="T1019" s="7">
        <v>1011</v>
      </c>
      <c r="U1019" s="14">
        <f t="shared" ca="1" si="144"/>
        <v>0.41842878060681965</v>
      </c>
      <c r="W1019" s="12"/>
      <c r="X1019" s="8"/>
      <c r="Z1019" s="7">
        <v>1011</v>
      </c>
      <c r="AA1019" s="14">
        <f t="shared" ca="1" si="140"/>
        <v>6.3537064289013206E-2</v>
      </c>
      <c r="AC1019" s="12"/>
      <c r="AD1019" s="8"/>
    </row>
    <row r="1020" spans="2:30" x14ac:dyDescent="0.25">
      <c r="B1020" s="7">
        <v>1012</v>
      </c>
      <c r="C1020" s="14">
        <f t="shared" ca="1" si="141"/>
        <v>-0.46384151652049155</v>
      </c>
      <c r="E1020" s="7">
        <v>1012</v>
      </c>
      <c r="F1020" s="14">
        <f t="shared" ca="1" si="142"/>
        <v>-0.19040567759122581</v>
      </c>
      <c r="H1020" s="7">
        <v>1012</v>
      </c>
      <c r="I1020" s="14">
        <f t="shared" ca="1" si="143"/>
        <v>0.10249692699267819</v>
      </c>
      <c r="K1020" s="12"/>
      <c r="L1020" s="8"/>
      <c r="N1020" s="12"/>
      <c r="O1020" s="8"/>
      <c r="Q1020" s="12"/>
      <c r="R1020" s="8"/>
      <c r="T1020" s="7">
        <v>1012</v>
      </c>
      <c r="U1020" s="14">
        <f t="shared" ca="1" si="144"/>
        <v>-0.55175026711903918</v>
      </c>
      <c r="W1020" s="12"/>
      <c r="X1020" s="8"/>
      <c r="Z1020" s="7">
        <v>1012</v>
      </c>
      <c r="AA1020" s="14">
        <f t="shared" ca="1" si="140"/>
        <v>-9.8641543085126959E-2</v>
      </c>
      <c r="AC1020" s="12"/>
      <c r="AD1020" s="8"/>
    </row>
    <row r="1021" spans="2:30" x14ac:dyDescent="0.25">
      <c r="B1021" s="7">
        <v>1013</v>
      </c>
      <c r="C1021" s="14">
        <f t="shared" ca="1" si="141"/>
        <v>0.27260024846419972</v>
      </c>
      <c r="E1021" s="7">
        <v>1013</v>
      </c>
      <c r="F1021" s="14">
        <f t="shared" ca="1" si="142"/>
        <v>0.55961397324450946</v>
      </c>
      <c r="H1021" s="7">
        <v>1013</v>
      </c>
      <c r="I1021" s="14">
        <f t="shared" ca="1" si="143"/>
        <v>0.11677658220521107</v>
      </c>
      <c r="K1021" s="12"/>
      <c r="L1021" s="8"/>
      <c r="N1021" s="12"/>
      <c r="O1021" s="8"/>
      <c r="Q1021" s="12"/>
      <c r="R1021" s="8"/>
      <c r="T1021" s="7">
        <v>1013</v>
      </c>
      <c r="U1021" s="14">
        <f t="shared" ca="1" si="144"/>
        <v>0.94899080391392021</v>
      </c>
      <c r="W1021" s="12"/>
      <c r="X1021" s="8"/>
      <c r="Z1021" s="7">
        <v>1013</v>
      </c>
      <c r="AA1021" s="14">
        <f t="shared" ca="1" si="140"/>
        <v>0.28079253276879829</v>
      </c>
      <c r="AC1021" s="12"/>
      <c r="AD1021" s="8"/>
    </row>
    <row r="1022" spans="2:30" x14ac:dyDescent="0.25">
      <c r="B1022" s="7">
        <v>1014</v>
      </c>
      <c r="C1022" s="14">
        <f t="shared" ca="1" si="141"/>
        <v>0.53196432516339409</v>
      </c>
      <c r="E1022" s="7">
        <v>1014</v>
      </c>
      <c r="F1022" s="14">
        <f t="shared" ca="1" si="142"/>
        <v>1.1541383817233479</v>
      </c>
      <c r="H1022" s="7">
        <v>1014</v>
      </c>
      <c r="I1022" s="14">
        <f t="shared" ca="1" si="143"/>
        <v>0.1523421419480423</v>
      </c>
      <c r="K1022" s="12"/>
      <c r="L1022" s="8"/>
      <c r="N1022" s="12"/>
      <c r="O1022" s="8"/>
      <c r="Q1022" s="12"/>
      <c r="R1022" s="8"/>
      <c r="T1022" s="7">
        <v>1014</v>
      </c>
      <c r="U1022" s="14">
        <f t="shared" ca="1" si="144"/>
        <v>1.8384448488347842</v>
      </c>
      <c r="W1022" s="12"/>
      <c r="X1022" s="8"/>
      <c r="Z1022" s="7">
        <v>1014</v>
      </c>
      <c r="AA1022" s="14">
        <f t="shared" ca="1" si="140"/>
        <v>0.52880545052370431</v>
      </c>
      <c r="AC1022" s="12"/>
      <c r="AD1022" s="8"/>
    </row>
    <row r="1023" spans="2:30" x14ac:dyDescent="0.25">
      <c r="B1023" s="7">
        <v>1015</v>
      </c>
      <c r="C1023" s="14">
        <f t="shared" ca="1" si="141"/>
        <v>0.34507324406477963</v>
      </c>
      <c r="E1023" s="7">
        <v>1015</v>
      </c>
      <c r="F1023" s="14">
        <f t="shared" ca="1" si="142"/>
        <v>-1.1724966352737176E-3</v>
      </c>
      <c r="H1023" s="7">
        <v>1015</v>
      </c>
      <c r="I1023" s="14">
        <f t="shared" ca="1" si="143"/>
        <v>0.21841702573583643</v>
      </c>
      <c r="K1023" s="12"/>
      <c r="L1023" s="8"/>
      <c r="N1023" s="12"/>
      <c r="O1023" s="8"/>
      <c r="Q1023" s="12"/>
      <c r="R1023" s="8"/>
      <c r="T1023" s="7">
        <v>1015</v>
      </c>
      <c r="U1023" s="14">
        <f t="shared" ca="1" si="144"/>
        <v>0.56231777316534237</v>
      </c>
      <c r="W1023" s="12"/>
      <c r="X1023" s="8"/>
      <c r="Z1023" s="7">
        <v>1015</v>
      </c>
      <c r="AA1023" s="14">
        <f t="shared" ca="1" si="140"/>
        <v>0.17787141269029202</v>
      </c>
      <c r="AC1023" s="12"/>
      <c r="AD1023" s="8"/>
    </row>
    <row r="1024" spans="2:30" x14ac:dyDescent="0.25">
      <c r="B1024" s="7">
        <v>1016</v>
      </c>
      <c r="C1024" s="14">
        <f t="shared" ca="1" si="141"/>
        <v>0.47049383848241982</v>
      </c>
      <c r="E1024" s="7">
        <v>1016</v>
      </c>
      <c r="F1024" s="14">
        <f t="shared" ca="1" si="142"/>
        <v>0.62868119470104666</v>
      </c>
      <c r="H1024" s="7">
        <v>1016</v>
      </c>
      <c r="I1024" s="14">
        <f t="shared" ca="1" si="143"/>
        <v>-2.0112052242979402E-2</v>
      </c>
      <c r="K1024" s="12"/>
      <c r="L1024" s="8"/>
      <c r="N1024" s="12"/>
      <c r="O1024" s="8"/>
      <c r="Q1024" s="12"/>
      <c r="R1024" s="8"/>
      <c r="T1024" s="7">
        <v>1016</v>
      </c>
      <c r="U1024" s="14">
        <f t="shared" ca="1" si="144"/>
        <v>1.079062980940487</v>
      </c>
      <c r="W1024" s="12"/>
      <c r="X1024" s="8"/>
      <c r="Z1024" s="7">
        <v>1016</v>
      </c>
      <c r="AA1024" s="14">
        <f t="shared" ca="1" si="140"/>
        <v>0.27264709998530828</v>
      </c>
      <c r="AC1024" s="12"/>
      <c r="AD1024" s="8"/>
    </row>
    <row r="1025" spans="2:30" x14ac:dyDescent="0.25">
      <c r="B1025" s="7">
        <v>1017</v>
      </c>
      <c r="C1025" s="14">
        <f t="shared" ca="1" si="141"/>
        <v>-0.17865254040264572</v>
      </c>
      <c r="E1025" s="7">
        <v>1017</v>
      </c>
      <c r="F1025" s="14">
        <f t="shared" ca="1" si="142"/>
        <v>-0.13112407920184757</v>
      </c>
      <c r="H1025" s="7">
        <v>1017</v>
      </c>
      <c r="I1025" s="14">
        <f t="shared" ca="1" si="143"/>
        <v>0.14119763667956531</v>
      </c>
      <c r="K1025" s="12"/>
      <c r="L1025" s="8"/>
      <c r="N1025" s="12"/>
      <c r="O1025" s="8"/>
      <c r="Q1025" s="12"/>
      <c r="R1025" s="8"/>
      <c r="T1025" s="7">
        <v>1017</v>
      </c>
      <c r="U1025" s="14">
        <f t="shared" ca="1" si="144"/>
        <v>-0.16857898292492801</v>
      </c>
      <c r="W1025" s="12"/>
      <c r="X1025" s="8"/>
      <c r="Z1025" s="7">
        <v>1017</v>
      </c>
      <c r="AA1025" s="14">
        <f t="shared" ca="1" si="140"/>
        <v>-4.4689135013007697E-3</v>
      </c>
      <c r="AC1025" s="12"/>
      <c r="AD1025" s="8"/>
    </row>
    <row r="1026" spans="2:30" x14ac:dyDescent="0.25">
      <c r="B1026" s="7">
        <v>1018</v>
      </c>
      <c r="C1026" s="14">
        <f t="shared" ca="1" si="141"/>
        <v>0.150944108560715</v>
      </c>
      <c r="E1026" s="7">
        <v>1018</v>
      </c>
      <c r="F1026" s="14">
        <f t="shared" ca="1" si="142"/>
        <v>0.76982046366371859</v>
      </c>
      <c r="H1026" s="7">
        <v>1018</v>
      </c>
      <c r="I1026" s="14">
        <f t="shared" ca="1" si="143"/>
        <v>0.38383498690408013</v>
      </c>
      <c r="K1026" s="12"/>
      <c r="L1026" s="8"/>
      <c r="N1026" s="12"/>
      <c r="O1026" s="8"/>
      <c r="Q1026" s="12"/>
      <c r="R1026" s="8"/>
      <c r="T1026" s="7">
        <v>1018</v>
      </c>
      <c r="U1026" s="14">
        <f t="shared" ca="1" si="144"/>
        <v>1.3045995591285138</v>
      </c>
      <c r="W1026" s="12"/>
      <c r="X1026" s="8"/>
      <c r="Z1026" s="7">
        <v>1018</v>
      </c>
      <c r="AA1026" s="14">
        <f t="shared" ca="1" si="140"/>
        <v>0.45305245426329865</v>
      </c>
      <c r="AC1026" s="12"/>
      <c r="AD1026" s="8"/>
    </row>
    <row r="1027" spans="2:30" x14ac:dyDescent="0.25">
      <c r="B1027" s="7">
        <v>1019</v>
      </c>
      <c r="C1027" s="14">
        <f t="shared" ca="1" si="141"/>
        <v>0.57243275978566666</v>
      </c>
      <c r="E1027" s="7">
        <v>1019</v>
      </c>
      <c r="F1027" s="14">
        <f t="shared" ca="1" si="142"/>
        <v>0.45400110867248977</v>
      </c>
      <c r="H1027" s="7">
        <v>1019</v>
      </c>
      <c r="I1027" s="14">
        <f t="shared" ca="1" si="143"/>
        <v>0.19682767634028697</v>
      </c>
      <c r="K1027" s="12"/>
      <c r="L1027" s="8"/>
      <c r="N1027" s="12"/>
      <c r="O1027" s="8"/>
      <c r="Q1027" s="12"/>
      <c r="R1027" s="8"/>
      <c r="T1027" s="7">
        <v>1019</v>
      </c>
      <c r="U1027" s="14">
        <f t="shared" ca="1" si="144"/>
        <v>1.2232615447984434</v>
      </c>
      <c r="W1027" s="12"/>
      <c r="X1027" s="8"/>
      <c r="Z1027" s="7">
        <v>1019</v>
      </c>
      <c r="AA1027" s="14">
        <f t="shared" ca="1" si="140"/>
        <v>0.34910072272902376</v>
      </c>
      <c r="AC1027" s="12"/>
      <c r="AD1027" s="8"/>
    </row>
    <row r="1028" spans="2:30" x14ac:dyDescent="0.25">
      <c r="B1028" s="7">
        <v>1020</v>
      </c>
      <c r="C1028" s="14">
        <f t="shared" ca="1" si="141"/>
        <v>0.28233597948572403</v>
      </c>
      <c r="E1028" s="7">
        <v>1020</v>
      </c>
      <c r="F1028" s="14">
        <f t="shared" ca="1" si="142"/>
        <v>1.0603521611002213</v>
      </c>
      <c r="H1028" s="7">
        <v>1020</v>
      </c>
      <c r="I1028" s="14">
        <f t="shared" ca="1" si="143"/>
        <v>-0.35484583926214719</v>
      </c>
      <c r="K1028" s="12"/>
      <c r="L1028" s="8"/>
      <c r="N1028" s="12"/>
      <c r="O1028" s="8"/>
      <c r="Q1028" s="12"/>
      <c r="R1028" s="8"/>
      <c r="T1028" s="7">
        <v>1020</v>
      </c>
      <c r="U1028" s="14">
        <f t="shared" ca="1" si="144"/>
        <v>0.98784230132379824</v>
      </c>
      <c r="W1028" s="12"/>
      <c r="X1028" s="8"/>
      <c r="Z1028" s="7">
        <v>1020</v>
      </c>
      <c r="AA1028" s="14">
        <f t="shared" ca="1" si="140"/>
        <v>0.19714992459613762</v>
      </c>
      <c r="AC1028" s="12"/>
      <c r="AD1028" s="8"/>
    </row>
    <row r="1029" spans="2:30" x14ac:dyDescent="0.25">
      <c r="B1029" s="7">
        <v>1021</v>
      </c>
      <c r="C1029" s="14">
        <f t="shared" ca="1" si="141"/>
        <v>7.7076965660384494E-2</v>
      </c>
      <c r="E1029" s="7">
        <v>1021</v>
      </c>
      <c r="F1029" s="14">
        <f t="shared" ca="1" si="142"/>
        <v>0.46540221570631468</v>
      </c>
      <c r="H1029" s="7">
        <v>1021</v>
      </c>
      <c r="I1029" s="14">
        <f t="shared" ca="1" si="143"/>
        <v>3.5040867552225671E-2</v>
      </c>
      <c r="K1029" s="12"/>
      <c r="L1029" s="8"/>
      <c r="N1029" s="12"/>
      <c r="O1029" s="8"/>
      <c r="Q1029" s="12"/>
      <c r="R1029" s="8"/>
      <c r="T1029" s="7">
        <v>1021</v>
      </c>
      <c r="U1029" s="14">
        <f t="shared" ca="1" si="144"/>
        <v>0.57752004891892483</v>
      </c>
      <c r="W1029" s="12"/>
      <c r="X1029" s="8"/>
      <c r="Z1029" s="7">
        <v>1021</v>
      </c>
      <c r="AA1029" s="14">
        <f t="shared" ca="1" si="140"/>
        <v>0.17255649162008416</v>
      </c>
      <c r="AC1029" s="12"/>
      <c r="AD1029" s="8"/>
    </row>
    <row r="1030" spans="2:30" x14ac:dyDescent="0.25">
      <c r="B1030" s="7">
        <v>1022</v>
      </c>
      <c r="C1030" s="14">
        <f t="shared" ca="1" si="141"/>
        <v>-0.19420501827608436</v>
      </c>
      <c r="E1030" s="7">
        <v>1022</v>
      </c>
      <c r="F1030" s="14">
        <f t="shared" ca="1" si="142"/>
        <v>-0.86231054026087384</v>
      </c>
      <c r="H1030" s="7">
        <v>1022</v>
      </c>
      <c r="I1030" s="14">
        <f t="shared" ca="1" si="143"/>
        <v>-0.19967091441287027</v>
      </c>
      <c r="K1030" s="12"/>
      <c r="L1030" s="8"/>
      <c r="N1030" s="12"/>
      <c r="O1030" s="8"/>
      <c r="Q1030" s="12"/>
      <c r="R1030" s="8"/>
      <c r="T1030" s="7">
        <v>1022</v>
      </c>
      <c r="U1030" s="14">
        <f t="shared" ca="1" si="144"/>
        <v>-1.2561864729498284</v>
      </c>
      <c r="W1030" s="12"/>
      <c r="X1030" s="8"/>
      <c r="Z1030" s="7">
        <v>1022</v>
      </c>
      <c r="AA1030" s="14">
        <f t="shared" ca="1" si="140"/>
        <v>-0.39736962293991418</v>
      </c>
      <c r="AC1030" s="12"/>
      <c r="AD1030" s="8"/>
    </row>
    <row r="1031" spans="2:30" x14ac:dyDescent="0.25">
      <c r="B1031" s="7">
        <v>1023</v>
      </c>
      <c r="C1031" s="14">
        <f t="shared" ca="1" si="141"/>
        <v>-0.1711838211384486</v>
      </c>
      <c r="E1031" s="7">
        <v>1023</v>
      </c>
      <c r="F1031" s="14">
        <f t="shared" ca="1" si="142"/>
        <v>-0.17448327532567795</v>
      </c>
      <c r="H1031" s="7">
        <v>1023</v>
      </c>
      <c r="I1031" s="14">
        <f t="shared" ca="1" si="143"/>
        <v>-0.2073935453587708</v>
      </c>
      <c r="K1031" s="12"/>
      <c r="L1031" s="8"/>
      <c r="N1031" s="12"/>
      <c r="O1031" s="8"/>
      <c r="Q1031" s="12"/>
      <c r="R1031" s="8"/>
      <c r="T1031" s="7">
        <v>1023</v>
      </c>
      <c r="U1031" s="14">
        <f t="shared" ca="1" si="144"/>
        <v>-0.55306064182289738</v>
      </c>
      <c r="W1031" s="12"/>
      <c r="X1031" s="8"/>
      <c r="Z1031" s="7">
        <v>1023</v>
      </c>
      <c r="AA1031" s="14">
        <f t="shared" ca="1" si="140"/>
        <v>-0.1902785195047785</v>
      </c>
      <c r="AC1031" s="12"/>
      <c r="AD1031" s="8"/>
    </row>
    <row r="1032" spans="2:30" x14ac:dyDescent="0.25">
      <c r="B1032" s="7">
        <v>1024</v>
      </c>
      <c r="C1032" s="14">
        <f t="shared" ca="1" si="141"/>
        <v>-0.29258726856589939</v>
      </c>
      <c r="E1032" s="7">
        <v>1024</v>
      </c>
      <c r="F1032" s="14">
        <f t="shared" ca="1" si="142"/>
        <v>0.4512031055218888</v>
      </c>
      <c r="H1032" s="7">
        <v>1024</v>
      </c>
      <c r="I1032" s="14">
        <f t="shared" ca="1" si="143"/>
        <v>-0.15779759981571323</v>
      </c>
      <c r="K1032" s="12"/>
      <c r="L1032" s="8"/>
      <c r="N1032" s="12"/>
      <c r="O1032" s="8"/>
      <c r="Q1032" s="12"/>
      <c r="R1032" s="8"/>
      <c r="T1032" s="7">
        <v>1024</v>
      </c>
      <c r="U1032" s="14">
        <f t="shared" ca="1" si="144"/>
        <v>8.18237140276179E-4</v>
      </c>
      <c r="W1032" s="12"/>
      <c r="X1032" s="8"/>
      <c r="Z1032" s="7">
        <v>1024</v>
      </c>
      <c r="AA1032" s="14">
        <f t="shared" ca="1" si="140"/>
        <v>-2.0553219644698639E-3</v>
      </c>
      <c r="AC1032" s="12"/>
      <c r="AD1032" s="8"/>
    </row>
    <row r="1033" spans="2:30" x14ac:dyDescent="0.25">
      <c r="B1033" s="7">
        <v>1025</v>
      </c>
      <c r="C1033" s="14">
        <f t="shared" ca="1" si="141"/>
        <v>0.2220169386831744</v>
      </c>
      <c r="E1033" s="7">
        <v>1025</v>
      </c>
      <c r="F1033" s="14">
        <f t="shared" ca="1" si="142"/>
        <v>-0.2331439380137901</v>
      </c>
      <c r="H1033" s="7">
        <v>1025</v>
      </c>
      <c r="I1033" s="14">
        <f t="shared" ca="1" si="143"/>
        <v>0.13018818109125829</v>
      </c>
      <c r="K1033" s="12"/>
      <c r="L1033" s="8"/>
      <c r="N1033" s="12"/>
      <c r="O1033" s="8"/>
      <c r="Q1033" s="12"/>
      <c r="R1033" s="8"/>
      <c r="T1033" s="7">
        <v>1025</v>
      </c>
      <c r="U1033" s="14">
        <f t="shared" ca="1" si="144"/>
        <v>0.11906118176064259</v>
      </c>
      <c r="W1033" s="12"/>
      <c r="X1033" s="8"/>
      <c r="Z1033" s="7">
        <v>1025</v>
      </c>
      <c r="AA1033" s="14">
        <f t="shared" ca="1" si="140"/>
        <v>3.9554296878127004E-2</v>
      </c>
      <c r="AC1033" s="12"/>
      <c r="AD1033" s="8"/>
    </row>
    <row r="1034" spans="2:30" x14ac:dyDescent="0.25">
      <c r="B1034" s="7">
        <v>1026</v>
      </c>
      <c r="C1034" s="14">
        <f t="shared" ca="1" si="141"/>
        <v>0.40083647932470262</v>
      </c>
      <c r="E1034" s="7">
        <v>1026</v>
      </c>
      <c r="F1034" s="14">
        <f t="shared" ca="1" si="142"/>
        <v>0.28295743238971449</v>
      </c>
      <c r="H1034" s="7">
        <v>1026</v>
      </c>
      <c r="I1034" s="14">
        <f t="shared" ca="1" si="143"/>
        <v>-0.29277689699189252</v>
      </c>
      <c r="K1034" s="12"/>
      <c r="L1034" s="8"/>
      <c r="N1034" s="12"/>
      <c r="O1034" s="8"/>
      <c r="Q1034" s="12"/>
      <c r="R1034" s="8"/>
      <c r="T1034" s="7">
        <v>1026</v>
      </c>
      <c r="U1034" s="14">
        <f t="shared" ca="1" si="144"/>
        <v>0.39101701472252465</v>
      </c>
      <c r="W1034" s="12"/>
      <c r="X1034" s="8"/>
      <c r="Z1034" s="7">
        <v>1026</v>
      </c>
      <c r="AA1034" s="14">
        <f t="shared" ref="AA1034:AA1097" ca="1" si="145">$AA$3*C1034+$AA$4*F1034+$AA$5*I1034</f>
        <v>1.8666077085908617E-2</v>
      </c>
      <c r="AC1034" s="12"/>
      <c r="AD1034" s="8"/>
    </row>
    <row r="1035" spans="2:30" x14ac:dyDescent="0.25">
      <c r="B1035" s="7">
        <v>1027</v>
      </c>
      <c r="C1035" s="14">
        <f t="shared" ref="C1035:C1098" ca="1" si="146">_xlfn.NORM.INV(RAND(),$C$3,$C$4)+($C$5*C1034)+($C$6*RAND())</f>
        <v>4.176827444639282E-2</v>
      </c>
      <c r="E1035" s="7">
        <v>1027</v>
      </c>
      <c r="F1035" s="14">
        <f t="shared" ref="F1035:F1098" ca="1" si="147">_xlfn.NORM.INV(RAND(),$F$3,$F$4)+($F$5*F1034)+($F$6*RAND())</f>
        <v>0.72696040252768523</v>
      </c>
      <c r="H1035" s="7">
        <v>1027</v>
      </c>
      <c r="I1035" s="14">
        <f t="shared" ref="I1035:I1098" ca="1" si="148">_xlfn.NORM.INV(RAND(),$I$3,$I$4)+($I$5*I1034)+($I$6*RAND())</f>
        <v>-0.16069734379983541</v>
      </c>
      <c r="K1035" s="12"/>
      <c r="L1035" s="8"/>
      <c r="N1035" s="12"/>
      <c r="O1035" s="8"/>
      <c r="Q1035" s="12"/>
      <c r="R1035" s="8"/>
      <c r="T1035" s="7">
        <v>1027</v>
      </c>
      <c r="U1035" s="14">
        <f t="shared" ref="U1035:U1098" ca="1" si="149">C1035+F1035+I1035+$U$5*U1034+$U$6*RAND()</f>
        <v>0.60803133317424263</v>
      </c>
      <c r="W1035" s="12"/>
      <c r="X1035" s="8"/>
      <c r="Z1035" s="7">
        <v>1027</v>
      </c>
      <c r="AA1035" s="14">
        <f t="shared" ca="1" si="145"/>
        <v>0.1460931037476664</v>
      </c>
      <c r="AC1035" s="12"/>
      <c r="AD1035" s="8"/>
    </row>
    <row r="1036" spans="2:30" x14ac:dyDescent="0.25">
      <c r="B1036" s="7">
        <v>1028</v>
      </c>
      <c r="C1036" s="14">
        <f t="shared" ca="1" si="146"/>
        <v>0.11234125815643962</v>
      </c>
      <c r="E1036" s="7">
        <v>1028</v>
      </c>
      <c r="F1036" s="14">
        <f t="shared" ca="1" si="147"/>
        <v>-0.26457024908615401</v>
      </c>
      <c r="H1036" s="7">
        <v>1028</v>
      </c>
      <c r="I1036" s="14">
        <f t="shared" ca="1" si="148"/>
        <v>0.21943664216655767</v>
      </c>
      <c r="K1036" s="12"/>
      <c r="L1036" s="8"/>
      <c r="N1036" s="12"/>
      <c r="O1036" s="8"/>
      <c r="Q1036" s="12"/>
      <c r="R1036" s="8"/>
      <c r="T1036" s="7">
        <v>1028</v>
      </c>
      <c r="U1036" s="14">
        <f t="shared" ca="1" si="149"/>
        <v>6.7207651236843302E-2</v>
      </c>
      <c r="W1036" s="12"/>
      <c r="X1036" s="8"/>
      <c r="Z1036" s="7">
        <v>1028</v>
      </c>
      <c r="AA1036" s="14">
        <f t="shared" ca="1" si="145"/>
        <v>5.281549798872056E-2</v>
      </c>
      <c r="AC1036" s="12"/>
      <c r="AD1036" s="8"/>
    </row>
    <row r="1037" spans="2:30" x14ac:dyDescent="0.25">
      <c r="B1037" s="7">
        <v>1029</v>
      </c>
      <c r="C1037" s="14">
        <f t="shared" ca="1" si="146"/>
        <v>-0.27491209524024612</v>
      </c>
      <c r="E1037" s="7">
        <v>1029</v>
      </c>
      <c r="F1037" s="14">
        <f t="shared" ca="1" si="147"/>
        <v>-0.13937985937713274</v>
      </c>
      <c r="H1037" s="7">
        <v>1029</v>
      </c>
      <c r="I1037" s="14">
        <f t="shared" ca="1" si="148"/>
        <v>-0.21046609597414301</v>
      </c>
      <c r="K1037" s="12"/>
      <c r="L1037" s="8"/>
      <c r="N1037" s="12"/>
      <c r="O1037" s="8"/>
      <c r="Q1037" s="12"/>
      <c r="R1037" s="8"/>
      <c r="T1037" s="7">
        <v>1029</v>
      </c>
      <c r="U1037" s="14">
        <f t="shared" ca="1" si="149"/>
        <v>-0.6247580505915219</v>
      </c>
      <c r="W1037" s="12"/>
      <c r="X1037" s="8"/>
      <c r="Z1037" s="7">
        <v>1029</v>
      </c>
      <c r="AA1037" s="14">
        <f t="shared" ca="1" si="145"/>
        <v>-0.20202942484826056</v>
      </c>
      <c r="AC1037" s="12"/>
      <c r="AD1037" s="8"/>
    </row>
    <row r="1038" spans="2:30" x14ac:dyDescent="0.25">
      <c r="B1038" s="7">
        <v>1030</v>
      </c>
      <c r="C1038" s="14">
        <f t="shared" ca="1" si="146"/>
        <v>-0.12643046137364369</v>
      </c>
      <c r="E1038" s="7">
        <v>1030</v>
      </c>
      <c r="F1038" s="14">
        <f t="shared" ca="1" si="147"/>
        <v>4.9840247695295159E-2</v>
      </c>
      <c r="H1038" s="7">
        <v>1030</v>
      </c>
      <c r="I1038" s="14">
        <f t="shared" ca="1" si="148"/>
        <v>-0.19512590183978906</v>
      </c>
      <c r="K1038" s="12"/>
      <c r="L1038" s="8"/>
      <c r="N1038" s="12"/>
      <c r="O1038" s="8"/>
      <c r="Q1038" s="12"/>
      <c r="R1038" s="8"/>
      <c r="T1038" s="7">
        <v>1030</v>
      </c>
      <c r="U1038" s="14">
        <f t="shared" ca="1" si="149"/>
        <v>-0.27171611551813757</v>
      </c>
      <c r="W1038" s="12"/>
      <c r="X1038" s="8"/>
      <c r="Z1038" s="7">
        <v>1030</v>
      </c>
      <c r="AA1038" s="14">
        <f t="shared" ca="1" si="145"/>
        <v>-0.10789696888603473</v>
      </c>
      <c r="AC1038" s="12"/>
      <c r="AD1038" s="8"/>
    </row>
    <row r="1039" spans="2:30" x14ac:dyDescent="0.25">
      <c r="B1039" s="7">
        <v>1031</v>
      </c>
      <c r="C1039" s="14">
        <f t="shared" ca="1" si="146"/>
        <v>-9.8043967530034082E-2</v>
      </c>
      <c r="E1039" s="7">
        <v>1031</v>
      </c>
      <c r="F1039" s="14">
        <f t="shared" ca="1" si="147"/>
        <v>0.23137920114957525</v>
      </c>
      <c r="H1039" s="7">
        <v>1031</v>
      </c>
      <c r="I1039" s="14">
        <f t="shared" ca="1" si="148"/>
        <v>-0.10604715466926151</v>
      </c>
      <c r="K1039" s="12"/>
      <c r="L1039" s="8"/>
      <c r="N1039" s="12"/>
      <c r="O1039" s="8"/>
      <c r="Q1039" s="12"/>
      <c r="R1039" s="8"/>
      <c r="T1039" s="7">
        <v>1031</v>
      </c>
      <c r="U1039" s="14">
        <f t="shared" ca="1" si="149"/>
        <v>2.7288078950279654E-2</v>
      </c>
      <c r="W1039" s="12"/>
      <c r="X1039" s="8"/>
      <c r="Z1039" s="7">
        <v>1031</v>
      </c>
      <c r="AA1039" s="14">
        <f t="shared" ca="1" si="145"/>
        <v>-3.2186104957650091E-3</v>
      </c>
      <c r="AC1039" s="12"/>
      <c r="AD1039" s="8"/>
    </row>
    <row r="1040" spans="2:30" x14ac:dyDescent="0.25">
      <c r="B1040" s="7">
        <v>1032</v>
      </c>
      <c r="C1040" s="14">
        <f t="shared" ca="1" si="146"/>
        <v>0.58018445511523364</v>
      </c>
      <c r="E1040" s="7">
        <v>1032</v>
      </c>
      <c r="F1040" s="14">
        <f t="shared" ca="1" si="147"/>
        <v>0.81363152492809165</v>
      </c>
      <c r="H1040" s="7">
        <v>1032</v>
      </c>
      <c r="I1040" s="14">
        <f t="shared" ca="1" si="148"/>
        <v>-0.2764258500845545</v>
      </c>
      <c r="K1040" s="12"/>
      <c r="L1040" s="8"/>
      <c r="N1040" s="12"/>
      <c r="O1040" s="8"/>
      <c r="Q1040" s="12"/>
      <c r="R1040" s="8"/>
      <c r="T1040" s="7">
        <v>1032</v>
      </c>
      <c r="U1040" s="14">
        <f t="shared" ca="1" si="149"/>
        <v>1.1173901299587707</v>
      </c>
      <c r="W1040" s="12"/>
      <c r="X1040" s="8"/>
      <c r="Z1040" s="7">
        <v>1032</v>
      </c>
      <c r="AA1040" s="14">
        <f t="shared" ca="1" si="145"/>
        <v>0.22191342345919693</v>
      </c>
      <c r="AC1040" s="12"/>
      <c r="AD1040" s="8"/>
    </row>
    <row r="1041" spans="2:30" x14ac:dyDescent="0.25">
      <c r="B1041" s="7">
        <v>1033</v>
      </c>
      <c r="C1041" s="14">
        <f t="shared" ca="1" si="146"/>
        <v>0.43012942082635985</v>
      </c>
      <c r="E1041" s="7">
        <v>1033</v>
      </c>
      <c r="F1041" s="14">
        <f t="shared" ca="1" si="147"/>
        <v>-0.14867730038781676</v>
      </c>
      <c r="H1041" s="7">
        <v>1033</v>
      </c>
      <c r="I1041" s="14">
        <f t="shared" ca="1" si="148"/>
        <v>-0.39227121433188256</v>
      </c>
      <c r="K1041" s="12"/>
      <c r="L1041" s="8"/>
      <c r="N1041" s="12"/>
      <c r="O1041" s="8"/>
      <c r="Q1041" s="12"/>
      <c r="R1041" s="8"/>
      <c r="T1041" s="7">
        <v>1033</v>
      </c>
      <c r="U1041" s="14">
        <f t="shared" ca="1" si="149"/>
        <v>-0.11081909389333949</v>
      </c>
      <c r="W1041" s="12"/>
      <c r="X1041" s="8"/>
      <c r="Z1041" s="7">
        <v>1033</v>
      </c>
      <c r="AA1041" s="14">
        <f t="shared" ca="1" si="145"/>
        <v>-0.15471291311701432</v>
      </c>
      <c r="AC1041" s="12"/>
      <c r="AD1041" s="8"/>
    </row>
    <row r="1042" spans="2:30" x14ac:dyDescent="0.25">
      <c r="B1042" s="7">
        <v>1034</v>
      </c>
      <c r="C1042" s="14">
        <f t="shared" ca="1" si="146"/>
        <v>0.29419473049527844</v>
      </c>
      <c r="E1042" s="7">
        <v>1034</v>
      </c>
      <c r="F1042" s="14">
        <f t="shared" ca="1" si="147"/>
        <v>0.56283916548760826</v>
      </c>
      <c r="H1042" s="7">
        <v>1034</v>
      </c>
      <c r="I1042" s="14">
        <f t="shared" ca="1" si="148"/>
        <v>-7.1041816807270147E-2</v>
      </c>
      <c r="K1042" s="12"/>
      <c r="L1042" s="8"/>
      <c r="N1042" s="12"/>
      <c r="O1042" s="8"/>
      <c r="Q1042" s="12"/>
      <c r="R1042" s="8"/>
      <c r="T1042" s="7">
        <v>1034</v>
      </c>
      <c r="U1042" s="14">
        <f t="shared" ca="1" si="149"/>
        <v>0.78599207917561653</v>
      </c>
      <c r="W1042" s="12"/>
      <c r="X1042" s="8"/>
      <c r="Z1042" s="7">
        <v>1034</v>
      </c>
      <c r="AA1042" s="14">
        <f t="shared" ca="1" si="145"/>
        <v>0.19216978734170309</v>
      </c>
      <c r="AC1042" s="12"/>
      <c r="AD1042" s="8"/>
    </row>
    <row r="1043" spans="2:30" x14ac:dyDescent="0.25">
      <c r="B1043" s="7">
        <v>1035</v>
      </c>
      <c r="C1043" s="14">
        <f t="shared" ca="1" si="146"/>
        <v>-8.1657555229544751E-2</v>
      </c>
      <c r="E1043" s="7">
        <v>1035</v>
      </c>
      <c r="F1043" s="14">
        <f t="shared" ca="1" si="147"/>
        <v>-0.1625515781626706</v>
      </c>
      <c r="H1043" s="7">
        <v>1035</v>
      </c>
      <c r="I1043" s="14">
        <f t="shared" ca="1" si="148"/>
        <v>0.11868660353878084</v>
      </c>
      <c r="K1043" s="12"/>
      <c r="L1043" s="8"/>
      <c r="N1043" s="12"/>
      <c r="O1043" s="8"/>
      <c r="Q1043" s="12"/>
      <c r="R1043" s="8"/>
      <c r="T1043" s="7">
        <v>1035</v>
      </c>
      <c r="U1043" s="14">
        <f t="shared" ca="1" si="149"/>
        <v>-0.12552252985343448</v>
      </c>
      <c r="W1043" s="12"/>
      <c r="X1043" s="8"/>
      <c r="Z1043" s="7">
        <v>1035</v>
      </c>
      <c r="AA1043" s="14">
        <f t="shared" ca="1" si="145"/>
        <v>-5.7536827253197101E-3</v>
      </c>
      <c r="AC1043" s="12"/>
      <c r="AD1043" s="8"/>
    </row>
    <row r="1044" spans="2:30" x14ac:dyDescent="0.25">
      <c r="B1044" s="7">
        <v>1036</v>
      </c>
      <c r="C1044" s="14">
        <f t="shared" ca="1" si="146"/>
        <v>0.14152441006995733</v>
      </c>
      <c r="E1044" s="7">
        <v>1036</v>
      </c>
      <c r="F1044" s="14">
        <f t="shared" ca="1" si="147"/>
        <v>-0.37332286107560753</v>
      </c>
      <c r="H1044" s="7">
        <v>1036</v>
      </c>
      <c r="I1044" s="14">
        <f t="shared" ca="1" si="148"/>
        <v>-0.25758284043054819</v>
      </c>
      <c r="K1044" s="12"/>
      <c r="L1044" s="8"/>
      <c r="N1044" s="12"/>
      <c r="O1044" s="8"/>
      <c r="Q1044" s="12"/>
      <c r="R1044" s="8"/>
      <c r="T1044" s="7">
        <v>1036</v>
      </c>
      <c r="U1044" s="14">
        <f t="shared" ca="1" si="149"/>
        <v>-0.48938129143619835</v>
      </c>
      <c r="W1044" s="12"/>
      <c r="X1044" s="8"/>
      <c r="Z1044" s="7">
        <v>1036</v>
      </c>
      <c r="AA1044" s="14">
        <f t="shared" ca="1" si="145"/>
        <v>-0.21248339652396489</v>
      </c>
      <c r="AC1044" s="12"/>
      <c r="AD1044" s="8"/>
    </row>
    <row r="1045" spans="2:30" x14ac:dyDescent="0.25">
      <c r="B1045" s="7">
        <v>1037</v>
      </c>
      <c r="C1045" s="14">
        <f t="shared" ca="1" si="146"/>
        <v>0.27482537091464987</v>
      </c>
      <c r="E1045" s="7">
        <v>1037</v>
      </c>
      <c r="F1045" s="14">
        <f t="shared" ca="1" si="147"/>
        <v>0.32015401574039509</v>
      </c>
      <c r="H1045" s="7">
        <v>1037</v>
      </c>
      <c r="I1045" s="14">
        <f t="shared" ca="1" si="148"/>
        <v>0.34254978573420991</v>
      </c>
      <c r="K1045" s="12"/>
      <c r="L1045" s="8"/>
      <c r="N1045" s="12"/>
      <c r="O1045" s="8"/>
      <c r="Q1045" s="12"/>
      <c r="R1045" s="8"/>
      <c r="T1045" s="7">
        <v>1037</v>
      </c>
      <c r="U1045" s="14">
        <f t="shared" ca="1" si="149"/>
        <v>0.93752917238925493</v>
      </c>
      <c r="W1045" s="12"/>
      <c r="X1045" s="8"/>
      <c r="Z1045" s="7">
        <v>1037</v>
      </c>
      <c r="AA1045" s="14">
        <f t="shared" ca="1" si="145"/>
        <v>0.32228617177215346</v>
      </c>
      <c r="AC1045" s="12"/>
      <c r="AD1045" s="8"/>
    </row>
    <row r="1046" spans="2:30" x14ac:dyDescent="0.25">
      <c r="B1046" s="7">
        <v>1038</v>
      </c>
      <c r="C1046" s="14">
        <f t="shared" ca="1" si="146"/>
        <v>6.3319125499282911E-2</v>
      </c>
      <c r="E1046" s="7">
        <v>1038</v>
      </c>
      <c r="F1046" s="14">
        <f t="shared" ca="1" si="147"/>
        <v>1.1023101707282301</v>
      </c>
      <c r="H1046" s="7">
        <v>1038</v>
      </c>
      <c r="I1046" s="14">
        <f t="shared" ca="1" si="148"/>
        <v>-0.16422150240253003</v>
      </c>
      <c r="K1046" s="12"/>
      <c r="L1046" s="8"/>
      <c r="N1046" s="12"/>
      <c r="O1046" s="8"/>
      <c r="Q1046" s="12"/>
      <c r="R1046" s="8"/>
      <c r="T1046" s="7">
        <v>1038</v>
      </c>
      <c r="U1046" s="14">
        <f t="shared" ca="1" si="149"/>
        <v>1.001407793824983</v>
      </c>
      <c r="W1046" s="12"/>
      <c r="X1046" s="8"/>
      <c r="Z1046" s="7">
        <v>1038</v>
      </c>
      <c r="AA1046" s="14">
        <f t="shared" ca="1" si="145"/>
        <v>0.26124612511706058</v>
      </c>
      <c r="AC1046" s="12"/>
      <c r="AD1046" s="8"/>
    </row>
    <row r="1047" spans="2:30" x14ac:dyDescent="0.25">
      <c r="B1047" s="7">
        <v>1039</v>
      </c>
      <c r="C1047" s="14">
        <f t="shared" ca="1" si="146"/>
        <v>0.17843832598923545</v>
      </c>
      <c r="E1047" s="7">
        <v>1039</v>
      </c>
      <c r="F1047" s="14">
        <f t="shared" ca="1" si="147"/>
        <v>0.28929289944614456</v>
      </c>
      <c r="H1047" s="7">
        <v>1039</v>
      </c>
      <c r="I1047" s="14">
        <f t="shared" ca="1" si="148"/>
        <v>-7.7420686024954402E-2</v>
      </c>
      <c r="K1047" s="12"/>
      <c r="L1047" s="8"/>
      <c r="N1047" s="12"/>
      <c r="O1047" s="8"/>
      <c r="Q1047" s="12"/>
      <c r="R1047" s="8"/>
      <c r="T1047" s="7">
        <v>1039</v>
      </c>
      <c r="U1047" s="14">
        <f t="shared" ca="1" si="149"/>
        <v>0.39031053941042565</v>
      </c>
      <c r="W1047" s="12"/>
      <c r="X1047" s="8"/>
      <c r="Z1047" s="7">
        <v>1039</v>
      </c>
      <c r="AA1047" s="14">
        <f t="shared" ca="1" si="145"/>
        <v>8.3765192019213258E-2</v>
      </c>
      <c r="AC1047" s="12"/>
      <c r="AD1047" s="8"/>
    </row>
    <row r="1048" spans="2:30" x14ac:dyDescent="0.25">
      <c r="B1048" s="7">
        <v>1040</v>
      </c>
      <c r="C1048" s="14">
        <f t="shared" ca="1" si="146"/>
        <v>0.46005115122968127</v>
      </c>
      <c r="E1048" s="7">
        <v>1040</v>
      </c>
      <c r="F1048" s="14">
        <f t="shared" ca="1" si="147"/>
        <v>0.67889208765599285</v>
      </c>
      <c r="H1048" s="7">
        <v>1040</v>
      </c>
      <c r="I1048" s="14">
        <f t="shared" ca="1" si="148"/>
        <v>9.2779350220912812E-2</v>
      </c>
      <c r="K1048" s="12"/>
      <c r="L1048" s="8"/>
      <c r="N1048" s="12"/>
      <c r="O1048" s="8"/>
      <c r="Q1048" s="12"/>
      <c r="R1048" s="8"/>
      <c r="T1048" s="7">
        <v>1040</v>
      </c>
      <c r="U1048" s="14">
        <f t="shared" ca="1" si="149"/>
        <v>1.2317225891065871</v>
      </c>
      <c r="W1048" s="12"/>
      <c r="X1048" s="8"/>
      <c r="Z1048" s="7">
        <v>1040</v>
      </c>
      <c r="AA1048" s="14">
        <f t="shared" ca="1" si="145"/>
        <v>0.34206753165319048</v>
      </c>
      <c r="AC1048" s="12"/>
      <c r="AD1048" s="8"/>
    </row>
    <row r="1049" spans="2:30" x14ac:dyDescent="0.25">
      <c r="B1049" s="7">
        <v>1041</v>
      </c>
      <c r="C1049" s="14">
        <f t="shared" ca="1" si="146"/>
        <v>0.47812482565053305</v>
      </c>
      <c r="E1049" s="7">
        <v>1041</v>
      </c>
      <c r="F1049" s="14">
        <f t="shared" ca="1" si="147"/>
        <v>0.33131708958215855</v>
      </c>
      <c r="H1049" s="7">
        <v>1041</v>
      </c>
      <c r="I1049" s="14">
        <f t="shared" ca="1" si="148"/>
        <v>0.21528336608627674</v>
      </c>
      <c r="K1049" s="12"/>
      <c r="L1049" s="8"/>
      <c r="N1049" s="12"/>
      <c r="O1049" s="8"/>
      <c r="Q1049" s="12"/>
      <c r="R1049" s="8"/>
      <c r="T1049" s="7">
        <v>1041</v>
      </c>
      <c r="U1049" s="14">
        <f t="shared" ca="1" si="149"/>
        <v>1.0247252813189682</v>
      </c>
      <c r="W1049" s="12"/>
      <c r="X1049" s="8"/>
      <c r="Z1049" s="7">
        <v>1041</v>
      </c>
      <c r="AA1049" s="14">
        <f t="shared" ca="1" si="145"/>
        <v>0.30266177504789255</v>
      </c>
      <c r="AC1049" s="12"/>
      <c r="AD1049" s="8"/>
    </row>
    <row r="1050" spans="2:30" x14ac:dyDescent="0.25">
      <c r="B1050" s="7">
        <v>1042</v>
      </c>
      <c r="C1050" s="14">
        <f t="shared" ca="1" si="146"/>
        <v>0.59053640777962391</v>
      </c>
      <c r="E1050" s="7">
        <v>1042</v>
      </c>
      <c r="F1050" s="14">
        <f t="shared" ca="1" si="147"/>
        <v>0.12974624168202906</v>
      </c>
      <c r="H1050" s="7">
        <v>1042</v>
      </c>
      <c r="I1050" s="14">
        <f t="shared" ca="1" si="148"/>
        <v>0.2767212008843643</v>
      </c>
      <c r="K1050" s="12"/>
      <c r="L1050" s="8"/>
      <c r="N1050" s="12"/>
      <c r="O1050" s="8"/>
      <c r="Q1050" s="12"/>
      <c r="R1050" s="8"/>
      <c r="T1050" s="7">
        <v>1042</v>
      </c>
      <c r="U1050" s="14">
        <f t="shared" ca="1" si="149"/>
        <v>0.99700385034601724</v>
      </c>
      <c r="W1050" s="12"/>
      <c r="X1050" s="8"/>
      <c r="Z1050" s="7">
        <v>1042</v>
      </c>
      <c r="AA1050" s="14">
        <f t="shared" ca="1" si="145"/>
        <v>0.29539175450271565</v>
      </c>
      <c r="AC1050" s="12"/>
      <c r="AD1050" s="8"/>
    </row>
    <row r="1051" spans="2:30" x14ac:dyDescent="0.25">
      <c r="B1051" s="7">
        <v>1043</v>
      </c>
      <c r="C1051" s="14">
        <f t="shared" ca="1" si="146"/>
        <v>0.16838831842987589</v>
      </c>
      <c r="E1051" s="7">
        <v>1043</v>
      </c>
      <c r="F1051" s="14">
        <f t="shared" ca="1" si="147"/>
        <v>0.30886067169008857</v>
      </c>
      <c r="H1051" s="7">
        <v>1043</v>
      </c>
      <c r="I1051" s="14">
        <f t="shared" ca="1" si="148"/>
        <v>0.19108801415714799</v>
      </c>
      <c r="K1051" s="12"/>
      <c r="L1051" s="8"/>
      <c r="N1051" s="12"/>
      <c r="O1051" s="8"/>
      <c r="Q1051" s="12"/>
      <c r="R1051" s="8"/>
      <c r="T1051" s="7">
        <v>1043</v>
      </c>
      <c r="U1051" s="14">
        <f t="shared" ca="1" si="149"/>
        <v>0.6683370042771124</v>
      </c>
      <c r="W1051" s="12"/>
      <c r="X1051" s="8"/>
      <c r="Z1051" s="7">
        <v>1043</v>
      </c>
      <c r="AA1051" s="14">
        <f t="shared" ca="1" si="145"/>
        <v>0.22187987227157574</v>
      </c>
      <c r="AC1051" s="12"/>
      <c r="AD1051" s="8"/>
    </row>
    <row r="1052" spans="2:30" x14ac:dyDescent="0.25">
      <c r="B1052" s="7">
        <v>1044</v>
      </c>
      <c r="C1052" s="14">
        <f t="shared" ca="1" si="146"/>
        <v>-5.1867406131144718E-2</v>
      </c>
      <c r="E1052" s="7">
        <v>1044</v>
      </c>
      <c r="F1052" s="14">
        <f t="shared" ca="1" si="147"/>
        <v>0.48425666693529223</v>
      </c>
      <c r="H1052" s="7">
        <v>1044</v>
      </c>
      <c r="I1052" s="14">
        <f t="shared" ca="1" si="148"/>
        <v>-0.1699209720605141</v>
      </c>
      <c r="K1052" s="12"/>
      <c r="L1052" s="8"/>
      <c r="N1052" s="12"/>
      <c r="O1052" s="8"/>
      <c r="Q1052" s="12"/>
      <c r="R1052" s="8"/>
      <c r="T1052" s="7">
        <v>1044</v>
      </c>
      <c r="U1052" s="14">
        <f t="shared" ca="1" si="149"/>
        <v>0.26246828874363343</v>
      </c>
      <c r="W1052" s="12"/>
      <c r="X1052" s="8"/>
      <c r="Z1052" s="7">
        <v>1044</v>
      </c>
      <c r="AA1052" s="14">
        <f t="shared" ca="1" si="145"/>
        <v>4.9943032824101674E-2</v>
      </c>
      <c r="AC1052" s="12"/>
      <c r="AD1052" s="8"/>
    </row>
    <row r="1053" spans="2:30" x14ac:dyDescent="0.25">
      <c r="B1053" s="7">
        <v>1045</v>
      </c>
      <c r="C1053" s="14">
        <f t="shared" ca="1" si="146"/>
        <v>-0.18390512323389308</v>
      </c>
      <c r="E1053" s="7">
        <v>1045</v>
      </c>
      <c r="F1053" s="14">
        <f t="shared" ca="1" si="147"/>
        <v>-1.235246032265247E-2</v>
      </c>
      <c r="H1053" s="7">
        <v>1045</v>
      </c>
      <c r="I1053" s="14">
        <f t="shared" ca="1" si="148"/>
        <v>0.23665097985730754</v>
      </c>
      <c r="K1053" s="12"/>
      <c r="L1053" s="8"/>
      <c r="N1053" s="12"/>
      <c r="O1053" s="8"/>
      <c r="Q1053" s="12"/>
      <c r="R1053" s="8"/>
      <c r="T1053" s="7">
        <v>1045</v>
      </c>
      <c r="U1053" s="14">
        <f t="shared" ca="1" si="149"/>
        <v>4.0393396300761997E-2</v>
      </c>
      <c r="W1053" s="12"/>
      <c r="X1053" s="8"/>
      <c r="Z1053" s="7">
        <v>1045</v>
      </c>
      <c r="AA1053" s="14">
        <f t="shared" ca="1" si="145"/>
        <v>7.783872718507942E-2</v>
      </c>
      <c r="AC1053" s="12"/>
      <c r="AD1053" s="8"/>
    </row>
    <row r="1054" spans="2:30" x14ac:dyDescent="0.25">
      <c r="B1054" s="7">
        <v>1046</v>
      </c>
      <c r="C1054" s="14">
        <f t="shared" ca="1" si="146"/>
        <v>4.4403179147108389E-2</v>
      </c>
      <c r="E1054" s="7">
        <v>1046</v>
      </c>
      <c r="F1054" s="14">
        <f t="shared" ca="1" si="147"/>
        <v>-0.70974411098448642</v>
      </c>
      <c r="H1054" s="7">
        <v>1046</v>
      </c>
      <c r="I1054" s="14">
        <f t="shared" ca="1" si="148"/>
        <v>-0.26009339006672544</v>
      </c>
      <c r="K1054" s="12"/>
      <c r="L1054" s="8"/>
      <c r="N1054" s="12"/>
      <c r="O1054" s="8"/>
      <c r="Q1054" s="12"/>
      <c r="R1054" s="8"/>
      <c r="T1054" s="7">
        <v>1046</v>
      </c>
      <c r="U1054" s="14">
        <f t="shared" ca="1" si="149"/>
        <v>-0.92543432190410346</v>
      </c>
      <c r="W1054" s="12"/>
      <c r="X1054" s="8"/>
      <c r="Z1054" s="7">
        <v>1046</v>
      </c>
      <c r="AA1054" s="14">
        <f t="shared" ca="1" si="145"/>
        <v>-0.33408929249928698</v>
      </c>
      <c r="AC1054" s="12"/>
      <c r="AD1054" s="8"/>
    </row>
    <row r="1055" spans="2:30" x14ac:dyDescent="0.25">
      <c r="B1055" s="7">
        <v>1047</v>
      </c>
      <c r="C1055" s="14">
        <f t="shared" ca="1" si="146"/>
        <v>0.19894870469558551</v>
      </c>
      <c r="E1055" s="7">
        <v>1047</v>
      </c>
      <c r="F1055" s="14">
        <f t="shared" ca="1" si="147"/>
        <v>1.039211819659881</v>
      </c>
      <c r="H1055" s="7">
        <v>1047</v>
      </c>
      <c r="I1055" s="14">
        <f t="shared" ca="1" si="148"/>
        <v>1.805370022949862E-2</v>
      </c>
      <c r="K1055" s="12"/>
      <c r="L1055" s="8"/>
      <c r="N1055" s="12"/>
      <c r="O1055" s="8"/>
      <c r="Q1055" s="12"/>
      <c r="R1055" s="8"/>
      <c r="T1055" s="7">
        <v>1047</v>
      </c>
      <c r="U1055" s="14">
        <f t="shared" ca="1" si="149"/>
        <v>1.2562142245849652</v>
      </c>
      <c r="W1055" s="12"/>
      <c r="X1055" s="8"/>
      <c r="Z1055" s="7">
        <v>1047</v>
      </c>
      <c r="AA1055" s="14">
        <f t="shared" ca="1" si="145"/>
        <v>0.36058013695183072</v>
      </c>
      <c r="AC1055" s="12"/>
      <c r="AD1055" s="8"/>
    </row>
    <row r="1056" spans="2:30" x14ac:dyDescent="0.25">
      <c r="B1056" s="7">
        <v>1048</v>
      </c>
      <c r="C1056" s="14">
        <f t="shared" ca="1" si="146"/>
        <v>-0.74898902374328591</v>
      </c>
      <c r="E1056" s="7">
        <v>1048</v>
      </c>
      <c r="F1056" s="14">
        <f t="shared" ca="1" si="147"/>
        <v>0.25852041949967247</v>
      </c>
      <c r="H1056" s="7">
        <v>1048</v>
      </c>
      <c r="I1056" s="14">
        <f t="shared" ca="1" si="148"/>
        <v>2.5488854154411308E-2</v>
      </c>
      <c r="K1056" s="12"/>
      <c r="L1056" s="8"/>
      <c r="N1056" s="12"/>
      <c r="O1056" s="8"/>
      <c r="Q1056" s="12"/>
      <c r="R1056" s="8"/>
      <c r="T1056" s="7">
        <v>1048</v>
      </c>
      <c r="U1056" s="14">
        <f t="shared" ca="1" si="149"/>
        <v>-0.46497975008920212</v>
      </c>
      <c r="W1056" s="12"/>
      <c r="X1056" s="8"/>
      <c r="Z1056" s="7">
        <v>1048</v>
      </c>
      <c r="AA1056" s="14">
        <f t="shared" ca="1" si="145"/>
        <v>-5.9497251821549808E-2</v>
      </c>
      <c r="AC1056" s="12"/>
      <c r="AD1056" s="8"/>
    </row>
    <row r="1057" spans="2:30" x14ac:dyDescent="0.25">
      <c r="B1057" s="7">
        <v>1049</v>
      </c>
      <c r="C1057" s="14">
        <f t="shared" ca="1" si="146"/>
        <v>0.16908861816867535</v>
      </c>
      <c r="E1057" s="7">
        <v>1049</v>
      </c>
      <c r="F1057" s="14">
        <f t="shared" ca="1" si="147"/>
        <v>0.41397726418976022</v>
      </c>
      <c r="H1057" s="7">
        <v>1049</v>
      </c>
      <c r="I1057" s="14">
        <f t="shared" ca="1" si="148"/>
        <v>-0.22609532719212483</v>
      </c>
      <c r="K1057" s="12"/>
      <c r="L1057" s="8"/>
      <c r="N1057" s="12"/>
      <c r="O1057" s="8"/>
      <c r="Q1057" s="12"/>
      <c r="R1057" s="8"/>
      <c r="T1057" s="7">
        <v>1049</v>
      </c>
      <c r="U1057" s="14">
        <f t="shared" ca="1" si="149"/>
        <v>0.35697055516631077</v>
      </c>
      <c r="W1057" s="12"/>
      <c r="X1057" s="8"/>
      <c r="Z1057" s="7">
        <v>1049</v>
      </c>
      <c r="AA1057" s="14">
        <f t="shared" ca="1" si="145"/>
        <v>4.4963239294600721E-2</v>
      </c>
      <c r="AC1057" s="12"/>
      <c r="AD1057" s="8"/>
    </row>
    <row r="1058" spans="2:30" x14ac:dyDescent="0.25">
      <c r="B1058" s="7">
        <v>1050</v>
      </c>
      <c r="C1058" s="14">
        <f t="shared" ca="1" si="146"/>
        <v>0.26214915168848124</v>
      </c>
      <c r="E1058" s="7">
        <v>1050</v>
      </c>
      <c r="F1058" s="14">
        <f t="shared" ca="1" si="147"/>
        <v>-3.1383687192782339E-2</v>
      </c>
      <c r="H1058" s="7">
        <v>1050</v>
      </c>
      <c r="I1058" s="14">
        <f t="shared" ca="1" si="148"/>
        <v>0.22510000304897138</v>
      </c>
      <c r="K1058" s="12"/>
      <c r="L1058" s="8"/>
      <c r="N1058" s="12"/>
      <c r="O1058" s="8"/>
      <c r="Q1058" s="12"/>
      <c r="R1058" s="8"/>
      <c r="T1058" s="7">
        <v>1050</v>
      </c>
      <c r="U1058" s="14">
        <f t="shared" ca="1" si="149"/>
        <v>0.45586546754467028</v>
      </c>
      <c r="W1058" s="12"/>
      <c r="X1058" s="8"/>
      <c r="Z1058" s="7">
        <v>1050</v>
      </c>
      <c r="AA1058" s="14">
        <f t="shared" ca="1" si="145"/>
        <v>0.15556472570434723</v>
      </c>
      <c r="AC1058" s="12"/>
      <c r="AD1058" s="8"/>
    </row>
    <row r="1059" spans="2:30" x14ac:dyDescent="0.25">
      <c r="B1059" s="7">
        <v>1051</v>
      </c>
      <c r="C1059" s="14">
        <f t="shared" ca="1" si="146"/>
        <v>0.75877835372604907</v>
      </c>
      <c r="E1059" s="7">
        <v>1051</v>
      </c>
      <c r="F1059" s="14">
        <f t="shared" ca="1" si="147"/>
        <v>3.061517089639354E-2</v>
      </c>
      <c r="H1059" s="7">
        <v>1051</v>
      </c>
      <c r="I1059" s="14">
        <f t="shared" ca="1" si="148"/>
        <v>-0.18402595131562866</v>
      </c>
      <c r="K1059" s="12"/>
      <c r="L1059" s="8"/>
      <c r="N1059" s="12"/>
      <c r="O1059" s="8"/>
      <c r="Q1059" s="12"/>
      <c r="R1059" s="8"/>
      <c r="T1059" s="7">
        <v>1051</v>
      </c>
      <c r="U1059" s="14">
        <f t="shared" ca="1" si="149"/>
        <v>0.60536757330681401</v>
      </c>
      <c r="W1059" s="12"/>
      <c r="X1059" s="8"/>
      <c r="Z1059" s="7">
        <v>1051</v>
      </c>
      <c r="AA1059" s="14">
        <f t="shared" ca="1" si="145"/>
        <v>6.892724635631356E-2</v>
      </c>
      <c r="AC1059" s="12"/>
      <c r="AD1059" s="8"/>
    </row>
    <row r="1060" spans="2:30" x14ac:dyDescent="0.25">
      <c r="B1060" s="7">
        <v>1052</v>
      </c>
      <c r="C1060" s="14">
        <f t="shared" ca="1" si="146"/>
        <v>0.18490045777269698</v>
      </c>
      <c r="E1060" s="7">
        <v>1052</v>
      </c>
      <c r="F1060" s="14">
        <f t="shared" ca="1" si="147"/>
        <v>0.71328016156720064</v>
      </c>
      <c r="H1060" s="7">
        <v>1052</v>
      </c>
      <c r="I1060" s="14">
        <f t="shared" ca="1" si="148"/>
        <v>0.12010212320252413</v>
      </c>
      <c r="K1060" s="12"/>
      <c r="L1060" s="8"/>
      <c r="N1060" s="12"/>
      <c r="O1060" s="8"/>
      <c r="Q1060" s="12"/>
      <c r="R1060" s="8"/>
      <c r="T1060" s="7">
        <v>1052</v>
      </c>
      <c r="U1060" s="14">
        <f t="shared" ca="1" si="149"/>
        <v>1.0182827425424217</v>
      </c>
      <c r="W1060" s="12"/>
      <c r="X1060" s="8"/>
      <c r="Z1060" s="7">
        <v>1052</v>
      </c>
      <c r="AA1060" s="14">
        <f t="shared" ca="1" si="145"/>
        <v>0.31101520162596163</v>
      </c>
      <c r="AC1060" s="12"/>
      <c r="AD1060" s="8"/>
    </row>
    <row r="1061" spans="2:30" x14ac:dyDescent="0.25">
      <c r="B1061" s="7">
        <v>1053</v>
      </c>
      <c r="C1061" s="14">
        <f t="shared" ca="1" si="146"/>
        <v>0.29551607623039688</v>
      </c>
      <c r="E1061" s="7">
        <v>1053</v>
      </c>
      <c r="F1061" s="14">
        <f t="shared" ca="1" si="147"/>
        <v>0.4898443165518499</v>
      </c>
      <c r="H1061" s="7">
        <v>1053</v>
      </c>
      <c r="I1061" s="14">
        <f t="shared" ca="1" si="148"/>
        <v>-0.254144915306522</v>
      </c>
      <c r="K1061" s="12"/>
      <c r="L1061" s="8"/>
      <c r="N1061" s="12"/>
      <c r="O1061" s="8"/>
      <c r="Q1061" s="12"/>
      <c r="R1061" s="8"/>
      <c r="T1061" s="7">
        <v>1053</v>
      </c>
      <c r="U1061" s="14">
        <f t="shared" ca="1" si="149"/>
        <v>0.53121547747572473</v>
      </c>
      <c r="W1061" s="12"/>
      <c r="X1061" s="8"/>
      <c r="Z1061" s="7">
        <v>1053</v>
      </c>
      <c r="AA1061" s="14">
        <f t="shared" ca="1" si="145"/>
        <v>7.8984052558373347E-2</v>
      </c>
      <c r="AC1061" s="12"/>
      <c r="AD1061" s="8"/>
    </row>
    <row r="1062" spans="2:30" x14ac:dyDescent="0.25">
      <c r="B1062" s="7">
        <v>1054</v>
      </c>
      <c r="C1062" s="14">
        <f t="shared" ca="1" si="146"/>
        <v>-0.10275004087428131</v>
      </c>
      <c r="E1062" s="7">
        <v>1054</v>
      </c>
      <c r="F1062" s="14">
        <f t="shared" ca="1" si="147"/>
        <v>7.5576519561451491E-2</v>
      </c>
      <c r="H1062" s="7">
        <v>1054</v>
      </c>
      <c r="I1062" s="14">
        <f t="shared" ca="1" si="148"/>
        <v>-0.31206803434617919</v>
      </c>
      <c r="K1062" s="12"/>
      <c r="L1062" s="8"/>
      <c r="N1062" s="12"/>
      <c r="O1062" s="8"/>
      <c r="Q1062" s="12"/>
      <c r="R1062" s="8"/>
      <c r="T1062" s="7">
        <v>1054</v>
      </c>
      <c r="U1062" s="14">
        <f t="shared" ca="1" si="149"/>
        <v>-0.33924155565900904</v>
      </c>
      <c r="W1062" s="12"/>
      <c r="X1062" s="8"/>
      <c r="Z1062" s="7">
        <v>1054</v>
      </c>
      <c r="AA1062" s="14">
        <f t="shared" ca="1" si="145"/>
        <v>-0.15391106947951042</v>
      </c>
      <c r="AC1062" s="12"/>
      <c r="AD1062" s="8"/>
    </row>
    <row r="1063" spans="2:30" x14ac:dyDescent="0.25">
      <c r="B1063" s="7">
        <v>1055</v>
      </c>
      <c r="C1063" s="14">
        <f t="shared" ca="1" si="146"/>
        <v>-0.29754231983242457</v>
      </c>
      <c r="E1063" s="7">
        <v>1055</v>
      </c>
      <c r="F1063" s="14">
        <f t="shared" ca="1" si="147"/>
        <v>0.81992411710516522</v>
      </c>
      <c r="H1063" s="7">
        <v>1055</v>
      </c>
      <c r="I1063" s="14">
        <f t="shared" ca="1" si="148"/>
        <v>-0.18548860450571664</v>
      </c>
      <c r="K1063" s="12"/>
      <c r="L1063" s="8"/>
      <c r="N1063" s="12"/>
      <c r="O1063" s="8"/>
      <c r="Q1063" s="12"/>
      <c r="R1063" s="8"/>
      <c r="T1063" s="7">
        <v>1055</v>
      </c>
      <c r="U1063" s="14">
        <f t="shared" ca="1" si="149"/>
        <v>0.33689319276702406</v>
      </c>
      <c r="W1063" s="12"/>
      <c r="X1063" s="8"/>
      <c r="Z1063" s="7">
        <v>1055</v>
      </c>
      <c r="AA1063" s="14">
        <f t="shared" ca="1" si="145"/>
        <v>9.3724468912206343E-2</v>
      </c>
      <c r="AC1063" s="12"/>
      <c r="AD1063" s="8"/>
    </row>
    <row r="1064" spans="2:30" x14ac:dyDescent="0.25">
      <c r="B1064" s="7">
        <v>1056</v>
      </c>
      <c r="C1064" s="14">
        <f t="shared" ca="1" si="146"/>
        <v>0.19616727295783565</v>
      </c>
      <c r="E1064" s="7">
        <v>1056</v>
      </c>
      <c r="F1064" s="14">
        <f t="shared" ca="1" si="147"/>
        <v>-2.2303314376522221E-2</v>
      </c>
      <c r="H1064" s="7">
        <v>1056</v>
      </c>
      <c r="I1064" s="14">
        <f t="shared" ca="1" si="148"/>
        <v>-6.6317237629468756E-2</v>
      </c>
      <c r="K1064" s="12"/>
      <c r="L1064" s="8"/>
      <c r="N1064" s="12"/>
      <c r="O1064" s="8"/>
      <c r="Q1064" s="12"/>
      <c r="R1064" s="8"/>
      <c r="T1064" s="7">
        <v>1056</v>
      </c>
      <c r="U1064" s="14">
        <f t="shared" ca="1" si="149"/>
        <v>0.10754672095184467</v>
      </c>
      <c r="W1064" s="12"/>
      <c r="X1064" s="8"/>
      <c r="Z1064" s="7">
        <v>1056</v>
      </c>
      <c r="AA1064" s="14">
        <f t="shared" ca="1" si="145"/>
        <v>-6.1615853612391469E-4</v>
      </c>
      <c r="AC1064" s="12"/>
      <c r="AD1064" s="8"/>
    </row>
    <row r="1065" spans="2:30" x14ac:dyDescent="0.25">
      <c r="B1065" s="7">
        <v>1057</v>
      </c>
      <c r="C1065" s="14">
        <f t="shared" ca="1" si="146"/>
        <v>-0.32889156735596287</v>
      </c>
      <c r="E1065" s="7">
        <v>1057</v>
      </c>
      <c r="F1065" s="14">
        <f t="shared" ca="1" si="147"/>
        <v>0.75738711668408387</v>
      </c>
      <c r="H1065" s="7">
        <v>1057</v>
      </c>
      <c r="I1065" s="14">
        <f t="shared" ca="1" si="148"/>
        <v>-1.1227718222274904E-2</v>
      </c>
      <c r="K1065" s="12"/>
      <c r="L1065" s="8"/>
      <c r="N1065" s="12"/>
      <c r="O1065" s="8"/>
      <c r="Q1065" s="12"/>
      <c r="R1065" s="8"/>
      <c r="T1065" s="7">
        <v>1057</v>
      </c>
      <c r="U1065" s="14">
        <f t="shared" ca="1" si="149"/>
        <v>0.41726783110584609</v>
      </c>
      <c r="W1065" s="12"/>
      <c r="X1065" s="8"/>
      <c r="Z1065" s="7">
        <v>1057</v>
      </c>
      <c r="AA1065" s="14">
        <f t="shared" ca="1" si="145"/>
        <v>0.15582396242289512</v>
      </c>
      <c r="AC1065" s="12"/>
      <c r="AD1065" s="8"/>
    </row>
    <row r="1066" spans="2:30" x14ac:dyDescent="0.25">
      <c r="B1066" s="7">
        <v>1058</v>
      </c>
      <c r="C1066" s="14">
        <f t="shared" ca="1" si="146"/>
        <v>0.39947669462103508</v>
      </c>
      <c r="E1066" s="7">
        <v>1058</v>
      </c>
      <c r="F1066" s="14">
        <f t="shared" ca="1" si="147"/>
        <v>-9.9263295826471254E-2</v>
      </c>
      <c r="H1066" s="7">
        <v>1058</v>
      </c>
      <c r="I1066" s="14">
        <f t="shared" ca="1" si="148"/>
        <v>-6.5773322983262467E-2</v>
      </c>
      <c r="K1066" s="12"/>
      <c r="L1066" s="8"/>
      <c r="N1066" s="12"/>
      <c r="O1066" s="8"/>
      <c r="Q1066" s="12"/>
      <c r="R1066" s="8"/>
      <c r="T1066" s="7">
        <v>1058</v>
      </c>
      <c r="U1066" s="14">
        <f t="shared" ca="1" si="149"/>
        <v>0.23444007581130136</v>
      </c>
      <c r="W1066" s="12"/>
      <c r="X1066" s="8"/>
      <c r="Z1066" s="7">
        <v>1058</v>
      </c>
      <c r="AA1066" s="14">
        <f t="shared" ca="1" si="145"/>
        <v>1.7229688684634419E-2</v>
      </c>
      <c r="AC1066" s="12"/>
      <c r="AD1066" s="8"/>
    </row>
    <row r="1067" spans="2:30" x14ac:dyDescent="0.25">
      <c r="B1067" s="7">
        <v>1059</v>
      </c>
      <c r="C1067" s="14">
        <f t="shared" ca="1" si="146"/>
        <v>0.25880916036876089</v>
      </c>
      <c r="E1067" s="7">
        <v>1059</v>
      </c>
      <c r="F1067" s="14">
        <f t="shared" ca="1" si="147"/>
        <v>0.45897804531497077</v>
      </c>
      <c r="H1067" s="7">
        <v>1059</v>
      </c>
      <c r="I1067" s="14">
        <f t="shared" ca="1" si="148"/>
        <v>-0.147483450218762</v>
      </c>
      <c r="K1067" s="12"/>
      <c r="L1067" s="8"/>
      <c r="N1067" s="12"/>
      <c r="O1067" s="8"/>
      <c r="Q1067" s="12"/>
      <c r="R1067" s="8"/>
      <c r="T1067" s="7">
        <v>1059</v>
      </c>
      <c r="U1067" s="14">
        <f t="shared" ca="1" si="149"/>
        <v>0.5703037554649697</v>
      </c>
      <c r="W1067" s="12"/>
      <c r="X1067" s="8"/>
      <c r="Z1067" s="7">
        <v>1059</v>
      </c>
      <c r="AA1067" s="14">
        <f t="shared" ca="1" si="145"/>
        <v>0.1157135205588624</v>
      </c>
      <c r="AC1067" s="12"/>
      <c r="AD1067" s="8"/>
    </row>
    <row r="1068" spans="2:30" x14ac:dyDescent="0.25">
      <c r="B1068" s="7">
        <v>1060</v>
      </c>
      <c r="C1068" s="14">
        <f t="shared" ca="1" si="146"/>
        <v>0.56293429898233338</v>
      </c>
      <c r="E1068" s="7">
        <v>1060</v>
      </c>
      <c r="F1068" s="14">
        <f t="shared" ca="1" si="147"/>
        <v>-7.1078517800212154E-2</v>
      </c>
      <c r="H1068" s="7">
        <v>1060</v>
      </c>
      <c r="I1068" s="14">
        <f t="shared" ca="1" si="148"/>
        <v>0.20940815727653861</v>
      </c>
      <c r="K1068" s="12"/>
      <c r="L1068" s="8"/>
      <c r="N1068" s="12"/>
      <c r="O1068" s="8"/>
      <c r="Q1068" s="12"/>
      <c r="R1068" s="8"/>
      <c r="T1068" s="7">
        <v>1060</v>
      </c>
      <c r="U1068" s="14">
        <f t="shared" ca="1" si="149"/>
        <v>0.70126393845865986</v>
      </c>
      <c r="W1068" s="12"/>
      <c r="X1068" s="8"/>
      <c r="Z1068" s="7">
        <v>1060</v>
      </c>
      <c r="AA1068" s="14">
        <f t="shared" ca="1" si="145"/>
        <v>0.19596738309467235</v>
      </c>
      <c r="AC1068" s="12"/>
      <c r="AD1068" s="8"/>
    </row>
    <row r="1069" spans="2:30" x14ac:dyDescent="0.25">
      <c r="B1069" s="7">
        <v>1061</v>
      </c>
      <c r="C1069" s="14">
        <f t="shared" ca="1" si="146"/>
        <v>0.19100267004027438</v>
      </c>
      <c r="E1069" s="7">
        <v>1061</v>
      </c>
      <c r="F1069" s="14">
        <f t="shared" ca="1" si="147"/>
        <v>0.17860351048169049</v>
      </c>
      <c r="H1069" s="7">
        <v>1061</v>
      </c>
      <c r="I1069" s="14">
        <f t="shared" ca="1" si="148"/>
        <v>-7.1619687195457207E-2</v>
      </c>
      <c r="K1069" s="12"/>
      <c r="L1069" s="8"/>
      <c r="N1069" s="12"/>
      <c r="O1069" s="8"/>
      <c r="Q1069" s="12"/>
      <c r="R1069" s="8"/>
      <c r="T1069" s="7">
        <v>1061</v>
      </c>
      <c r="U1069" s="14">
        <f t="shared" ca="1" si="149"/>
        <v>0.29798649332650767</v>
      </c>
      <c r="W1069" s="12"/>
      <c r="X1069" s="8"/>
      <c r="Z1069" s="7">
        <v>1061</v>
      </c>
      <c r="AA1069" s="14">
        <f t="shared" ca="1" si="145"/>
        <v>5.5971743554833413E-2</v>
      </c>
      <c r="AC1069" s="12"/>
      <c r="AD1069" s="8"/>
    </row>
    <row r="1070" spans="2:30" x14ac:dyDescent="0.25">
      <c r="B1070" s="7">
        <v>1062</v>
      </c>
      <c r="C1070" s="14">
        <f t="shared" ca="1" si="146"/>
        <v>0.33514298161232947</v>
      </c>
      <c r="E1070" s="7">
        <v>1062</v>
      </c>
      <c r="F1070" s="14">
        <f t="shared" ca="1" si="147"/>
        <v>0.26780094060992193</v>
      </c>
      <c r="H1070" s="7">
        <v>1062</v>
      </c>
      <c r="I1070" s="14">
        <f t="shared" ca="1" si="148"/>
        <v>0.13048379058217224</v>
      </c>
      <c r="K1070" s="12"/>
      <c r="L1070" s="8"/>
      <c r="N1070" s="12"/>
      <c r="O1070" s="8"/>
      <c r="Q1070" s="12"/>
      <c r="R1070" s="8"/>
      <c r="T1070" s="7">
        <v>1062</v>
      </c>
      <c r="U1070" s="14">
        <f t="shared" ca="1" si="149"/>
        <v>0.73342771280442376</v>
      </c>
      <c r="W1070" s="12"/>
      <c r="X1070" s="8"/>
      <c r="Z1070" s="7">
        <v>1062</v>
      </c>
      <c r="AA1070" s="14">
        <f t="shared" ca="1" si="145"/>
        <v>0.2126107737965286</v>
      </c>
      <c r="AC1070" s="12"/>
      <c r="AD1070" s="8"/>
    </row>
    <row r="1071" spans="2:30" x14ac:dyDescent="0.25">
      <c r="B1071" s="7">
        <v>1063</v>
      </c>
      <c r="C1071" s="14">
        <f t="shared" ca="1" si="146"/>
        <v>8.4920433907170231E-2</v>
      </c>
      <c r="E1071" s="7">
        <v>1063</v>
      </c>
      <c r="F1071" s="14">
        <f t="shared" ca="1" si="147"/>
        <v>-0.62968603986957239</v>
      </c>
      <c r="H1071" s="7">
        <v>1063</v>
      </c>
      <c r="I1071" s="14">
        <f t="shared" ca="1" si="148"/>
        <v>-0.28402448969839195</v>
      </c>
      <c r="K1071" s="12"/>
      <c r="L1071" s="8"/>
      <c r="N1071" s="12"/>
      <c r="O1071" s="8"/>
      <c r="Q1071" s="12"/>
      <c r="R1071" s="8"/>
      <c r="T1071" s="7">
        <v>1063</v>
      </c>
      <c r="U1071" s="14">
        <f t="shared" ca="1" si="149"/>
        <v>-0.82879009566079409</v>
      </c>
      <c r="W1071" s="12"/>
      <c r="X1071" s="8"/>
      <c r="Z1071" s="7">
        <v>1063</v>
      </c>
      <c r="AA1071" s="14">
        <f t="shared" ca="1" si="145"/>
        <v>-0.31393397002863366</v>
      </c>
      <c r="AC1071" s="12"/>
      <c r="AD1071" s="8"/>
    </row>
    <row r="1072" spans="2:30" x14ac:dyDescent="0.25">
      <c r="B1072" s="7">
        <v>1064</v>
      </c>
      <c r="C1072" s="14">
        <f t="shared" ca="1" si="146"/>
        <v>0.50243095470985577</v>
      </c>
      <c r="E1072" s="7">
        <v>1064</v>
      </c>
      <c r="F1072" s="14">
        <f t="shared" ca="1" si="147"/>
        <v>1.0946157941464179</v>
      </c>
      <c r="H1072" s="7">
        <v>1064</v>
      </c>
      <c r="I1072" s="14">
        <f t="shared" ca="1" si="148"/>
        <v>1.3564956984254903E-2</v>
      </c>
      <c r="K1072" s="12"/>
      <c r="L1072" s="8"/>
      <c r="N1072" s="12"/>
      <c r="O1072" s="8"/>
      <c r="Q1072" s="12"/>
      <c r="R1072" s="8"/>
      <c r="T1072" s="7">
        <v>1064</v>
      </c>
      <c r="U1072" s="14">
        <f t="shared" ca="1" si="149"/>
        <v>1.6106117058405285</v>
      </c>
      <c r="W1072" s="12"/>
      <c r="X1072" s="8"/>
      <c r="Z1072" s="7">
        <v>1064</v>
      </c>
      <c r="AA1072" s="14">
        <f t="shared" ca="1" si="145"/>
        <v>0.43565340767802391</v>
      </c>
      <c r="AC1072" s="12"/>
      <c r="AD1072" s="8"/>
    </row>
    <row r="1073" spans="2:30" x14ac:dyDescent="0.25">
      <c r="B1073" s="7">
        <v>1065</v>
      </c>
      <c r="C1073" s="14">
        <f t="shared" ca="1" si="146"/>
        <v>0.11001798593964172</v>
      </c>
      <c r="E1073" s="7">
        <v>1065</v>
      </c>
      <c r="F1073" s="14">
        <f t="shared" ca="1" si="147"/>
        <v>0.60444243816089005</v>
      </c>
      <c r="H1073" s="7">
        <v>1065</v>
      </c>
      <c r="I1073" s="14">
        <f t="shared" ca="1" si="148"/>
        <v>-5.9170551192076454E-2</v>
      </c>
      <c r="K1073" s="12"/>
      <c r="L1073" s="8"/>
      <c r="N1073" s="12"/>
      <c r="O1073" s="8"/>
      <c r="Q1073" s="12"/>
      <c r="R1073" s="8"/>
      <c r="T1073" s="7">
        <v>1065</v>
      </c>
      <c r="U1073" s="14">
        <f t="shared" ca="1" si="149"/>
        <v>0.65528987290845531</v>
      </c>
      <c r="W1073" s="12"/>
      <c r="X1073" s="8"/>
      <c r="Z1073" s="7">
        <v>1065</v>
      </c>
      <c r="AA1073" s="14">
        <f t="shared" ca="1" si="145"/>
        <v>0.17375105304015714</v>
      </c>
      <c r="AC1073" s="12"/>
      <c r="AD1073" s="8"/>
    </row>
    <row r="1074" spans="2:30" x14ac:dyDescent="0.25">
      <c r="B1074" s="7">
        <v>1066</v>
      </c>
      <c r="C1074" s="14">
        <f t="shared" ca="1" si="146"/>
        <v>0.43697693329009812</v>
      </c>
      <c r="E1074" s="7">
        <v>1066</v>
      </c>
      <c r="F1074" s="14">
        <f t="shared" ca="1" si="147"/>
        <v>-0.43195919953824979</v>
      </c>
      <c r="H1074" s="7">
        <v>1066</v>
      </c>
      <c r="I1074" s="14">
        <f t="shared" ca="1" si="148"/>
        <v>-0.34089281802273341</v>
      </c>
      <c r="K1074" s="12"/>
      <c r="L1074" s="8"/>
      <c r="N1074" s="12"/>
      <c r="O1074" s="8"/>
      <c r="Q1074" s="12"/>
      <c r="R1074" s="8"/>
      <c r="T1074" s="7">
        <v>1066</v>
      </c>
      <c r="U1074" s="14">
        <f t="shared" ca="1" si="149"/>
        <v>-0.33587508427088508</v>
      </c>
      <c r="W1074" s="12"/>
      <c r="X1074" s="8"/>
      <c r="Z1074" s="7">
        <v>1066</v>
      </c>
      <c r="AA1074" s="14">
        <f t="shared" ca="1" si="145"/>
        <v>-0.21263878221482202</v>
      </c>
      <c r="AC1074" s="12"/>
      <c r="AD1074" s="8"/>
    </row>
    <row r="1075" spans="2:30" x14ac:dyDescent="0.25">
      <c r="B1075" s="7">
        <v>1067</v>
      </c>
      <c r="C1075" s="14">
        <f t="shared" ca="1" si="146"/>
        <v>0.27953415763470468</v>
      </c>
      <c r="E1075" s="7">
        <v>1067</v>
      </c>
      <c r="F1075" s="14">
        <f t="shared" ca="1" si="147"/>
        <v>-0.45090899056415157</v>
      </c>
      <c r="H1075" s="7">
        <v>1067</v>
      </c>
      <c r="I1075" s="14">
        <f t="shared" ca="1" si="148"/>
        <v>0.2538322018043625</v>
      </c>
      <c r="K1075" s="12"/>
      <c r="L1075" s="8"/>
      <c r="N1075" s="12"/>
      <c r="O1075" s="8"/>
      <c r="Q1075" s="12"/>
      <c r="R1075" s="8"/>
      <c r="T1075" s="7">
        <v>1067</v>
      </c>
      <c r="U1075" s="14">
        <f t="shared" ca="1" si="149"/>
        <v>8.2457368874915615E-2</v>
      </c>
      <c r="W1075" s="12"/>
      <c r="X1075" s="8"/>
      <c r="Z1075" s="7">
        <v>1067</v>
      </c>
      <c r="AA1075" s="14">
        <f t="shared" ca="1" si="145"/>
        <v>4.7550235259876714E-2</v>
      </c>
      <c r="AC1075" s="12"/>
      <c r="AD1075" s="8"/>
    </row>
    <row r="1076" spans="2:30" x14ac:dyDescent="0.25">
      <c r="B1076" s="7">
        <v>1068</v>
      </c>
      <c r="C1076" s="14">
        <f t="shared" ca="1" si="146"/>
        <v>-0.32002422854837392</v>
      </c>
      <c r="E1076" s="7">
        <v>1068</v>
      </c>
      <c r="F1076" s="14">
        <f t="shared" ca="1" si="147"/>
        <v>0.63930521019930298</v>
      </c>
      <c r="H1076" s="7">
        <v>1068</v>
      </c>
      <c r="I1076" s="14">
        <f t="shared" ca="1" si="148"/>
        <v>0.12837111893249276</v>
      </c>
      <c r="K1076" s="12"/>
      <c r="L1076" s="8"/>
      <c r="N1076" s="12"/>
      <c r="O1076" s="8"/>
      <c r="Q1076" s="12"/>
      <c r="R1076" s="8"/>
      <c r="T1076" s="7">
        <v>1068</v>
      </c>
      <c r="U1076" s="14">
        <f t="shared" ca="1" si="149"/>
        <v>0.44765210058342181</v>
      </c>
      <c r="W1076" s="12"/>
      <c r="X1076" s="8"/>
      <c r="Z1076" s="7">
        <v>1068</v>
      </c>
      <c r="AA1076" s="14">
        <f t="shared" ca="1" si="145"/>
        <v>0.19197227681636247</v>
      </c>
      <c r="AC1076" s="12"/>
      <c r="AD1076" s="8"/>
    </row>
    <row r="1077" spans="2:30" x14ac:dyDescent="0.25">
      <c r="B1077" s="7">
        <v>1069</v>
      </c>
      <c r="C1077" s="14">
        <f t="shared" ca="1" si="146"/>
        <v>3.5173325192170243E-2</v>
      </c>
      <c r="E1077" s="7">
        <v>1069</v>
      </c>
      <c r="F1077" s="14">
        <f t="shared" ca="1" si="147"/>
        <v>-0.17655987813408006</v>
      </c>
      <c r="H1077" s="7">
        <v>1069</v>
      </c>
      <c r="I1077" s="14">
        <f t="shared" ca="1" si="148"/>
        <v>-6.2239737508700786E-2</v>
      </c>
      <c r="K1077" s="12"/>
      <c r="L1077" s="8"/>
      <c r="N1077" s="12"/>
      <c r="O1077" s="8"/>
      <c r="Q1077" s="12"/>
      <c r="R1077" s="8"/>
      <c r="T1077" s="7">
        <v>1069</v>
      </c>
      <c r="U1077" s="14">
        <f t="shared" ca="1" si="149"/>
        <v>-0.20362629045061062</v>
      </c>
      <c r="W1077" s="12"/>
      <c r="X1077" s="8"/>
      <c r="Z1077" s="7">
        <v>1069</v>
      </c>
      <c r="AA1077" s="14">
        <f t="shared" ca="1" si="145"/>
        <v>-7.7053167156140356E-2</v>
      </c>
      <c r="AC1077" s="12"/>
      <c r="AD1077" s="8"/>
    </row>
    <row r="1078" spans="2:30" x14ac:dyDescent="0.25">
      <c r="B1078" s="7">
        <v>1070</v>
      </c>
      <c r="C1078" s="14">
        <f t="shared" ca="1" si="146"/>
        <v>0.43032788054019655</v>
      </c>
      <c r="E1078" s="7">
        <v>1070</v>
      </c>
      <c r="F1078" s="14">
        <f t="shared" ca="1" si="147"/>
        <v>0.57332001722826309</v>
      </c>
      <c r="H1078" s="7">
        <v>1070</v>
      </c>
      <c r="I1078" s="14">
        <f t="shared" ca="1" si="148"/>
        <v>-0.28536457894773787</v>
      </c>
      <c r="K1078" s="12"/>
      <c r="L1078" s="8"/>
      <c r="N1078" s="12"/>
      <c r="O1078" s="8"/>
      <c r="Q1078" s="12"/>
      <c r="R1078" s="8"/>
      <c r="T1078" s="7">
        <v>1070</v>
      </c>
      <c r="U1078" s="14">
        <f t="shared" ca="1" si="149"/>
        <v>0.71828331882072161</v>
      </c>
      <c r="W1078" s="12"/>
      <c r="X1078" s="8"/>
      <c r="Z1078" s="7">
        <v>1070</v>
      </c>
      <c r="AA1078" s="14">
        <f t="shared" ca="1" si="145"/>
        <v>0.1153792918026493</v>
      </c>
      <c r="AC1078" s="12"/>
      <c r="AD1078" s="8"/>
    </row>
    <row r="1079" spans="2:30" x14ac:dyDescent="0.25">
      <c r="B1079" s="7">
        <v>1071</v>
      </c>
      <c r="C1079" s="14">
        <f t="shared" ca="1" si="146"/>
        <v>0.19839023345052381</v>
      </c>
      <c r="E1079" s="7">
        <v>1071</v>
      </c>
      <c r="F1079" s="14">
        <f t="shared" ca="1" si="147"/>
        <v>4.8990062698705705E-2</v>
      </c>
      <c r="H1079" s="7">
        <v>1071</v>
      </c>
      <c r="I1079" s="14">
        <f t="shared" ca="1" si="148"/>
        <v>-7.5887763889683837E-2</v>
      </c>
      <c r="K1079" s="12"/>
      <c r="L1079" s="8"/>
      <c r="N1079" s="12"/>
      <c r="O1079" s="8"/>
      <c r="Q1079" s="12"/>
      <c r="R1079" s="8"/>
      <c r="T1079" s="7">
        <v>1071</v>
      </c>
      <c r="U1079" s="14">
        <f t="shared" ca="1" si="149"/>
        <v>0.17149253225954569</v>
      </c>
      <c r="W1079" s="12"/>
      <c r="X1079" s="8"/>
      <c r="Z1079" s="7">
        <v>1071</v>
      </c>
      <c r="AA1079" s="14">
        <f t="shared" ca="1" si="145"/>
        <v>1.6431183554874558E-2</v>
      </c>
      <c r="AC1079" s="12"/>
      <c r="AD1079" s="8"/>
    </row>
    <row r="1080" spans="2:30" x14ac:dyDescent="0.25">
      <c r="B1080" s="7">
        <v>1072</v>
      </c>
      <c r="C1080" s="14">
        <f t="shared" ca="1" si="146"/>
        <v>0.35903944928999426</v>
      </c>
      <c r="E1080" s="7">
        <v>1072</v>
      </c>
      <c r="F1080" s="14">
        <f t="shared" ca="1" si="147"/>
        <v>0.41402860511821216</v>
      </c>
      <c r="H1080" s="7">
        <v>1072</v>
      </c>
      <c r="I1080" s="14">
        <f t="shared" ca="1" si="148"/>
        <v>-0.14789559128797114</v>
      </c>
      <c r="K1080" s="12"/>
      <c r="L1080" s="8"/>
      <c r="N1080" s="12"/>
      <c r="O1080" s="8"/>
      <c r="Q1080" s="12"/>
      <c r="R1080" s="8"/>
      <c r="T1080" s="7">
        <v>1072</v>
      </c>
      <c r="U1080" s="14">
        <f t="shared" ca="1" si="149"/>
        <v>0.62517246312023533</v>
      </c>
      <c r="W1080" s="12"/>
      <c r="X1080" s="8"/>
      <c r="Z1080" s="7">
        <v>1072</v>
      </c>
      <c r="AA1080" s="14">
        <f t="shared" ca="1" si="145"/>
        <v>0.12206867574947694</v>
      </c>
      <c r="AC1080" s="12"/>
      <c r="AD1080" s="8"/>
    </row>
    <row r="1081" spans="2:30" x14ac:dyDescent="0.25">
      <c r="B1081" s="7">
        <v>1073</v>
      </c>
      <c r="C1081" s="14">
        <f t="shared" ca="1" si="146"/>
        <v>0.506435461060604</v>
      </c>
      <c r="E1081" s="7">
        <v>1073</v>
      </c>
      <c r="F1081" s="14">
        <f t="shared" ca="1" si="147"/>
        <v>-0.71939560659623669</v>
      </c>
      <c r="H1081" s="7">
        <v>1073</v>
      </c>
      <c r="I1081" s="14">
        <f t="shared" ca="1" si="148"/>
        <v>-4.4667326017471039E-2</v>
      </c>
      <c r="K1081" s="12"/>
      <c r="L1081" s="8"/>
      <c r="N1081" s="12"/>
      <c r="O1081" s="8"/>
      <c r="Q1081" s="12"/>
      <c r="R1081" s="8"/>
      <c r="T1081" s="7">
        <v>1073</v>
      </c>
      <c r="U1081" s="14">
        <f t="shared" ca="1" si="149"/>
        <v>-0.25762747155310373</v>
      </c>
      <c r="W1081" s="12"/>
      <c r="X1081" s="8"/>
      <c r="Z1081" s="7">
        <v>1073</v>
      </c>
      <c r="AA1081" s="14">
        <f t="shared" ca="1" si="145"/>
        <v>-0.13686525277548572</v>
      </c>
      <c r="AC1081" s="12"/>
      <c r="AD1081" s="8"/>
    </row>
    <row r="1082" spans="2:30" x14ac:dyDescent="0.25">
      <c r="B1082" s="7">
        <v>1074</v>
      </c>
      <c r="C1082" s="14">
        <f t="shared" ca="1" si="146"/>
        <v>0.39434626481372725</v>
      </c>
      <c r="E1082" s="7">
        <v>1074</v>
      </c>
      <c r="F1082" s="14">
        <f t="shared" ca="1" si="147"/>
        <v>0.276897794952773</v>
      </c>
      <c r="H1082" s="7">
        <v>1074</v>
      </c>
      <c r="I1082" s="14">
        <f t="shared" ca="1" si="148"/>
        <v>-0.16267016542161231</v>
      </c>
      <c r="K1082" s="12"/>
      <c r="L1082" s="8"/>
      <c r="N1082" s="12"/>
      <c r="O1082" s="8"/>
      <c r="Q1082" s="12"/>
      <c r="R1082" s="8"/>
      <c r="T1082" s="7">
        <v>1074</v>
      </c>
      <c r="U1082" s="14">
        <f t="shared" ca="1" si="149"/>
        <v>0.50857389434488798</v>
      </c>
      <c r="W1082" s="12"/>
      <c r="X1082" s="8"/>
      <c r="Z1082" s="7">
        <v>1074</v>
      </c>
      <c r="AA1082" s="14">
        <f t="shared" ca="1" si="145"/>
        <v>8.060350873777121E-2</v>
      </c>
      <c r="AC1082" s="12"/>
      <c r="AD1082" s="8"/>
    </row>
    <row r="1083" spans="2:30" x14ac:dyDescent="0.25">
      <c r="B1083" s="7">
        <v>1075</v>
      </c>
      <c r="C1083" s="14">
        <f t="shared" ca="1" si="146"/>
        <v>0.41491987813910275</v>
      </c>
      <c r="E1083" s="7">
        <v>1075</v>
      </c>
      <c r="F1083" s="14">
        <f t="shared" ca="1" si="147"/>
        <v>-0.19489515030043422</v>
      </c>
      <c r="H1083" s="7">
        <v>1075</v>
      </c>
      <c r="I1083" s="14">
        <f t="shared" ca="1" si="148"/>
        <v>9.0259271473239935E-2</v>
      </c>
      <c r="K1083" s="12"/>
      <c r="L1083" s="8"/>
      <c r="N1083" s="12"/>
      <c r="O1083" s="8"/>
      <c r="Q1083" s="12"/>
      <c r="R1083" s="8"/>
      <c r="T1083" s="7">
        <v>1075</v>
      </c>
      <c r="U1083" s="14">
        <f t="shared" ca="1" si="149"/>
        <v>0.31028399931190848</v>
      </c>
      <c r="W1083" s="12"/>
      <c r="X1083" s="8"/>
      <c r="Z1083" s="7">
        <v>1075</v>
      </c>
      <c r="AA1083" s="14">
        <f t="shared" ca="1" si="145"/>
        <v>6.9645066274310274E-2</v>
      </c>
      <c r="AC1083" s="12"/>
      <c r="AD1083" s="8"/>
    </row>
    <row r="1084" spans="2:30" x14ac:dyDescent="0.25">
      <c r="B1084" s="7">
        <v>1076</v>
      </c>
      <c r="C1084" s="14">
        <f t="shared" ca="1" si="146"/>
        <v>7.7986079593047944E-2</v>
      </c>
      <c r="E1084" s="7">
        <v>1076</v>
      </c>
      <c r="F1084" s="14">
        <f t="shared" ca="1" si="147"/>
        <v>-0.40560754385255804</v>
      </c>
      <c r="H1084" s="7">
        <v>1076</v>
      </c>
      <c r="I1084" s="14">
        <f t="shared" ca="1" si="148"/>
        <v>-1.5669313721882197E-2</v>
      </c>
      <c r="K1084" s="12"/>
      <c r="L1084" s="8"/>
      <c r="N1084" s="12"/>
      <c r="O1084" s="8"/>
      <c r="Q1084" s="12"/>
      <c r="R1084" s="8"/>
      <c r="T1084" s="7">
        <v>1076</v>
      </c>
      <c r="U1084" s="14">
        <f t="shared" ca="1" si="149"/>
        <v>-0.34329077798139229</v>
      </c>
      <c r="W1084" s="12"/>
      <c r="X1084" s="8"/>
      <c r="Z1084" s="7">
        <v>1076</v>
      </c>
      <c r="AA1084" s="14">
        <f t="shared" ca="1" si="145"/>
        <v>-0.11391970409809893</v>
      </c>
      <c r="AC1084" s="12"/>
      <c r="AD1084" s="8"/>
    </row>
    <row r="1085" spans="2:30" x14ac:dyDescent="0.25">
      <c r="B1085" s="7">
        <v>1077</v>
      </c>
      <c r="C1085" s="14">
        <f t="shared" ca="1" si="146"/>
        <v>0.33911032882434955</v>
      </c>
      <c r="E1085" s="7">
        <v>1077</v>
      </c>
      <c r="F1085" s="14">
        <f t="shared" ca="1" si="147"/>
        <v>-0.29902747107520855</v>
      </c>
      <c r="H1085" s="7">
        <v>1077</v>
      </c>
      <c r="I1085" s="14">
        <f t="shared" ca="1" si="148"/>
        <v>-0.22738772652461131</v>
      </c>
      <c r="K1085" s="12"/>
      <c r="L1085" s="8"/>
      <c r="N1085" s="12"/>
      <c r="O1085" s="8"/>
      <c r="Q1085" s="12"/>
      <c r="R1085" s="8"/>
      <c r="T1085" s="7">
        <v>1077</v>
      </c>
      <c r="U1085" s="14">
        <f t="shared" ca="1" si="149"/>
        <v>-0.18730486877547031</v>
      </c>
      <c r="W1085" s="12"/>
      <c r="X1085" s="8"/>
      <c r="Z1085" s="7">
        <v>1077</v>
      </c>
      <c r="AA1085" s="14">
        <f t="shared" ca="1" si="145"/>
        <v>-0.13558003881999831</v>
      </c>
      <c r="AC1085" s="12"/>
      <c r="AD1085" s="8"/>
    </row>
    <row r="1086" spans="2:30" x14ac:dyDescent="0.25">
      <c r="B1086" s="7">
        <v>1078</v>
      </c>
      <c r="C1086" s="14">
        <f t="shared" ca="1" si="146"/>
        <v>-0.29464297552905166</v>
      </c>
      <c r="E1086" s="7">
        <v>1078</v>
      </c>
      <c r="F1086" s="14">
        <f t="shared" ca="1" si="147"/>
        <v>-0.52922255604023438</v>
      </c>
      <c r="H1086" s="7">
        <v>1078</v>
      </c>
      <c r="I1086" s="14">
        <f t="shared" ca="1" si="148"/>
        <v>1.2869302442108668E-2</v>
      </c>
      <c r="K1086" s="12"/>
      <c r="L1086" s="8"/>
      <c r="N1086" s="12"/>
      <c r="O1086" s="8"/>
      <c r="Q1086" s="12"/>
      <c r="R1086" s="8"/>
      <c r="T1086" s="7">
        <v>1078</v>
      </c>
      <c r="U1086" s="14">
        <f t="shared" ca="1" si="149"/>
        <v>-0.81099622912717728</v>
      </c>
      <c r="W1086" s="12"/>
      <c r="X1086" s="8"/>
      <c r="Z1086" s="7">
        <v>1078</v>
      </c>
      <c r="AA1086" s="14">
        <f t="shared" ca="1" si="145"/>
        <v>-0.21126071069682631</v>
      </c>
      <c r="AC1086" s="12"/>
      <c r="AD1086" s="8"/>
    </row>
    <row r="1087" spans="2:30" x14ac:dyDescent="0.25">
      <c r="B1087" s="7">
        <v>1079</v>
      </c>
      <c r="C1087" s="14">
        <f t="shared" ca="1" si="146"/>
        <v>-0.50099967327965045</v>
      </c>
      <c r="E1087" s="7">
        <v>1079</v>
      </c>
      <c r="F1087" s="14">
        <f t="shared" ca="1" si="147"/>
        <v>0.43185530764583957</v>
      </c>
      <c r="H1087" s="7">
        <v>1079</v>
      </c>
      <c r="I1087" s="14">
        <f t="shared" ca="1" si="148"/>
        <v>-2.9211310652317718E-2</v>
      </c>
      <c r="K1087" s="12"/>
      <c r="L1087" s="8"/>
      <c r="N1087" s="12"/>
      <c r="O1087" s="8"/>
      <c r="Q1087" s="12"/>
      <c r="R1087" s="8"/>
      <c r="T1087" s="7">
        <v>1079</v>
      </c>
      <c r="U1087" s="14">
        <f t="shared" ca="1" si="149"/>
        <v>-9.8355676286128596E-2</v>
      </c>
      <c r="W1087" s="12"/>
      <c r="X1087" s="8"/>
      <c r="Z1087" s="7">
        <v>1079</v>
      </c>
      <c r="AA1087" s="14">
        <f t="shared" ca="1" si="145"/>
        <v>1.4751002311662903E-2</v>
      </c>
      <c r="AC1087" s="12"/>
      <c r="AD1087" s="8"/>
    </row>
    <row r="1088" spans="2:30" x14ac:dyDescent="0.25">
      <c r="B1088" s="7">
        <v>1080</v>
      </c>
      <c r="C1088" s="14">
        <f t="shared" ca="1" si="146"/>
        <v>0.22259689461418472</v>
      </c>
      <c r="E1088" s="7">
        <v>1080</v>
      </c>
      <c r="F1088" s="14">
        <f t="shared" ca="1" si="147"/>
        <v>0.62461622354438706</v>
      </c>
      <c r="H1088" s="7">
        <v>1080</v>
      </c>
      <c r="I1088" s="14">
        <f t="shared" ca="1" si="148"/>
        <v>-0.18802444144854219</v>
      </c>
      <c r="K1088" s="12"/>
      <c r="L1088" s="8"/>
      <c r="N1088" s="12"/>
      <c r="O1088" s="8"/>
      <c r="Q1088" s="12"/>
      <c r="R1088" s="8"/>
      <c r="T1088" s="7">
        <v>1080</v>
      </c>
      <c r="U1088" s="14">
        <f t="shared" ca="1" si="149"/>
        <v>0.65918867671002968</v>
      </c>
      <c r="W1088" s="12"/>
      <c r="X1088" s="8"/>
      <c r="Z1088" s="7">
        <v>1080</v>
      </c>
      <c r="AA1088" s="14">
        <f t="shared" ca="1" si="145"/>
        <v>0.13789202526188196</v>
      </c>
      <c r="AC1088" s="12"/>
      <c r="AD1088" s="8"/>
    </row>
    <row r="1089" spans="2:30" x14ac:dyDescent="0.25">
      <c r="B1089" s="7">
        <v>1081</v>
      </c>
      <c r="C1089" s="14">
        <f t="shared" ca="1" si="146"/>
        <v>0.20172515350249948</v>
      </c>
      <c r="E1089" s="7">
        <v>1081</v>
      </c>
      <c r="F1089" s="14">
        <f t="shared" ca="1" si="147"/>
        <v>7.8520017331738218E-2</v>
      </c>
      <c r="H1089" s="7">
        <v>1081</v>
      </c>
      <c r="I1089" s="14">
        <f t="shared" ca="1" si="148"/>
        <v>-0.39406270698420481</v>
      </c>
      <c r="K1089" s="12"/>
      <c r="L1089" s="8"/>
      <c r="N1089" s="12"/>
      <c r="O1089" s="8"/>
      <c r="Q1089" s="12"/>
      <c r="R1089" s="8"/>
      <c r="T1089" s="7">
        <v>1081</v>
      </c>
      <c r="U1089" s="14">
        <f t="shared" ca="1" si="149"/>
        <v>-0.11381753614996709</v>
      </c>
      <c r="W1089" s="12"/>
      <c r="X1089" s="8"/>
      <c r="Z1089" s="7">
        <v>1081</v>
      </c>
      <c r="AA1089" s="14">
        <f t="shared" ca="1" si="145"/>
        <v>-0.13313031759208105</v>
      </c>
      <c r="AC1089" s="12"/>
      <c r="AD1089" s="8"/>
    </row>
    <row r="1090" spans="2:30" x14ac:dyDescent="0.25">
      <c r="B1090" s="7">
        <v>1082</v>
      </c>
      <c r="C1090" s="14">
        <f t="shared" ca="1" si="146"/>
        <v>-0.23842611854001899</v>
      </c>
      <c r="E1090" s="7">
        <v>1082</v>
      </c>
      <c r="F1090" s="14">
        <f t="shared" ca="1" si="147"/>
        <v>-0.65396594386047235</v>
      </c>
      <c r="H1090" s="7">
        <v>1082</v>
      </c>
      <c r="I1090" s="14">
        <f t="shared" ca="1" si="148"/>
        <v>-0.12532848602942698</v>
      </c>
      <c r="K1090" s="12"/>
      <c r="L1090" s="8"/>
      <c r="N1090" s="12"/>
      <c r="O1090" s="8"/>
      <c r="Q1090" s="12"/>
      <c r="R1090" s="8"/>
      <c r="T1090" s="7">
        <v>1082</v>
      </c>
      <c r="U1090" s="14">
        <f t="shared" ca="1" si="149"/>
        <v>-1.0177205484299183</v>
      </c>
      <c r="W1090" s="12"/>
      <c r="X1090" s="8"/>
      <c r="Z1090" s="7">
        <v>1082</v>
      </c>
      <c r="AA1090" s="14">
        <f t="shared" ca="1" si="145"/>
        <v>-0.30653924988085901</v>
      </c>
      <c r="AC1090" s="12"/>
      <c r="AD1090" s="8"/>
    </row>
    <row r="1091" spans="2:30" x14ac:dyDescent="0.25">
      <c r="B1091" s="7">
        <v>1083</v>
      </c>
      <c r="C1091" s="14">
        <f t="shared" ca="1" si="146"/>
        <v>-0.34807909412015253</v>
      </c>
      <c r="E1091" s="7">
        <v>1083</v>
      </c>
      <c r="F1091" s="14">
        <f t="shared" ca="1" si="147"/>
        <v>0.70604058619958998</v>
      </c>
      <c r="H1091" s="7">
        <v>1083</v>
      </c>
      <c r="I1091" s="14">
        <f t="shared" ca="1" si="148"/>
        <v>-0.26227210363522346</v>
      </c>
      <c r="K1091" s="12"/>
      <c r="L1091" s="8"/>
      <c r="N1091" s="12"/>
      <c r="O1091" s="8"/>
      <c r="Q1091" s="12"/>
      <c r="R1091" s="8"/>
      <c r="T1091" s="7">
        <v>1083</v>
      </c>
      <c r="U1091" s="14">
        <f t="shared" ca="1" si="149"/>
        <v>9.5689388444213985E-2</v>
      </c>
      <c r="W1091" s="12"/>
      <c r="X1091" s="8"/>
      <c r="Z1091" s="7">
        <v>1083</v>
      </c>
      <c r="AA1091" s="14">
        <f t="shared" ca="1" si="145"/>
        <v>1.1060305218234756E-2</v>
      </c>
      <c r="AC1091" s="12"/>
      <c r="AD1091" s="8"/>
    </row>
    <row r="1092" spans="2:30" x14ac:dyDescent="0.25">
      <c r="B1092" s="7">
        <v>1084</v>
      </c>
      <c r="C1092" s="14">
        <f t="shared" ca="1" si="146"/>
        <v>-0.31140704787550721</v>
      </c>
      <c r="E1092" s="7">
        <v>1084</v>
      </c>
      <c r="F1092" s="14">
        <f t="shared" ca="1" si="147"/>
        <v>0.1560163142730866</v>
      </c>
      <c r="H1092" s="7">
        <v>1084</v>
      </c>
      <c r="I1092" s="14">
        <f t="shared" ca="1" si="148"/>
        <v>-7.8376149144360682E-2</v>
      </c>
      <c r="K1092" s="12"/>
      <c r="L1092" s="8"/>
      <c r="N1092" s="12"/>
      <c r="O1092" s="8"/>
      <c r="Q1092" s="12"/>
      <c r="R1092" s="8"/>
      <c r="T1092" s="7">
        <v>1084</v>
      </c>
      <c r="U1092" s="14">
        <f t="shared" ca="1" si="149"/>
        <v>-0.23376688274678131</v>
      </c>
      <c r="W1092" s="12"/>
      <c r="X1092" s="8"/>
      <c r="Z1092" s="7">
        <v>1084</v>
      </c>
      <c r="AA1092" s="14">
        <f t="shared" ca="1" si="145"/>
        <v>-5.4664589865355814E-2</v>
      </c>
      <c r="AC1092" s="12"/>
      <c r="AD1092" s="8"/>
    </row>
    <row r="1093" spans="2:30" x14ac:dyDescent="0.25">
      <c r="B1093" s="7">
        <v>1085</v>
      </c>
      <c r="C1093" s="14">
        <f t="shared" ca="1" si="146"/>
        <v>0.26782351387032854</v>
      </c>
      <c r="E1093" s="7">
        <v>1085</v>
      </c>
      <c r="F1093" s="14">
        <f t="shared" ca="1" si="147"/>
        <v>0.85286722047639618</v>
      </c>
      <c r="H1093" s="7">
        <v>1085</v>
      </c>
      <c r="I1093" s="14">
        <f t="shared" ca="1" si="148"/>
        <v>-0.1367559101448127</v>
      </c>
      <c r="K1093" s="12"/>
      <c r="L1093" s="8"/>
      <c r="N1093" s="12"/>
      <c r="O1093" s="8"/>
      <c r="Q1093" s="12"/>
      <c r="R1093" s="8"/>
      <c r="T1093" s="7">
        <v>1085</v>
      </c>
      <c r="U1093" s="14">
        <f t="shared" ca="1" si="149"/>
        <v>0.98393482420191203</v>
      </c>
      <c r="W1093" s="12"/>
      <c r="X1093" s="8"/>
      <c r="Z1093" s="7">
        <v>1085</v>
      </c>
      <c r="AA1093" s="14">
        <f t="shared" ca="1" si="145"/>
        <v>0.24104691384457821</v>
      </c>
      <c r="AC1093" s="12"/>
      <c r="AD1093" s="8"/>
    </row>
    <row r="1094" spans="2:30" x14ac:dyDescent="0.25">
      <c r="B1094" s="7">
        <v>1086</v>
      </c>
      <c r="C1094" s="14">
        <f t="shared" ca="1" si="146"/>
        <v>-0.3454183235958535</v>
      </c>
      <c r="E1094" s="7">
        <v>1086</v>
      </c>
      <c r="F1094" s="14">
        <f t="shared" ca="1" si="147"/>
        <v>-0.5898405629346064</v>
      </c>
      <c r="H1094" s="7">
        <v>1086</v>
      </c>
      <c r="I1094" s="14">
        <f t="shared" ca="1" si="148"/>
        <v>-0.14921086132867278</v>
      </c>
      <c r="K1094" s="12"/>
      <c r="L1094" s="8"/>
      <c r="N1094" s="12"/>
      <c r="O1094" s="8"/>
      <c r="Q1094" s="12"/>
      <c r="R1094" s="8"/>
      <c r="T1094" s="7">
        <v>1086</v>
      </c>
      <c r="U1094" s="14">
        <f t="shared" ca="1" si="149"/>
        <v>-1.0844697478591327</v>
      </c>
      <c r="W1094" s="12"/>
      <c r="X1094" s="8"/>
      <c r="Z1094" s="7">
        <v>1086</v>
      </c>
      <c r="AA1094" s="14">
        <f t="shared" ca="1" si="145"/>
        <v>-0.320641264263889</v>
      </c>
      <c r="AC1094" s="12"/>
      <c r="AD1094" s="8"/>
    </row>
    <row r="1095" spans="2:30" x14ac:dyDescent="0.25">
      <c r="B1095" s="7">
        <v>1087</v>
      </c>
      <c r="C1095" s="14">
        <f t="shared" ca="1" si="146"/>
        <v>-0.14922286280940561</v>
      </c>
      <c r="E1095" s="7">
        <v>1087</v>
      </c>
      <c r="F1095" s="14">
        <f t="shared" ca="1" si="147"/>
        <v>-0.33190708924754275</v>
      </c>
      <c r="H1095" s="7">
        <v>1087</v>
      </c>
      <c r="I1095" s="14">
        <f t="shared" ca="1" si="148"/>
        <v>-0.18163661405963444</v>
      </c>
      <c r="K1095" s="12"/>
      <c r="L1095" s="8"/>
      <c r="N1095" s="12"/>
      <c r="O1095" s="8"/>
      <c r="Q1095" s="12"/>
      <c r="R1095" s="8"/>
      <c r="T1095" s="7">
        <v>1087</v>
      </c>
      <c r="U1095" s="14">
        <f t="shared" ca="1" si="149"/>
        <v>-0.6627665661165828</v>
      </c>
      <c r="W1095" s="12"/>
      <c r="X1095" s="8"/>
      <c r="Z1095" s="7">
        <v>1087</v>
      </c>
      <c r="AA1095" s="14">
        <f t="shared" ca="1" si="145"/>
        <v>-0.22023500636596116</v>
      </c>
      <c r="AC1095" s="12"/>
      <c r="AD1095" s="8"/>
    </row>
    <row r="1096" spans="2:30" x14ac:dyDescent="0.25">
      <c r="B1096" s="7">
        <v>1088</v>
      </c>
      <c r="C1096" s="14">
        <f t="shared" ca="1" si="146"/>
        <v>7.2996488627652401E-3</v>
      </c>
      <c r="E1096" s="7">
        <v>1088</v>
      </c>
      <c r="F1096" s="14">
        <f t="shared" ca="1" si="147"/>
        <v>0.78423216563674503</v>
      </c>
      <c r="H1096" s="7">
        <v>1088</v>
      </c>
      <c r="I1096" s="14">
        <f t="shared" ca="1" si="148"/>
        <v>-0.35275422344031487</v>
      </c>
      <c r="K1096" s="12"/>
      <c r="L1096" s="8"/>
      <c r="N1096" s="12"/>
      <c r="O1096" s="8"/>
      <c r="Q1096" s="12"/>
      <c r="R1096" s="8"/>
      <c r="T1096" s="7">
        <v>1088</v>
      </c>
      <c r="U1096" s="14">
        <f t="shared" ca="1" si="149"/>
        <v>0.43877759105919539</v>
      </c>
      <c r="W1096" s="12"/>
      <c r="X1096" s="8"/>
      <c r="Z1096" s="7">
        <v>1088</v>
      </c>
      <c r="AA1096" s="14">
        <f t="shared" ca="1" si="145"/>
        <v>6.0352467743419097E-2</v>
      </c>
      <c r="AC1096" s="12"/>
      <c r="AD1096" s="8"/>
    </row>
    <row r="1097" spans="2:30" x14ac:dyDescent="0.25">
      <c r="B1097" s="7">
        <v>1089</v>
      </c>
      <c r="C1097" s="14">
        <f t="shared" ca="1" si="146"/>
        <v>-0.10974455409261354</v>
      </c>
      <c r="E1097" s="7">
        <v>1089</v>
      </c>
      <c r="F1097" s="14">
        <f t="shared" ca="1" si="147"/>
        <v>-0.16232060616553787</v>
      </c>
      <c r="H1097" s="7">
        <v>1089</v>
      </c>
      <c r="I1097" s="14">
        <f t="shared" ca="1" si="148"/>
        <v>-3.1338236895088585E-2</v>
      </c>
      <c r="K1097" s="12"/>
      <c r="L1097" s="8"/>
      <c r="N1097" s="12"/>
      <c r="O1097" s="8"/>
      <c r="Q1097" s="12"/>
      <c r="R1097" s="8"/>
      <c r="T1097" s="7">
        <v>1089</v>
      </c>
      <c r="U1097" s="14">
        <f t="shared" ca="1" si="149"/>
        <v>-0.30340339715324</v>
      </c>
      <c r="W1097" s="12"/>
      <c r="X1097" s="8"/>
      <c r="Z1097" s="7">
        <v>1089</v>
      </c>
      <c r="AA1097" s="14">
        <f t="shared" ca="1" si="145"/>
        <v>-8.6314211115728359E-2</v>
      </c>
      <c r="AC1097" s="12"/>
      <c r="AD1097" s="8"/>
    </row>
    <row r="1098" spans="2:30" x14ac:dyDescent="0.25">
      <c r="B1098" s="7">
        <v>1090</v>
      </c>
      <c r="C1098" s="14">
        <f t="shared" ca="1" si="146"/>
        <v>-0.23341074780210727</v>
      </c>
      <c r="E1098" s="7">
        <v>1090</v>
      </c>
      <c r="F1098" s="14">
        <f t="shared" ca="1" si="147"/>
        <v>0.85027162047647031</v>
      </c>
      <c r="H1098" s="7">
        <v>1090</v>
      </c>
      <c r="I1098" s="14">
        <f t="shared" ca="1" si="148"/>
        <v>-4.7821579117003007E-3</v>
      </c>
      <c r="K1098" s="12"/>
      <c r="L1098" s="8"/>
      <c r="N1098" s="12"/>
      <c r="O1098" s="8"/>
      <c r="Q1098" s="12"/>
      <c r="R1098" s="8"/>
      <c r="T1098" s="7">
        <v>1090</v>
      </c>
      <c r="U1098" s="14">
        <f t="shared" ca="1" si="149"/>
        <v>0.61207871476266273</v>
      </c>
      <c r="W1098" s="12"/>
      <c r="X1098" s="8"/>
      <c r="Z1098" s="7">
        <v>1090</v>
      </c>
      <c r="AA1098" s="14">
        <f t="shared" ref="AA1098:AA1161" ca="1" si="150">$AA$3*C1098+$AA$4*F1098+$AA$5*I1098</f>
        <v>0.20600825762666947</v>
      </c>
      <c r="AC1098" s="12"/>
      <c r="AD1098" s="8"/>
    </row>
    <row r="1099" spans="2:30" x14ac:dyDescent="0.25">
      <c r="B1099" s="7">
        <v>1091</v>
      </c>
      <c r="C1099" s="14">
        <f t="shared" ref="C1099:C1162" ca="1" si="151">_xlfn.NORM.INV(RAND(),$C$3,$C$4)+($C$5*C1098)+($C$6*RAND())</f>
        <v>-4.0507629993156692E-2</v>
      </c>
      <c r="E1099" s="7">
        <v>1091</v>
      </c>
      <c r="F1099" s="14">
        <f t="shared" ref="F1099:F1162" ca="1" si="152">_xlfn.NORM.INV(RAND(),$F$3,$F$4)+($F$5*F1098)+($F$6*RAND())</f>
        <v>-1.1094734886778801</v>
      </c>
      <c r="H1099" s="7">
        <v>1091</v>
      </c>
      <c r="I1099" s="14">
        <f t="shared" ref="I1099:I1162" ca="1" si="153">_xlfn.NORM.INV(RAND(),$I$3,$I$4)+($I$5*I1098)+($I$6*RAND())</f>
        <v>0.19002713584856318</v>
      </c>
      <c r="K1099" s="12"/>
      <c r="L1099" s="8"/>
      <c r="N1099" s="12"/>
      <c r="O1099" s="8"/>
      <c r="Q1099" s="12"/>
      <c r="R1099" s="8"/>
      <c r="T1099" s="7">
        <v>1091</v>
      </c>
      <c r="U1099" s="14">
        <f t="shared" ref="U1099:U1162" ca="1" si="154">C1099+F1099+I1099+$U$5*U1098+$U$6*RAND()</f>
        <v>-0.95995398282247346</v>
      </c>
      <c r="W1099" s="12"/>
      <c r="X1099" s="8"/>
      <c r="Z1099" s="7">
        <v>1091</v>
      </c>
      <c r="AA1099" s="14">
        <f t="shared" ca="1" si="150"/>
        <v>-0.24593000467771378</v>
      </c>
      <c r="AC1099" s="12"/>
      <c r="AD1099" s="8"/>
    </row>
    <row r="1100" spans="2:30" x14ac:dyDescent="0.25">
      <c r="B1100" s="7">
        <v>1092</v>
      </c>
      <c r="C1100" s="14">
        <f t="shared" ca="1" si="151"/>
        <v>-0.21625864150936219</v>
      </c>
      <c r="E1100" s="7">
        <v>1092</v>
      </c>
      <c r="F1100" s="14">
        <f t="shared" ca="1" si="152"/>
        <v>0.32965437338159942</v>
      </c>
      <c r="H1100" s="7">
        <v>1092</v>
      </c>
      <c r="I1100" s="14">
        <f t="shared" ca="1" si="153"/>
        <v>0.13165414686592741</v>
      </c>
      <c r="K1100" s="12"/>
      <c r="L1100" s="8"/>
      <c r="N1100" s="12"/>
      <c r="O1100" s="8"/>
      <c r="Q1100" s="12"/>
      <c r="R1100" s="8"/>
      <c r="T1100" s="7">
        <v>1092</v>
      </c>
      <c r="U1100" s="14">
        <f t="shared" ca="1" si="154"/>
        <v>0.24504987873816464</v>
      </c>
      <c r="W1100" s="12"/>
      <c r="X1100" s="8"/>
      <c r="Z1100" s="7">
        <v>1092</v>
      </c>
      <c r="AA1100" s="14">
        <f t="shared" ca="1" si="150"/>
        <v>0.12147165714557109</v>
      </c>
      <c r="AC1100" s="12"/>
      <c r="AD1100" s="8"/>
    </row>
    <row r="1101" spans="2:30" x14ac:dyDescent="0.25">
      <c r="B1101" s="7">
        <v>1093</v>
      </c>
      <c r="C1101" s="14">
        <f t="shared" ca="1" si="151"/>
        <v>-0.18437845151568766</v>
      </c>
      <c r="E1101" s="7">
        <v>1093</v>
      </c>
      <c r="F1101" s="14">
        <f t="shared" ca="1" si="152"/>
        <v>0.21348690864671044</v>
      </c>
      <c r="H1101" s="7">
        <v>1093</v>
      </c>
      <c r="I1101" s="14">
        <f t="shared" ca="1" si="153"/>
        <v>0.13082043752206213</v>
      </c>
      <c r="K1101" s="12"/>
      <c r="L1101" s="8"/>
      <c r="N1101" s="12"/>
      <c r="O1101" s="8"/>
      <c r="Q1101" s="12"/>
      <c r="R1101" s="8"/>
      <c r="T1101" s="7">
        <v>1093</v>
      </c>
      <c r="U1101" s="14">
        <f t="shared" ca="1" si="154"/>
        <v>0.15992889465308491</v>
      </c>
      <c r="W1101" s="12"/>
      <c r="X1101" s="8"/>
      <c r="Z1101" s="7">
        <v>1093</v>
      </c>
      <c r="AA1101" s="14">
        <f t="shared" ca="1" si="150"/>
        <v>9.2580601051906658E-2</v>
      </c>
      <c r="AC1101" s="12"/>
      <c r="AD1101" s="8"/>
    </row>
    <row r="1102" spans="2:30" x14ac:dyDescent="0.25">
      <c r="B1102" s="7">
        <v>1094</v>
      </c>
      <c r="C1102" s="14">
        <f t="shared" ca="1" si="151"/>
        <v>0.1075341350217755</v>
      </c>
      <c r="E1102" s="7">
        <v>1094</v>
      </c>
      <c r="F1102" s="14">
        <f t="shared" ca="1" si="152"/>
        <v>0.30559063359991268</v>
      </c>
      <c r="H1102" s="7">
        <v>1094</v>
      </c>
      <c r="I1102" s="14">
        <f t="shared" ca="1" si="153"/>
        <v>-0.24617946903444282</v>
      </c>
      <c r="K1102" s="12"/>
      <c r="L1102" s="8"/>
      <c r="N1102" s="12"/>
      <c r="O1102" s="8"/>
      <c r="Q1102" s="12"/>
      <c r="R1102" s="8"/>
      <c r="T1102" s="7">
        <v>1094</v>
      </c>
      <c r="U1102" s="14">
        <f t="shared" ca="1" si="154"/>
        <v>0.16694529958724535</v>
      </c>
      <c r="W1102" s="12"/>
      <c r="X1102" s="8"/>
      <c r="Z1102" s="7">
        <v>1094</v>
      </c>
      <c r="AA1102" s="14">
        <f t="shared" ca="1" si="150"/>
        <v>-9.9057174328925079E-3</v>
      </c>
      <c r="AC1102" s="12"/>
      <c r="AD1102" s="8"/>
    </row>
    <row r="1103" spans="2:30" x14ac:dyDescent="0.25">
      <c r="B1103" s="7">
        <v>1095</v>
      </c>
      <c r="C1103" s="14">
        <f t="shared" ca="1" si="151"/>
        <v>-0.3960735386840854</v>
      </c>
      <c r="E1103" s="7">
        <v>1095</v>
      </c>
      <c r="F1103" s="14">
        <f t="shared" ca="1" si="152"/>
        <v>0.63113865479345643</v>
      </c>
      <c r="H1103" s="7">
        <v>1095</v>
      </c>
      <c r="I1103" s="14">
        <f t="shared" ca="1" si="153"/>
        <v>0.14373755079513489</v>
      </c>
      <c r="K1103" s="12"/>
      <c r="L1103" s="8"/>
      <c r="N1103" s="12"/>
      <c r="O1103" s="8"/>
      <c r="Q1103" s="12"/>
      <c r="R1103" s="8"/>
      <c r="T1103" s="7">
        <v>1095</v>
      </c>
      <c r="U1103" s="14">
        <f t="shared" ca="1" si="154"/>
        <v>0.37880266690450592</v>
      </c>
      <c r="W1103" s="12"/>
      <c r="X1103" s="8"/>
      <c r="Z1103" s="7">
        <v>1095</v>
      </c>
      <c r="AA1103" s="14">
        <f t="shared" ca="1" si="150"/>
        <v>0.18199566409878726</v>
      </c>
      <c r="AC1103" s="12"/>
      <c r="AD1103" s="8"/>
    </row>
    <row r="1104" spans="2:30" x14ac:dyDescent="0.25">
      <c r="B1104" s="7">
        <v>1096</v>
      </c>
      <c r="C1104" s="14">
        <f t="shared" ca="1" si="151"/>
        <v>-0.25038624717636793</v>
      </c>
      <c r="E1104" s="7">
        <v>1096</v>
      </c>
      <c r="F1104" s="14">
        <f t="shared" ca="1" si="152"/>
        <v>0.1139205014682675</v>
      </c>
      <c r="H1104" s="7">
        <v>1096</v>
      </c>
      <c r="I1104" s="14">
        <f t="shared" ca="1" si="153"/>
        <v>0.29883408157204316</v>
      </c>
      <c r="K1104" s="12"/>
      <c r="L1104" s="8"/>
      <c r="N1104" s="12"/>
      <c r="O1104" s="8"/>
      <c r="Q1104" s="12"/>
      <c r="R1104" s="8"/>
      <c r="T1104" s="7">
        <v>1096</v>
      </c>
      <c r="U1104" s="14">
        <f t="shared" ca="1" si="154"/>
        <v>0.16236833586394273</v>
      </c>
      <c r="W1104" s="12"/>
      <c r="X1104" s="8"/>
      <c r="Z1104" s="7">
        <v>1096</v>
      </c>
      <c r="AA1104" s="14">
        <f t="shared" ca="1" si="150"/>
        <v>0.13351594179122825</v>
      </c>
      <c r="AC1104" s="12"/>
      <c r="AD1104" s="8"/>
    </row>
    <row r="1105" spans="2:30" x14ac:dyDescent="0.25">
      <c r="B1105" s="7">
        <v>1097</v>
      </c>
      <c r="C1105" s="14">
        <f t="shared" ca="1" si="151"/>
        <v>-0.27592386737856411</v>
      </c>
      <c r="E1105" s="7">
        <v>1097</v>
      </c>
      <c r="F1105" s="14">
        <f t="shared" ca="1" si="152"/>
        <v>0.62498664519732194</v>
      </c>
      <c r="H1105" s="7">
        <v>1097</v>
      </c>
      <c r="I1105" s="14">
        <f t="shared" ca="1" si="153"/>
        <v>-1.7424890949202222E-2</v>
      </c>
      <c r="K1105" s="12"/>
      <c r="L1105" s="8"/>
      <c r="N1105" s="12"/>
      <c r="O1105" s="8"/>
      <c r="Q1105" s="12"/>
      <c r="R1105" s="8"/>
      <c r="T1105" s="7">
        <v>1097</v>
      </c>
      <c r="U1105" s="14">
        <f t="shared" ca="1" si="154"/>
        <v>0.33163788686955559</v>
      </c>
      <c r="W1105" s="12"/>
      <c r="X1105" s="8"/>
      <c r="Z1105" s="7">
        <v>1097</v>
      </c>
      <c r="AA1105" s="14">
        <f t="shared" ca="1" si="150"/>
        <v>0.12359877460888265</v>
      </c>
      <c r="AC1105" s="12"/>
      <c r="AD1105" s="8"/>
    </row>
    <row r="1106" spans="2:30" x14ac:dyDescent="0.25">
      <c r="B1106" s="7">
        <v>1098</v>
      </c>
      <c r="C1106" s="14">
        <f t="shared" ca="1" si="151"/>
        <v>-0.15241389692399809</v>
      </c>
      <c r="E1106" s="7">
        <v>1098</v>
      </c>
      <c r="F1106" s="14">
        <f t="shared" ca="1" si="152"/>
        <v>1.6136748173490562E-2</v>
      </c>
      <c r="H1106" s="7">
        <v>1098</v>
      </c>
      <c r="I1106" s="14">
        <f t="shared" ca="1" si="153"/>
        <v>0.22085230482149881</v>
      </c>
      <c r="K1106" s="12"/>
      <c r="L1106" s="8"/>
      <c r="N1106" s="12"/>
      <c r="O1106" s="8"/>
      <c r="Q1106" s="12"/>
      <c r="R1106" s="8"/>
      <c r="T1106" s="7">
        <v>1098</v>
      </c>
      <c r="U1106" s="14">
        <f t="shared" ca="1" si="154"/>
        <v>8.4575156070991281E-2</v>
      </c>
      <c r="W1106" s="12"/>
      <c r="X1106" s="8"/>
      <c r="Z1106" s="7">
        <v>1098</v>
      </c>
      <c r="AA1106" s="14">
        <f t="shared" ca="1" si="150"/>
        <v>8.4784397477996959E-2</v>
      </c>
      <c r="AC1106" s="12"/>
      <c r="AD1106" s="8"/>
    </row>
    <row r="1107" spans="2:30" x14ac:dyDescent="0.25">
      <c r="B1107" s="7">
        <v>1099</v>
      </c>
      <c r="C1107" s="14">
        <f t="shared" ca="1" si="151"/>
        <v>-2.9953644140244408E-2</v>
      </c>
      <c r="E1107" s="7">
        <v>1099</v>
      </c>
      <c r="F1107" s="14">
        <f t="shared" ca="1" si="152"/>
        <v>-0.41050048034909115</v>
      </c>
      <c r="H1107" s="7">
        <v>1099</v>
      </c>
      <c r="I1107" s="14">
        <f t="shared" ca="1" si="153"/>
        <v>-9.6571665284181318E-2</v>
      </c>
      <c r="K1107" s="12"/>
      <c r="L1107" s="8"/>
      <c r="N1107" s="12"/>
      <c r="O1107" s="8"/>
      <c r="Q1107" s="12"/>
      <c r="R1107" s="8"/>
      <c r="T1107" s="7">
        <v>1099</v>
      </c>
      <c r="U1107" s="14">
        <f t="shared" ca="1" si="154"/>
        <v>-0.53702578977351689</v>
      </c>
      <c r="W1107" s="12"/>
      <c r="X1107" s="8"/>
      <c r="Z1107" s="7">
        <v>1099</v>
      </c>
      <c r="AA1107" s="14">
        <f t="shared" ca="1" si="150"/>
        <v>-0.17742670557486689</v>
      </c>
      <c r="AC1107" s="12"/>
      <c r="AD1107" s="8"/>
    </row>
    <row r="1108" spans="2:30" x14ac:dyDescent="0.25">
      <c r="B1108" s="7">
        <v>1100</v>
      </c>
      <c r="C1108" s="14">
        <f t="shared" ca="1" si="151"/>
        <v>-0.10768605856765717</v>
      </c>
      <c r="E1108" s="7">
        <v>1100</v>
      </c>
      <c r="F1108" s="14">
        <f t="shared" ca="1" si="152"/>
        <v>0.72213294850875498</v>
      </c>
      <c r="H1108" s="7">
        <v>1100</v>
      </c>
      <c r="I1108" s="14">
        <f t="shared" ca="1" si="153"/>
        <v>-2.9140116974546364E-2</v>
      </c>
      <c r="K1108" s="12"/>
      <c r="L1108" s="8"/>
      <c r="N1108" s="12"/>
      <c r="O1108" s="8"/>
      <c r="Q1108" s="12"/>
      <c r="R1108" s="8"/>
      <c r="T1108" s="7">
        <v>1100</v>
      </c>
      <c r="U1108" s="14">
        <f t="shared" ca="1" si="154"/>
        <v>0.58530677296655143</v>
      </c>
      <c r="W1108" s="12"/>
      <c r="X1108" s="8"/>
      <c r="Z1108" s="7">
        <v>1100</v>
      </c>
      <c r="AA1108" s="14">
        <f t="shared" ca="1" si="150"/>
        <v>0.18053261435182186</v>
      </c>
      <c r="AC1108" s="12"/>
      <c r="AD1108" s="8"/>
    </row>
    <row r="1109" spans="2:30" x14ac:dyDescent="0.25">
      <c r="B1109" s="7">
        <v>1101</v>
      </c>
      <c r="C1109" s="14">
        <f t="shared" ca="1" si="151"/>
        <v>0.44476465992062669</v>
      </c>
      <c r="E1109" s="7">
        <v>1101</v>
      </c>
      <c r="F1109" s="14">
        <f t="shared" ca="1" si="152"/>
        <v>0.50055353715301265</v>
      </c>
      <c r="H1109" s="7">
        <v>1101</v>
      </c>
      <c r="I1109" s="14">
        <f t="shared" ca="1" si="153"/>
        <v>-0.23137612016678394</v>
      </c>
      <c r="K1109" s="12"/>
      <c r="L1109" s="8"/>
      <c r="N1109" s="12"/>
      <c r="O1109" s="8"/>
      <c r="Q1109" s="12"/>
      <c r="R1109" s="8"/>
      <c r="T1109" s="7">
        <v>1101</v>
      </c>
      <c r="U1109" s="14">
        <f t="shared" ca="1" si="154"/>
        <v>0.71394207690685541</v>
      </c>
      <c r="W1109" s="12"/>
      <c r="X1109" s="8"/>
      <c r="Z1109" s="7">
        <v>1101</v>
      </c>
      <c r="AA1109" s="14">
        <f t="shared" ca="1" si="150"/>
        <v>0.12343093304663716</v>
      </c>
      <c r="AC1109" s="12"/>
      <c r="AD1109" s="8"/>
    </row>
    <row r="1110" spans="2:30" x14ac:dyDescent="0.25">
      <c r="B1110" s="7">
        <v>1102</v>
      </c>
      <c r="C1110" s="14">
        <f t="shared" ca="1" si="151"/>
        <v>4.5467873774296105E-2</v>
      </c>
      <c r="E1110" s="7">
        <v>1102</v>
      </c>
      <c r="F1110" s="14">
        <f t="shared" ca="1" si="152"/>
        <v>-0.13709129475580265</v>
      </c>
      <c r="H1110" s="7">
        <v>1102</v>
      </c>
      <c r="I1110" s="14">
        <f t="shared" ca="1" si="153"/>
        <v>6.1701103523826295E-3</v>
      </c>
      <c r="K1110" s="12"/>
      <c r="L1110" s="8"/>
      <c r="N1110" s="12"/>
      <c r="O1110" s="8"/>
      <c r="Q1110" s="12"/>
      <c r="R1110" s="8"/>
      <c r="T1110" s="7">
        <v>1102</v>
      </c>
      <c r="U1110" s="14">
        <f t="shared" ca="1" si="154"/>
        <v>-8.545331062912391E-2</v>
      </c>
      <c r="W1110" s="12"/>
      <c r="X1110" s="8"/>
      <c r="Z1110" s="7">
        <v>1102</v>
      </c>
      <c r="AA1110" s="14">
        <f t="shared" ca="1" si="150"/>
        <v>-2.8948758495690251E-2</v>
      </c>
      <c r="AC1110" s="12"/>
      <c r="AD1110" s="8"/>
    </row>
    <row r="1111" spans="2:30" x14ac:dyDescent="0.25">
      <c r="B1111" s="7">
        <v>1103</v>
      </c>
      <c r="C1111" s="14">
        <f t="shared" ca="1" si="151"/>
        <v>0.31144517378814318</v>
      </c>
      <c r="E1111" s="7">
        <v>1103</v>
      </c>
      <c r="F1111" s="14">
        <f t="shared" ca="1" si="152"/>
        <v>-0.1415885714351974</v>
      </c>
      <c r="H1111" s="7">
        <v>1103</v>
      </c>
      <c r="I1111" s="14">
        <f t="shared" ca="1" si="153"/>
        <v>0.1439161603765936</v>
      </c>
      <c r="K1111" s="12"/>
      <c r="L1111" s="8"/>
      <c r="N1111" s="12"/>
      <c r="O1111" s="8"/>
      <c r="Q1111" s="12"/>
      <c r="R1111" s="8"/>
      <c r="T1111" s="7">
        <v>1103</v>
      </c>
      <c r="U1111" s="14">
        <f t="shared" ca="1" si="154"/>
        <v>0.31377276272953936</v>
      </c>
      <c r="W1111" s="12"/>
      <c r="X1111" s="8"/>
      <c r="Z1111" s="7">
        <v>1103</v>
      </c>
      <c r="AA1111" s="14">
        <f t="shared" ca="1" si="150"/>
        <v>9.1770543515366232E-2</v>
      </c>
      <c r="AC1111" s="12"/>
      <c r="AD1111" s="8"/>
    </row>
    <row r="1112" spans="2:30" x14ac:dyDescent="0.25">
      <c r="B1112" s="7">
        <v>1104</v>
      </c>
      <c r="C1112" s="14">
        <f t="shared" ca="1" si="151"/>
        <v>-0.23188871344318623</v>
      </c>
      <c r="E1112" s="7">
        <v>1104</v>
      </c>
      <c r="F1112" s="14">
        <f t="shared" ca="1" si="152"/>
        <v>0.3416227995519322</v>
      </c>
      <c r="H1112" s="7">
        <v>1104</v>
      </c>
      <c r="I1112" s="14">
        <f t="shared" ca="1" si="153"/>
        <v>-0.19455360140170097</v>
      </c>
      <c r="K1112" s="12"/>
      <c r="L1112" s="8"/>
      <c r="N1112" s="12"/>
      <c r="O1112" s="8"/>
      <c r="Q1112" s="12"/>
      <c r="R1112" s="8"/>
      <c r="T1112" s="7">
        <v>1104</v>
      </c>
      <c r="U1112" s="14">
        <f t="shared" ca="1" si="154"/>
        <v>-8.4819515292955006E-2</v>
      </c>
      <c r="W1112" s="12"/>
      <c r="X1112" s="8"/>
      <c r="Z1112" s="7">
        <v>1104</v>
      </c>
      <c r="AA1112" s="14">
        <f t="shared" ca="1" si="150"/>
        <v>-4.1167703523908077E-2</v>
      </c>
      <c r="AC1112" s="12"/>
      <c r="AD1112" s="8"/>
    </row>
    <row r="1113" spans="2:30" x14ac:dyDescent="0.25">
      <c r="B1113" s="7">
        <v>1105</v>
      </c>
      <c r="C1113" s="14">
        <f t="shared" ca="1" si="151"/>
        <v>-0.27514084665542121</v>
      </c>
      <c r="E1113" s="7">
        <v>1105</v>
      </c>
      <c r="F1113" s="14">
        <f t="shared" ca="1" si="152"/>
        <v>0.13037151337261332</v>
      </c>
      <c r="H1113" s="7">
        <v>1105</v>
      </c>
      <c r="I1113" s="14">
        <f t="shared" ca="1" si="153"/>
        <v>4.6066672515083631E-2</v>
      </c>
      <c r="K1113" s="12"/>
      <c r="L1113" s="8"/>
      <c r="N1113" s="12"/>
      <c r="O1113" s="8"/>
      <c r="Q1113" s="12"/>
      <c r="R1113" s="8"/>
      <c r="T1113" s="7">
        <v>1105</v>
      </c>
      <c r="U1113" s="14">
        <f t="shared" ca="1" si="154"/>
        <v>-9.8702660767724257E-2</v>
      </c>
      <c r="W1113" s="12"/>
      <c r="X1113" s="8"/>
      <c r="Z1113" s="7">
        <v>1105</v>
      </c>
      <c r="AA1113" s="14">
        <f t="shared" ca="1" si="150"/>
        <v>7.1166209382415649E-3</v>
      </c>
      <c r="AC1113" s="12"/>
      <c r="AD1113" s="8"/>
    </row>
    <row r="1114" spans="2:30" x14ac:dyDescent="0.25">
      <c r="B1114" s="7">
        <v>1106</v>
      </c>
      <c r="C1114" s="14">
        <f t="shared" ca="1" si="151"/>
        <v>-0.29086329562451363</v>
      </c>
      <c r="E1114" s="7">
        <v>1106</v>
      </c>
      <c r="F1114" s="14">
        <f t="shared" ca="1" si="152"/>
        <v>0.39618705815569921</v>
      </c>
      <c r="H1114" s="7">
        <v>1106</v>
      </c>
      <c r="I1114" s="14">
        <f t="shared" ca="1" si="153"/>
        <v>-0.10258489924400521</v>
      </c>
      <c r="K1114" s="12"/>
      <c r="L1114" s="8"/>
      <c r="N1114" s="12"/>
      <c r="O1114" s="8"/>
      <c r="Q1114" s="12"/>
      <c r="R1114" s="8"/>
      <c r="T1114" s="7">
        <v>1106</v>
      </c>
      <c r="U1114" s="14">
        <f t="shared" ca="1" si="154"/>
        <v>2.7388632871803709E-3</v>
      </c>
      <c r="W1114" s="12"/>
      <c r="X1114" s="8"/>
      <c r="Z1114" s="7">
        <v>1106</v>
      </c>
      <c r="AA1114" s="14">
        <f t="shared" ca="1" si="150"/>
        <v>9.391008699804429E-3</v>
      </c>
      <c r="AC1114" s="12"/>
      <c r="AD1114" s="8"/>
    </row>
    <row r="1115" spans="2:30" x14ac:dyDescent="0.25">
      <c r="B1115" s="7">
        <v>1107</v>
      </c>
      <c r="C1115" s="14">
        <f t="shared" ca="1" si="151"/>
        <v>-0.36986076723576727</v>
      </c>
      <c r="E1115" s="7">
        <v>1107</v>
      </c>
      <c r="F1115" s="14">
        <f t="shared" ca="1" si="152"/>
        <v>-8.5680805697185142E-2</v>
      </c>
      <c r="H1115" s="7">
        <v>1107</v>
      </c>
      <c r="I1115" s="14">
        <f t="shared" ca="1" si="153"/>
        <v>-1.1723711314817302E-2</v>
      </c>
      <c r="K1115" s="12"/>
      <c r="L1115" s="8"/>
      <c r="N1115" s="12"/>
      <c r="O1115" s="8"/>
      <c r="Q1115" s="12"/>
      <c r="R1115" s="8"/>
      <c r="T1115" s="7">
        <v>1107</v>
      </c>
      <c r="U1115" s="14">
        <f t="shared" ca="1" si="154"/>
        <v>-0.4672652842477697</v>
      </c>
      <c r="W1115" s="12"/>
      <c r="X1115" s="8"/>
      <c r="Z1115" s="7">
        <v>1107</v>
      </c>
      <c r="AA1115" s="14">
        <f t="shared" ca="1" si="150"/>
        <v>-0.10553825081371765</v>
      </c>
      <c r="AC1115" s="12"/>
      <c r="AD1115" s="8"/>
    </row>
    <row r="1116" spans="2:30" x14ac:dyDescent="0.25">
      <c r="B1116" s="7">
        <v>1108</v>
      </c>
      <c r="C1116" s="14">
        <f t="shared" ca="1" si="151"/>
        <v>-8.7337971906479267E-2</v>
      </c>
      <c r="E1116" s="7">
        <v>1108</v>
      </c>
      <c r="F1116" s="14">
        <f t="shared" ca="1" si="152"/>
        <v>0.14117996526218882</v>
      </c>
      <c r="H1116" s="7">
        <v>1108</v>
      </c>
      <c r="I1116" s="14">
        <f t="shared" ca="1" si="153"/>
        <v>-0.3137674865532657</v>
      </c>
      <c r="K1116" s="12"/>
      <c r="L1116" s="8"/>
      <c r="N1116" s="12"/>
      <c r="O1116" s="8"/>
      <c r="Q1116" s="12"/>
      <c r="R1116" s="8"/>
      <c r="T1116" s="7">
        <v>1108</v>
      </c>
      <c r="U1116" s="14">
        <f t="shared" ca="1" si="154"/>
        <v>-0.25992549319755615</v>
      </c>
      <c r="W1116" s="12"/>
      <c r="X1116" s="8"/>
      <c r="Z1116" s="7">
        <v>1108</v>
      </c>
      <c r="AA1116" s="14">
        <f t="shared" ca="1" si="150"/>
        <v>-0.13199734807927205</v>
      </c>
      <c r="AC1116" s="12"/>
      <c r="AD1116" s="8"/>
    </row>
    <row r="1117" spans="2:30" x14ac:dyDescent="0.25">
      <c r="B1117" s="7">
        <v>1109</v>
      </c>
      <c r="C1117" s="14">
        <f t="shared" ca="1" si="151"/>
        <v>0.25043063596659088</v>
      </c>
      <c r="E1117" s="7">
        <v>1109</v>
      </c>
      <c r="F1117" s="14">
        <f t="shared" ca="1" si="152"/>
        <v>-5.1427207208720155E-2</v>
      </c>
      <c r="H1117" s="7">
        <v>1109</v>
      </c>
      <c r="I1117" s="14">
        <f t="shared" ca="1" si="153"/>
        <v>4.193414046935616E-2</v>
      </c>
      <c r="K1117" s="12"/>
      <c r="L1117" s="8"/>
      <c r="N1117" s="12"/>
      <c r="O1117" s="8"/>
      <c r="Q1117" s="12"/>
      <c r="R1117" s="8"/>
      <c r="T1117" s="7">
        <v>1109</v>
      </c>
      <c r="U1117" s="14">
        <f t="shared" ca="1" si="154"/>
        <v>0.24093756922722687</v>
      </c>
      <c r="W1117" s="12"/>
      <c r="X1117" s="8"/>
      <c r="Z1117" s="7">
        <v>1109</v>
      </c>
      <c r="AA1117" s="14">
        <f t="shared" ca="1" si="150"/>
        <v>5.5625035265380207E-2</v>
      </c>
      <c r="AC1117" s="12"/>
      <c r="AD1117" s="8"/>
    </row>
    <row r="1118" spans="2:30" x14ac:dyDescent="0.25">
      <c r="B1118" s="7">
        <v>1110</v>
      </c>
      <c r="C1118" s="14">
        <f t="shared" ca="1" si="151"/>
        <v>0.18591761487488739</v>
      </c>
      <c r="E1118" s="7">
        <v>1110</v>
      </c>
      <c r="F1118" s="14">
        <f t="shared" ca="1" si="152"/>
        <v>-0.70424831926290976</v>
      </c>
      <c r="H1118" s="7">
        <v>1110</v>
      </c>
      <c r="I1118" s="14">
        <f t="shared" ca="1" si="153"/>
        <v>-7.2675102730950722E-2</v>
      </c>
      <c r="K1118" s="12"/>
      <c r="L1118" s="8"/>
      <c r="N1118" s="12"/>
      <c r="O1118" s="8"/>
      <c r="Q1118" s="12"/>
      <c r="R1118" s="8"/>
      <c r="T1118" s="7">
        <v>1110</v>
      </c>
      <c r="U1118" s="14">
        <f t="shared" ca="1" si="154"/>
        <v>-0.59100580711897299</v>
      </c>
      <c r="W1118" s="12"/>
      <c r="X1118" s="8"/>
      <c r="Z1118" s="7">
        <v>1110</v>
      </c>
      <c r="AA1118" s="14">
        <f t="shared" ca="1" si="150"/>
        <v>-0.2104285241693708</v>
      </c>
      <c r="AC1118" s="12"/>
      <c r="AD1118" s="8"/>
    </row>
    <row r="1119" spans="2:30" x14ac:dyDescent="0.25">
      <c r="B1119" s="7">
        <v>1111</v>
      </c>
      <c r="C1119" s="14">
        <f t="shared" ca="1" si="151"/>
        <v>0.22799115342726969</v>
      </c>
      <c r="E1119" s="7">
        <v>1111</v>
      </c>
      <c r="F1119" s="14">
        <f t="shared" ca="1" si="152"/>
        <v>6.7603929869730489E-2</v>
      </c>
      <c r="H1119" s="7">
        <v>1111</v>
      </c>
      <c r="I1119" s="14">
        <f t="shared" ca="1" si="153"/>
        <v>-0.149727386529939</v>
      </c>
      <c r="K1119" s="12"/>
      <c r="L1119" s="8"/>
      <c r="N1119" s="12"/>
      <c r="O1119" s="8"/>
      <c r="Q1119" s="12"/>
      <c r="R1119" s="8"/>
      <c r="T1119" s="7">
        <v>1111</v>
      </c>
      <c r="U1119" s="14">
        <f t="shared" ca="1" si="154"/>
        <v>0.14586769676706118</v>
      </c>
      <c r="W1119" s="12"/>
      <c r="X1119" s="8"/>
      <c r="Z1119" s="7">
        <v>1111</v>
      </c>
      <c r="AA1119" s="14">
        <f t="shared" ca="1" si="150"/>
        <v>-8.9842836185964059E-3</v>
      </c>
      <c r="AC1119" s="12"/>
      <c r="AD1119" s="8"/>
    </row>
    <row r="1120" spans="2:30" x14ac:dyDescent="0.25">
      <c r="B1120" s="7">
        <v>1112</v>
      </c>
      <c r="C1120" s="14">
        <f t="shared" ca="1" si="151"/>
        <v>0.61599720451297757</v>
      </c>
      <c r="E1120" s="7">
        <v>1112</v>
      </c>
      <c r="F1120" s="14">
        <f t="shared" ca="1" si="152"/>
        <v>-0.41700783878607983</v>
      </c>
      <c r="H1120" s="7">
        <v>1112</v>
      </c>
      <c r="I1120" s="14">
        <f t="shared" ca="1" si="153"/>
        <v>-0.11543735788280052</v>
      </c>
      <c r="K1120" s="12"/>
      <c r="L1120" s="8"/>
      <c r="N1120" s="12"/>
      <c r="O1120" s="8"/>
      <c r="Q1120" s="12"/>
      <c r="R1120" s="8"/>
      <c r="T1120" s="7">
        <v>1112</v>
      </c>
      <c r="U1120" s="14">
        <f t="shared" ca="1" si="154"/>
        <v>8.355200784409722E-2</v>
      </c>
      <c r="W1120" s="12"/>
      <c r="X1120" s="8"/>
      <c r="Z1120" s="7">
        <v>1112</v>
      </c>
      <c r="AA1120" s="14">
        <f t="shared" ca="1" si="150"/>
        <v>-5.9621589674628689E-2</v>
      </c>
      <c r="AC1120" s="12"/>
      <c r="AD1120" s="8"/>
    </row>
    <row r="1121" spans="2:30" x14ac:dyDescent="0.25">
      <c r="B1121" s="7">
        <v>1113</v>
      </c>
      <c r="C1121" s="14">
        <f t="shared" ca="1" si="151"/>
        <v>0.19171223893564837</v>
      </c>
      <c r="E1121" s="7">
        <v>1113</v>
      </c>
      <c r="F1121" s="14">
        <f t="shared" ca="1" si="152"/>
        <v>0.70786447320553025</v>
      </c>
      <c r="H1121" s="7">
        <v>1113</v>
      </c>
      <c r="I1121" s="14">
        <f t="shared" ca="1" si="153"/>
        <v>-0.35315825227256176</v>
      </c>
      <c r="K1121" s="12"/>
      <c r="L1121" s="8"/>
      <c r="N1121" s="12"/>
      <c r="O1121" s="8"/>
      <c r="Q1121" s="12"/>
      <c r="R1121" s="8"/>
      <c r="T1121" s="7">
        <v>1113</v>
      </c>
      <c r="U1121" s="14">
        <f t="shared" ca="1" si="154"/>
        <v>0.54641845986861681</v>
      </c>
      <c r="W1121" s="12"/>
      <c r="X1121" s="8"/>
      <c r="Z1121" s="7">
        <v>1113</v>
      </c>
      <c r="AA1121" s="14">
        <f t="shared" ca="1" si="150"/>
        <v>7.4122663612507883E-2</v>
      </c>
      <c r="AC1121" s="12"/>
      <c r="AD1121" s="8"/>
    </row>
    <row r="1122" spans="2:30" x14ac:dyDescent="0.25">
      <c r="B1122" s="7">
        <v>1114</v>
      </c>
      <c r="C1122" s="14">
        <f t="shared" ca="1" si="151"/>
        <v>-8.5157147619098414E-3</v>
      </c>
      <c r="E1122" s="7">
        <v>1114</v>
      </c>
      <c r="F1122" s="14">
        <f t="shared" ca="1" si="152"/>
        <v>1.1699668649755981</v>
      </c>
      <c r="H1122" s="7">
        <v>1114</v>
      </c>
      <c r="I1122" s="14">
        <f t="shared" ca="1" si="153"/>
        <v>-0.2788816546553598</v>
      </c>
      <c r="K1122" s="12"/>
      <c r="L1122" s="8"/>
      <c r="N1122" s="12"/>
      <c r="O1122" s="8"/>
      <c r="Q1122" s="12"/>
      <c r="R1122" s="8"/>
      <c r="T1122" s="7">
        <v>1114</v>
      </c>
      <c r="U1122" s="14">
        <f t="shared" ca="1" si="154"/>
        <v>0.88256949555832831</v>
      </c>
      <c r="W1122" s="12"/>
      <c r="X1122" s="8"/>
      <c r="Z1122" s="7">
        <v>1114</v>
      </c>
      <c r="AA1122" s="14">
        <f t="shared" ca="1" si="150"/>
        <v>0.20984608921261758</v>
      </c>
      <c r="AC1122" s="12"/>
      <c r="AD1122" s="8"/>
    </row>
    <row r="1123" spans="2:30" x14ac:dyDescent="0.25">
      <c r="B1123" s="7">
        <v>1115</v>
      </c>
      <c r="C1123" s="14">
        <f t="shared" ca="1" si="151"/>
        <v>0.45230092124402782</v>
      </c>
      <c r="E1123" s="7">
        <v>1115</v>
      </c>
      <c r="F1123" s="14">
        <f t="shared" ca="1" si="152"/>
        <v>-0.27090516216298577</v>
      </c>
      <c r="H1123" s="7">
        <v>1115</v>
      </c>
      <c r="I1123" s="14">
        <f t="shared" ca="1" si="153"/>
        <v>-0.20599896716778882</v>
      </c>
      <c r="K1123" s="12"/>
      <c r="L1123" s="8"/>
      <c r="N1123" s="12"/>
      <c r="O1123" s="8"/>
      <c r="Q1123" s="12"/>
      <c r="R1123" s="8"/>
      <c r="T1123" s="7">
        <v>1115</v>
      </c>
      <c r="U1123" s="14">
        <f t="shared" ca="1" si="154"/>
        <v>-2.4603208086746764E-2</v>
      </c>
      <c r="W1123" s="12"/>
      <c r="X1123" s="8"/>
      <c r="Z1123" s="7">
        <v>1115</v>
      </c>
      <c r="AA1123" s="14">
        <f t="shared" ca="1" si="150"/>
        <v>-9.3810847983984563E-2</v>
      </c>
      <c r="AC1123" s="12"/>
      <c r="AD1123" s="8"/>
    </row>
    <row r="1124" spans="2:30" x14ac:dyDescent="0.25">
      <c r="B1124" s="7">
        <v>1116</v>
      </c>
      <c r="C1124" s="14">
        <f t="shared" ca="1" si="151"/>
        <v>0.57490689397601991</v>
      </c>
      <c r="E1124" s="7">
        <v>1116</v>
      </c>
      <c r="F1124" s="14">
        <f t="shared" ca="1" si="152"/>
        <v>-0.57313728746464476</v>
      </c>
      <c r="H1124" s="7">
        <v>1116</v>
      </c>
      <c r="I1124" s="14">
        <f t="shared" ca="1" si="153"/>
        <v>4.3618336582491937E-3</v>
      </c>
      <c r="K1124" s="12"/>
      <c r="L1124" s="8"/>
      <c r="N1124" s="12"/>
      <c r="O1124" s="8"/>
      <c r="Q1124" s="12"/>
      <c r="R1124" s="8"/>
      <c r="T1124" s="7">
        <v>1116</v>
      </c>
      <c r="U1124" s="14">
        <f t="shared" ca="1" si="154"/>
        <v>6.1314401696243373E-3</v>
      </c>
      <c r="W1124" s="12"/>
      <c r="X1124" s="8"/>
      <c r="Z1124" s="7">
        <v>1116</v>
      </c>
      <c r="AA1124" s="14">
        <f t="shared" ca="1" si="150"/>
        <v>-5.4778890615064843E-2</v>
      </c>
      <c r="AC1124" s="12"/>
      <c r="AD1124" s="8"/>
    </row>
    <row r="1125" spans="2:30" x14ac:dyDescent="0.25">
      <c r="B1125" s="7">
        <v>1117</v>
      </c>
      <c r="C1125" s="14">
        <f t="shared" ca="1" si="151"/>
        <v>0.27119491053882994</v>
      </c>
      <c r="E1125" s="7">
        <v>1117</v>
      </c>
      <c r="F1125" s="14">
        <f t="shared" ca="1" si="152"/>
        <v>4.3272965392391116E-2</v>
      </c>
      <c r="H1125" s="7">
        <v>1117</v>
      </c>
      <c r="I1125" s="14">
        <f t="shared" ca="1" si="153"/>
        <v>-0.14849053851409527</v>
      </c>
      <c r="K1125" s="12"/>
      <c r="L1125" s="8"/>
      <c r="N1125" s="12"/>
      <c r="O1125" s="8"/>
      <c r="Q1125" s="12"/>
      <c r="R1125" s="8"/>
      <c r="T1125" s="7">
        <v>1117</v>
      </c>
      <c r="U1125" s="14">
        <f t="shared" ca="1" si="154"/>
        <v>0.16597733741712578</v>
      </c>
      <c r="W1125" s="12"/>
      <c r="X1125" s="8"/>
      <c r="Z1125" s="7">
        <v>1117</v>
      </c>
      <c r="AA1125" s="14">
        <f t="shared" ca="1" si="150"/>
        <v>-7.0243975315643081E-3</v>
      </c>
      <c r="AC1125" s="12"/>
      <c r="AD1125" s="8"/>
    </row>
    <row r="1126" spans="2:30" x14ac:dyDescent="0.25">
      <c r="B1126" s="7">
        <v>1118</v>
      </c>
      <c r="C1126" s="14">
        <f t="shared" ca="1" si="151"/>
        <v>0.27217913046729703</v>
      </c>
      <c r="E1126" s="7">
        <v>1118</v>
      </c>
      <c r="F1126" s="14">
        <f t="shared" ca="1" si="152"/>
        <v>-0.2800610649415477</v>
      </c>
      <c r="H1126" s="7">
        <v>1118</v>
      </c>
      <c r="I1126" s="14">
        <f t="shared" ca="1" si="153"/>
        <v>-0.30972995521780677</v>
      </c>
      <c r="K1126" s="12"/>
      <c r="L1126" s="8"/>
      <c r="N1126" s="12"/>
      <c r="O1126" s="8"/>
      <c r="Q1126" s="12"/>
      <c r="R1126" s="8"/>
      <c r="T1126" s="7">
        <v>1118</v>
      </c>
      <c r="U1126" s="14">
        <f t="shared" ca="1" si="154"/>
        <v>-0.31761188969205745</v>
      </c>
      <c r="W1126" s="12"/>
      <c r="X1126" s="8"/>
      <c r="Z1126" s="7">
        <v>1118</v>
      </c>
      <c r="AA1126" s="14">
        <f t="shared" ca="1" si="150"/>
        <v>-0.18444747099790829</v>
      </c>
      <c r="AC1126" s="12"/>
      <c r="AD1126" s="8"/>
    </row>
    <row r="1127" spans="2:30" x14ac:dyDescent="0.25">
      <c r="B1127" s="7">
        <v>1119</v>
      </c>
      <c r="C1127" s="14">
        <f t="shared" ca="1" si="151"/>
        <v>-2.1312463330254966E-2</v>
      </c>
      <c r="E1127" s="7">
        <v>1119</v>
      </c>
      <c r="F1127" s="14">
        <f t="shared" ca="1" si="152"/>
        <v>0.33372274772848032</v>
      </c>
      <c r="H1127" s="7">
        <v>1119</v>
      </c>
      <c r="I1127" s="14">
        <f t="shared" ca="1" si="153"/>
        <v>-0.16616206427393693</v>
      </c>
      <c r="K1127" s="12"/>
      <c r="L1127" s="8"/>
      <c r="N1127" s="12"/>
      <c r="O1127" s="8"/>
      <c r="Q1127" s="12"/>
      <c r="R1127" s="8"/>
      <c r="T1127" s="7">
        <v>1119</v>
      </c>
      <c r="U1127" s="14">
        <f t="shared" ca="1" si="154"/>
        <v>0.14624822012428845</v>
      </c>
      <c r="W1127" s="12"/>
      <c r="X1127" s="8"/>
      <c r="Z1127" s="7">
        <v>1119</v>
      </c>
      <c r="AA1127" s="14">
        <f t="shared" ca="1" si="150"/>
        <v>1.2773299515524625E-2</v>
      </c>
      <c r="AC1127" s="12"/>
      <c r="AD1127" s="8"/>
    </row>
    <row r="1128" spans="2:30" x14ac:dyDescent="0.25">
      <c r="B1128" s="7">
        <v>1120</v>
      </c>
      <c r="C1128" s="14">
        <f t="shared" ca="1" si="151"/>
        <v>0.23740224991408995</v>
      </c>
      <c r="E1128" s="7">
        <v>1120</v>
      </c>
      <c r="F1128" s="14">
        <f t="shared" ca="1" si="152"/>
        <v>0.4164966124478916</v>
      </c>
      <c r="H1128" s="7">
        <v>1120</v>
      </c>
      <c r="I1128" s="14">
        <f t="shared" ca="1" si="153"/>
        <v>-2.7749265760700713E-2</v>
      </c>
      <c r="K1128" s="12"/>
      <c r="L1128" s="8"/>
      <c r="N1128" s="12"/>
      <c r="O1128" s="8"/>
      <c r="Q1128" s="12"/>
      <c r="R1128" s="8"/>
      <c r="T1128" s="7">
        <v>1120</v>
      </c>
      <c r="U1128" s="14">
        <f t="shared" ca="1" si="154"/>
        <v>0.62614959660128089</v>
      </c>
      <c r="W1128" s="12"/>
      <c r="X1128" s="8"/>
      <c r="Z1128" s="7">
        <v>1120</v>
      </c>
      <c r="AA1128" s="14">
        <f t="shared" ca="1" si="150"/>
        <v>0.15855480083683512</v>
      </c>
      <c r="AC1128" s="12"/>
      <c r="AD1128" s="8"/>
    </row>
    <row r="1129" spans="2:30" x14ac:dyDescent="0.25">
      <c r="B1129" s="7">
        <v>1121</v>
      </c>
      <c r="C1129" s="14">
        <f t="shared" ca="1" si="151"/>
        <v>0.1286126392870604</v>
      </c>
      <c r="E1129" s="7">
        <v>1121</v>
      </c>
      <c r="F1129" s="14">
        <f t="shared" ca="1" si="152"/>
        <v>1.5743327290748232E-2</v>
      </c>
      <c r="H1129" s="7">
        <v>1121</v>
      </c>
      <c r="I1129" s="14">
        <f t="shared" ca="1" si="153"/>
        <v>0.22321378751002624</v>
      </c>
      <c r="K1129" s="12"/>
      <c r="L1129" s="8"/>
      <c r="N1129" s="12"/>
      <c r="O1129" s="8"/>
      <c r="Q1129" s="12"/>
      <c r="R1129" s="8"/>
      <c r="T1129" s="7">
        <v>1121</v>
      </c>
      <c r="U1129" s="14">
        <f t="shared" ca="1" si="154"/>
        <v>0.36756975408783488</v>
      </c>
      <c r="W1129" s="12"/>
      <c r="X1129" s="8"/>
      <c r="Z1129" s="7">
        <v>1121</v>
      </c>
      <c r="AA1129" s="14">
        <f t="shared" ca="1" si="150"/>
        <v>0.14205241979964967</v>
      </c>
      <c r="AC1129" s="12"/>
      <c r="AD1129" s="8"/>
    </row>
    <row r="1130" spans="2:30" x14ac:dyDescent="0.25">
      <c r="B1130" s="7">
        <v>1122</v>
      </c>
      <c r="C1130" s="14">
        <f t="shared" ca="1" si="151"/>
        <v>0.42161307275802884</v>
      </c>
      <c r="E1130" s="7">
        <v>1122</v>
      </c>
      <c r="F1130" s="14">
        <f t="shared" ca="1" si="152"/>
        <v>1.4915485443081069</v>
      </c>
      <c r="H1130" s="7">
        <v>1122</v>
      </c>
      <c r="I1130" s="14">
        <f t="shared" ca="1" si="153"/>
        <v>-0.18094090841813021</v>
      </c>
      <c r="K1130" s="12"/>
      <c r="L1130" s="8"/>
      <c r="N1130" s="12"/>
      <c r="O1130" s="8"/>
      <c r="Q1130" s="12"/>
      <c r="R1130" s="8"/>
      <c r="T1130" s="7">
        <v>1122</v>
      </c>
      <c r="U1130" s="14">
        <f t="shared" ca="1" si="154"/>
        <v>1.7322207086480055</v>
      </c>
      <c r="W1130" s="12"/>
      <c r="X1130" s="8"/>
      <c r="Z1130" s="7">
        <v>1122</v>
      </c>
      <c r="AA1130" s="14">
        <f t="shared" ca="1" si="150"/>
        <v>0.44131672363497276</v>
      </c>
      <c r="AC1130" s="12"/>
      <c r="AD1130" s="8"/>
    </row>
    <row r="1131" spans="2:30" x14ac:dyDescent="0.25">
      <c r="B1131" s="7">
        <v>1123</v>
      </c>
      <c r="C1131" s="14">
        <f t="shared" ca="1" si="151"/>
        <v>-2.688536787747664E-2</v>
      </c>
      <c r="E1131" s="7">
        <v>1123</v>
      </c>
      <c r="F1131" s="14">
        <f t="shared" ca="1" si="152"/>
        <v>-0.1988726064118089</v>
      </c>
      <c r="H1131" s="7">
        <v>1123</v>
      </c>
      <c r="I1131" s="14">
        <f t="shared" ca="1" si="153"/>
        <v>7.4818100328372689E-2</v>
      </c>
      <c r="K1131" s="12"/>
      <c r="L1131" s="8"/>
      <c r="N1131" s="12"/>
      <c r="O1131" s="8"/>
      <c r="Q1131" s="12"/>
      <c r="R1131" s="8"/>
      <c r="T1131" s="7">
        <v>1123</v>
      </c>
      <c r="U1131" s="14">
        <f t="shared" ca="1" si="154"/>
        <v>-0.15093987396091285</v>
      </c>
      <c r="W1131" s="12"/>
      <c r="X1131" s="8"/>
      <c r="Z1131" s="7">
        <v>1123</v>
      </c>
      <c r="AA1131" s="14">
        <f t="shared" ca="1" si="150"/>
        <v>-2.7629805334851654E-2</v>
      </c>
      <c r="AC1131" s="12"/>
      <c r="AD1131" s="8"/>
    </row>
    <row r="1132" spans="2:30" x14ac:dyDescent="0.25">
      <c r="B1132" s="7">
        <v>1124</v>
      </c>
      <c r="C1132" s="14">
        <f t="shared" ca="1" si="151"/>
        <v>0.34486080592929086</v>
      </c>
      <c r="E1132" s="7">
        <v>1124</v>
      </c>
      <c r="F1132" s="14">
        <f t="shared" ca="1" si="152"/>
        <v>-7.3300356066889477E-2</v>
      </c>
      <c r="H1132" s="7">
        <v>1124</v>
      </c>
      <c r="I1132" s="14">
        <f t="shared" ca="1" si="153"/>
        <v>0.22517835257661578</v>
      </c>
      <c r="K1132" s="12"/>
      <c r="L1132" s="8"/>
      <c r="N1132" s="12"/>
      <c r="O1132" s="8"/>
      <c r="Q1132" s="12"/>
      <c r="R1132" s="8"/>
      <c r="T1132" s="7">
        <v>1124</v>
      </c>
      <c r="U1132" s="14">
        <f t="shared" ca="1" si="154"/>
        <v>0.49673880243901714</v>
      </c>
      <c r="W1132" s="12"/>
      <c r="X1132" s="8"/>
      <c r="Z1132" s="7">
        <v>1124</v>
      </c>
      <c r="AA1132" s="14">
        <f t="shared" ca="1" si="150"/>
        <v>0.15957123065409923</v>
      </c>
      <c r="AC1132" s="12"/>
      <c r="AD1132" s="8"/>
    </row>
    <row r="1133" spans="2:30" x14ac:dyDescent="0.25">
      <c r="B1133" s="7">
        <v>1125</v>
      </c>
      <c r="C1133" s="14">
        <f t="shared" ca="1" si="151"/>
        <v>-3.7310182786210969E-2</v>
      </c>
      <c r="E1133" s="7">
        <v>1125</v>
      </c>
      <c r="F1133" s="14">
        <f t="shared" ca="1" si="152"/>
        <v>-0.16366171678524941</v>
      </c>
      <c r="H1133" s="7">
        <v>1125</v>
      </c>
      <c r="I1133" s="14">
        <f t="shared" ca="1" si="153"/>
        <v>-0.13635716210620097</v>
      </c>
      <c r="K1133" s="12"/>
      <c r="L1133" s="8"/>
      <c r="N1133" s="12"/>
      <c r="O1133" s="8"/>
      <c r="Q1133" s="12"/>
      <c r="R1133" s="8"/>
      <c r="T1133" s="7">
        <v>1125</v>
      </c>
      <c r="U1133" s="14">
        <f t="shared" ca="1" si="154"/>
        <v>-0.33732906167766136</v>
      </c>
      <c r="W1133" s="12"/>
      <c r="X1133" s="8"/>
      <c r="Z1133" s="7">
        <v>1125</v>
      </c>
      <c r="AA1133" s="14">
        <f t="shared" ca="1" si="150"/>
        <v>-0.1247391326459175</v>
      </c>
      <c r="AC1133" s="12"/>
      <c r="AD1133" s="8"/>
    </row>
    <row r="1134" spans="2:30" x14ac:dyDescent="0.25">
      <c r="B1134" s="7">
        <v>1126</v>
      </c>
      <c r="C1134" s="14">
        <f t="shared" ca="1" si="151"/>
        <v>0.36698190019688354</v>
      </c>
      <c r="E1134" s="7">
        <v>1126</v>
      </c>
      <c r="F1134" s="14">
        <f t="shared" ca="1" si="152"/>
        <v>-6.0545272086571705E-2</v>
      </c>
      <c r="H1134" s="7">
        <v>1126</v>
      </c>
      <c r="I1134" s="14">
        <f t="shared" ca="1" si="153"/>
        <v>-0.32158492843384756</v>
      </c>
      <c r="K1134" s="12"/>
      <c r="L1134" s="8"/>
      <c r="N1134" s="12"/>
      <c r="O1134" s="8"/>
      <c r="Q1134" s="12"/>
      <c r="R1134" s="8"/>
      <c r="T1134" s="7">
        <v>1126</v>
      </c>
      <c r="U1134" s="14">
        <f t="shared" ca="1" si="154"/>
        <v>-1.5148300323535757E-2</v>
      </c>
      <c r="W1134" s="12"/>
      <c r="X1134" s="8"/>
      <c r="Z1134" s="7">
        <v>1126</v>
      </c>
      <c r="AA1134" s="14">
        <f t="shared" ca="1" si="150"/>
        <v>-0.10555966580351858</v>
      </c>
      <c r="AC1134" s="12"/>
      <c r="AD1134" s="8"/>
    </row>
    <row r="1135" spans="2:30" x14ac:dyDescent="0.25">
      <c r="B1135" s="7">
        <v>1127</v>
      </c>
      <c r="C1135" s="14">
        <f t="shared" ca="1" si="151"/>
        <v>-5.1924174747761037E-2</v>
      </c>
      <c r="E1135" s="7">
        <v>1127</v>
      </c>
      <c r="F1135" s="14">
        <f t="shared" ca="1" si="152"/>
        <v>0.16885369391152227</v>
      </c>
      <c r="H1135" s="7">
        <v>1127</v>
      </c>
      <c r="I1135" s="14">
        <f t="shared" ca="1" si="153"/>
        <v>1.3361161114074385E-2</v>
      </c>
      <c r="K1135" s="12"/>
      <c r="L1135" s="8"/>
      <c r="N1135" s="12"/>
      <c r="O1135" s="8"/>
      <c r="Q1135" s="12"/>
      <c r="R1135" s="8"/>
      <c r="T1135" s="7">
        <v>1127</v>
      </c>
      <c r="U1135" s="14">
        <f t="shared" ca="1" si="154"/>
        <v>0.13029068027783564</v>
      </c>
      <c r="W1135" s="12"/>
      <c r="X1135" s="8"/>
      <c r="Z1135" s="7">
        <v>1127</v>
      </c>
      <c r="AA1135" s="14">
        <f t="shared" ca="1" si="150"/>
        <v>4.695185378094166E-2</v>
      </c>
      <c r="AC1135" s="12"/>
      <c r="AD1135" s="8"/>
    </row>
    <row r="1136" spans="2:30" x14ac:dyDescent="0.25">
      <c r="B1136" s="7">
        <v>1128</v>
      </c>
      <c r="C1136" s="14">
        <f t="shared" ca="1" si="151"/>
        <v>0.26267326250848533</v>
      </c>
      <c r="E1136" s="7">
        <v>1128</v>
      </c>
      <c r="F1136" s="14">
        <f t="shared" ca="1" si="152"/>
        <v>0.41415805047590171</v>
      </c>
      <c r="H1136" s="7">
        <v>1128</v>
      </c>
      <c r="I1136" s="14">
        <f t="shared" ca="1" si="153"/>
        <v>2.4492420249284816E-2</v>
      </c>
      <c r="K1136" s="12"/>
      <c r="L1136" s="8"/>
      <c r="N1136" s="12"/>
      <c r="O1136" s="8"/>
      <c r="Q1136" s="12"/>
      <c r="R1136" s="8"/>
      <c r="T1136" s="7">
        <v>1128</v>
      </c>
      <c r="U1136" s="14">
        <f t="shared" ca="1" si="154"/>
        <v>0.70132373323367181</v>
      </c>
      <c r="W1136" s="12"/>
      <c r="X1136" s="8"/>
      <c r="Z1136" s="7">
        <v>1128</v>
      </c>
      <c r="AA1136" s="14">
        <f t="shared" ca="1" si="150"/>
        <v>0.18902827776910999</v>
      </c>
      <c r="AC1136" s="12"/>
      <c r="AD1136" s="8"/>
    </row>
    <row r="1137" spans="2:30" x14ac:dyDescent="0.25">
      <c r="B1137" s="7">
        <v>1129</v>
      </c>
      <c r="C1137" s="14">
        <f t="shared" ca="1" si="151"/>
        <v>0.67175724993512054</v>
      </c>
      <c r="E1137" s="7">
        <v>1129</v>
      </c>
      <c r="F1137" s="14">
        <f t="shared" ca="1" si="152"/>
        <v>0.98970700025777247</v>
      </c>
      <c r="H1137" s="7">
        <v>1129</v>
      </c>
      <c r="I1137" s="14">
        <f t="shared" ca="1" si="153"/>
        <v>-0.14633021377324307</v>
      </c>
      <c r="K1137" s="12"/>
      <c r="L1137" s="8"/>
      <c r="N1137" s="12"/>
      <c r="O1137" s="8"/>
      <c r="Q1137" s="12"/>
      <c r="R1137" s="8"/>
      <c r="T1137" s="7">
        <v>1129</v>
      </c>
      <c r="U1137" s="14">
        <f t="shared" ca="1" si="154"/>
        <v>1.5151340364196502</v>
      </c>
      <c r="W1137" s="12"/>
      <c r="X1137" s="8"/>
      <c r="Z1137" s="7">
        <v>1129</v>
      </c>
      <c r="AA1137" s="14">
        <f t="shared" ca="1" si="150"/>
        <v>0.35809844317773426</v>
      </c>
      <c r="AC1137" s="12"/>
      <c r="AD1137" s="8"/>
    </row>
    <row r="1138" spans="2:30" x14ac:dyDescent="0.25">
      <c r="B1138" s="7">
        <v>1130</v>
      </c>
      <c r="C1138" s="14">
        <f t="shared" ca="1" si="151"/>
        <v>2.9783167023003182E-2</v>
      </c>
      <c r="E1138" s="7">
        <v>1130</v>
      </c>
      <c r="F1138" s="14">
        <f t="shared" ca="1" si="152"/>
        <v>9.8401398083720185E-2</v>
      </c>
      <c r="H1138" s="7">
        <v>1130</v>
      </c>
      <c r="I1138" s="14">
        <f t="shared" ca="1" si="153"/>
        <v>-2.7696357075420182E-2</v>
      </c>
      <c r="K1138" s="12"/>
      <c r="L1138" s="8"/>
      <c r="N1138" s="12"/>
      <c r="O1138" s="8"/>
      <c r="Q1138" s="12"/>
      <c r="R1138" s="8"/>
      <c r="T1138" s="7">
        <v>1130</v>
      </c>
      <c r="U1138" s="14">
        <f t="shared" ca="1" si="154"/>
        <v>0.10048820803130321</v>
      </c>
      <c r="W1138" s="12"/>
      <c r="X1138" s="8"/>
      <c r="Z1138" s="7">
        <v>1130</v>
      </c>
      <c r="AA1138" s="14">
        <f t="shared" ca="1" si="150"/>
        <v>2.1628874292006602E-2</v>
      </c>
      <c r="AC1138" s="12"/>
      <c r="AD1138" s="8"/>
    </row>
    <row r="1139" spans="2:30" x14ac:dyDescent="0.25">
      <c r="B1139" s="7">
        <v>1131</v>
      </c>
      <c r="C1139" s="14">
        <f t="shared" ca="1" si="151"/>
        <v>9.6000061952831964E-2</v>
      </c>
      <c r="E1139" s="7">
        <v>1131</v>
      </c>
      <c r="F1139" s="14">
        <f t="shared" ca="1" si="152"/>
        <v>-0.46824567601294409</v>
      </c>
      <c r="H1139" s="7">
        <v>1131</v>
      </c>
      <c r="I1139" s="14">
        <f t="shared" ca="1" si="153"/>
        <v>-0.13007663203170611</v>
      </c>
      <c r="K1139" s="12"/>
      <c r="L1139" s="8"/>
      <c r="N1139" s="12"/>
      <c r="O1139" s="8"/>
      <c r="Q1139" s="12"/>
      <c r="R1139" s="8"/>
      <c r="T1139" s="7">
        <v>1131</v>
      </c>
      <c r="U1139" s="14">
        <f t="shared" ca="1" si="154"/>
        <v>-0.50232224609181819</v>
      </c>
      <c r="W1139" s="12"/>
      <c r="X1139" s="8"/>
      <c r="Z1139" s="7">
        <v>1131</v>
      </c>
      <c r="AA1139" s="14">
        <f t="shared" ca="1" si="150"/>
        <v>-0.18631200642916987</v>
      </c>
      <c r="AC1139" s="12"/>
      <c r="AD1139" s="8"/>
    </row>
    <row r="1140" spans="2:30" x14ac:dyDescent="0.25">
      <c r="B1140" s="7">
        <v>1132</v>
      </c>
      <c r="C1140" s="14">
        <f t="shared" ca="1" si="151"/>
        <v>0.83049217106629936</v>
      </c>
      <c r="E1140" s="7">
        <v>1132</v>
      </c>
      <c r="F1140" s="14">
        <f t="shared" ca="1" si="152"/>
        <v>-0.20998449250584875</v>
      </c>
      <c r="H1140" s="7">
        <v>1132</v>
      </c>
      <c r="I1140" s="14">
        <f t="shared" ca="1" si="153"/>
        <v>0.34097537507836306</v>
      </c>
      <c r="K1140" s="12"/>
      <c r="L1140" s="8"/>
      <c r="N1140" s="12"/>
      <c r="O1140" s="8"/>
      <c r="Q1140" s="12"/>
      <c r="R1140" s="8"/>
      <c r="T1140" s="7">
        <v>1132</v>
      </c>
      <c r="U1140" s="14">
        <f t="shared" ca="1" si="154"/>
        <v>0.9614830536388137</v>
      </c>
      <c r="W1140" s="12"/>
      <c r="X1140" s="8"/>
      <c r="Z1140" s="7">
        <v>1132</v>
      </c>
      <c r="AA1140" s="14">
        <f t="shared" ca="1" si="150"/>
        <v>0.27359077400068676</v>
      </c>
      <c r="AC1140" s="12"/>
      <c r="AD1140" s="8"/>
    </row>
    <row r="1141" spans="2:30" x14ac:dyDescent="0.25">
      <c r="B1141" s="7">
        <v>1133</v>
      </c>
      <c r="C1141" s="14">
        <f t="shared" ca="1" si="151"/>
        <v>0.62251797668909148</v>
      </c>
      <c r="E1141" s="7">
        <v>1133</v>
      </c>
      <c r="F1141" s="14">
        <f t="shared" ca="1" si="152"/>
        <v>-0.16615599740758599</v>
      </c>
      <c r="H1141" s="7">
        <v>1133</v>
      </c>
      <c r="I1141" s="14">
        <f t="shared" ca="1" si="153"/>
        <v>-4.5456082706328511E-2</v>
      </c>
      <c r="K1141" s="12"/>
      <c r="L1141" s="8"/>
      <c r="N1141" s="12"/>
      <c r="O1141" s="8"/>
      <c r="Q1141" s="12"/>
      <c r="R1141" s="8"/>
      <c r="T1141" s="7">
        <v>1133</v>
      </c>
      <c r="U1141" s="14">
        <f t="shared" ca="1" si="154"/>
        <v>0.41090589657517695</v>
      </c>
      <c r="W1141" s="12"/>
      <c r="X1141" s="8"/>
      <c r="Z1141" s="7">
        <v>1133</v>
      </c>
      <c r="AA1141" s="14">
        <f t="shared" ca="1" si="150"/>
        <v>5.1928754762378238E-2</v>
      </c>
      <c r="AC1141" s="12"/>
      <c r="AD1141" s="8"/>
    </row>
    <row r="1142" spans="2:30" x14ac:dyDescent="0.25">
      <c r="B1142" s="7">
        <v>1134</v>
      </c>
      <c r="C1142" s="14">
        <f t="shared" ca="1" si="151"/>
        <v>8.0134310898111918E-2</v>
      </c>
      <c r="E1142" s="7">
        <v>1134</v>
      </c>
      <c r="F1142" s="14">
        <f t="shared" ca="1" si="152"/>
        <v>-0.13414362016238132</v>
      </c>
      <c r="H1142" s="7">
        <v>1134</v>
      </c>
      <c r="I1142" s="14">
        <f t="shared" ca="1" si="153"/>
        <v>-0.2263483738418775</v>
      </c>
      <c r="K1142" s="12"/>
      <c r="L1142" s="8"/>
      <c r="N1142" s="12"/>
      <c r="O1142" s="8"/>
      <c r="Q1142" s="12"/>
      <c r="R1142" s="8"/>
      <c r="T1142" s="7">
        <v>1134</v>
      </c>
      <c r="U1142" s="14">
        <f t="shared" ca="1" si="154"/>
        <v>-0.28035768310614689</v>
      </c>
      <c r="W1142" s="12"/>
      <c r="X1142" s="8"/>
      <c r="Z1142" s="7">
        <v>1134</v>
      </c>
      <c r="AA1142" s="14">
        <f t="shared" ca="1" si="150"/>
        <v>-0.13739041079003075</v>
      </c>
      <c r="AC1142" s="12"/>
      <c r="AD1142" s="8"/>
    </row>
    <row r="1143" spans="2:30" x14ac:dyDescent="0.25">
      <c r="B1143" s="7">
        <v>1135</v>
      </c>
      <c r="C1143" s="14">
        <f t="shared" ca="1" si="151"/>
        <v>1.1986129679317139E-2</v>
      </c>
      <c r="E1143" s="7">
        <v>1135</v>
      </c>
      <c r="F1143" s="14">
        <f t="shared" ca="1" si="152"/>
        <v>-7.5376898755236149E-2</v>
      </c>
      <c r="H1143" s="7">
        <v>1135</v>
      </c>
      <c r="I1143" s="14">
        <f t="shared" ca="1" si="153"/>
        <v>-1.3217402737549858E-2</v>
      </c>
      <c r="K1143" s="12"/>
      <c r="L1143" s="8"/>
      <c r="N1143" s="12"/>
      <c r="O1143" s="8"/>
      <c r="Q1143" s="12"/>
      <c r="R1143" s="8"/>
      <c r="T1143" s="7">
        <v>1135</v>
      </c>
      <c r="U1143" s="14">
        <f t="shared" ca="1" si="154"/>
        <v>-7.6608171813468864E-2</v>
      </c>
      <c r="W1143" s="12"/>
      <c r="X1143" s="8"/>
      <c r="Z1143" s="7">
        <v>1135</v>
      </c>
      <c r="AA1143" s="14">
        <f t="shared" ca="1" si="150"/>
        <v>-2.6824545059482344E-2</v>
      </c>
      <c r="AC1143" s="12"/>
      <c r="AD1143" s="8"/>
    </row>
    <row r="1144" spans="2:30" x14ac:dyDescent="0.25">
      <c r="B1144" s="7">
        <v>1136</v>
      </c>
      <c r="C1144" s="14">
        <f t="shared" ca="1" si="151"/>
        <v>0.16678837284670148</v>
      </c>
      <c r="E1144" s="7">
        <v>1136</v>
      </c>
      <c r="F1144" s="14">
        <f t="shared" ca="1" si="152"/>
        <v>0.74653024212243957</v>
      </c>
      <c r="H1144" s="7">
        <v>1136</v>
      </c>
      <c r="I1144" s="14">
        <f t="shared" ca="1" si="153"/>
        <v>-0.34859481255564861</v>
      </c>
      <c r="K1144" s="12"/>
      <c r="L1144" s="8"/>
      <c r="N1144" s="12"/>
      <c r="O1144" s="8"/>
      <c r="Q1144" s="12"/>
      <c r="R1144" s="8"/>
      <c r="T1144" s="7">
        <v>1136</v>
      </c>
      <c r="U1144" s="14">
        <f t="shared" ca="1" si="154"/>
        <v>0.5647238024134924</v>
      </c>
      <c r="W1144" s="12"/>
      <c r="X1144" s="8"/>
      <c r="Z1144" s="7">
        <v>1136</v>
      </c>
      <c r="AA1144" s="14">
        <f t="shared" ca="1" si="150"/>
        <v>8.3019340928247864E-2</v>
      </c>
      <c r="AC1144" s="12"/>
      <c r="AD1144" s="8"/>
    </row>
    <row r="1145" spans="2:30" x14ac:dyDescent="0.25">
      <c r="B1145" s="7">
        <v>1137</v>
      </c>
      <c r="C1145" s="14">
        <f t="shared" ca="1" si="151"/>
        <v>0.17459149562064114</v>
      </c>
      <c r="E1145" s="7">
        <v>1137</v>
      </c>
      <c r="F1145" s="14">
        <f t="shared" ca="1" si="152"/>
        <v>-0.58975356037990256</v>
      </c>
      <c r="H1145" s="7">
        <v>1137</v>
      </c>
      <c r="I1145" s="14">
        <f t="shared" ca="1" si="153"/>
        <v>3.5359072505207076E-2</v>
      </c>
      <c r="K1145" s="12"/>
      <c r="L1145" s="8"/>
      <c r="N1145" s="12"/>
      <c r="O1145" s="8"/>
      <c r="Q1145" s="12"/>
      <c r="R1145" s="8"/>
      <c r="T1145" s="7">
        <v>1137</v>
      </c>
      <c r="U1145" s="14">
        <f t="shared" ca="1" si="154"/>
        <v>-0.37980299225405434</v>
      </c>
      <c r="W1145" s="12"/>
      <c r="X1145" s="8"/>
      <c r="Z1145" s="7">
        <v>1137</v>
      </c>
      <c r="AA1145" s="14">
        <f t="shared" ca="1" si="150"/>
        <v>-0.124328232737239</v>
      </c>
      <c r="AC1145" s="12"/>
      <c r="AD1145" s="8"/>
    </row>
    <row r="1146" spans="2:30" x14ac:dyDescent="0.25">
      <c r="B1146" s="7">
        <v>1138</v>
      </c>
      <c r="C1146" s="14">
        <f t="shared" ca="1" si="151"/>
        <v>0.24808319183366245</v>
      </c>
      <c r="E1146" s="7">
        <v>1138</v>
      </c>
      <c r="F1146" s="14">
        <f t="shared" ca="1" si="152"/>
        <v>0.23937797532371718</v>
      </c>
      <c r="H1146" s="7">
        <v>1138</v>
      </c>
      <c r="I1146" s="14">
        <f t="shared" ca="1" si="153"/>
        <v>-0.10210612905918678</v>
      </c>
      <c r="K1146" s="12"/>
      <c r="L1146" s="8"/>
      <c r="N1146" s="12"/>
      <c r="O1146" s="8"/>
      <c r="Q1146" s="12"/>
      <c r="R1146" s="8"/>
      <c r="T1146" s="7">
        <v>1138</v>
      </c>
      <c r="U1146" s="14">
        <f t="shared" ca="1" si="154"/>
        <v>0.38535503809819283</v>
      </c>
      <c r="W1146" s="12"/>
      <c r="X1146" s="8"/>
      <c r="Z1146" s="7">
        <v>1138</v>
      </c>
      <c r="AA1146" s="14">
        <f t="shared" ca="1" si="150"/>
        <v>7.0376966434254257E-2</v>
      </c>
      <c r="AC1146" s="12"/>
      <c r="AD1146" s="8"/>
    </row>
    <row r="1147" spans="2:30" x14ac:dyDescent="0.25">
      <c r="B1147" s="7">
        <v>1139</v>
      </c>
      <c r="C1147" s="14">
        <f t="shared" ca="1" si="151"/>
        <v>0.10602149821966392</v>
      </c>
      <c r="E1147" s="7">
        <v>1139</v>
      </c>
      <c r="F1147" s="14">
        <f t="shared" ca="1" si="152"/>
        <v>0.6644302732050914</v>
      </c>
      <c r="H1147" s="7">
        <v>1139</v>
      </c>
      <c r="I1147" s="14">
        <f t="shared" ca="1" si="153"/>
        <v>-0.35168716894612656</v>
      </c>
      <c r="K1147" s="12"/>
      <c r="L1147" s="8"/>
      <c r="N1147" s="12"/>
      <c r="O1147" s="8"/>
      <c r="Q1147" s="12"/>
      <c r="R1147" s="8"/>
      <c r="T1147" s="7">
        <v>1139</v>
      </c>
      <c r="U1147" s="14">
        <f t="shared" ca="1" si="154"/>
        <v>0.41876460247862873</v>
      </c>
      <c r="W1147" s="12"/>
      <c r="X1147" s="8"/>
      <c r="Z1147" s="7">
        <v>1139</v>
      </c>
      <c r="AA1147" s="14">
        <f t="shared" ca="1" si="150"/>
        <v>4.4689797132396902E-2</v>
      </c>
      <c r="AC1147" s="12"/>
      <c r="AD1147" s="8"/>
    </row>
    <row r="1148" spans="2:30" x14ac:dyDescent="0.25">
      <c r="B1148" s="7">
        <v>1140</v>
      </c>
      <c r="C1148" s="14">
        <f t="shared" ca="1" si="151"/>
        <v>-6.3304154492775905E-2</v>
      </c>
      <c r="E1148" s="7">
        <v>1140</v>
      </c>
      <c r="F1148" s="14">
        <f t="shared" ca="1" si="152"/>
        <v>-0.1180031836339577</v>
      </c>
      <c r="H1148" s="7">
        <v>1140</v>
      </c>
      <c r="I1148" s="14">
        <f t="shared" ca="1" si="153"/>
        <v>0.26370890803015112</v>
      </c>
      <c r="K1148" s="12"/>
      <c r="L1148" s="8"/>
      <c r="N1148" s="12"/>
      <c r="O1148" s="8"/>
      <c r="Q1148" s="12"/>
      <c r="R1148" s="8"/>
      <c r="T1148" s="7">
        <v>1140</v>
      </c>
      <c r="U1148" s="14">
        <f t="shared" ca="1" si="154"/>
        <v>8.2401569903417515E-2</v>
      </c>
      <c r="W1148" s="12"/>
      <c r="X1148" s="8"/>
      <c r="Z1148" s="7">
        <v>1140</v>
      </c>
      <c r="AA1148" s="14">
        <f t="shared" ca="1" si="150"/>
        <v>8.3792668026333075E-2</v>
      </c>
      <c r="AC1148" s="12"/>
      <c r="AD1148" s="8"/>
    </row>
    <row r="1149" spans="2:30" x14ac:dyDescent="0.25">
      <c r="B1149" s="7">
        <v>1141</v>
      </c>
      <c r="C1149" s="14">
        <f t="shared" ca="1" si="151"/>
        <v>-0.32544963009314198</v>
      </c>
      <c r="E1149" s="7">
        <v>1141</v>
      </c>
      <c r="F1149" s="14">
        <f t="shared" ca="1" si="152"/>
        <v>9.1564721185589948E-3</v>
      </c>
      <c r="H1149" s="7">
        <v>1141</v>
      </c>
      <c r="I1149" s="14">
        <f t="shared" ca="1" si="153"/>
        <v>7.9497784742275771E-2</v>
      </c>
      <c r="K1149" s="12"/>
      <c r="L1149" s="8"/>
      <c r="N1149" s="12"/>
      <c r="O1149" s="8"/>
      <c r="Q1149" s="12"/>
      <c r="R1149" s="8"/>
      <c r="T1149" s="7">
        <v>1141</v>
      </c>
      <c r="U1149" s="14">
        <f t="shared" ca="1" si="154"/>
        <v>-0.23679537323230726</v>
      </c>
      <c r="W1149" s="12"/>
      <c r="X1149" s="8"/>
      <c r="Z1149" s="7">
        <v>1141</v>
      </c>
      <c r="AA1149" s="14">
        <f t="shared" ca="1" si="150"/>
        <v>-2.2594092011922813E-2</v>
      </c>
      <c r="AC1149" s="12"/>
      <c r="AD1149" s="8"/>
    </row>
    <row r="1150" spans="2:30" x14ac:dyDescent="0.25">
      <c r="B1150" s="7">
        <v>1142</v>
      </c>
      <c r="C1150" s="14">
        <f t="shared" ca="1" si="151"/>
        <v>-0.20447825787067536</v>
      </c>
      <c r="E1150" s="7">
        <v>1142</v>
      </c>
      <c r="F1150" s="14">
        <f t="shared" ca="1" si="152"/>
        <v>0.44847626404995999</v>
      </c>
      <c r="H1150" s="7">
        <v>1142</v>
      </c>
      <c r="I1150" s="14">
        <f t="shared" ca="1" si="153"/>
        <v>0.19176066045441081</v>
      </c>
      <c r="K1150" s="12"/>
      <c r="L1150" s="8"/>
      <c r="N1150" s="12"/>
      <c r="O1150" s="8"/>
      <c r="Q1150" s="12"/>
      <c r="R1150" s="8"/>
      <c r="T1150" s="7">
        <v>1142</v>
      </c>
      <c r="U1150" s="14">
        <f t="shared" ca="1" si="154"/>
        <v>0.43575866663369545</v>
      </c>
      <c r="W1150" s="12"/>
      <c r="X1150" s="8"/>
      <c r="Z1150" s="7">
        <v>1142</v>
      </c>
      <c r="AA1150" s="14">
        <f t="shared" ca="1" si="150"/>
        <v>0.18952755786805833</v>
      </c>
      <c r="AC1150" s="12"/>
      <c r="AD1150" s="8"/>
    </row>
    <row r="1151" spans="2:30" x14ac:dyDescent="0.25">
      <c r="B1151" s="7">
        <v>1143</v>
      </c>
      <c r="C1151" s="14">
        <f t="shared" ca="1" si="151"/>
        <v>0.17533829890420483</v>
      </c>
      <c r="E1151" s="7">
        <v>1143</v>
      </c>
      <c r="F1151" s="14">
        <f t="shared" ca="1" si="152"/>
        <v>0.46717279600409711</v>
      </c>
      <c r="H1151" s="7">
        <v>1143</v>
      </c>
      <c r="I1151" s="14">
        <f t="shared" ca="1" si="153"/>
        <v>-4.8038910575232359E-2</v>
      </c>
      <c r="K1151" s="12"/>
      <c r="L1151" s="8"/>
      <c r="N1151" s="12"/>
      <c r="O1151" s="8"/>
      <c r="Q1151" s="12"/>
      <c r="R1151" s="8"/>
      <c r="T1151" s="7">
        <v>1143</v>
      </c>
      <c r="U1151" s="14">
        <f t="shared" ca="1" si="154"/>
        <v>0.59447218433306959</v>
      </c>
      <c r="W1151" s="12"/>
      <c r="X1151" s="8"/>
      <c r="Z1151" s="7">
        <v>1143</v>
      </c>
      <c r="AA1151" s="14">
        <f t="shared" ca="1" si="150"/>
        <v>0.15120004329445394</v>
      </c>
      <c r="AC1151" s="12"/>
      <c r="AD1151" s="8"/>
    </row>
    <row r="1152" spans="2:30" x14ac:dyDescent="0.25">
      <c r="B1152" s="7">
        <v>1144</v>
      </c>
      <c r="C1152" s="14">
        <f t="shared" ca="1" si="151"/>
        <v>0.11349066858559465</v>
      </c>
      <c r="E1152" s="7">
        <v>1144</v>
      </c>
      <c r="F1152" s="14">
        <f t="shared" ca="1" si="152"/>
        <v>-0.13182802977985372</v>
      </c>
      <c r="H1152" s="7">
        <v>1144</v>
      </c>
      <c r="I1152" s="14">
        <f t="shared" ca="1" si="153"/>
        <v>-8.3322420724659313E-2</v>
      </c>
      <c r="K1152" s="12"/>
      <c r="L1152" s="8"/>
      <c r="N1152" s="12"/>
      <c r="O1152" s="8"/>
      <c r="Q1152" s="12"/>
      <c r="R1152" s="8"/>
      <c r="T1152" s="7">
        <v>1144</v>
      </c>
      <c r="U1152" s="14">
        <f t="shared" ca="1" si="154"/>
        <v>-0.10165978191891839</v>
      </c>
      <c r="W1152" s="12"/>
      <c r="X1152" s="8"/>
      <c r="Z1152" s="7">
        <v>1144</v>
      </c>
      <c r="AA1152" s="14">
        <f t="shared" ca="1" si="150"/>
        <v>-5.8511485579166841E-2</v>
      </c>
      <c r="AC1152" s="12"/>
      <c r="AD1152" s="8"/>
    </row>
    <row r="1153" spans="2:30" x14ac:dyDescent="0.25">
      <c r="B1153" s="7">
        <v>1145</v>
      </c>
      <c r="C1153" s="14">
        <f t="shared" ca="1" si="151"/>
        <v>-0.15144706368133215</v>
      </c>
      <c r="E1153" s="7">
        <v>1145</v>
      </c>
      <c r="F1153" s="14">
        <f t="shared" ca="1" si="152"/>
        <v>-1.9743267238896967E-2</v>
      </c>
      <c r="H1153" s="7">
        <v>1145</v>
      </c>
      <c r="I1153" s="14">
        <f t="shared" ca="1" si="153"/>
        <v>-0.14112219049042407</v>
      </c>
      <c r="K1153" s="12"/>
      <c r="L1153" s="8"/>
      <c r="N1153" s="12"/>
      <c r="O1153" s="8"/>
      <c r="Q1153" s="12"/>
      <c r="R1153" s="8"/>
      <c r="T1153" s="7">
        <v>1145</v>
      </c>
      <c r="U1153" s="14">
        <f t="shared" ca="1" si="154"/>
        <v>-0.31231252141065319</v>
      </c>
      <c r="W1153" s="12"/>
      <c r="X1153" s="8"/>
      <c r="Z1153" s="7">
        <v>1145</v>
      </c>
      <c r="AA1153" s="14">
        <f t="shared" ca="1" si="150"/>
        <v>-0.10677348815314755</v>
      </c>
      <c r="AC1153" s="12"/>
      <c r="AD1153" s="8"/>
    </row>
    <row r="1154" spans="2:30" x14ac:dyDescent="0.25">
      <c r="B1154" s="7">
        <v>1146</v>
      </c>
      <c r="C1154" s="14">
        <f t="shared" ca="1" si="151"/>
        <v>4.9907787334785993E-2</v>
      </c>
      <c r="E1154" s="7">
        <v>1146</v>
      </c>
      <c r="F1154" s="14">
        <f t="shared" ca="1" si="152"/>
        <v>3.1650607515576301E-2</v>
      </c>
      <c r="H1154" s="7">
        <v>1146</v>
      </c>
      <c r="I1154" s="14">
        <f t="shared" ca="1" si="153"/>
        <v>-0.12783543239948489</v>
      </c>
      <c r="K1154" s="12"/>
      <c r="L1154" s="8"/>
      <c r="N1154" s="12"/>
      <c r="O1154" s="8"/>
      <c r="Q1154" s="12"/>
      <c r="R1154" s="8"/>
      <c r="T1154" s="7">
        <v>1146</v>
      </c>
      <c r="U1154" s="14">
        <f t="shared" ca="1" si="154"/>
        <v>-4.6277037549122602E-2</v>
      </c>
      <c r="W1154" s="12"/>
      <c r="X1154" s="8"/>
      <c r="Z1154" s="7">
        <v>1146</v>
      </c>
      <c r="AA1154" s="14">
        <f t="shared" ca="1" si="150"/>
        <v>-4.4440976478112355E-2</v>
      </c>
      <c r="AC1154" s="12"/>
      <c r="AD1154" s="8"/>
    </row>
    <row r="1155" spans="2:30" x14ac:dyDescent="0.25">
      <c r="B1155" s="7">
        <v>1147</v>
      </c>
      <c r="C1155" s="14">
        <f t="shared" ca="1" si="151"/>
        <v>2.9927303978116562E-2</v>
      </c>
      <c r="E1155" s="7">
        <v>1147</v>
      </c>
      <c r="F1155" s="14">
        <f t="shared" ca="1" si="152"/>
        <v>0.4789085853800682</v>
      </c>
      <c r="H1155" s="7">
        <v>1147</v>
      </c>
      <c r="I1155" s="14">
        <f t="shared" ca="1" si="153"/>
        <v>-0.26253157939604338</v>
      </c>
      <c r="K1155" s="12"/>
      <c r="L1155" s="8"/>
      <c r="N1155" s="12"/>
      <c r="O1155" s="8"/>
      <c r="Q1155" s="12"/>
      <c r="R1155" s="8"/>
      <c r="T1155" s="7">
        <v>1147</v>
      </c>
      <c r="U1155" s="14">
        <f t="shared" ca="1" si="154"/>
        <v>0.24630430996214142</v>
      </c>
      <c r="W1155" s="12"/>
      <c r="X1155" s="8"/>
      <c r="Z1155" s="7">
        <v>1147</v>
      </c>
      <c r="AA1155" s="14">
        <f t="shared" ca="1" si="150"/>
        <v>1.8392246711622068E-2</v>
      </c>
      <c r="AC1155" s="12"/>
      <c r="AD1155" s="8"/>
    </row>
    <row r="1156" spans="2:30" x14ac:dyDescent="0.25">
      <c r="B1156" s="7">
        <v>1148</v>
      </c>
      <c r="C1156" s="14">
        <f t="shared" ca="1" si="151"/>
        <v>-0.19696902718736897</v>
      </c>
      <c r="E1156" s="7">
        <v>1148</v>
      </c>
      <c r="F1156" s="14">
        <f t="shared" ca="1" si="152"/>
        <v>9.5287260188358702E-2</v>
      </c>
      <c r="H1156" s="7">
        <v>1148</v>
      </c>
      <c r="I1156" s="14">
        <f t="shared" ca="1" si="153"/>
        <v>-7.3654246216962885E-2</v>
      </c>
      <c r="K1156" s="12"/>
      <c r="L1156" s="8"/>
      <c r="N1156" s="12"/>
      <c r="O1156" s="8"/>
      <c r="Q1156" s="12"/>
      <c r="R1156" s="8"/>
      <c r="T1156" s="7">
        <v>1148</v>
      </c>
      <c r="U1156" s="14">
        <f t="shared" ca="1" si="154"/>
        <v>-0.17533601321597314</v>
      </c>
      <c r="W1156" s="12"/>
      <c r="X1156" s="8"/>
      <c r="Z1156" s="7">
        <v>1148</v>
      </c>
      <c r="AA1156" s="14">
        <f t="shared" ca="1" si="150"/>
        <v>-4.7634750489447632E-2</v>
      </c>
      <c r="AC1156" s="12"/>
      <c r="AD1156" s="8"/>
    </row>
    <row r="1157" spans="2:30" x14ac:dyDescent="0.25">
      <c r="B1157" s="7">
        <v>1149</v>
      </c>
      <c r="C1157" s="14">
        <f t="shared" ca="1" si="151"/>
        <v>-5.0771333328661974E-2</v>
      </c>
      <c r="E1157" s="7">
        <v>1149</v>
      </c>
      <c r="F1157" s="14">
        <f t="shared" ca="1" si="152"/>
        <v>0.40767783449234685</v>
      </c>
      <c r="H1157" s="7">
        <v>1149</v>
      </c>
      <c r="I1157" s="14">
        <f t="shared" ca="1" si="153"/>
        <v>-0.10064910280277312</v>
      </c>
      <c r="K1157" s="12"/>
      <c r="L1157" s="8"/>
      <c r="N1157" s="12"/>
      <c r="O1157" s="8"/>
      <c r="Q1157" s="12"/>
      <c r="R1157" s="8"/>
      <c r="T1157" s="7">
        <v>1149</v>
      </c>
      <c r="U1157" s="14">
        <f t="shared" ca="1" si="154"/>
        <v>0.25625739836091177</v>
      </c>
      <c r="W1157" s="12"/>
      <c r="X1157" s="8"/>
      <c r="Z1157" s="7">
        <v>1149</v>
      </c>
      <c r="AA1157" s="14">
        <f t="shared" ca="1" si="150"/>
        <v>6.1824532280585098E-2</v>
      </c>
      <c r="AC1157" s="12"/>
      <c r="AD1157" s="8"/>
    </row>
    <row r="1158" spans="2:30" x14ac:dyDescent="0.25">
      <c r="B1158" s="7">
        <v>1150</v>
      </c>
      <c r="C1158" s="14">
        <f t="shared" ca="1" si="151"/>
        <v>0.15622059408033254</v>
      </c>
      <c r="E1158" s="7">
        <v>1150</v>
      </c>
      <c r="F1158" s="14">
        <f t="shared" ca="1" si="152"/>
        <v>5.5937601122727845E-2</v>
      </c>
      <c r="H1158" s="7">
        <v>1150</v>
      </c>
      <c r="I1158" s="14">
        <f t="shared" ca="1" si="153"/>
        <v>8.2306329040951268E-2</v>
      </c>
      <c r="K1158" s="12"/>
      <c r="L1158" s="8"/>
      <c r="N1158" s="12"/>
      <c r="O1158" s="8"/>
      <c r="Q1158" s="12"/>
      <c r="R1158" s="8"/>
      <c r="T1158" s="7">
        <v>1150</v>
      </c>
      <c r="U1158" s="14">
        <f t="shared" ca="1" si="154"/>
        <v>0.29446452424401165</v>
      </c>
      <c r="W1158" s="12"/>
      <c r="X1158" s="8"/>
      <c r="Z1158" s="7">
        <v>1150</v>
      </c>
      <c r="AA1158" s="14">
        <f t="shared" ca="1" si="150"/>
        <v>8.9178563673360495E-2</v>
      </c>
      <c r="AC1158" s="12"/>
      <c r="AD1158" s="8"/>
    </row>
    <row r="1159" spans="2:30" x14ac:dyDescent="0.25">
      <c r="B1159" s="7">
        <v>1151</v>
      </c>
      <c r="C1159" s="14">
        <f t="shared" ca="1" si="151"/>
        <v>0.18179930709520192</v>
      </c>
      <c r="E1159" s="7">
        <v>1151</v>
      </c>
      <c r="F1159" s="14">
        <f t="shared" ca="1" si="152"/>
        <v>-0.40772510698303632</v>
      </c>
      <c r="H1159" s="7">
        <v>1151</v>
      </c>
      <c r="I1159" s="14">
        <f t="shared" ca="1" si="153"/>
        <v>6.6777135686346648E-2</v>
      </c>
      <c r="K1159" s="12"/>
      <c r="L1159" s="8"/>
      <c r="N1159" s="12"/>
      <c r="O1159" s="8"/>
      <c r="Q1159" s="12"/>
      <c r="R1159" s="8"/>
      <c r="T1159" s="7">
        <v>1151</v>
      </c>
      <c r="U1159" s="14">
        <f t="shared" ca="1" si="154"/>
        <v>-0.15914866420148777</v>
      </c>
      <c r="W1159" s="12"/>
      <c r="X1159" s="8"/>
      <c r="Z1159" s="7">
        <v>1151</v>
      </c>
      <c r="AA1159" s="14">
        <f t="shared" ca="1" si="150"/>
        <v>-5.2569102832697188E-2</v>
      </c>
      <c r="AC1159" s="12"/>
      <c r="AD1159" s="8"/>
    </row>
    <row r="1160" spans="2:30" x14ac:dyDescent="0.25">
      <c r="B1160" s="7">
        <v>1152</v>
      </c>
      <c r="C1160" s="14">
        <f t="shared" ca="1" si="151"/>
        <v>0.13120715809074884</v>
      </c>
      <c r="E1160" s="7">
        <v>1152</v>
      </c>
      <c r="F1160" s="14">
        <f t="shared" ca="1" si="152"/>
        <v>0.29707409333013302</v>
      </c>
      <c r="H1160" s="7">
        <v>1152</v>
      </c>
      <c r="I1160" s="14">
        <f t="shared" ca="1" si="153"/>
        <v>-1.1450703819083939E-2</v>
      </c>
      <c r="K1160" s="12"/>
      <c r="L1160" s="8"/>
      <c r="N1160" s="12"/>
      <c r="O1160" s="8"/>
      <c r="Q1160" s="12"/>
      <c r="R1160" s="8"/>
      <c r="T1160" s="7">
        <v>1152</v>
      </c>
      <c r="U1160" s="14">
        <f t="shared" ca="1" si="154"/>
        <v>0.41683054760179794</v>
      </c>
      <c r="W1160" s="12"/>
      <c r="X1160" s="8"/>
      <c r="Z1160" s="7">
        <v>1152</v>
      </c>
      <c r="AA1160" s="14">
        <f t="shared" ca="1" si="150"/>
        <v>0.10963830770764769</v>
      </c>
      <c r="AC1160" s="12"/>
      <c r="AD1160" s="8"/>
    </row>
    <row r="1161" spans="2:30" x14ac:dyDescent="0.25">
      <c r="B1161" s="7">
        <v>1153</v>
      </c>
      <c r="C1161" s="14">
        <f t="shared" ca="1" si="151"/>
        <v>-1.4337408481911416E-2</v>
      </c>
      <c r="E1161" s="7">
        <v>1153</v>
      </c>
      <c r="F1161" s="14">
        <f t="shared" ca="1" si="152"/>
        <v>-0.22975802122849318</v>
      </c>
      <c r="H1161" s="7">
        <v>1153</v>
      </c>
      <c r="I1161" s="14">
        <f t="shared" ca="1" si="153"/>
        <v>-0.39339981020020803</v>
      </c>
      <c r="K1161" s="12"/>
      <c r="L1161" s="8"/>
      <c r="N1161" s="12"/>
      <c r="O1161" s="8"/>
      <c r="Q1161" s="12"/>
      <c r="R1161" s="8"/>
      <c r="T1161" s="7">
        <v>1153</v>
      </c>
      <c r="U1161" s="14">
        <f t="shared" ca="1" si="154"/>
        <v>-0.63749523991061263</v>
      </c>
      <c r="W1161" s="12"/>
      <c r="X1161" s="8"/>
      <c r="Z1161" s="7">
        <v>1153</v>
      </c>
      <c r="AA1161" s="14">
        <f t="shared" ca="1" si="150"/>
        <v>-0.26849479316503422</v>
      </c>
      <c r="AC1161" s="12"/>
      <c r="AD1161" s="8"/>
    </row>
    <row r="1162" spans="2:30" x14ac:dyDescent="0.25">
      <c r="B1162" s="7">
        <v>1154</v>
      </c>
      <c r="C1162" s="14">
        <f t="shared" ca="1" si="151"/>
        <v>-2.5046564983253129E-2</v>
      </c>
      <c r="E1162" s="7">
        <v>1154</v>
      </c>
      <c r="F1162" s="14">
        <f t="shared" ca="1" si="152"/>
        <v>0.21092696520033621</v>
      </c>
      <c r="H1162" s="7">
        <v>1154</v>
      </c>
      <c r="I1162" s="14">
        <f t="shared" ca="1" si="153"/>
        <v>-6.8326854497001668E-2</v>
      </c>
      <c r="K1162" s="12"/>
      <c r="L1162" s="8"/>
      <c r="N1162" s="12"/>
      <c r="O1162" s="8"/>
      <c r="Q1162" s="12"/>
      <c r="R1162" s="8"/>
      <c r="T1162" s="7">
        <v>1154</v>
      </c>
      <c r="U1162" s="14">
        <f t="shared" ca="1" si="154"/>
        <v>0.11755354572008141</v>
      </c>
      <c r="W1162" s="12"/>
      <c r="X1162" s="8"/>
      <c r="Z1162" s="7">
        <v>1154</v>
      </c>
      <c r="AA1162" s="14">
        <f t="shared" ref="AA1162:AA1225" ca="1" si="155">$AA$3*C1162+$AA$4*F1162+$AA$5*I1162</f>
        <v>2.4105349314949405E-2</v>
      </c>
      <c r="AC1162" s="12"/>
      <c r="AD1162" s="8"/>
    </row>
    <row r="1163" spans="2:30" x14ac:dyDescent="0.25">
      <c r="B1163" s="7">
        <v>1155</v>
      </c>
      <c r="C1163" s="14">
        <f t="shared" ref="C1163:C1226" ca="1" si="156">_xlfn.NORM.INV(RAND(),$C$3,$C$4)+($C$5*C1162)+($C$6*RAND())</f>
        <v>0.11872175083726831</v>
      </c>
      <c r="E1163" s="7">
        <v>1155</v>
      </c>
      <c r="F1163" s="14">
        <f t="shared" ref="F1163:F1226" ca="1" si="157">_xlfn.NORM.INV(RAND(),$F$3,$F$4)+($F$5*F1162)+($F$6*RAND())</f>
        <v>8.5284400526987825E-2</v>
      </c>
      <c r="H1163" s="7">
        <v>1155</v>
      </c>
      <c r="I1163" s="14">
        <f t="shared" ref="I1163:I1226" ca="1" si="158">_xlfn.NORM.INV(RAND(),$I$3,$I$4)+($I$5*I1162)+($I$6*RAND())</f>
        <v>0.15778427163026237</v>
      </c>
      <c r="K1163" s="12"/>
      <c r="L1163" s="8"/>
      <c r="N1163" s="12"/>
      <c r="O1163" s="8"/>
      <c r="Q1163" s="12"/>
      <c r="R1163" s="8"/>
      <c r="T1163" s="7">
        <v>1155</v>
      </c>
      <c r="U1163" s="14">
        <f t="shared" ref="U1163:U1226" ca="1" si="159">C1163+F1163+I1163+$U$5*U1162+$U$6*RAND()</f>
        <v>0.36179042299451852</v>
      </c>
      <c r="W1163" s="12"/>
      <c r="X1163" s="8"/>
      <c r="Z1163" s="7">
        <v>1155</v>
      </c>
      <c r="AA1163" s="14">
        <f t="shared" ca="1" si="155"/>
        <v>0.12822180614068118</v>
      </c>
      <c r="AC1163" s="12"/>
      <c r="AD1163" s="8"/>
    </row>
    <row r="1164" spans="2:30" x14ac:dyDescent="0.25">
      <c r="B1164" s="7">
        <v>1156</v>
      </c>
      <c r="C1164" s="14">
        <f t="shared" ca="1" si="156"/>
        <v>0.13655211179477555</v>
      </c>
      <c r="E1164" s="7">
        <v>1156</v>
      </c>
      <c r="F1164" s="14">
        <f t="shared" ca="1" si="157"/>
        <v>0.47670576395217135</v>
      </c>
      <c r="H1164" s="7">
        <v>1156</v>
      </c>
      <c r="I1164" s="14">
        <f t="shared" ca="1" si="158"/>
        <v>-0.19926697755258399</v>
      </c>
      <c r="K1164" s="12"/>
      <c r="L1164" s="8"/>
      <c r="N1164" s="12"/>
      <c r="O1164" s="8"/>
      <c r="Q1164" s="12"/>
      <c r="R1164" s="8"/>
      <c r="T1164" s="7">
        <v>1156</v>
      </c>
      <c r="U1164" s="14">
        <f t="shared" ca="1" si="159"/>
        <v>0.41399089819436291</v>
      </c>
      <c r="W1164" s="12"/>
      <c r="X1164" s="8"/>
      <c r="Z1164" s="7">
        <v>1156</v>
      </c>
      <c r="AA1164" s="14">
        <f t="shared" ca="1" si="155"/>
        <v>7.0688662768314509E-2</v>
      </c>
      <c r="AC1164" s="12"/>
      <c r="AD1164" s="8"/>
    </row>
    <row r="1165" spans="2:30" x14ac:dyDescent="0.25">
      <c r="B1165" s="7">
        <v>1157</v>
      </c>
      <c r="C1165" s="14">
        <f t="shared" ca="1" si="156"/>
        <v>-0.11690592790043422</v>
      </c>
      <c r="E1165" s="7">
        <v>1157</v>
      </c>
      <c r="F1165" s="14">
        <f t="shared" ca="1" si="157"/>
        <v>0.1454231899089693</v>
      </c>
      <c r="H1165" s="7">
        <v>1157</v>
      </c>
      <c r="I1165" s="14">
        <f t="shared" ca="1" si="158"/>
        <v>-0.33373275023872012</v>
      </c>
      <c r="K1165" s="12"/>
      <c r="L1165" s="8"/>
      <c r="N1165" s="12"/>
      <c r="O1165" s="8"/>
      <c r="Q1165" s="12"/>
      <c r="R1165" s="8"/>
      <c r="T1165" s="7">
        <v>1157</v>
      </c>
      <c r="U1165" s="14">
        <f t="shared" ca="1" si="159"/>
        <v>-0.30521548823018507</v>
      </c>
      <c r="W1165" s="12"/>
      <c r="X1165" s="8"/>
      <c r="Z1165" s="7">
        <v>1157</v>
      </c>
      <c r="AA1165" s="14">
        <f t="shared" ca="1" si="155"/>
        <v>-0.14662060372675612</v>
      </c>
      <c r="AC1165" s="12"/>
      <c r="AD1165" s="8"/>
    </row>
    <row r="1166" spans="2:30" x14ac:dyDescent="0.25">
      <c r="B1166" s="7">
        <v>1158</v>
      </c>
      <c r="C1166" s="14">
        <f t="shared" ca="1" si="156"/>
        <v>-0.57504969301799747</v>
      </c>
      <c r="E1166" s="7">
        <v>1158</v>
      </c>
      <c r="F1166" s="14">
        <f t="shared" ca="1" si="157"/>
        <v>-0.30799526237794073</v>
      </c>
      <c r="H1166" s="7">
        <v>1158</v>
      </c>
      <c r="I1166" s="14">
        <f t="shared" ca="1" si="158"/>
        <v>7.1907161488394516E-2</v>
      </c>
      <c r="K1166" s="12"/>
      <c r="L1166" s="8"/>
      <c r="N1166" s="12"/>
      <c r="O1166" s="8"/>
      <c r="Q1166" s="12"/>
      <c r="R1166" s="8"/>
      <c r="T1166" s="7">
        <v>1158</v>
      </c>
      <c r="U1166" s="14">
        <f t="shared" ca="1" si="159"/>
        <v>-0.8111377939075437</v>
      </c>
      <c r="W1166" s="12"/>
      <c r="X1166" s="8"/>
      <c r="Z1166" s="7">
        <v>1158</v>
      </c>
      <c r="AA1166" s="14">
        <f t="shared" ca="1" si="155"/>
        <v>-0.17145493657278443</v>
      </c>
      <c r="AC1166" s="12"/>
      <c r="AD1166" s="8"/>
    </row>
    <row r="1167" spans="2:30" x14ac:dyDescent="0.25">
      <c r="B1167" s="7">
        <v>1159</v>
      </c>
      <c r="C1167" s="14">
        <f t="shared" ca="1" si="156"/>
        <v>-0.30889959116541454</v>
      </c>
      <c r="E1167" s="7">
        <v>1159</v>
      </c>
      <c r="F1167" s="14">
        <f t="shared" ca="1" si="157"/>
        <v>-0.22751920940926443</v>
      </c>
      <c r="H1167" s="7">
        <v>1159</v>
      </c>
      <c r="I1167" s="14">
        <f t="shared" ca="1" si="158"/>
        <v>0.24015382318294626</v>
      </c>
      <c r="K1167" s="12"/>
      <c r="L1167" s="8"/>
      <c r="N1167" s="12"/>
      <c r="O1167" s="8"/>
      <c r="Q1167" s="12"/>
      <c r="R1167" s="8"/>
      <c r="T1167" s="7">
        <v>1159</v>
      </c>
      <c r="U1167" s="14">
        <f t="shared" ca="1" si="159"/>
        <v>-0.29626497739173269</v>
      </c>
      <c r="W1167" s="12"/>
      <c r="X1167" s="8"/>
      <c r="Z1167" s="7">
        <v>1159</v>
      </c>
      <c r="AA1167" s="14">
        <f t="shared" ca="1" si="155"/>
        <v>-9.9587694643891167E-3</v>
      </c>
      <c r="AC1167" s="12"/>
      <c r="AD1167" s="8"/>
    </row>
    <row r="1168" spans="2:30" x14ac:dyDescent="0.25">
      <c r="B1168" s="7">
        <v>1160</v>
      </c>
      <c r="C1168" s="14">
        <f t="shared" ca="1" si="156"/>
        <v>-0.14386810271899844</v>
      </c>
      <c r="E1168" s="7">
        <v>1160</v>
      </c>
      <c r="F1168" s="14">
        <f t="shared" ca="1" si="157"/>
        <v>0.18475855621146575</v>
      </c>
      <c r="H1168" s="7">
        <v>1160</v>
      </c>
      <c r="I1168" s="14">
        <f t="shared" ca="1" si="158"/>
        <v>-6.3600328732801317E-2</v>
      </c>
      <c r="K1168" s="12"/>
      <c r="L1168" s="8"/>
      <c r="N1168" s="12"/>
      <c r="O1168" s="8"/>
      <c r="Q1168" s="12"/>
      <c r="R1168" s="8"/>
      <c r="T1168" s="7">
        <v>1160</v>
      </c>
      <c r="U1168" s="14">
        <f t="shared" ca="1" si="159"/>
        <v>-2.2709875240334007E-2</v>
      </c>
      <c r="W1168" s="12"/>
      <c r="X1168" s="8"/>
      <c r="Z1168" s="7">
        <v>1160</v>
      </c>
      <c r="AA1168" s="14">
        <f t="shared" ca="1" si="155"/>
        <v>-5.1462180467606207E-3</v>
      </c>
      <c r="AC1168" s="12"/>
      <c r="AD1168" s="8"/>
    </row>
    <row r="1169" spans="2:30" x14ac:dyDescent="0.25">
      <c r="B1169" s="7">
        <v>1161</v>
      </c>
      <c r="C1169" s="14">
        <f t="shared" ca="1" si="156"/>
        <v>-0.23657972508326869</v>
      </c>
      <c r="E1169" s="7">
        <v>1161</v>
      </c>
      <c r="F1169" s="14">
        <f t="shared" ca="1" si="157"/>
        <v>-6.757775643661304E-2</v>
      </c>
      <c r="H1169" s="7">
        <v>1161</v>
      </c>
      <c r="I1169" s="14">
        <f t="shared" ca="1" si="158"/>
        <v>-0.45121192692908746</v>
      </c>
      <c r="K1169" s="12"/>
      <c r="L1169" s="8"/>
      <c r="N1169" s="12"/>
      <c r="O1169" s="8"/>
      <c r="Q1169" s="12"/>
      <c r="R1169" s="8"/>
      <c r="T1169" s="7">
        <v>1161</v>
      </c>
      <c r="U1169" s="14">
        <f t="shared" ca="1" si="159"/>
        <v>-0.75536940844896927</v>
      </c>
      <c r="W1169" s="12"/>
      <c r="X1169" s="8"/>
      <c r="Z1169" s="7">
        <v>1161</v>
      </c>
      <c r="AA1169" s="14">
        <f t="shared" ca="1" si="155"/>
        <v>-0.2931952354121814</v>
      </c>
      <c r="AC1169" s="12"/>
      <c r="AD1169" s="8"/>
    </row>
    <row r="1170" spans="2:30" x14ac:dyDescent="0.25">
      <c r="B1170" s="7">
        <v>1162</v>
      </c>
      <c r="C1170" s="14">
        <f t="shared" ca="1" si="156"/>
        <v>-0.33717716264494985</v>
      </c>
      <c r="E1170" s="7">
        <v>1162</v>
      </c>
      <c r="F1170" s="14">
        <f t="shared" ca="1" si="157"/>
        <v>-0.28546677268138043</v>
      </c>
      <c r="H1170" s="7">
        <v>1162</v>
      </c>
      <c r="I1170" s="14">
        <f t="shared" ca="1" si="158"/>
        <v>-0.20102724954633916</v>
      </c>
      <c r="K1170" s="12"/>
      <c r="L1170" s="8"/>
      <c r="N1170" s="12"/>
      <c r="O1170" s="8"/>
      <c r="Q1170" s="12"/>
      <c r="R1170" s="8"/>
      <c r="T1170" s="7">
        <v>1162</v>
      </c>
      <c r="U1170" s="14">
        <f t="shared" ca="1" si="159"/>
        <v>-0.82367118487266944</v>
      </c>
      <c r="W1170" s="12"/>
      <c r="X1170" s="8"/>
      <c r="Z1170" s="7">
        <v>1162</v>
      </c>
      <c r="AA1170" s="14">
        <f t="shared" ca="1" si="155"/>
        <v>-0.25358908910657363</v>
      </c>
      <c r="AC1170" s="12"/>
      <c r="AD1170" s="8"/>
    </row>
    <row r="1171" spans="2:30" x14ac:dyDescent="0.25">
      <c r="B1171" s="7">
        <v>1163</v>
      </c>
      <c r="C1171" s="14">
        <f t="shared" ca="1" si="156"/>
        <v>0.25740421617417603</v>
      </c>
      <c r="E1171" s="7">
        <v>1163</v>
      </c>
      <c r="F1171" s="14">
        <f t="shared" ca="1" si="157"/>
        <v>-5.6721113199937168E-2</v>
      </c>
      <c r="H1171" s="7">
        <v>1163</v>
      </c>
      <c r="I1171" s="14">
        <f t="shared" ca="1" si="158"/>
        <v>0.10779206763949049</v>
      </c>
      <c r="K1171" s="12"/>
      <c r="L1171" s="8"/>
      <c r="N1171" s="12"/>
      <c r="O1171" s="8"/>
      <c r="Q1171" s="12"/>
      <c r="R1171" s="8"/>
      <c r="T1171" s="7">
        <v>1163</v>
      </c>
      <c r="U1171" s="14">
        <f t="shared" ca="1" si="159"/>
        <v>0.30847517061372937</v>
      </c>
      <c r="W1171" s="12"/>
      <c r="X1171" s="8"/>
      <c r="Z1171" s="7">
        <v>1163</v>
      </c>
      <c r="AA1171" s="14">
        <f t="shared" ca="1" si="155"/>
        <v>8.8360543094599314E-2</v>
      </c>
      <c r="AC1171" s="12"/>
      <c r="AD1171" s="8"/>
    </row>
    <row r="1172" spans="2:30" x14ac:dyDescent="0.25">
      <c r="B1172" s="7">
        <v>1164</v>
      </c>
      <c r="C1172" s="14">
        <f t="shared" ca="1" si="156"/>
        <v>0.12343058358661177</v>
      </c>
      <c r="E1172" s="7">
        <v>1164</v>
      </c>
      <c r="F1172" s="14">
        <f t="shared" ca="1" si="157"/>
        <v>-0.26307591607307523</v>
      </c>
      <c r="H1172" s="7">
        <v>1164</v>
      </c>
      <c r="I1172" s="14">
        <f t="shared" ca="1" si="158"/>
        <v>-0.11397925313961661</v>
      </c>
      <c r="K1172" s="12"/>
      <c r="L1172" s="8"/>
      <c r="N1172" s="12"/>
      <c r="O1172" s="8"/>
      <c r="Q1172" s="12"/>
      <c r="R1172" s="8"/>
      <c r="T1172" s="7">
        <v>1164</v>
      </c>
      <c r="U1172" s="14">
        <f t="shared" ca="1" si="159"/>
        <v>-0.25362458562608009</v>
      </c>
      <c r="W1172" s="12"/>
      <c r="X1172" s="8"/>
      <c r="Z1172" s="7">
        <v>1164</v>
      </c>
      <c r="AA1172" s="14">
        <f t="shared" ca="1" si="155"/>
        <v>-0.11122628467440852</v>
      </c>
      <c r="AC1172" s="12"/>
      <c r="AD1172" s="8"/>
    </row>
    <row r="1173" spans="2:30" x14ac:dyDescent="0.25">
      <c r="B1173" s="7">
        <v>1165</v>
      </c>
      <c r="C1173" s="14">
        <f t="shared" ca="1" si="156"/>
        <v>0.28974113347039487</v>
      </c>
      <c r="E1173" s="7">
        <v>1165</v>
      </c>
      <c r="F1173" s="14">
        <f t="shared" ca="1" si="157"/>
        <v>-0.20057817842791695</v>
      </c>
      <c r="H1173" s="7">
        <v>1165</v>
      </c>
      <c r="I1173" s="14">
        <f t="shared" ca="1" si="158"/>
        <v>-9.3121613091270122E-2</v>
      </c>
      <c r="K1173" s="12"/>
      <c r="L1173" s="8"/>
      <c r="N1173" s="12"/>
      <c r="O1173" s="8"/>
      <c r="Q1173" s="12"/>
      <c r="R1173" s="8"/>
      <c r="T1173" s="7">
        <v>1165</v>
      </c>
      <c r="U1173" s="14">
        <f t="shared" ca="1" si="159"/>
        <v>-3.9586580487921963E-3</v>
      </c>
      <c r="W1173" s="12"/>
      <c r="X1173" s="8"/>
      <c r="Z1173" s="7">
        <v>1165</v>
      </c>
      <c r="AA1173" s="14">
        <f t="shared" ca="1" si="155"/>
        <v>-4.8786033379931162E-2</v>
      </c>
      <c r="AC1173" s="12"/>
      <c r="AD1173" s="8"/>
    </row>
    <row r="1174" spans="2:30" x14ac:dyDescent="0.25">
      <c r="B1174" s="7">
        <v>1166</v>
      </c>
      <c r="C1174" s="14">
        <f t="shared" ca="1" si="156"/>
        <v>-1.0462484040279205E-2</v>
      </c>
      <c r="E1174" s="7">
        <v>1166</v>
      </c>
      <c r="F1174" s="14">
        <f t="shared" ca="1" si="157"/>
        <v>-0.21311766816386277</v>
      </c>
      <c r="H1174" s="7">
        <v>1166</v>
      </c>
      <c r="I1174" s="14">
        <f t="shared" ca="1" si="158"/>
        <v>7.1822375880715855E-3</v>
      </c>
      <c r="K1174" s="12"/>
      <c r="L1174" s="8"/>
      <c r="N1174" s="12"/>
      <c r="O1174" s="8"/>
      <c r="Q1174" s="12"/>
      <c r="R1174" s="8"/>
      <c r="T1174" s="7">
        <v>1166</v>
      </c>
      <c r="U1174" s="14">
        <f t="shared" ca="1" si="159"/>
        <v>-0.21639791461607039</v>
      </c>
      <c r="W1174" s="12"/>
      <c r="X1174" s="8"/>
      <c r="Z1174" s="7">
        <v>1166</v>
      </c>
      <c r="AA1174" s="14">
        <f t="shared" ca="1" si="155"/>
        <v>-6.2436678463178873E-2</v>
      </c>
      <c r="AC1174" s="12"/>
      <c r="AD1174" s="8"/>
    </row>
    <row r="1175" spans="2:30" x14ac:dyDescent="0.25">
      <c r="B1175" s="7">
        <v>1167</v>
      </c>
      <c r="C1175" s="14">
        <f t="shared" ca="1" si="156"/>
        <v>-0.13089300897737935</v>
      </c>
      <c r="E1175" s="7">
        <v>1167</v>
      </c>
      <c r="F1175" s="14">
        <f t="shared" ca="1" si="157"/>
        <v>0.69552306678200815</v>
      </c>
      <c r="H1175" s="7">
        <v>1167</v>
      </c>
      <c r="I1175" s="14">
        <f t="shared" ca="1" si="158"/>
        <v>-1.237809186780673E-2</v>
      </c>
      <c r="K1175" s="12"/>
      <c r="L1175" s="8"/>
      <c r="N1175" s="12"/>
      <c r="O1175" s="8"/>
      <c r="Q1175" s="12"/>
      <c r="R1175" s="8"/>
      <c r="T1175" s="7">
        <v>1167</v>
      </c>
      <c r="U1175" s="14">
        <f t="shared" ca="1" si="159"/>
        <v>0.55225196593682213</v>
      </c>
      <c r="W1175" s="12"/>
      <c r="X1175" s="8"/>
      <c r="Z1175" s="7">
        <v>1167</v>
      </c>
      <c r="AA1175" s="14">
        <f t="shared" ca="1" si="155"/>
        <v>0.17628927230522318</v>
      </c>
      <c r="AC1175" s="12"/>
      <c r="AD1175" s="8"/>
    </row>
    <row r="1176" spans="2:30" x14ac:dyDescent="0.25">
      <c r="B1176" s="7">
        <v>1168</v>
      </c>
      <c r="C1176" s="14">
        <f t="shared" ca="1" si="156"/>
        <v>4.6987504109821172E-2</v>
      </c>
      <c r="E1176" s="7">
        <v>1168</v>
      </c>
      <c r="F1176" s="14">
        <f t="shared" ca="1" si="157"/>
        <v>0.84673337269233362</v>
      </c>
      <c r="H1176" s="7">
        <v>1168</v>
      </c>
      <c r="I1176" s="14">
        <f t="shared" ca="1" si="158"/>
        <v>0.16052098872953402</v>
      </c>
      <c r="K1176" s="12"/>
      <c r="L1176" s="8"/>
      <c r="N1176" s="12"/>
      <c r="O1176" s="8"/>
      <c r="Q1176" s="12"/>
      <c r="R1176" s="8"/>
      <c r="T1176" s="7">
        <v>1168</v>
      </c>
      <c r="U1176" s="14">
        <f t="shared" ca="1" si="159"/>
        <v>1.0542418655316887</v>
      </c>
      <c r="W1176" s="12"/>
      <c r="X1176" s="8"/>
      <c r="Z1176" s="7">
        <v>1168</v>
      </c>
      <c r="AA1176" s="14">
        <f t="shared" ca="1" si="155"/>
        <v>0.3436780069944313</v>
      </c>
      <c r="AC1176" s="12"/>
      <c r="AD1176" s="8"/>
    </row>
    <row r="1177" spans="2:30" x14ac:dyDescent="0.25">
      <c r="B1177" s="7">
        <v>1169</v>
      </c>
      <c r="C1177" s="14">
        <f t="shared" ca="1" si="156"/>
        <v>0.10175510548944507</v>
      </c>
      <c r="E1177" s="7">
        <v>1169</v>
      </c>
      <c r="F1177" s="14">
        <f t="shared" ca="1" si="157"/>
        <v>0.54237802823017889</v>
      </c>
      <c r="H1177" s="7">
        <v>1169</v>
      </c>
      <c r="I1177" s="14">
        <f t="shared" ca="1" si="158"/>
        <v>-0.13351452870078251</v>
      </c>
      <c r="K1177" s="12"/>
      <c r="L1177" s="8"/>
      <c r="N1177" s="12"/>
      <c r="O1177" s="8"/>
      <c r="Q1177" s="12"/>
      <c r="R1177" s="8"/>
      <c r="T1177" s="7">
        <v>1169</v>
      </c>
      <c r="U1177" s="14">
        <f t="shared" ca="1" si="159"/>
        <v>0.51061860501884149</v>
      </c>
      <c r="W1177" s="12"/>
      <c r="X1177" s="8"/>
      <c r="Z1177" s="7">
        <v>1169</v>
      </c>
      <c r="AA1177" s="14">
        <f t="shared" ca="1" si="155"/>
        <v>0.11630716521655143</v>
      </c>
      <c r="AC1177" s="12"/>
      <c r="AD1177" s="8"/>
    </row>
    <row r="1178" spans="2:30" x14ac:dyDescent="0.25">
      <c r="B1178" s="7">
        <v>1170</v>
      </c>
      <c r="C1178" s="14">
        <f t="shared" ca="1" si="156"/>
        <v>0.38326018928208089</v>
      </c>
      <c r="E1178" s="7">
        <v>1170</v>
      </c>
      <c r="F1178" s="14">
        <f t="shared" ca="1" si="157"/>
        <v>-0.34181701730503666</v>
      </c>
      <c r="H1178" s="7">
        <v>1170</v>
      </c>
      <c r="I1178" s="14">
        <f t="shared" ca="1" si="158"/>
        <v>-0.2774400097708738</v>
      </c>
      <c r="K1178" s="12"/>
      <c r="L1178" s="8"/>
      <c r="N1178" s="12"/>
      <c r="O1178" s="8"/>
      <c r="Q1178" s="12"/>
      <c r="R1178" s="8"/>
      <c r="T1178" s="7">
        <v>1170</v>
      </c>
      <c r="U1178" s="14">
        <f t="shared" ca="1" si="159"/>
        <v>-0.23599683779382957</v>
      </c>
      <c r="W1178" s="12"/>
      <c r="X1178" s="8"/>
      <c r="Z1178" s="7">
        <v>1170</v>
      </c>
      <c r="AA1178" s="14">
        <f t="shared" ca="1" si="155"/>
        <v>-0.16461307222053173</v>
      </c>
      <c r="AC1178" s="12"/>
      <c r="AD1178" s="8"/>
    </row>
    <row r="1179" spans="2:30" x14ac:dyDescent="0.25">
      <c r="B1179" s="7">
        <v>1171</v>
      </c>
      <c r="C1179" s="14">
        <f t="shared" ca="1" si="156"/>
        <v>-0.15416592284577701</v>
      </c>
      <c r="E1179" s="7">
        <v>1171</v>
      </c>
      <c r="F1179" s="14">
        <f t="shared" ca="1" si="157"/>
        <v>6.0493251842875018E-2</v>
      </c>
      <c r="H1179" s="7">
        <v>1171</v>
      </c>
      <c r="I1179" s="14">
        <f t="shared" ca="1" si="158"/>
        <v>-9.1949275757455845E-2</v>
      </c>
      <c r="K1179" s="12"/>
      <c r="L1179" s="8"/>
      <c r="N1179" s="12"/>
      <c r="O1179" s="8"/>
      <c r="Q1179" s="12"/>
      <c r="R1179" s="8"/>
      <c r="T1179" s="7">
        <v>1171</v>
      </c>
      <c r="U1179" s="14">
        <f t="shared" ca="1" si="159"/>
        <v>-0.18562194676035784</v>
      </c>
      <c r="W1179" s="12"/>
      <c r="X1179" s="8"/>
      <c r="Z1179" s="7">
        <v>1171</v>
      </c>
      <c r="AA1179" s="14">
        <f t="shared" ca="1" si="155"/>
        <v>-5.8659846895020823E-2</v>
      </c>
      <c r="AC1179" s="12"/>
      <c r="AD1179" s="8"/>
    </row>
    <row r="1180" spans="2:30" x14ac:dyDescent="0.25">
      <c r="B1180" s="7">
        <v>1172</v>
      </c>
      <c r="C1180" s="14">
        <f t="shared" ca="1" si="156"/>
        <v>6.6613662756515174E-3</v>
      </c>
      <c r="E1180" s="7">
        <v>1172</v>
      </c>
      <c r="F1180" s="14">
        <f t="shared" ca="1" si="157"/>
        <v>1.0476208744212512</v>
      </c>
      <c r="H1180" s="7">
        <v>1172</v>
      </c>
      <c r="I1180" s="14">
        <f t="shared" ca="1" si="158"/>
        <v>-0.16019143207606903</v>
      </c>
      <c r="K1180" s="12"/>
      <c r="L1180" s="8"/>
      <c r="N1180" s="12"/>
      <c r="O1180" s="8"/>
      <c r="Q1180" s="12"/>
      <c r="R1180" s="8"/>
      <c r="T1180" s="7">
        <v>1172</v>
      </c>
      <c r="U1180" s="14">
        <f t="shared" ca="1" si="159"/>
        <v>0.89409080862083379</v>
      </c>
      <c r="W1180" s="12"/>
      <c r="X1180" s="8"/>
      <c r="Z1180" s="7">
        <v>1172</v>
      </c>
      <c r="AA1180" s="14">
        <f t="shared" ca="1" si="155"/>
        <v>0.23552281954347115</v>
      </c>
      <c r="AC1180" s="12"/>
      <c r="AD1180" s="8"/>
    </row>
    <row r="1181" spans="2:30" x14ac:dyDescent="0.25">
      <c r="B1181" s="7">
        <v>1173</v>
      </c>
      <c r="C1181" s="14">
        <f t="shared" ca="1" si="156"/>
        <v>0.77777020156924392</v>
      </c>
      <c r="E1181" s="7">
        <v>1173</v>
      </c>
      <c r="F1181" s="14">
        <f t="shared" ca="1" si="157"/>
        <v>0.36821663881459876</v>
      </c>
      <c r="H1181" s="7">
        <v>1173</v>
      </c>
      <c r="I1181" s="14">
        <f t="shared" ca="1" si="158"/>
        <v>0.16252835442542218</v>
      </c>
      <c r="K1181" s="12"/>
      <c r="L1181" s="8"/>
      <c r="N1181" s="12"/>
      <c r="O1181" s="8"/>
      <c r="Q1181" s="12"/>
      <c r="R1181" s="8"/>
      <c r="T1181" s="7">
        <v>1173</v>
      </c>
      <c r="U1181" s="14">
        <f t="shared" ca="1" si="159"/>
        <v>1.3085151948092648</v>
      </c>
      <c r="W1181" s="12"/>
      <c r="X1181" s="8"/>
      <c r="Z1181" s="7">
        <v>1173</v>
      </c>
      <c r="AA1181" s="14">
        <f t="shared" ca="1" si="155"/>
        <v>0.34728320917093947</v>
      </c>
      <c r="AC1181" s="12"/>
      <c r="AD1181" s="8"/>
    </row>
    <row r="1182" spans="2:30" x14ac:dyDescent="0.25">
      <c r="B1182" s="7">
        <v>1174</v>
      </c>
      <c r="C1182" s="14">
        <f t="shared" ca="1" si="156"/>
        <v>-3.8367879261401949E-2</v>
      </c>
      <c r="E1182" s="7">
        <v>1174</v>
      </c>
      <c r="F1182" s="14">
        <f t="shared" ca="1" si="157"/>
        <v>-0.48329950634498897</v>
      </c>
      <c r="H1182" s="7">
        <v>1174</v>
      </c>
      <c r="I1182" s="14">
        <f t="shared" ca="1" si="158"/>
        <v>-0.31107807432442891</v>
      </c>
      <c r="K1182" s="12"/>
      <c r="L1182" s="8"/>
      <c r="N1182" s="12"/>
      <c r="O1182" s="8"/>
      <c r="Q1182" s="12"/>
      <c r="R1182" s="8"/>
      <c r="T1182" s="7">
        <v>1174</v>
      </c>
      <c r="U1182" s="14">
        <f t="shared" ca="1" si="159"/>
        <v>-0.83274545993081983</v>
      </c>
      <c r="W1182" s="12"/>
      <c r="X1182" s="8"/>
      <c r="Z1182" s="7">
        <v>1174</v>
      </c>
      <c r="AA1182" s="14">
        <f t="shared" ca="1" si="155"/>
        <v>-0.30820246491799153</v>
      </c>
      <c r="AC1182" s="12"/>
      <c r="AD1182" s="8"/>
    </row>
    <row r="1183" spans="2:30" x14ac:dyDescent="0.25">
      <c r="B1183" s="7">
        <v>1175</v>
      </c>
      <c r="C1183" s="14">
        <f t="shared" ca="1" si="156"/>
        <v>-0.13562241305991049</v>
      </c>
      <c r="E1183" s="7">
        <v>1175</v>
      </c>
      <c r="F1183" s="14">
        <f t="shared" ca="1" si="157"/>
        <v>-0.16561462843891414</v>
      </c>
      <c r="H1183" s="7">
        <v>1175</v>
      </c>
      <c r="I1183" s="14">
        <f t="shared" ca="1" si="158"/>
        <v>-0.34724367519118526</v>
      </c>
      <c r="K1183" s="12"/>
      <c r="L1183" s="8"/>
      <c r="N1183" s="12"/>
      <c r="O1183" s="8"/>
      <c r="Q1183" s="12"/>
      <c r="R1183" s="8"/>
      <c r="T1183" s="7">
        <v>1175</v>
      </c>
      <c r="U1183" s="14">
        <f t="shared" ca="1" si="159"/>
        <v>-0.64848071669000995</v>
      </c>
      <c r="W1183" s="12"/>
      <c r="X1183" s="8"/>
      <c r="Z1183" s="7">
        <v>1175</v>
      </c>
      <c r="AA1183" s="14">
        <f t="shared" ca="1" si="155"/>
        <v>-0.250430708739249</v>
      </c>
      <c r="AC1183" s="12"/>
      <c r="AD1183" s="8"/>
    </row>
    <row r="1184" spans="2:30" x14ac:dyDescent="0.25">
      <c r="B1184" s="7">
        <v>1176</v>
      </c>
      <c r="C1184" s="14">
        <f t="shared" ca="1" si="156"/>
        <v>-0.31711666324443655</v>
      </c>
      <c r="E1184" s="7">
        <v>1176</v>
      </c>
      <c r="F1184" s="14">
        <f t="shared" ca="1" si="157"/>
        <v>0.64128764551247786</v>
      </c>
      <c r="H1184" s="7">
        <v>1176</v>
      </c>
      <c r="I1184" s="14">
        <f t="shared" ca="1" si="158"/>
        <v>0.19222562574267876</v>
      </c>
      <c r="K1184" s="12"/>
      <c r="L1184" s="8"/>
      <c r="N1184" s="12"/>
      <c r="O1184" s="8"/>
      <c r="Q1184" s="12"/>
      <c r="R1184" s="8"/>
      <c r="T1184" s="7">
        <v>1176</v>
      </c>
      <c r="U1184" s="14">
        <f t="shared" ca="1" si="159"/>
        <v>0.51639660801072007</v>
      </c>
      <c r="W1184" s="12"/>
      <c r="X1184" s="8"/>
      <c r="Z1184" s="7">
        <v>1176</v>
      </c>
      <c r="AA1184" s="14">
        <f t="shared" ca="1" si="155"/>
        <v>0.22507577387619543</v>
      </c>
      <c r="AC1184" s="12"/>
      <c r="AD1184" s="8"/>
    </row>
    <row r="1185" spans="2:30" x14ac:dyDescent="0.25">
      <c r="B1185" s="7">
        <v>1177</v>
      </c>
      <c r="C1185" s="14">
        <f t="shared" ca="1" si="156"/>
        <v>-4.4048759223310197E-3</v>
      </c>
      <c r="E1185" s="7">
        <v>1177</v>
      </c>
      <c r="F1185" s="14">
        <f t="shared" ca="1" si="157"/>
        <v>0.509601400617547</v>
      </c>
      <c r="H1185" s="7">
        <v>1177</v>
      </c>
      <c r="I1185" s="14">
        <f t="shared" ca="1" si="158"/>
        <v>-0.20569628256544192</v>
      </c>
      <c r="K1185" s="12"/>
      <c r="L1185" s="8"/>
      <c r="N1185" s="12"/>
      <c r="O1185" s="8"/>
      <c r="Q1185" s="12"/>
      <c r="R1185" s="8"/>
      <c r="T1185" s="7">
        <v>1177</v>
      </c>
      <c r="U1185" s="14">
        <f t="shared" ca="1" si="159"/>
        <v>0.299500242129774</v>
      </c>
      <c r="W1185" s="12"/>
      <c r="X1185" s="8"/>
      <c r="Z1185" s="7">
        <v>1177</v>
      </c>
      <c r="AA1185" s="14">
        <f t="shared" ca="1" si="155"/>
        <v>4.9151303718076939E-2</v>
      </c>
      <c r="AC1185" s="12"/>
      <c r="AD1185" s="8"/>
    </row>
    <row r="1186" spans="2:30" x14ac:dyDescent="0.25">
      <c r="B1186" s="7">
        <v>1178</v>
      </c>
      <c r="C1186" s="14">
        <f t="shared" ca="1" si="156"/>
        <v>-0.11447396424015265</v>
      </c>
      <c r="E1186" s="7">
        <v>1178</v>
      </c>
      <c r="F1186" s="14">
        <f t="shared" ca="1" si="157"/>
        <v>0.74184386447187955</v>
      </c>
      <c r="H1186" s="7">
        <v>1178</v>
      </c>
      <c r="I1186" s="14">
        <f t="shared" ca="1" si="158"/>
        <v>0.14850526738212749</v>
      </c>
      <c r="K1186" s="12"/>
      <c r="L1186" s="8"/>
      <c r="N1186" s="12"/>
      <c r="O1186" s="8"/>
      <c r="Q1186" s="12"/>
      <c r="R1186" s="8"/>
      <c r="T1186" s="7">
        <v>1178</v>
      </c>
      <c r="U1186" s="14">
        <f t="shared" ca="1" si="159"/>
        <v>0.77587516761385444</v>
      </c>
      <c r="W1186" s="12"/>
      <c r="X1186" s="8"/>
      <c r="Z1186" s="7">
        <v>1178</v>
      </c>
      <c r="AA1186" s="14">
        <f t="shared" ca="1" si="155"/>
        <v>0.27391100018459708</v>
      </c>
      <c r="AC1186" s="12"/>
      <c r="AD1186" s="8"/>
    </row>
    <row r="1187" spans="2:30" x14ac:dyDescent="0.25">
      <c r="B1187" s="7">
        <v>1179</v>
      </c>
      <c r="C1187" s="14">
        <f t="shared" ca="1" si="156"/>
        <v>3.3505587459277279E-2</v>
      </c>
      <c r="E1187" s="7">
        <v>1179</v>
      </c>
      <c r="F1187" s="14">
        <f t="shared" ca="1" si="157"/>
        <v>0.41293439418602007</v>
      </c>
      <c r="H1187" s="7">
        <v>1179</v>
      </c>
      <c r="I1187" s="14">
        <f t="shared" ca="1" si="158"/>
        <v>-3.3944045214466034E-2</v>
      </c>
      <c r="K1187" s="12"/>
      <c r="L1187" s="8"/>
      <c r="N1187" s="12"/>
      <c r="O1187" s="8"/>
      <c r="Q1187" s="12"/>
      <c r="R1187" s="8"/>
      <c r="T1187" s="7">
        <v>1179</v>
      </c>
      <c r="U1187" s="14">
        <f t="shared" ca="1" si="159"/>
        <v>0.41249593643083132</v>
      </c>
      <c r="W1187" s="12"/>
      <c r="X1187" s="8"/>
      <c r="Z1187" s="7">
        <v>1179</v>
      </c>
      <c r="AA1187" s="14">
        <f t="shared" ca="1" si="155"/>
        <v>0.11360941314042847</v>
      </c>
      <c r="AC1187" s="12"/>
      <c r="AD1187" s="8"/>
    </row>
    <row r="1188" spans="2:30" x14ac:dyDescent="0.25">
      <c r="B1188" s="7">
        <v>1180</v>
      </c>
      <c r="C1188" s="14">
        <f t="shared" ca="1" si="156"/>
        <v>-0.20459872582961103</v>
      </c>
      <c r="E1188" s="7">
        <v>1180</v>
      </c>
      <c r="F1188" s="14">
        <f t="shared" ca="1" si="157"/>
        <v>0.5074307304386998</v>
      </c>
      <c r="H1188" s="7">
        <v>1180</v>
      </c>
      <c r="I1188" s="14">
        <f t="shared" ca="1" si="158"/>
        <v>7.0964669146371881E-2</v>
      </c>
      <c r="K1188" s="12"/>
      <c r="L1188" s="8"/>
      <c r="N1188" s="12"/>
      <c r="O1188" s="8"/>
      <c r="Q1188" s="12"/>
      <c r="R1188" s="8"/>
      <c r="T1188" s="7">
        <v>1180</v>
      </c>
      <c r="U1188" s="14">
        <f t="shared" ca="1" si="159"/>
        <v>0.37379667375546066</v>
      </c>
      <c r="W1188" s="12"/>
      <c r="X1188" s="8"/>
      <c r="Z1188" s="7">
        <v>1180</v>
      </c>
      <c r="AA1188" s="14">
        <f t="shared" ca="1" si="155"/>
        <v>0.14679180853887369</v>
      </c>
      <c r="AC1188" s="12"/>
      <c r="AD1188" s="8"/>
    </row>
    <row r="1189" spans="2:30" x14ac:dyDescent="0.25">
      <c r="B1189" s="7">
        <v>1181</v>
      </c>
      <c r="C1189" s="14">
        <f t="shared" ca="1" si="156"/>
        <v>0.27767573248394239</v>
      </c>
      <c r="E1189" s="7">
        <v>1181</v>
      </c>
      <c r="F1189" s="14">
        <f t="shared" ca="1" si="157"/>
        <v>0.45135725475545374</v>
      </c>
      <c r="H1189" s="7">
        <v>1181</v>
      </c>
      <c r="I1189" s="14">
        <f t="shared" ca="1" si="158"/>
        <v>2.341988160264355E-2</v>
      </c>
      <c r="K1189" s="12"/>
      <c r="L1189" s="8"/>
      <c r="N1189" s="12"/>
      <c r="O1189" s="8"/>
      <c r="Q1189" s="12"/>
      <c r="R1189" s="8"/>
      <c r="T1189" s="7">
        <v>1181</v>
      </c>
      <c r="U1189" s="14">
        <f t="shared" ca="1" si="159"/>
        <v>0.75245286884203966</v>
      </c>
      <c r="W1189" s="12"/>
      <c r="X1189" s="8"/>
      <c r="Z1189" s="7">
        <v>1181</v>
      </c>
      <c r="AA1189" s="14">
        <f t="shared" ca="1" si="155"/>
        <v>0.20265226372474637</v>
      </c>
      <c r="AC1189" s="12"/>
      <c r="AD1189" s="8"/>
    </row>
    <row r="1190" spans="2:30" x14ac:dyDescent="0.25">
      <c r="B1190" s="7">
        <v>1182</v>
      </c>
      <c r="C1190" s="14">
        <f t="shared" ca="1" si="156"/>
        <v>5.9087688314262865E-2</v>
      </c>
      <c r="E1190" s="7">
        <v>1182</v>
      </c>
      <c r="F1190" s="14">
        <f t="shared" ca="1" si="157"/>
        <v>3.5782815628213394E-2</v>
      </c>
      <c r="H1190" s="7">
        <v>1182</v>
      </c>
      <c r="I1190" s="14">
        <f t="shared" ca="1" si="158"/>
        <v>-0.11621677180132356</v>
      </c>
      <c r="K1190" s="12"/>
      <c r="L1190" s="8"/>
      <c r="N1190" s="12"/>
      <c r="O1190" s="8"/>
      <c r="Q1190" s="12"/>
      <c r="R1190" s="8"/>
      <c r="T1190" s="7">
        <v>1182</v>
      </c>
      <c r="U1190" s="14">
        <f t="shared" ca="1" si="159"/>
        <v>-2.1346267858847301E-2</v>
      </c>
      <c r="W1190" s="12"/>
      <c r="X1190" s="8"/>
      <c r="Z1190" s="7">
        <v>1182</v>
      </c>
      <c r="AA1190" s="14">
        <f t="shared" ca="1" si="155"/>
        <v>-3.555600354934519E-2</v>
      </c>
      <c r="AC1190" s="12"/>
      <c r="AD1190" s="8"/>
    </row>
    <row r="1191" spans="2:30" x14ac:dyDescent="0.25">
      <c r="B1191" s="7">
        <v>1183</v>
      </c>
      <c r="C1191" s="14">
        <f t="shared" ca="1" si="156"/>
        <v>6.3902595165129555E-2</v>
      </c>
      <c r="E1191" s="7">
        <v>1183</v>
      </c>
      <c r="F1191" s="14">
        <f t="shared" ca="1" si="157"/>
        <v>-8.6277737645798769E-3</v>
      </c>
      <c r="H1191" s="7">
        <v>1183</v>
      </c>
      <c r="I1191" s="14">
        <f t="shared" ca="1" si="158"/>
        <v>-0.3521995079227544</v>
      </c>
      <c r="K1191" s="12"/>
      <c r="L1191" s="8"/>
      <c r="N1191" s="12"/>
      <c r="O1191" s="8"/>
      <c r="Q1191" s="12"/>
      <c r="R1191" s="8"/>
      <c r="T1191" s="7">
        <v>1183</v>
      </c>
      <c r="U1191" s="14">
        <f t="shared" ca="1" si="159"/>
        <v>-0.29692468652220472</v>
      </c>
      <c r="W1191" s="12"/>
      <c r="X1191" s="8"/>
      <c r="Z1191" s="7">
        <v>1183</v>
      </c>
      <c r="AA1191" s="14">
        <f t="shared" ca="1" si="155"/>
        <v>-0.16590756705772525</v>
      </c>
      <c r="AC1191" s="12"/>
      <c r="AD1191" s="8"/>
    </row>
    <row r="1192" spans="2:30" x14ac:dyDescent="0.25">
      <c r="B1192" s="7">
        <v>1184</v>
      </c>
      <c r="C1192" s="14">
        <f t="shared" ca="1" si="156"/>
        <v>0.2651108732313146</v>
      </c>
      <c r="E1192" s="7">
        <v>1184</v>
      </c>
      <c r="F1192" s="14">
        <f t="shared" ca="1" si="157"/>
        <v>0.18956807335476064</v>
      </c>
      <c r="H1192" s="7">
        <v>1184</v>
      </c>
      <c r="I1192" s="14">
        <f t="shared" ca="1" si="158"/>
        <v>-0.14138043315664336</v>
      </c>
      <c r="K1192" s="12"/>
      <c r="L1192" s="8"/>
      <c r="N1192" s="12"/>
      <c r="O1192" s="8"/>
      <c r="Q1192" s="12"/>
      <c r="R1192" s="8"/>
      <c r="T1192" s="7">
        <v>1184</v>
      </c>
      <c r="U1192" s="14">
        <f t="shared" ca="1" si="159"/>
        <v>0.31329851342943182</v>
      </c>
      <c r="W1192" s="12"/>
      <c r="X1192" s="8"/>
      <c r="Z1192" s="7">
        <v>1184</v>
      </c>
      <c r="AA1192" s="14">
        <f t="shared" ca="1" si="155"/>
        <v>3.9202380074369422E-2</v>
      </c>
      <c r="AC1192" s="12"/>
      <c r="AD1192" s="8"/>
    </row>
    <row r="1193" spans="2:30" x14ac:dyDescent="0.25">
      <c r="B1193" s="7">
        <v>1185</v>
      </c>
      <c r="C1193" s="14">
        <f t="shared" ca="1" si="156"/>
        <v>1.868364190968147E-2</v>
      </c>
      <c r="E1193" s="7">
        <v>1185</v>
      </c>
      <c r="F1193" s="14">
        <f t="shared" ca="1" si="157"/>
        <v>1.1788352038044294</v>
      </c>
      <c r="H1193" s="7">
        <v>1185</v>
      </c>
      <c r="I1193" s="14">
        <f t="shared" ca="1" si="158"/>
        <v>-1.6814493784741286E-2</v>
      </c>
      <c r="K1193" s="12"/>
      <c r="L1193" s="8"/>
      <c r="N1193" s="12"/>
      <c r="O1193" s="8"/>
      <c r="Q1193" s="12"/>
      <c r="R1193" s="8"/>
      <c r="T1193" s="7">
        <v>1185</v>
      </c>
      <c r="U1193" s="14">
        <f t="shared" ca="1" si="159"/>
        <v>1.1807043519293696</v>
      </c>
      <c r="W1193" s="12"/>
      <c r="X1193" s="8"/>
      <c r="Z1193" s="7">
        <v>1185</v>
      </c>
      <c r="AA1193" s="14">
        <f t="shared" ca="1" si="155"/>
        <v>0.34898004263089444</v>
      </c>
      <c r="AC1193" s="12"/>
      <c r="AD1193" s="8"/>
    </row>
    <row r="1194" spans="2:30" x14ac:dyDescent="0.25">
      <c r="B1194" s="7">
        <v>1186</v>
      </c>
      <c r="C1194" s="14">
        <f t="shared" ca="1" si="156"/>
        <v>0.36689212446514158</v>
      </c>
      <c r="E1194" s="7">
        <v>1186</v>
      </c>
      <c r="F1194" s="14">
        <f t="shared" ca="1" si="157"/>
        <v>-8.0896506122675849E-2</v>
      </c>
      <c r="H1194" s="7">
        <v>1186</v>
      </c>
      <c r="I1194" s="14">
        <f t="shared" ca="1" si="158"/>
        <v>6.8122152762796637E-2</v>
      </c>
      <c r="K1194" s="12"/>
      <c r="L1194" s="8"/>
      <c r="N1194" s="12"/>
      <c r="O1194" s="8"/>
      <c r="Q1194" s="12"/>
      <c r="R1194" s="8"/>
      <c r="T1194" s="7">
        <v>1186</v>
      </c>
      <c r="U1194" s="14">
        <f t="shared" ca="1" si="159"/>
        <v>0.35411777110526238</v>
      </c>
      <c r="W1194" s="12"/>
      <c r="X1194" s="8"/>
      <c r="Z1194" s="7">
        <v>1186</v>
      </c>
      <c r="AA1194" s="14">
        <f t="shared" ca="1" si="155"/>
        <v>8.3170549437623892E-2</v>
      </c>
      <c r="AC1194" s="12"/>
      <c r="AD1194" s="8"/>
    </row>
    <row r="1195" spans="2:30" x14ac:dyDescent="0.25">
      <c r="B1195" s="7">
        <v>1187</v>
      </c>
      <c r="C1195" s="14">
        <f t="shared" ca="1" si="156"/>
        <v>6.3515546520943475E-2</v>
      </c>
      <c r="E1195" s="7">
        <v>1187</v>
      </c>
      <c r="F1195" s="14">
        <f t="shared" ca="1" si="157"/>
        <v>-0.14138435805318103</v>
      </c>
      <c r="H1195" s="7">
        <v>1187</v>
      </c>
      <c r="I1195" s="14">
        <f t="shared" ca="1" si="158"/>
        <v>0.34072868350852331</v>
      </c>
      <c r="K1195" s="12"/>
      <c r="L1195" s="8"/>
      <c r="N1195" s="12"/>
      <c r="O1195" s="8"/>
      <c r="Q1195" s="12"/>
      <c r="R1195" s="8"/>
      <c r="T1195" s="7">
        <v>1187</v>
      </c>
      <c r="U1195" s="14">
        <f t="shared" ca="1" si="159"/>
        <v>0.26285987197628574</v>
      </c>
      <c r="W1195" s="12"/>
      <c r="X1195" s="8"/>
      <c r="Z1195" s="7">
        <v>1187</v>
      </c>
      <c r="AA1195" s="14">
        <f t="shared" ca="1" si="155"/>
        <v>0.14065214364249604</v>
      </c>
      <c r="AC1195" s="12"/>
      <c r="AD1195" s="8"/>
    </row>
    <row r="1196" spans="2:30" x14ac:dyDescent="0.25">
      <c r="B1196" s="7">
        <v>1188</v>
      </c>
      <c r="C1196" s="14">
        <f t="shared" ca="1" si="156"/>
        <v>0.11322235218040176</v>
      </c>
      <c r="E1196" s="7">
        <v>1188</v>
      </c>
      <c r="F1196" s="14">
        <f t="shared" ca="1" si="157"/>
        <v>-0.60681760529980322</v>
      </c>
      <c r="H1196" s="7">
        <v>1188</v>
      </c>
      <c r="I1196" s="14">
        <f t="shared" ca="1" si="158"/>
        <v>-0.12140628641168216</v>
      </c>
      <c r="K1196" s="12"/>
      <c r="L1196" s="8"/>
      <c r="N1196" s="12"/>
      <c r="O1196" s="8"/>
      <c r="Q1196" s="12"/>
      <c r="R1196" s="8"/>
      <c r="T1196" s="7">
        <v>1188</v>
      </c>
      <c r="U1196" s="14">
        <f t="shared" ca="1" si="159"/>
        <v>-0.61500153953108361</v>
      </c>
      <c r="W1196" s="12"/>
      <c r="X1196" s="8"/>
      <c r="Z1196" s="7">
        <v>1188</v>
      </c>
      <c r="AA1196" s="14">
        <f t="shared" ca="1" si="155"/>
        <v>-0.2201039543597017</v>
      </c>
      <c r="AC1196" s="12"/>
      <c r="AD1196" s="8"/>
    </row>
    <row r="1197" spans="2:30" x14ac:dyDescent="0.25">
      <c r="B1197" s="7">
        <v>1189</v>
      </c>
      <c r="C1197" s="14">
        <f t="shared" ca="1" si="156"/>
        <v>-0.14547029459528976</v>
      </c>
      <c r="E1197" s="7">
        <v>1189</v>
      </c>
      <c r="F1197" s="14">
        <f t="shared" ca="1" si="157"/>
        <v>-0.26696746040646169</v>
      </c>
      <c r="H1197" s="7">
        <v>1189</v>
      </c>
      <c r="I1197" s="14">
        <f t="shared" ca="1" si="158"/>
        <v>-6.8348901143593599E-2</v>
      </c>
      <c r="K1197" s="12"/>
      <c r="L1197" s="8"/>
      <c r="N1197" s="12"/>
      <c r="O1197" s="8"/>
      <c r="Q1197" s="12"/>
      <c r="R1197" s="8"/>
      <c r="T1197" s="7">
        <v>1189</v>
      </c>
      <c r="U1197" s="14">
        <f t="shared" ca="1" si="159"/>
        <v>-0.48078665614534505</v>
      </c>
      <c r="W1197" s="12"/>
      <c r="X1197" s="8"/>
      <c r="Z1197" s="7">
        <v>1189</v>
      </c>
      <c r="AA1197" s="14">
        <f t="shared" ca="1" si="155"/>
        <v>-0.14335874761279327</v>
      </c>
      <c r="AC1197" s="12"/>
      <c r="AD1197" s="8"/>
    </row>
    <row r="1198" spans="2:30" x14ac:dyDescent="0.25">
      <c r="B1198" s="7">
        <v>1190</v>
      </c>
      <c r="C1198" s="14">
        <f t="shared" ca="1" si="156"/>
        <v>0.17281252584059587</v>
      </c>
      <c r="E1198" s="7">
        <v>1190</v>
      </c>
      <c r="F1198" s="14">
        <f t="shared" ca="1" si="157"/>
        <v>-0.53646409076571022</v>
      </c>
      <c r="H1198" s="7">
        <v>1190</v>
      </c>
      <c r="I1198" s="14">
        <f t="shared" ca="1" si="158"/>
        <v>0.20640858492417646</v>
      </c>
      <c r="K1198" s="12"/>
      <c r="L1198" s="8"/>
      <c r="N1198" s="12"/>
      <c r="O1198" s="8"/>
      <c r="Q1198" s="12"/>
      <c r="R1198" s="8"/>
      <c r="T1198" s="7">
        <v>1190</v>
      </c>
      <c r="U1198" s="14">
        <f t="shared" ca="1" si="159"/>
        <v>-0.15724298000093789</v>
      </c>
      <c r="W1198" s="12"/>
      <c r="X1198" s="8"/>
      <c r="Z1198" s="7">
        <v>1190</v>
      </c>
      <c r="AA1198" s="14">
        <f t="shared" ca="1" si="155"/>
        <v>-2.3172429599505662E-2</v>
      </c>
      <c r="AC1198" s="12"/>
      <c r="AD1198" s="8"/>
    </row>
    <row r="1199" spans="2:30" x14ac:dyDescent="0.25">
      <c r="B1199" s="7">
        <v>1191</v>
      </c>
      <c r="C1199" s="14">
        <f t="shared" ca="1" si="156"/>
        <v>7.6538413198798061E-2</v>
      </c>
      <c r="E1199" s="7">
        <v>1191</v>
      </c>
      <c r="F1199" s="14">
        <f t="shared" ca="1" si="157"/>
        <v>1.0660143767774868</v>
      </c>
      <c r="H1199" s="7">
        <v>1191</v>
      </c>
      <c r="I1199" s="14">
        <f t="shared" ca="1" si="158"/>
        <v>-2.8021312101600405E-2</v>
      </c>
      <c r="K1199" s="12"/>
      <c r="L1199" s="8"/>
      <c r="N1199" s="12"/>
      <c r="O1199" s="8"/>
      <c r="Q1199" s="12"/>
      <c r="R1199" s="8"/>
      <c r="T1199" s="7">
        <v>1191</v>
      </c>
      <c r="U1199" s="14">
        <f t="shared" ca="1" si="159"/>
        <v>1.1145314778746844</v>
      </c>
      <c r="W1199" s="12"/>
      <c r="X1199" s="8"/>
      <c r="Z1199" s="7">
        <v>1191</v>
      </c>
      <c r="AA1199" s="14">
        <f t="shared" ca="1" si="155"/>
        <v>0.32110133962220544</v>
      </c>
      <c r="AC1199" s="12"/>
      <c r="AD1199" s="8"/>
    </row>
    <row r="1200" spans="2:30" x14ac:dyDescent="0.25">
      <c r="B1200" s="7">
        <v>1192</v>
      </c>
      <c r="C1200" s="14">
        <f t="shared" ca="1" si="156"/>
        <v>0.27167498217657304</v>
      </c>
      <c r="E1200" s="7">
        <v>1192</v>
      </c>
      <c r="F1200" s="14">
        <f t="shared" ca="1" si="157"/>
        <v>0.89681548043108494</v>
      </c>
      <c r="H1200" s="7">
        <v>1192</v>
      </c>
      <c r="I1200" s="14">
        <f t="shared" ca="1" si="158"/>
        <v>8.74421559287165E-2</v>
      </c>
      <c r="K1200" s="12"/>
      <c r="L1200" s="8"/>
      <c r="N1200" s="12"/>
      <c r="O1200" s="8"/>
      <c r="Q1200" s="12"/>
      <c r="R1200" s="8"/>
      <c r="T1200" s="7">
        <v>1192</v>
      </c>
      <c r="U1200" s="14">
        <f t="shared" ca="1" si="159"/>
        <v>1.2559326185363744</v>
      </c>
      <c r="W1200" s="12"/>
      <c r="X1200" s="8"/>
      <c r="Z1200" s="7">
        <v>1192</v>
      </c>
      <c r="AA1200" s="14">
        <f t="shared" ca="1" si="155"/>
        <v>0.36710071852899834</v>
      </c>
      <c r="AC1200" s="12"/>
      <c r="AD1200" s="8"/>
    </row>
    <row r="1201" spans="2:30" x14ac:dyDescent="0.25">
      <c r="B1201" s="7">
        <v>1193</v>
      </c>
      <c r="C1201" s="14">
        <f t="shared" ca="1" si="156"/>
        <v>7.0339488770151809E-2</v>
      </c>
      <c r="E1201" s="7">
        <v>1193</v>
      </c>
      <c r="F1201" s="14">
        <f t="shared" ca="1" si="157"/>
        <v>-0.31370671027106545</v>
      </c>
      <c r="H1201" s="7">
        <v>1193</v>
      </c>
      <c r="I1201" s="14">
        <f t="shared" ca="1" si="158"/>
        <v>-7.5969302659097321E-2</v>
      </c>
      <c r="K1201" s="12"/>
      <c r="L1201" s="8"/>
      <c r="N1201" s="12"/>
      <c r="O1201" s="8"/>
      <c r="Q1201" s="12"/>
      <c r="R1201" s="8"/>
      <c r="T1201" s="7">
        <v>1193</v>
      </c>
      <c r="U1201" s="14">
        <f t="shared" ca="1" si="159"/>
        <v>-0.31933652416001096</v>
      </c>
      <c r="W1201" s="12"/>
      <c r="X1201" s="8"/>
      <c r="Z1201" s="7">
        <v>1193</v>
      </c>
      <c r="AA1201" s="14">
        <f t="shared" ca="1" si="155"/>
        <v>-0.11802876665683792</v>
      </c>
      <c r="AC1201" s="12"/>
      <c r="AD1201" s="8"/>
    </row>
    <row r="1202" spans="2:30" x14ac:dyDescent="0.25">
      <c r="B1202" s="7">
        <v>1194</v>
      </c>
      <c r="C1202" s="14">
        <f t="shared" ca="1" si="156"/>
        <v>0.25788217778144557</v>
      </c>
      <c r="E1202" s="7">
        <v>1194</v>
      </c>
      <c r="F1202" s="14">
        <f t="shared" ca="1" si="157"/>
        <v>-3.3565618842055389E-2</v>
      </c>
      <c r="H1202" s="7">
        <v>1194</v>
      </c>
      <c r="I1202" s="14">
        <f t="shared" ca="1" si="158"/>
        <v>-0.1248425505713566</v>
      </c>
      <c r="K1202" s="12"/>
      <c r="L1202" s="8"/>
      <c r="N1202" s="12"/>
      <c r="O1202" s="8"/>
      <c r="Q1202" s="12"/>
      <c r="R1202" s="8"/>
      <c r="T1202" s="7">
        <v>1194</v>
      </c>
      <c r="U1202" s="14">
        <f t="shared" ca="1" si="159"/>
        <v>9.9474008368033578E-2</v>
      </c>
      <c r="W1202" s="12"/>
      <c r="X1202" s="8"/>
      <c r="Z1202" s="7">
        <v>1194</v>
      </c>
      <c r="AA1202" s="14">
        <f t="shared" ca="1" si="155"/>
        <v>-2.0914525382005798E-2</v>
      </c>
      <c r="AC1202" s="12"/>
      <c r="AD1202" s="8"/>
    </row>
    <row r="1203" spans="2:30" x14ac:dyDescent="0.25">
      <c r="B1203" s="7">
        <v>1195</v>
      </c>
      <c r="C1203" s="14">
        <f t="shared" ca="1" si="156"/>
        <v>0.38660140484925937</v>
      </c>
      <c r="E1203" s="7">
        <v>1195</v>
      </c>
      <c r="F1203" s="14">
        <f t="shared" ca="1" si="157"/>
        <v>-0.54625678227326291</v>
      </c>
      <c r="H1203" s="7">
        <v>1195</v>
      </c>
      <c r="I1203" s="14">
        <f t="shared" ca="1" si="158"/>
        <v>-0.19186686625105426</v>
      </c>
      <c r="K1203" s="12"/>
      <c r="L1203" s="8"/>
      <c r="N1203" s="12"/>
      <c r="O1203" s="8"/>
      <c r="Q1203" s="12"/>
      <c r="R1203" s="8"/>
      <c r="T1203" s="7">
        <v>1195</v>
      </c>
      <c r="U1203" s="14">
        <f t="shared" ca="1" si="159"/>
        <v>-0.3515222436750578</v>
      </c>
      <c r="W1203" s="12"/>
      <c r="X1203" s="8"/>
      <c r="Z1203" s="7">
        <v>1195</v>
      </c>
      <c r="AA1203" s="14">
        <f t="shared" ca="1" si="155"/>
        <v>-0.18249018683765411</v>
      </c>
      <c r="AC1203" s="12"/>
      <c r="AD1203" s="8"/>
    </row>
    <row r="1204" spans="2:30" x14ac:dyDescent="0.25">
      <c r="B1204" s="7">
        <v>1196</v>
      </c>
      <c r="C1204" s="14">
        <f t="shared" ca="1" si="156"/>
        <v>-0.25383366153493636</v>
      </c>
      <c r="E1204" s="7">
        <v>1196</v>
      </c>
      <c r="F1204" s="14">
        <f t="shared" ca="1" si="157"/>
        <v>0.60359320497631641</v>
      </c>
      <c r="H1204" s="7">
        <v>1196</v>
      </c>
      <c r="I1204" s="14">
        <f t="shared" ca="1" si="158"/>
        <v>-0.15104321485704858</v>
      </c>
      <c r="K1204" s="12"/>
      <c r="L1204" s="8"/>
      <c r="N1204" s="12"/>
      <c r="O1204" s="8"/>
      <c r="Q1204" s="12"/>
      <c r="R1204" s="8"/>
      <c r="T1204" s="7">
        <v>1196</v>
      </c>
      <c r="U1204" s="14">
        <f t="shared" ca="1" si="159"/>
        <v>0.19871632858433147</v>
      </c>
      <c r="W1204" s="12"/>
      <c r="X1204" s="8"/>
      <c r="Z1204" s="7">
        <v>1196</v>
      </c>
      <c r="AA1204" s="14">
        <f t="shared" ca="1" si="155"/>
        <v>5.4789621757383361E-2</v>
      </c>
      <c r="AC1204" s="12"/>
      <c r="AD1204" s="8"/>
    </row>
    <row r="1205" spans="2:30" x14ac:dyDescent="0.25">
      <c r="B1205" s="7">
        <v>1197</v>
      </c>
      <c r="C1205" s="14">
        <f t="shared" ca="1" si="156"/>
        <v>-0.21821809573000775</v>
      </c>
      <c r="E1205" s="7">
        <v>1197</v>
      </c>
      <c r="F1205" s="14">
        <f t="shared" ca="1" si="157"/>
        <v>0.46204208810971126</v>
      </c>
      <c r="H1205" s="7">
        <v>1197</v>
      </c>
      <c r="I1205" s="14">
        <f t="shared" ca="1" si="158"/>
        <v>-0.23116784812003072</v>
      </c>
      <c r="K1205" s="12"/>
      <c r="L1205" s="8"/>
      <c r="N1205" s="12"/>
      <c r="O1205" s="8"/>
      <c r="Q1205" s="12"/>
      <c r="R1205" s="8"/>
      <c r="T1205" s="7">
        <v>1197</v>
      </c>
      <c r="U1205" s="14">
        <f t="shared" ca="1" si="159"/>
        <v>1.2656144259672791E-2</v>
      </c>
      <c r="W1205" s="12"/>
      <c r="X1205" s="8"/>
      <c r="Z1205" s="7">
        <v>1197</v>
      </c>
      <c r="AA1205" s="14">
        <f t="shared" ca="1" si="155"/>
        <v>-2.061491677310355E-2</v>
      </c>
      <c r="AC1205" s="12"/>
      <c r="AD1205" s="8"/>
    </row>
    <row r="1206" spans="2:30" x14ac:dyDescent="0.25">
      <c r="B1206" s="7">
        <v>1198</v>
      </c>
      <c r="C1206" s="14">
        <f t="shared" ca="1" si="156"/>
        <v>-0.27600228552761619</v>
      </c>
      <c r="E1206" s="7">
        <v>1198</v>
      </c>
      <c r="F1206" s="14">
        <f t="shared" ca="1" si="157"/>
        <v>0.12575436298282458</v>
      </c>
      <c r="H1206" s="7">
        <v>1198</v>
      </c>
      <c r="I1206" s="14">
        <f t="shared" ca="1" si="158"/>
        <v>-3.8153601257099226E-2</v>
      </c>
      <c r="K1206" s="12"/>
      <c r="L1206" s="8"/>
      <c r="N1206" s="12"/>
      <c r="O1206" s="8"/>
      <c r="Q1206" s="12"/>
      <c r="R1206" s="8"/>
      <c r="T1206" s="7">
        <v>1198</v>
      </c>
      <c r="U1206" s="14">
        <f t="shared" ca="1" si="159"/>
        <v>-0.18840152380189085</v>
      </c>
      <c r="W1206" s="12"/>
      <c r="X1206" s="8"/>
      <c r="Z1206" s="7">
        <v>1198</v>
      </c>
      <c r="AA1206" s="14">
        <f t="shared" ca="1" si="155"/>
        <v>-3.6550948839225481E-2</v>
      </c>
      <c r="AC1206" s="12"/>
      <c r="AD1206" s="8"/>
    </row>
    <row r="1207" spans="2:30" x14ac:dyDescent="0.25">
      <c r="B1207" s="7">
        <v>1199</v>
      </c>
      <c r="C1207" s="14">
        <f t="shared" ca="1" si="156"/>
        <v>0.17865396603287115</v>
      </c>
      <c r="E1207" s="7">
        <v>1199</v>
      </c>
      <c r="F1207" s="14">
        <f t="shared" ca="1" si="157"/>
        <v>-0.55371296417394755</v>
      </c>
      <c r="H1207" s="7">
        <v>1199</v>
      </c>
      <c r="I1207" s="14">
        <f t="shared" ca="1" si="158"/>
        <v>-0.12949485858802146</v>
      </c>
      <c r="K1207" s="12"/>
      <c r="L1207" s="8"/>
      <c r="N1207" s="12"/>
      <c r="O1207" s="8"/>
      <c r="Q1207" s="12"/>
      <c r="R1207" s="8"/>
      <c r="T1207" s="7">
        <v>1199</v>
      </c>
      <c r="U1207" s="14">
        <f t="shared" ca="1" si="159"/>
        <v>-0.50455385672909792</v>
      </c>
      <c r="W1207" s="12"/>
      <c r="X1207" s="8"/>
      <c r="Z1207" s="7">
        <v>1199</v>
      </c>
      <c r="AA1207" s="14">
        <f t="shared" ca="1" si="155"/>
        <v>-0.19513052533962075</v>
      </c>
      <c r="AC1207" s="12"/>
      <c r="AD1207" s="8"/>
    </row>
    <row r="1208" spans="2:30" x14ac:dyDescent="0.25">
      <c r="B1208" s="7">
        <v>1200</v>
      </c>
      <c r="C1208" s="14">
        <f t="shared" ca="1" si="156"/>
        <v>0.17780236369149605</v>
      </c>
      <c r="E1208" s="7">
        <v>1200</v>
      </c>
      <c r="F1208" s="14">
        <f t="shared" ca="1" si="157"/>
        <v>0.10529182965502323</v>
      </c>
      <c r="H1208" s="7">
        <v>1200</v>
      </c>
      <c r="I1208" s="14">
        <f t="shared" ca="1" si="158"/>
        <v>-0.21785394151857118</v>
      </c>
      <c r="K1208" s="12"/>
      <c r="L1208" s="8"/>
      <c r="N1208" s="12"/>
      <c r="O1208" s="8"/>
      <c r="Q1208" s="12"/>
      <c r="R1208" s="8"/>
      <c r="T1208" s="7">
        <v>1200</v>
      </c>
      <c r="U1208" s="14">
        <f t="shared" ca="1" si="159"/>
        <v>6.5240251827948126E-2</v>
      </c>
      <c r="W1208" s="12"/>
      <c r="X1208" s="8"/>
      <c r="Z1208" s="7">
        <v>1200</v>
      </c>
      <c r="AA1208" s="14">
        <f t="shared" ca="1" si="155"/>
        <v>-4.1778949124479409E-2</v>
      </c>
      <c r="AC1208" s="12"/>
      <c r="AD1208" s="8"/>
    </row>
    <row r="1209" spans="2:30" x14ac:dyDescent="0.25">
      <c r="B1209" s="7">
        <v>1201</v>
      </c>
      <c r="C1209" s="14">
        <f t="shared" ca="1" si="156"/>
        <v>-0.22450212453043039</v>
      </c>
      <c r="E1209" s="7">
        <v>1201</v>
      </c>
      <c r="F1209" s="14">
        <f t="shared" ca="1" si="157"/>
        <v>0.27491666513227103</v>
      </c>
      <c r="H1209" s="7">
        <v>1201</v>
      </c>
      <c r="I1209" s="14">
        <f t="shared" ca="1" si="158"/>
        <v>0.18023330098871437</v>
      </c>
      <c r="K1209" s="12"/>
      <c r="L1209" s="8"/>
      <c r="N1209" s="12"/>
      <c r="O1209" s="8"/>
      <c r="Q1209" s="12"/>
      <c r="R1209" s="8"/>
      <c r="T1209" s="7">
        <v>1201</v>
      </c>
      <c r="U1209" s="14">
        <f t="shared" ca="1" si="159"/>
        <v>0.23064784159055501</v>
      </c>
      <c r="W1209" s="12"/>
      <c r="X1209" s="8"/>
      <c r="Z1209" s="7">
        <v>1201</v>
      </c>
      <c r="AA1209" s="14">
        <f t="shared" ca="1" si="155"/>
        <v>0.12769122512795242</v>
      </c>
      <c r="AC1209" s="12"/>
      <c r="AD1209" s="8"/>
    </row>
    <row r="1210" spans="2:30" x14ac:dyDescent="0.25">
      <c r="B1210" s="7">
        <v>1202</v>
      </c>
      <c r="C1210" s="14">
        <f t="shared" ca="1" si="156"/>
        <v>0.53234052700492274</v>
      </c>
      <c r="E1210" s="7">
        <v>1202</v>
      </c>
      <c r="F1210" s="14">
        <f t="shared" ca="1" si="157"/>
        <v>0.19592355774734527</v>
      </c>
      <c r="H1210" s="7">
        <v>1202</v>
      </c>
      <c r="I1210" s="14">
        <f t="shared" ca="1" si="158"/>
        <v>-8.6567292661721196E-2</v>
      </c>
      <c r="K1210" s="12"/>
      <c r="L1210" s="8"/>
      <c r="N1210" s="12"/>
      <c r="O1210" s="8"/>
      <c r="Q1210" s="12"/>
      <c r="R1210" s="8"/>
      <c r="T1210" s="7">
        <v>1202</v>
      </c>
      <c r="U1210" s="14">
        <f t="shared" ca="1" si="159"/>
        <v>0.64169679209054675</v>
      </c>
      <c r="W1210" s="12"/>
      <c r="X1210" s="8"/>
      <c r="Z1210" s="7">
        <v>1202</v>
      </c>
      <c r="AA1210" s="14">
        <f t="shared" ca="1" si="155"/>
        <v>0.12196152639432753</v>
      </c>
      <c r="AC1210" s="12"/>
      <c r="AD1210" s="8"/>
    </row>
    <row r="1211" spans="2:30" x14ac:dyDescent="0.25">
      <c r="B1211" s="7">
        <v>1203</v>
      </c>
      <c r="C1211" s="14">
        <f t="shared" ca="1" si="156"/>
        <v>0.42696820873819963</v>
      </c>
      <c r="E1211" s="7">
        <v>1203</v>
      </c>
      <c r="F1211" s="14">
        <f t="shared" ca="1" si="157"/>
        <v>0.33027564861647979</v>
      </c>
      <c r="H1211" s="7">
        <v>1203</v>
      </c>
      <c r="I1211" s="14">
        <f t="shared" ca="1" si="158"/>
        <v>-0.36178415553058196</v>
      </c>
      <c r="K1211" s="12"/>
      <c r="L1211" s="8"/>
      <c r="N1211" s="12"/>
      <c r="O1211" s="8"/>
      <c r="Q1211" s="12"/>
      <c r="R1211" s="8"/>
      <c r="T1211" s="7">
        <v>1203</v>
      </c>
      <c r="U1211" s="14">
        <f t="shared" ca="1" si="159"/>
        <v>0.3954597018240974</v>
      </c>
      <c r="W1211" s="12"/>
      <c r="X1211" s="8"/>
      <c r="Z1211" s="7">
        <v>1203</v>
      </c>
      <c r="AA1211" s="14">
        <f t="shared" ca="1" si="155"/>
        <v>3.5842585672928862E-3</v>
      </c>
      <c r="AC1211" s="12"/>
      <c r="AD1211" s="8"/>
    </row>
    <row r="1212" spans="2:30" x14ac:dyDescent="0.25">
      <c r="B1212" s="7">
        <v>1204</v>
      </c>
      <c r="C1212" s="14">
        <f t="shared" ca="1" si="156"/>
        <v>-0.11885086500153905</v>
      </c>
      <c r="E1212" s="7">
        <v>1204</v>
      </c>
      <c r="F1212" s="14">
        <f t="shared" ca="1" si="157"/>
        <v>0.34337207068776249</v>
      </c>
      <c r="H1212" s="7">
        <v>1204</v>
      </c>
      <c r="I1212" s="14">
        <f t="shared" ca="1" si="158"/>
        <v>0.18287049396524635</v>
      </c>
      <c r="K1212" s="12"/>
      <c r="L1212" s="8"/>
      <c r="N1212" s="12"/>
      <c r="O1212" s="8"/>
      <c r="Q1212" s="12"/>
      <c r="R1212" s="8"/>
      <c r="T1212" s="7">
        <v>1204</v>
      </c>
      <c r="U1212" s="14">
        <f t="shared" ca="1" si="159"/>
        <v>0.40739169965146982</v>
      </c>
      <c r="W1212" s="12"/>
      <c r="X1212" s="8"/>
      <c r="Z1212" s="7">
        <v>1204</v>
      </c>
      <c r="AA1212" s="14">
        <f t="shared" ca="1" si="155"/>
        <v>0.17067669518864409</v>
      </c>
      <c r="AC1212" s="12"/>
      <c r="AD1212" s="8"/>
    </row>
    <row r="1213" spans="2:30" x14ac:dyDescent="0.25">
      <c r="B1213" s="7">
        <v>1205</v>
      </c>
      <c r="C1213" s="14">
        <f t="shared" ca="1" si="156"/>
        <v>0.21039851741925836</v>
      </c>
      <c r="E1213" s="7">
        <v>1205</v>
      </c>
      <c r="F1213" s="14">
        <f t="shared" ca="1" si="157"/>
        <v>-0.88773044085933794</v>
      </c>
      <c r="H1213" s="7">
        <v>1205</v>
      </c>
      <c r="I1213" s="14">
        <f t="shared" ca="1" si="158"/>
        <v>-0.33685217264067957</v>
      </c>
      <c r="K1213" s="12"/>
      <c r="L1213" s="8"/>
      <c r="N1213" s="12"/>
      <c r="O1213" s="8"/>
      <c r="Q1213" s="12"/>
      <c r="R1213" s="8"/>
      <c r="T1213" s="7">
        <v>1205</v>
      </c>
      <c r="U1213" s="14">
        <f t="shared" ca="1" si="159"/>
        <v>-1.0141840960807591</v>
      </c>
      <c r="W1213" s="12"/>
      <c r="X1213" s="8"/>
      <c r="Z1213" s="7">
        <v>1205</v>
      </c>
      <c r="AA1213" s="14">
        <f t="shared" ca="1" si="155"/>
        <v>-0.39266551509428949</v>
      </c>
      <c r="AC1213" s="12"/>
      <c r="AD1213" s="8"/>
    </row>
    <row r="1214" spans="2:30" x14ac:dyDescent="0.25">
      <c r="B1214" s="7">
        <v>1206</v>
      </c>
      <c r="C1214" s="14">
        <f t="shared" ca="1" si="156"/>
        <v>1.5160761086771044E-2</v>
      </c>
      <c r="E1214" s="7">
        <v>1206</v>
      </c>
      <c r="F1214" s="14">
        <f t="shared" ca="1" si="157"/>
        <v>-5.7069916222284217E-2</v>
      </c>
      <c r="H1214" s="7">
        <v>1206</v>
      </c>
      <c r="I1214" s="14">
        <f t="shared" ca="1" si="158"/>
        <v>-0.19222004580353574</v>
      </c>
      <c r="K1214" s="12"/>
      <c r="L1214" s="8"/>
      <c r="N1214" s="12"/>
      <c r="O1214" s="8"/>
      <c r="Q1214" s="12"/>
      <c r="R1214" s="8"/>
      <c r="T1214" s="7">
        <v>1206</v>
      </c>
      <c r="U1214" s="14">
        <f t="shared" ca="1" si="159"/>
        <v>-0.23412920093904893</v>
      </c>
      <c r="W1214" s="12"/>
      <c r="X1214" s="8"/>
      <c r="Z1214" s="7">
        <v>1206</v>
      </c>
      <c r="AA1214" s="14">
        <f t="shared" ca="1" si="155"/>
        <v>-0.11019884555109893</v>
      </c>
      <c r="AC1214" s="12"/>
      <c r="AD1214" s="8"/>
    </row>
    <row r="1215" spans="2:30" x14ac:dyDescent="0.25">
      <c r="B1215" s="7">
        <v>1207</v>
      </c>
      <c r="C1215" s="14">
        <f t="shared" ca="1" si="156"/>
        <v>0.56604843487741785</v>
      </c>
      <c r="E1215" s="7">
        <v>1207</v>
      </c>
      <c r="F1215" s="14">
        <f t="shared" ca="1" si="157"/>
        <v>0.13128540629035029</v>
      </c>
      <c r="H1215" s="7">
        <v>1207</v>
      </c>
      <c r="I1215" s="14">
        <f t="shared" ca="1" si="158"/>
        <v>0.16585733644964518</v>
      </c>
      <c r="K1215" s="12"/>
      <c r="L1215" s="8"/>
      <c r="N1215" s="12"/>
      <c r="O1215" s="8"/>
      <c r="Q1215" s="12"/>
      <c r="R1215" s="8"/>
      <c r="T1215" s="7">
        <v>1207</v>
      </c>
      <c r="U1215" s="14">
        <f t="shared" ca="1" si="159"/>
        <v>0.86319117761741326</v>
      </c>
      <c r="W1215" s="12"/>
      <c r="X1215" s="8"/>
      <c r="Z1215" s="7">
        <v>1207</v>
      </c>
      <c r="AA1215" s="14">
        <f t="shared" ca="1" si="155"/>
        <v>0.23552397708741124</v>
      </c>
      <c r="AC1215" s="12"/>
      <c r="AD1215" s="8"/>
    </row>
    <row r="1216" spans="2:30" x14ac:dyDescent="0.25">
      <c r="B1216" s="7">
        <v>1208</v>
      </c>
      <c r="C1216" s="14">
        <f t="shared" ca="1" si="156"/>
        <v>6.2392790314371629E-2</v>
      </c>
      <c r="E1216" s="7">
        <v>1208</v>
      </c>
      <c r="F1216" s="14">
        <f t="shared" ca="1" si="157"/>
        <v>0.10309113554635196</v>
      </c>
      <c r="H1216" s="7">
        <v>1208</v>
      </c>
      <c r="I1216" s="14">
        <f t="shared" ca="1" si="158"/>
        <v>0.14404317478171597</v>
      </c>
      <c r="K1216" s="12"/>
      <c r="L1216" s="8"/>
      <c r="N1216" s="12"/>
      <c r="O1216" s="8"/>
      <c r="Q1216" s="12"/>
      <c r="R1216" s="8"/>
      <c r="T1216" s="7">
        <v>1208</v>
      </c>
      <c r="U1216" s="14">
        <f t="shared" ca="1" si="159"/>
        <v>0.30952710064243955</v>
      </c>
      <c r="W1216" s="12"/>
      <c r="X1216" s="8"/>
      <c r="Z1216" s="7">
        <v>1208</v>
      </c>
      <c r="AA1216" s="14">
        <f t="shared" ca="1" si="155"/>
        <v>0.1154274861176379</v>
      </c>
      <c r="AC1216" s="12"/>
      <c r="AD1216" s="8"/>
    </row>
    <row r="1217" spans="2:30" x14ac:dyDescent="0.25">
      <c r="B1217" s="7">
        <v>1209</v>
      </c>
      <c r="C1217" s="14">
        <f t="shared" ca="1" si="156"/>
        <v>-0.19822992243094581</v>
      </c>
      <c r="E1217" s="7">
        <v>1209</v>
      </c>
      <c r="F1217" s="14">
        <f t="shared" ca="1" si="157"/>
        <v>-0.15591140884431329</v>
      </c>
      <c r="H1217" s="7">
        <v>1209</v>
      </c>
      <c r="I1217" s="14">
        <f t="shared" ca="1" si="158"/>
        <v>-0.32912579377093354</v>
      </c>
      <c r="K1217" s="12"/>
      <c r="L1217" s="8"/>
      <c r="N1217" s="12"/>
      <c r="O1217" s="8"/>
      <c r="Q1217" s="12"/>
      <c r="R1217" s="8"/>
      <c r="T1217" s="7">
        <v>1209</v>
      </c>
      <c r="U1217" s="14">
        <f t="shared" ca="1" si="159"/>
        <v>-0.68326712504619258</v>
      </c>
      <c r="W1217" s="12"/>
      <c r="X1217" s="8"/>
      <c r="Z1217" s="7">
        <v>1209</v>
      </c>
      <c r="AA1217" s="14">
        <f t="shared" ca="1" si="155"/>
        <v>-0.25098230402494992</v>
      </c>
      <c r="AC1217" s="12"/>
      <c r="AD1217" s="8"/>
    </row>
    <row r="1218" spans="2:30" x14ac:dyDescent="0.25">
      <c r="B1218" s="7">
        <v>1210</v>
      </c>
      <c r="C1218" s="14">
        <f t="shared" ca="1" si="156"/>
        <v>0.33553236004203751</v>
      </c>
      <c r="E1218" s="7">
        <v>1210</v>
      </c>
      <c r="F1218" s="14">
        <f t="shared" ca="1" si="157"/>
        <v>-1.0029899107823675E-2</v>
      </c>
      <c r="H1218" s="7">
        <v>1210</v>
      </c>
      <c r="I1218" s="14">
        <f t="shared" ca="1" si="158"/>
        <v>0.24313281710387802</v>
      </c>
      <c r="K1218" s="12"/>
      <c r="L1218" s="8"/>
      <c r="N1218" s="12"/>
      <c r="O1218" s="8"/>
      <c r="Q1218" s="12"/>
      <c r="R1218" s="8"/>
      <c r="T1218" s="7">
        <v>1210</v>
      </c>
      <c r="U1218" s="14">
        <f t="shared" ca="1" si="159"/>
        <v>0.56863527803809188</v>
      </c>
      <c r="W1218" s="12"/>
      <c r="X1218" s="8"/>
      <c r="Z1218" s="7">
        <v>1210</v>
      </c>
      <c r="AA1218" s="14">
        <f t="shared" ca="1" si="155"/>
        <v>0.18566391082799943</v>
      </c>
      <c r="AC1218" s="12"/>
      <c r="AD1218" s="8"/>
    </row>
    <row r="1219" spans="2:30" x14ac:dyDescent="0.25">
      <c r="B1219" s="7">
        <v>1211</v>
      </c>
      <c r="C1219" s="14">
        <f t="shared" ca="1" si="156"/>
        <v>0.33368043490356813</v>
      </c>
      <c r="E1219" s="7">
        <v>1211</v>
      </c>
      <c r="F1219" s="14">
        <f t="shared" ca="1" si="157"/>
        <v>-0.29684878576243912</v>
      </c>
      <c r="H1219" s="7">
        <v>1211</v>
      </c>
      <c r="I1219" s="14">
        <f t="shared" ca="1" si="158"/>
        <v>0.47679022581399683</v>
      </c>
      <c r="K1219" s="12"/>
      <c r="L1219" s="8"/>
      <c r="N1219" s="12"/>
      <c r="O1219" s="8"/>
      <c r="Q1219" s="12"/>
      <c r="R1219" s="8"/>
      <c r="T1219" s="7">
        <v>1211</v>
      </c>
      <c r="U1219" s="14">
        <f t="shared" ca="1" si="159"/>
        <v>0.51362187495512579</v>
      </c>
      <c r="W1219" s="12"/>
      <c r="X1219" s="8"/>
      <c r="Z1219" s="7">
        <v>1211</v>
      </c>
      <c r="AA1219" s="14">
        <f t="shared" ca="1" si="155"/>
        <v>0.2160765641589803</v>
      </c>
      <c r="AC1219" s="12"/>
      <c r="AD1219" s="8"/>
    </row>
    <row r="1220" spans="2:30" x14ac:dyDescent="0.25">
      <c r="B1220" s="7">
        <v>1212</v>
      </c>
      <c r="C1220" s="14">
        <f t="shared" ca="1" si="156"/>
        <v>0.62550966705420574</v>
      </c>
      <c r="E1220" s="7">
        <v>1212</v>
      </c>
      <c r="F1220" s="14">
        <f t="shared" ca="1" si="157"/>
        <v>-0.45216270620246102</v>
      </c>
      <c r="H1220" s="7">
        <v>1212</v>
      </c>
      <c r="I1220" s="14">
        <f t="shared" ca="1" si="158"/>
        <v>-0.32141654659478947</v>
      </c>
      <c r="K1220" s="12"/>
      <c r="L1220" s="8"/>
      <c r="N1220" s="12"/>
      <c r="O1220" s="8"/>
      <c r="Q1220" s="12"/>
      <c r="R1220" s="8"/>
      <c r="T1220" s="7">
        <v>1212</v>
      </c>
      <c r="U1220" s="14">
        <f t="shared" ca="1" si="159"/>
        <v>-0.14806958574304474</v>
      </c>
      <c r="W1220" s="12"/>
      <c r="X1220" s="8"/>
      <c r="Z1220" s="7">
        <v>1212</v>
      </c>
      <c r="AA1220" s="14">
        <f t="shared" ca="1" si="155"/>
        <v>-0.17125515174729186</v>
      </c>
      <c r="AC1220" s="12"/>
      <c r="AD1220" s="8"/>
    </row>
    <row r="1221" spans="2:30" x14ac:dyDescent="0.25">
      <c r="B1221" s="7">
        <v>1213</v>
      </c>
      <c r="C1221" s="14">
        <f t="shared" ca="1" si="156"/>
        <v>0.4974858360698089</v>
      </c>
      <c r="E1221" s="7">
        <v>1213</v>
      </c>
      <c r="F1221" s="14">
        <f t="shared" ca="1" si="157"/>
        <v>2.6323113048786193E-2</v>
      </c>
      <c r="H1221" s="7">
        <v>1213</v>
      </c>
      <c r="I1221" s="14">
        <f t="shared" ca="1" si="158"/>
        <v>9.8615681201170244E-2</v>
      </c>
      <c r="K1221" s="12"/>
      <c r="L1221" s="8"/>
      <c r="N1221" s="12"/>
      <c r="O1221" s="8"/>
      <c r="Q1221" s="12"/>
      <c r="R1221" s="8"/>
      <c r="T1221" s="7">
        <v>1213</v>
      </c>
      <c r="U1221" s="14">
        <f t="shared" ca="1" si="159"/>
        <v>0.62242463031976536</v>
      </c>
      <c r="W1221" s="12"/>
      <c r="X1221" s="8"/>
      <c r="Z1221" s="7">
        <v>1213</v>
      </c>
      <c r="AA1221" s="14">
        <f t="shared" ca="1" si="155"/>
        <v>0.15670194172918278</v>
      </c>
      <c r="AC1221" s="12"/>
      <c r="AD1221" s="8"/>
    </row>
    <row r="1222" spans="2:30" x14ac:dyDescent="0.25">
      <c r="B1222" s="7">
        <v>1214</v>
      </c>
      <c r="C1222" s="14">
        <f t="shared" ca="1" si="156"/>
        <v>0.53837329156799263</v>
      </c>
      <c r="E1222" s="7">
        <v>1214</v>
      </c>
      <c r="F1222" s="14">
        <f t="shared" ca="1" si="157"/>
        <v>-8.6619039921527086E-2</v>
      </c>
      <c r="H1222" s="7">
        <v>1214</v>
      </c>
      <c r="I1222" s="14">
        <f t="shared" ca="1" si="158"/>
        <v>-0.27271910425472817</v>
      </c>
      <c r="K1222" s="12"/>
      <c r="L1222" s="8"/>
      <c r="N1222" s="12"/>
      <c r="O1222" s="8"/>
      <c r="Q1222" s="12"/>
      <c r="R1222" s="8"/>
      <c r="T1222" s="7">
        <v>1214</v>
      </c>
      <c r="U1222" s="14">
        <f t="shared" ca="1" si="159"/>
        <v>0.17903514739173737</v>
      </c>
      <c r="W1222" s="12"/>
      <c r="X1222" s="8"/>
      <c r="Z1222" s="7">
        <v>1214</v>
      </c>
      <c r="AA1222" s="14">
        <f t="shared" ca="1" si="155"/>
        <v>-5.4670605790223675E-2</v>
      </c>
      <c r="AC1222" s="12"/>
      <c r="AD1222" s="8"/>
    </row>
    <row r="1223" spans="2:30" x14ac:dyDescent="0.25">
      <c r="B1223" s="7">
        <v>1215</v>
      </c>
      <c r="C1223" s="14">
        <f t="shared" ca="1" si="156"/>
        <v>0.77633077635997683</v>
      </c>
      <c r="E1223" s="7">
        <v>1215</v>
      </c>
      <c r="F1223" s="14">
        <f t="shared" ca="1" si="157"/>
        <v>-0.18353650469955338</v>
      </c>
      <c r="H1223" s="7">
        <v>1215</v>
      </c>
      <c r="I1223" s="14">
        <f t="shared" ca="1" si="158"/>
        <v>-0.23173886322595877</v>
      </c>
      <c r="K1223" s="12"/>
      <c r="L1223" s="8"/>
      <c r="N1223" s="12"/>
      <c r="O1223" s="8"/>
      <c r="Q1223" s="12"/>
      <c r="R1223" s="8"/>
      <c r="T1223" s="7">
        <v>1215</v>
      </c>
      <c r="U1223" s="14">
        <f t="shared" ca="1" si="159"/>
        <v>0.36105540843446465</v>
      </c>
      <c r="W1223" s="12"/>
      <c r="X1223" s="8"/>
      <c r="Z1223" s="7">
        <v>1215</v>
      </c>
      <c r="AA1223" s="14">
        <f t="shared" ca="1" si="155"/>
        <v>-1.566422775085001E-2</v>
      </c>
      <c r="AC1223" s="12"/>
      <c r="AD1223" s="8"/>
    </row>
    <row r="1224" spans="2:30" x14ac:dyDescent="0.25">
      <c r="B1224" s="7">
        <v>1216</v>
      </c>
      <c r="C1224" s="14">
        <f t="shared" ca="1" si="156"/>
        <v>-9.3292109078332242E-2</v>
      </c>
      <c r="E1224" s="7">
        <v>1216</v>
      </c>
      <c r="F1224" s="14">
        <f t="shared" ca="1" si="157"/>
        <v>0.30395631416246072</v>
      </c>
      <c r="H1224" s="7">
        <v>1216</v>
      </c>
      <c r="I1224" s="14">
        <f t="shared" ca="1" si="158"/>
        <v>-8.1802125385951746E-2</v>
      </c>
      <c r="K1224" s="12"/>
      <c r="L1224" s="8"/>
      <c r="N1224" s="12"/>
      <c r="O1224" s="8"/>
      <c r="Q1224" s="12"/>
      <c r="R1224" s="8"/>
      <c r="T1224" s="7">
        <v>1216</v>
      </c>
      <c r="U1224" s="14">
        <f t="shared" ca="1" si="159"/>
        <v>0.12886207969817673</v>
      </c>
      <c r="W1224" s="12"/>
      <c r="X1224" s="8"/>
      <c r="Z1224" s="7">
        <v>1216</v>
      </c>
      <c r="AA1224" s="14">
        <f t="shared" ca="1" si="155"/>
        <v>3.1627409740095896E-2</v>
      </c>
      <c r="AC1224" s="12"/>
      <c r="AD1224" s="8"/>
    </row>
    <row r="1225" spans="2:30" x14ac:dyDescent="0.25">
      <c r="B1225" s="7">
        <v>1217</v>
      </c>
      <c r="C1225" s="14">
        <f t="shared" ca="1" si="156"/>
        <v>0.10222557283059981</v>
      </c>
      <c r="E1225" s="7">
        <v>1217</v>
      </c>
      <c r="F1225" s="14">
        <f t="shared" ca="1" si="157"/>
        <v>9.052332987125189E-2</v>
      </c>
      <c r="H1225" s="7">
        <v>1217</v>
      </c>
      <c r="I1225" s="14">
        <f t="shared" ca="1" si="158"/>
        <v>0.14017043753645975</v>
      </c>
      <c r="K1225" s="12"/>
      <c r="L1225" s="8"/>
      <c r="N1225" s="12"/>
      <c r="O1225" s="8"/>
      <c r="Q1225" s="12"/>
      <c r="R1225" s="8"/>
      <c r="T1225" s="7">
        <v>1217</v>
      </c>
      <c r="U1225" s="14">
        <f t="shared" ca="1" si="159"/>
        <v>0.33291934023831143</v>
      </c>
      <c r="W1225" s="12"/>
      <c r="X1225" s="8"/>
      <c r="Z1225" s="7">
        <v>1217</v>
      </c>
      <c r="AA1225" s="14">
        <f t="shared" ca="1" si="155"/>
        <v>0.11768733229572541</v>
      </c>
      <c r="AC1225" s="12"/>
      <c r="AD1225" s="8"/>
    </row>
    <row r="1226" spans="2:30" x14ac:dyDescent="0.25">
      <c r="B1226" s="7">
        <v>1218</v>
      </c>
      <c r="C1226" s="14">
        <f t="shared" ca="1" si="156"/>
        <v>-5.3109154421505406E-2</v>
      </c>
      <c r="E1226" s="7">
        <v>1218</v>
      </c>
      <c r="F1226" s="14">
        <f t="shared" ca="1" si="157"/>
        <v>0.13263228032280883</v>
      </c>
      <c r="H1226" s="7">
        <v>1218</v>
      </c>
      <c r="I1226" s="14">
        <f t="shared" ca="1" si="158"/>
        <v>8.8380530762781309E-2</v>
      </c>
      <c r="K1226" s="12"/>
      <c r="L1226" s="8"/>
      <c r="N1226" s="12"/>
      <c r="O1226" s="8"/>
      <c r="Q1226" s="12"/>
      <c r="R1226" s="8"/>
      <c r="T1226" s="7">
        <v>1218</v>
      </c>
      <c r="U1226" s="14">
        <f t="shared" ca="1" si="159"/>
        <v>0.16790365666408474</v>
      </c>
      <c r="W1226" s="12"/>
      <c r="X1226" s="8"/>
      <c r="Z1226" s="7">
        <v>1218</v>
      </c>
      <c r="AA1226" s="14">
        <f t="shared" ref="AA1226:AA1289" ca="1" si="160">$AA$3*C1226+$AA$4*F1226+$AA$5*I1226</f>
        <v>7.3358118593932209E-2</v>
      </c>
      <c r="AC1226" s="12"/>
      <c r="AD1226" s="8"/>
    </row>
    <row r="1227" spans="2:30" x14ac:dyDescent="0.25">
      <c r="B1227" s="7">
        <v>1219</v>
      </c>
      <c r="C1227" s="14">
        <f t="shared" ref="C1227:C1290" ca="1" si="161">_xlfn.NORM.INV(RAND(),$C$3,$C$4)+($C$5*C1226)+($C$6*RAND())</f>
        <v>0.30754902060358269</v>
      </c>
      <c r="E1227" s="7">
        <v>1219</v>
      </c>
      <c r="F1227" s="14">
        <f t="shared" ref="F1227:F1290" ca="1" si="162">_xlfn.NORM.INV(RAND(),$F$3,$F$4)+($F$5*F1226)+($F$6*RAND())</f>
        <v>0.27496883564459007</v>
      </c>
      <c r="H1227" s="7">
        <v>1219</v>
      </c>
      <c r="I1227" s="14">
        <f t="shared" ref="I1227:I1290" ca="1" si="163">_xlfn.NORM.INV(RAND(),$I$3,$I$4)+($I$5*I1226)+($I$6*RAND())</f>
        <v>9.1112713583901286E-2</v>
      </c>
      <c r="K1227" s="12"/>
      <c r="L1227" s="8"/>
      <c r="N1227" s="12"/>
      <c r="O1227" s="8"/>
      <c r="Q1227" s="12"/>
      <c r="R1227" s="8"/>
      <c r="T1227" s="7">
        <v>1219</v>
      </c>
      <c r="U1227" s="14">
        <f t="shared" ref="U1227:U1290" ca="1" si="164">C1227+F1227+I1227+$U$5*U1226+$U$6*RAND()</f>
        <v>0.67363056983207403</v>
      </c>
      <c r="W1227" s="12"/>
      <c r="X1227" s="8"/>
      <c r="Z1227" s="7">
        <v>1219</v>
      </c>
      <c r="AA1227" s="14">
        <f t="shared" ca="1" si="160"/>
        <v>0.18955681160604421</v>
      </c>
      <c r="AC1227" s="12"/>
      <c r="AD1227" s="8"/>
    </row>
    <row r="1228" spans="2:30" x14ac:dyDescent="0.25">
      <c r="B1228" s="7">
        <v>1220</v>
      </c>
      <c r="C1228" s="14">
        <f t="shared" ca="1" si="161"/>
        <v>0.90332047247676206</v>
      </c>
      <c r="E1228" s="7">
        <v>1220</v>
      </c>
      <c r="F1228" s="14">
        <f t="shared" ca="1" si="162"/>
        <v>0.46207168366186757</v>
      </c>
      <c r="H1228" s="7">
        <v>1220</v>
      </c>
      <c r="I1228" s="14">
        <f t="shared" ca="1" si="163"/>
        <v>0.56777119570554224</v>
      </c>
      <c r="K1228" s="12"/>
      <c r="L1228" s="8"/>
      <c r="N1228" s="12"/>
      <c r="O1228" s="8"/>
      <c r="Q1228" s="12"/>
      <c r="R1228" s="8"/>
      <c r="T1228" s="7">
        <v>1220</v>
      </c>
      <c r="U1228" s="14">
        <f t="shared" ca="1" si="164"/>
        <v>1.9331633518441718</v>
      </c>
      <c r="W1228" s="12"/>
      <c r="X1228" s="8"/>
      <c r="Z1228" s="7">
        <v>1220</v>
      </c>
      <c r="AA1228" s="14">
        <f t="shared" ca="1" si="160"/>
        <v>0.60317119744668379</v>
      </c>
      <c r="AC1228" s="12"/>
      <c r="AD1228" s="8"/>
    </row>
    <row r="1229" spans="2:30" x14ac:dyDescent="0.25">
      <c r="B1229" s="7">
        <v>1221</v>
      </c>
      <c r="C1229" s="14">
        <f t="shared" ca="1" si="161"/>
        <v>0.36372329593791758</v>
      </c>
      <c r="E1229" s="7">
        <v>1221</v>
      </c>
      <c r="F1229" s="14">
        <f t="shared" ca="1" si="162"/>
        <v>-0.19502136085671332</v>
      </c>
      <c r="H1229" s="7">
        <v>1221</v>
      </c>
      <c r="I1229" s="14">
        <f t="shared" ca="1" si="163"/>
        <v>-0.14667130684918644</v>
      </c>
      <c r="K1229" s="12"/>
      <c r="L1229" s="8"/>
      <c r="N1229" s="12"/>
      <c r="O1229" s="8"/>
      <c r="Q1229" s="12"/>
      <c r="R1229" s="8"/>
      <c r="T1229" s="7">
        <v>1221</v>
      </c>
      <c r="U1229" s="14">
        <f t="shared" ca="1" si="164"/>
        <v>2.2030628232017818E-2</v>
      </c>
      <c r="W1229" s="12"/>
      <c r="X1229" s="8"/>
      <c r="Z1229" s="7">
        <v>1221</v>
      </c>
      <c r="AA1229" s="14">
        <f t="shared" ca="1" si="160"/>
        <v>-5.909740249402369E-2</v>
      </c>
      <c r="AC1229" s="12"/>
      <c r="AD1229" s="8"/>
    </row>
    <row r="1230" spans="2:30" x14ac:dyDescent="0.25">
      <c r="B1230" s="7">
        <v>1222</v>
      </c>
      <c r="C1230" s="14">
        <f t="shared" ca="1" si="161"/>
        <v>1.3317582677025278E-2</v>
      </c>
      <c r="E1230" s="7">
        <v>1222</v>
      </c>
      <c r="F1230" s="14">
        <f t="shared" ca="1" si="162"/>
        <v>0.41272715329397158</v>
      </c>
      <c r="H1230" s="7">
        <v>1222</v>
      </c>
      <c r="I1230" s="14">
        <f t="shared" ca="1" si="163"/>
        <v>-0.30567706088138263</v>
      </c>
      <c r="K1230" s="12"/>
      <c r="L1230" s="8"/>
      <c r="N1230" s="12"/>
      <c r="O1230" s="8"/>
      <c r="Q1230" s="12"/>
      <c r="R1230" s="8"/>
      <c r="T1230" s="7">
        <v>1222</v>
      </c>
      <c r="U1230" s="14">
        <f t="shared" ca="1" si="164"/>
        <v>0.12036767508961421</v>
      </c>
      <c r="W1230" s="12"/>
      <c r="X1230" s="8"/>
      <c r="Z1230" s="7">
        <v>1222</v>
      </c>
      <c r="AA1230" s="14">
        <f t="shared" ca="1" si="160"/>
        <v>-2.6356867917094795E-2</v>
      </c>
      <c r="AC1230" s="12"/>
      <c r="AD1230" s="8"/>
    </row>
    <row r="1231" spans="2:30" x14ac:dyDescent="0.25">
      <c r="B1231" s="7">
        <v>1223</v>
      </c>
      <c r="C1231" s="14">
        <f t="shared" ca="1" si="161"/>
        <v>0.21421035884307021</v>
      </c>
      <c r="E1231" s="7">
        <v>1223</v>
      </c>
      <c r="F1231" s="14">
        <f t="shared" ca="1" si="162"/>
        <v>-0.37824682809886834</v>
      </c>
      <c r="H1231" s="7">
        <v>1223</v>
      </c>
      <c r="I1231" s="14">
        <f t="shared" ca="1" si="163"/>
        <v>0.14191627052441153</v>
      </c>
      <c r="K1231" s="12"/>
      <c r="L1231" s="8"/>
      <c r="N1231" s="12"/>
      <c r="O1231" s="8"/>
      <c r="Q1231" s="12"/>
      <c r="R1231" s="8"/>
      <c r="T1231" s="7">
        <v>1223</v>
      </c>
      <c r="U1231" s="14">
        <f t="shared" ca="1" si="164"/>
        <v>-2.2120198731386598E-2</v>
      </c>
      <c r="W1231" s="12"/>
      <c r="X1231" s="8"/>
      <c r="Z1231" s="7">
        <v>1223</v>
      </c>
      <c r="AA1231" s="14">
        <f t="shared" ca="1" si="160"/>
        <v>3.2615860115930984E-4</v>
      </c>
      <c r="AC1231" s="12"/>
      <c r="AD1231" s="8"/>
    </row>
    <row r="1232" spans="2:30" x14ac:dyDescent="0.25">
      <c r="B1232" s="7">
        <v>1224</v>
      </c>
      <c r="C1232" s="14">
        <f t="shared" ca="1" si="161"/>
        <v>4.5677729554446406E-2</v>
      </c>
      <c r="E1232" s="7">
        <v>1224</v>
      </c>
      <c r="F1232" s="14">
        <f t="shared" ca="1" si="162"/>
        <v>0.23669847399657593</v>
      </c>
      <c r="H1232" s="7">
        <v>1224</v>
      </c>
      <c r="I1232" s="14">
        <f t="shared" ca="1" si="163"/>
        <v>2.0711150078967858E-3</v>
      </c>
      <c r="K1232" s="12"/>
      <c r="L1232" s="8"/>
      <c r="N1232" s="12"/>
      <c r="O1232" s="8"/>
      <c r="Q1232" s="12"/>
      <c r="R1232" s="8"/>
      <c r="T1232" s="7">
        <v>1224</v>
      </c>
      <c r="U1232" s="14">
        <f t="shared" ca="1" si="164"/>
        <v>0.28444731855891914</v>
      </c>
      <c r="W1232" s="12"/>
      <c r="X1232" s="8"/>
      <c r="Z1232" s="7">
        <v>1224</v>
      </c>
      <c r="AA1232" s="14">
        <f t="shared" ca="1" si="160"/>
        <v>8.1180645613810443E-2</v>
      </c>
      <c r="AC1232" s="12"/>
      <c r="AD1232" s="8"/>
    </row>
    <row r="1233" spans="2:30" x14ac:dyDescent="0.25">
      <c r="B1233" s="7">
        <v>1225</v>
      </c>
      <c r="C1233" s="14">
        <f t="shared" ca="1" si="161"/>
        <v>0.78676768081017934</v>
      </c>
      <c r="E1233" s="7">
        <v>1225</v>
      </c>
      <c r="F1233" s="14">
        <f t="shared" ca="1" si="162"/>
        <v>0.10761491755378673</v>
      </c>
      <c r="H1233" s="7">
        <v>1225</v>
      </c>
      <c r="I1233" s="14">
        <f t="shared" ca="1" si="163"/>
        <v>-0.16823949560316531</v>
      </c>
      <c r="K1233" s="12"/>
      <c r="L1233" s="8"/>
      <c r="N1233" s="12"/>
      <c r="O1233" s="8"/>
      <c r="Q1233" s="12"/>
      <c r="R1233" s="8"/>
      <c r="T1233" s="7">
        <v>1225</v>
      </c>
      <c r="U1233" s="14">
        <f t="shared" ca="1" si="164"/>
        <v>0.72614310276080074</v>
      </c>
      <c r="W1233" s="12"/>
      <c r="X1233" s="8"/>
      <c r="Z1233" s="7">
        <v>1225</v>
      </c>
      <c r="AA1233" s="14">
        <f t="shared" ca="1" si="160"/>
        <v>0.10551826362658923</v>
      </c>
      <c r="AC1233" s="12"/>
      <c r="AD1233" s="8"/>
    </row>
    <row r="1234" spans="2:30" x14ac:dyDescent="0.25">
      <c r="B1234" s="7">
        <v>1226</v>
      </c>
      <c r="C1234" s="14">
        <f t="shared" ca="1" si="161"/>
        <v>0.63398584583788942</v>
      </c>
      <c r="E1234" s="7">
        <v>1226</v>
      </c>
      <c r="F1234" s="14">
        <f t="shared" ca="1" si="162"/>
        <v>0.76112318705522031</v>
      </c>
      <c r="H1234" s="7">
        <v>1226</v>
      </c>
      <c r="I1234" s="14">
        <f t="shared" ca="1" si="163"/>
        <v>-4.0522155167715984E-2</v>
      </c>
      <c r="K1234" s="12"/>
      <c r="L1234" s="8"/>
      <c r="N1234" s="12"/>
      <c r="O1234" s="8"/>
      <c r="Q1234" s="12"/>
      <c r="R1234" s="8"/>
      <c r="T1234" s="7">
        <v>1226</v>
      </c>
      <c r="U1234" s="14">
        <f t="shared" ca="1" si="164"/>
        <v>1.3545868777253938</v>
      </c>
      <c r="W1234" s="12"/>
      <c r="X1234" s="8"/>
      <c r="Z1234" s="7">
        <v>1226</v>
      </c>
      <c r="AA1234" s="14">
        <f t="shared" ca="1" si="160"/>
        <v>0.33487304770028598</v>
      </c>
      <c r="AC1234" s="12"/>
      <c r="AD1234" s="8"/>
    </row>
    <row r="1235" spans="2:30" x14ac:dyDescent="0.25">
      <c r="B1235" s="7">
        <v>1227</v>
      </c>
      <c r="C1235" s="14">
        <f t="shared" ca="1" si="161"/>
        <v>0.29585562892646283</v>
      </c>
      <c r="E1235" s="7">
        <v>1227</v>
      </c>
      <c r="F1235" s="14">
        <f t="shared" ca="1" si="162"/>
        <v>0.31922255972591784</v>
      </c>
      <c r="H1235" s="7">
        <v>1227</v>
      </c>
      <c r="I1235" s="14">
        <f t="shared" ca="1" si="163"/>
        <v>0.4098626815859393</v>
      </c>
      <c r="K1235" s="12"/>
      <c r="L1235" s="8"/>
      <c r="N1235" s="12"/>
      <c r="O1235" s="8"/>
      <c r="Q1235" s="12"/>
      <c r="R1235" s="8"/>
      <c r="T1235" s="7">
        <v>1227</v>
      </c>
      <c r="U1235" s="14">
        <f t="shared" ca="1" si="164"/>
        <v>1.02494087023832</v>
      </c>
      <c r="W1235" s="12"/>
      <c r="X1235" s="8"/>
      <c r="Z1235" s="7">
        <v>1227</v>
      </c>
      <c r="AA1235" s="14">
        <f t="shared" ca="1" si="160"/>
        <v>0.35986923449603758</v>
      </c>
      <c r="AC1235" s="12"/>
      <c r="AD1235" s="8"/>
    </row>
    <row r="1236" spans="2:30" x14ac:dyDescent="0.25">
      <c r="B1236" s="7">
        <v>1228</v>
      </c>
      <c r="C1236" s="14">
        <f t="shared" ca="1" si="161"/>
        <v>0.34670610818161091</v>
      </c>
      <c r="E1236" s="7">
        <v>1228</v>
      </c>
      <c r="F1236" s="14">
        <f t="shared" ca="1" si="162"/>
        <v>-0.20850235636607625</v>
      </c>
      <c r="H1236" s="7">
        <v>1228</v>
      </c>
      <c r="I1236" s="14">
        <f t="shared" ca="1" si="163"/>
        <v>0.18573135627219889</v>
      </c>
      <c r="K1236" s="12"/>
      <c r="L1236" s="8"/>
      <c r="N1236" s="12"/>
      <c r="O1236" s="8"/>
      <c r="Q1236" s="12"/>
      <c r="R1236" s="8"/>
      <c r="T1236" s="7">
        <v>1228</v>
      </c>
      <c r="U1236" s="14">
        <f t="shared" ca="1" si="164"/>
        <v>0.32393510808773351</v>
      </c>
      <c r="W1236" s="12"/>
      <c r="X1236" s="8"/>
      <c r="Z1236" s="7">
        <v>1228</v>
      </c>
      <c r="AA1236" s="14">
        <f t="shared" ca="1" si="160"/>
        <v>9.9656192862598761E-2</v>
      </c>
      <c r="AC1236" s="12"/>
      <c r="AD1236" s="8"/>
    </row>
    <row r="1237" spans="2:30" x14ac:dyDescent="0.25">
      <c r="B1237" s="7">
        <v>1229</v>
      </c>
      <c r="C1237" s="14">
        <f t="shared" ca="1" si="161"/>
        <v>-0.16580984215159211</v>
      </c>
      <c r="E1237" s="7">
        <v>1229</v>
      </c>
      <c r="F1237" s="14">
        <f t="shared" ca="1" si="162"/>
        <v>0.70372102549129667</v>
      </c>
      <c r="H1237" s="7">
        <v>1229</v>
      </c>
      <c r="I1237" s="14">
        <f t="shared" ca="1" si="163"/>
        <v>-0.27615640166229782</v>
      </c>
      <c r="K1237" s="12"/>
      <c r="L1237" s="8"/>
      <c r="N1237" s="12"/>
      <c r="O1237" s="8"/>
      <c r="Q1237" s="12"/>
      <c r="R1237" s="8"/>
      <c r="T1237" s="7">
        <v>1229</v>
      </c>
      <c r="U1237" s="14">
        <f t="shared" ca="1" si="164"/>
        <v>0.26175478167740673</v>
      </c>
      <c r="W1237" s="12"/>
      <c r="X1237" s="8"/>
      <c r="Z1237" s="7">
        <v>1229</v>
      </c>
      <c r="AA1237" s="14">
        <f t="shared" ca="1" si="160"/>
        <v>3.9876138385921661E-2</v>
      </c>
      <c r="AC1237" s="12"/>
      <c r="AD1237" s="8"/>
    </row>
    <row r="1238" spans="2:30" x14ac:dyDescent="0.25">
      <c r="B1238" s="7">
        <v>1230</v>
      </c>
      <c r="C1238" s="14">
        <f t="shared" ca="1" si="161"/>
        <v>0.44356157864256573</v>
      </c>
      <c r="E1238" s="7">
        <v>1230</v>
      </c>
      <c r="F1238" s="14">
        <f t="shared" ca="1" si="162"/>
        <v>0.51980674100350133</v>
      </c>
      <c r="H1238" s="7">
        <v>1230</v>
      </c>
      <c r="I1238" s="14">
        <f t="shared" ca="1" si="163"/>
        <v>-0.2284623286232107</v>
      </c>
      <c r="K1238" s="12"/>
      <c r="L1238" s="8"/>
      <c r="N1238" s="12"/>
      <c r="O1238" s="8"/>
      <c r="Q1238" s="12"/>
      <c r="R1238" s="8"/>
      <c r="T1238" s="7">
        <v>1230</v>
      </c>
      <c r="U1238" s="14">
        <f t="shared" ca="1" si="164"/>
        <v>0.73490599102285636</v>
      </c>
      <c r="W1238" s="12"/>
      <c r="X1238" s="8"/>
      <c r="Z1238" s="7">
        <v>1230</v>
      </c>
      <c r="AA1238" s="14">
        <f t="shared" ca="1" si="160"/>
        <v>0.1304231737179582</v>
      </c>
      <c r="AC1238" s="12"/>
      <c r="AD1238" s="8"/>
    </row>
    <row r="1239" spans="2:30" x14ac:dyDescent="0.25">
      <c r="B1239" s="7">
        <v>1231</v>
      </c>
      <c r="C1239" s="14">
        <f t="shared" ca="1" si="161"/>
        <v>0.54883410889587325</v>
      </c>
      <c r="E1239" s="7">
        <v>1231</v>
      </c>
      <c r="F1239" s="14">
        <f t="shared" ca="1" si="162"/>
        <v>0.78457236804995367</v>
      </c>
      <c r="H1239" s="7">
        <v>1231</v>
      </c>
      <c r="I1239" s="14">
        <f t="shared" ca="1" si="163"/>
        <v>-0.11486559948561459</v>
      </c>
      <c r="K1239" s="12"/>
      <c r="L1239" s="8"/>
      <c r="N1239" s="12"/>
      <c r="O1239" s="8"/>
      <c r="Q1239" s="12"/>
      <c r="R1239" s="8"/>
      <c r="T1239" s="7">
        <v>1231</v>
      </c>
      <c r="U1239" s="14">
        <f t="shared" ca="1" si="164"/>
        <v>1.2185408774602124</v>
      </c>
      <c r="W1239" s="12"/>
      <c r="X1239" s="8"/>
      <c r="Z1239" s="7">
        <v>1231</v>
      </c>
      <c r="AA1239" s="14">
        <f t="shared" ca="1" si="160"/>
        <v>0.28770573245135345</v>
      </c>
      <c r="AC1239" s="12"/>
      <c r="AD1239" s="8"/>
    </row>
    <row r="1240" spans="2:30" x14ac:dyDescent="0.25">
      <c r="B1240" s="7">
        <v>1232</v>
      </c>
      <c r="C1240" s="14">
        <f t="shared" ca="1" si="161"/>
        <v>0.44792131086508846</v>
      </c>
      <c r="E1240" s="7">
        <v>1232</v>
      </c>
      <c r="F1240" s="14">
        <f t="shared" ca="1" si="162"/>
        <v>-0.34968960465411669</v>
      </c>
      <c r="H1240" s="7">
        <v>1232</v>
      </c>
      <c r="I1240" s="14">
        <f t="shared" ca="1" si="163"/>
        <v>-7.0715763600969386E-2</v>
      </c>
      <c r="K1240" s="12"/>
      <c r="L1240" s="8"/>
      <c r="N1240" s="12"/>
      <c r="O1240" s="8"/>
      <c r="Q1240" s="12"/>
      <c r="R1240" s="8"/>
      <c r="T1240" s="7">
        <v>1232</v>
      </c>
      <c r="U1240" s="14">
        <f t="shared" ca="1" si="164"/>
        <v>2.7515942610002384E-2</v>
      </c>
      <c r="W1240" s="12"/>
      <c r="X1240" s="8"/>
      <c r="Z1240" s="7">
        <v>1232</v>
      </c>
      <c r="AA1240" s="14">
        <f t="shared" ca="1" si="160"/>
        <v>-5.0680501023702008E-2</v>
      </c>
      <c r="AC1240" s="12"/>
      <c r="AD1240" s="8"/>
    </row>
    <row r="1241" spans="2:30" x14ac:dyDescent="0.25">
      <c r="B1241" s="7">
        <v>1233</v>
      </c>
      <c r="C1241" s="14">
        <f t="shared" ca="1" si="161"/>
        <v>-1.9308695944834114E-2</v>
      </c>
      <c r="E1241" s="7">
        <v>1233</v>
      </c>
      <c r="F1241" s="14">
        <f t="shared" ca="1" si="162"/>
        <v>0.28641140024480083</v>
      </c>
      <c r="H1241" s="7">
        <v>1233</v>
      </c>
      <c r="I1241" s="14">
        <f t="shared" ca="1" si="163"/>
        <v>-0.21970051045226441</v>
      </c>
      <c r="K1241" s="12"/>
      <c r="L1241" s="8"/>
      <c r="N1241" s="12"/>
      <c r="O1241" s="8"/>
      <c r="Q1241" s="12"/>
      <c r="R1241" s="8"/>
      <c r="T1241" s="7">
        <v>1233</v>
      </c>
      <c r="U1241" s="14">
        <f t="shared" ca="1" si="164"/>
        <v>4.7402193847702334E-2</v>
      </c>
      <c r="W1241" s="12"/>
      <c r="X1241" s="8"/>
      <c r="Z1241" s="7">
        <v>1233</v>
      </c>
      <c r="AA1241" s="14">
        <f t="shared" ca="1" si="160"/>
        <v>-2.7788574341658781E-2</v>
      </c>
      <c r="AC1241" s="12"/>
      <c r="AD1241" s="8"/>
    </row>
    <row r="1242" spans="2:30" x14ac:dyDescent="0.25">
      <c r="B1242" s="7">
        <v>1234</v>
      </c>
      <c r="C1242" s="14">
        <f t="shared" ca="1" si="161"/>
        <v>-0.20154012742534622</v>
      </c>
      <c r="E1242" s="7">
        <v>1234</v>
      </c>
      <c r="F1242" s="14">
        <f t="shared" ca="1" si="162"/>
        <v>0.16734535894892552</v>
      </c>
      <c r="H1242" s="7">
        <v>1234</v>
      </c>
      <c r="I1242" s="14">
        <f t="shared" ca="1" si="163"/>
        <v>-0.3619894101542353</v>
      </c>
      <c r="K1242" s="12"/>
      <c r="L1242" s="8"/>
      <c r="N1242" s="12"/>
      <c r="O1242" s="8"/>
      <c r="Q1242" s="12"/>
      <c r="R1242" s="8"/>
      <c r="T1242" s="7">
        <v>1234</v>
      </c>
      <c r="U1242" s="14">
        <f t="shared" ca="1" si="164"/>
        <v>-0.39618417863065603</v>
      </c>
      <c r="W1242" s="12"/>
      <c r="X1242" s="8"/>
      <c r="Z1242" s="7">
        <v>1234</v>
      </c>
      <c r="AA1242" s="14">
        <f t="shared" ca="1" si="160"/>
        <v>-0.17109912287750925</v>
      </c>
      <c r="AC1242" s="12"/>
      <c r="AD1242" s="8"/>
    </row>
    <row r="1243" spans="2:30" x14ac:dyDescent="0.25">
      <c r="B1243" s="7">
        <v>1235</v>
      </c>
      <c r="C1243" s="14">
        <f t="shared" ca="1" si="161"/>
        <v>0.12927448496545502</v>
      </c>
      <c r="E1243" s="7">
        <v>1235</v>
      </c>
      <c r="F1243" s="14">
        <f t="shared" ca="1" si="162"/>
        <v>0.8304952257118966</v>
      </c>
      <c r="H1243" s="7">
        <v>1235</v>
      </c>
      <c r="I1243" s="14">
        <f t="shared" ca="1" si="163"/>
        <v>-0.24978671920521611</v>
      </c>
      <c r="K1243" s="12"/>
      <c r="L1243" s="8"/>
      <c r="N1243" s="12"/>
      <c r="O1243" s="8"/>
      <c r="Q1243" s="12"/>
      <c r="R1243" s="8"/>
      <c r="T1243" s="7">
        <v>1235</v>
      </c>
      <c r="U1243" s="14">
        <f t="shared" ca="1" si="164"/>
        <v>0.70998299147213551</v>
      </c>
      <c r="W1243" s="12"/>
      <c r="X1243" s="8"/>
      <c r="Z1243" s="7">
        <v>1235</v>
      </c>
      <c r="AA1243" s="14">
        <f t="shared" ca="1" si="160"/>
        <v>0.15011010510405193</v>
      </c>
      <c r="AC1243" s="12"/>
      <c r="AD1243" s="8"/>
    </row>
    <row r="1244" spans="2:30" x14ac:dyDescent="0.25">
      <c r="B1244" s="7">
        <v>1236</v>
      </c>
      <c r="C1244" s="14">
        <f t="shared" ca="1" si="161"/>
        <v>0.17981341287204158</v>
      </c>
      <c r="E1244" s="7">
        <v>1236</v>
      </c>
      <c r="F1244" s="14">
        <f t="shared" ca="1" si="162"/>
        <v>0.77362268951558266</v>
      </c>
      <c r="H1244" s="7">
        <v>1236</v>
      </c>
      <c r="I1244" s="14">
        <f t="shared" ca="1" si="163"/>
        <v>-0.18638859837921534</v>
      </c>
      <c r="K1244" s="12"/>
      <c r="L1244" s="8"/>
      <c r="N1244" s="12"/>
      <c r="O1244" s="8"/>
      <c r="Q1244" s="12"/>
      <c r="R1244" s="8"/>
      <c r="T1244" s="7">
        <v>1236</v>
      </c>
      <c r="U1244" s="14">
        <f t="shared" ca="1" si="164"/>
        <v>0.76704750400840882</v>
      </c>
      <c r="W1244" s="12"/>
      <c r="X1244" s="8"/>
      <c r="Z1244" s="7">
        <v>1236</v>
      </c>
      <c r="AA1244" s="14">
        <f t="shared" ca="1" si="160"/>
        <v>0.17485519023947541</v>
      </c>
      <c r="AC1244" s="12"/>
      <c r="AD1244" s="8"/>
    </row>
    <row r="1245" spans="2:30" x14ac:dyDescent="0.25">
      <c r="B1245" s="7">
        <v>1237</v>
      </c>
      <c r="C1245" s="14">
        <f t="shared" ca="1" si="161"/>
        <v>-0.24901807883372959</v>
      </c>
      <c r="E1245" s="7">
        <v>1237</v>
      </c>
      <c r="F1245" s="14">
        <f t="shared" ca="1" si="162"/>
        <v>-0.42666367898026492</v>
      </c>
      <c r="H1245" s="7">
        <v>1237</v>
      </c>
      <c r="I1245" s="14">
        <f t="shared" ca="1" si="163"/>
        <v>-0.14976593139708666</v>
      </c>
      <c r="K1245" s="12"/>
      <c r="L1245" s="8"/>
      <c r="N1245" s="12"/>
      <c r="O1245" s="8"/>
      <c r="Q1245" s="12"/>
      <c r="R1245" s="8"/>
      <c r="T1245" s="7">
        <v>1237</v>
      </c>
      <c r="U1245" s="14">
        <f t="shared" ca="1" si="164"/>
        <v>-0.82544768921108114</v>
      </c>
      <c r="W1245" s="12"/>
      <c r="X1245" s="8"/>
      <c r="Z1245" s="7">
        <v>1237</v>
      </c>
      <c r="AA1245" s="14">
        <f t="shared" ca="1" si="160"/>
        <v>-0.25268568515936873</v>
      </c>
      <c r="AC1245" s="12"/>
      <c r="AD1245" s="8"/>
    </row>
    <row r="1246" spans="2:30" x14ac:dyDescent="0.25">
      <c r="B1246" s="7">
        <v>1238</v>
      </c>
      <c r="C1246" s="14">
        <f t="shared" ca="1" si="161"/>
        <v>0.17626327461591543</v>
      </c>
      <c r="E1246" s="7">
        <v>1238</v>
      </c>
      <c r="F1246" s="14">
        <f t="shared" ca="1" si="162"/>
        <v>0.30517032616077588</v>
      </c>
      <c r="H1246" s="7">
        <v>1238</v>
      </c>
      <c r="I1246" s="14">
        <f t="shared" ca="1" si="163"/>
        <v>2.381454409292863E-2</v>
      </c>
      <c r="K1246" s="12"/>
      <c r="L1246" s="8"/>
      <c r="N1246" s="12"/>
      <c r="O1246" s="8"/>
      <c r="Q1246" s="12"/>
      <c r="R1246" s="8"/>
      <c r="T1246" s="7">
        <v>1238</v>
      </c>
      <c r="U1246" s="14">
        <f t="shared" ca="1" si="164"/>
        <v>0.50524814486961989</v>
      </c>
      <c r="W1246" s="12"/>
      <c r="X1246" s="8"/>
      <c r="Z1246" s="7">
        <v>1238</v>
      </c>
      <c r="AA1246" s="14">
        <f t="shared" ca="1" si="160"/>
        <v>0.13871102481788017</v>
      </c>
      <c r="AC1246" s="12"/>
      <c r="AD1246" s="8"/>
    </row>
    <row r="1247" spans="2:30" x14ac:dyDescent="0.25">
      <c r="B1247" s="7">
        <v>1239</v>
      </c>
      <c r="C1247" s="14">
        <f t="shared" ca="1" si="161"/>
        <v>0.2380772760986449</v>
      </c>
      <c r="E1247" s="7">
        <v>1239</v>
      </c>
      <c r="F1247" s="14">
        <f t="shared" ca="1" si="162"/>
        <v>-6.5698354172261858E-2</v>
      </c>
      <c r="H1247" s="7">
        <v>1239</v>
      </c>
      <c r="I1247" s="14">
        <f t="shared" ca="1" si="163"/>
        <v>9.7770636345507325E-2</v>
      </c>
      <c r="K1247" s="12"/>
      <c r="L1247" s="8"/>
      <c r="N1247" s="12"/>
      <c r="O1247" s="8"/>
      <c r="Q1247" s="12"/>
      <c r="R1247" s="8"/>
      <c r="T1247" s="7">
        <v>1239</v>
      </c>
      <c r="U1247" s="14">
        <f t="shared" ca="1" si="164"/>
        <v>0.27014955827189036</v>
      </c>
      <c r="W1247" s="12"/>
      <c r="X1247" s="8"/>
      <c r="Z1247" s="7">
        <v>1239</v>
      </c>
      <c r="AA1247" s="14">
        <f t="shared" ca="1" si="160"/>
        <v>7.6791267140804087E-2</v>
      </c>
      <c r="AC1247" s="12"/>
      <c r="AD1247" s="8"/>
    </row>
    <row r="1248" spans="2:30" x14ac:dyDescent="0.25">
      <c r="B1248" s="7">
        <v>1240</v>
      </c>
      <c r="C1248" s="14">
        <f t="shared" ca="1" si="161"/>
        <v>0.17299588119854487</v>
      </c>
      <c r="E1248" s="7">
        <v>1240</v>
      </c>
      <c r="F1248" s="14">
        <f t="shared" ca="1" si="162"/>
        <v>-8.7949693668801815E-2</v>
      </c>
      <c r="H1248" s="7">
        <v>1240</v>
      </c>
      <c r="I1248" s="14">
        <f t="shared" ca="1" si="163"/>
        <v>-1.626409770411575E-2</v>
      </c>
      <c r="K1248" s="12"/>
      <c r="L1248" s="8"/>
      <c r="N1248" s="12"/>
      <c r="O1248" s="8"/>
      <c r="Q1248" s="12"/>
      <c r="R1248" s="8"/>
      <c r="T1248" s="7">
        <v>1240</v>
      </c>
      <c r="U1248" s="14">
        <f t="shared" ca="1" si="164"/>
        <v>6.8782089825627307E-2</v>
      </c>
      <c r="W1248" s="12"/>
      <c r="X1248" s="8"/>
      <c r="Z1248" s="7">
        <v>1240</v>
      </c>
      <c r="AA1248" s="14">
        <f t="shared" ca="1" si="160"/>
        <v>8.2219287010559111E-5</v>
      </c>
      <c r="AC1248" s="12"/>
      <c r="AD1248" s="8"/>
    </row>
    <row r="1249" spans="2:30" x14ac:dyDescent="0.25">
      <c r="B1249" s="7">
        <v>1241</v>
      </c>
      <c r="C1249" s="14">
        <f t="shared" ca="1" si="161"/>
        <v>0.33998882710675016</v>
      </c>
      <c r="E1249" s="7">
        <v>1241</v>
      </c>
      <c r="F1249" s="14">
        <f t="shared" ca="1" si="162"/>
        <v>-0.15291087650361326</v>
      </c>
      <c r="H1249" s="7">
        <v>1241</v>
      </c>
      <c r="I1249" s="14">
        <f t="shared" ca="1" si="163"/>
        <v>-0.14553455867948789</v>
      </c>
      <c r="K1249" s="12"/>
      <c r="L1249" s="8"/>
      <c r="N1249" s="12"/>
      <c r="O1249" s="8"/>
      <c r="Q1249" s="12"/>
      <c r="R1249" s="8"/>
      <c r="T1249" s="7">
        <v>1241</v>
      </c>
      <c r="U1249" s="14">
        <f t="shared" ca="1" si="164"/>
        <v>4.1543391923649003E-2</v>
      </c>
      <c r="W1249" s="12"/>
      <c r="X1249" s="8"/>
      <c r="Z1249" s="7">
        <v>1241</v>
      </c>
      <c r="AA1249" s="14">
        <f t="shared" ca="1" si="160"/>
        <v>-5.0642776869477886E-2</v>
      </c>
      <c r="AC1249" s="12"/>
      <c r="AD1249" s="8"/>
    </row>
    <row r="1250" spans="2:30" x14ac:dyDescent="0.25">
      <c r="B1250" s="7">
        <v>1242</v>
      </c>
      <c r="C1250" s="14">
        <f t="shared" ca="1" si="161"/>
        <v>0.53009623925097982</v>
      </c>
      <c r="E1250" s="7">
        <v>1242</v>
      </c>
      <c r="F1250" s="14">
        <f t="shared" ca="1" si="162"/>
        <v>-0.44220711568270721</v>
      </c>
      <c r="H1250" s="7">
        <v>1242</v>
      </c>
      <c r="I1250" s="14">
        <f t="shared" ca="1" si="163"/>
        <v>-0.31741986701947839</v>
      </c>
      <c r="K1250" s="12"/>
      <c r="L1250" s="8"/>
      <c r="N1250" s="12"/>
      <c r="O1250" s="8"/>
      <c r="Q1250" s="12"/>
      <c r="R1250" s="8"/>
      <c r="T1250" s="7">
        <v>1242</v>
      </c>
      <c r="U1250" s="14">
        <f t="shared" ca="1" si="164"/>
        <v>-0.22953074345120578</v>
      </c>
      <c r="W1250" s="12"/>
      <c r="X1250" s="8"/>
      <c r="Z1250" s="7">
        <v>1242</v>
      </c>
      <c r="AA1250" s="14">
        <f t="shared" ca="1" si="160"/>
        <v>-0.18535282036435541</v>
      </c>
      <c r="AC1250" s="12"/>
      <c r="AD1250" s="8"/>
    </row>
    <row r="1251" spans="2:30" x14ac:dyDescent="0.25">
      <c r="B1251" s="7">
        <v>1243</v>
      </c>
      <c r="C1251" s="14">
        <f t="shared" ca="1" si="161"/>
        <v>0.7242444038303063</v>
      </c>
      <c r="E1251" s="7">
        <v>1243</v>
      </c>
      <c r="F1251" s="14">
        <f t="shared" ca="1" si="162"/>
        <v>0.83200928683471487</v>
      </c>
      <c r="H1251" s="7">
        <v>1243</v>
      </c>
      <c r="I1251" s="14">
        <f t="shared" ca="1" si="163"/>
        <v>-0.20977357921182821</v>
      </c>
      <c r="K1251" s="12"/>
      <c r="L1251" s="8"/>
      <c r="N1251" s="12"/>
      <c r="O1251" s="8"/>
      <c r="Q1251" s="12"/>
      <c r="R1251" s="8"/>
      <c r="T1251" s="7">
        <v>1243</v>
      </c>
      <c r="U1251" s="14">
        <f t="shared" ca="1" si="164"/>
        <v>1.3464801114531928</v>
      </c>
      <c r="W1251" s="12"/>
      <c r="X1251" s="8"/>
      <c r="Z1251" s="7">
        <v>1243</v>
      </c>
      <c r="AA1251" s="14">
        <f t="shared" ca="1" si="160"/>
        <v>0.28956487721056157</v>
      </c>
      <c r="AC1251" s="12"/>
      <c r="AD1251" s="8"/>
    </row>
    <row r="1252" spans="2:30" x14ac:dyDescent="0.25">
      <c r="B1252" s="7">
        <v>1244</v>
      </c>
      <c r="C1252" s="14">
        <f t="shared" ca="1" si="161"/>
        <v>0.28724223454268277</v>
      </c>
      <c r="E1252" s="7">
        <v>1244</v>
      </c>
      <c r="F1252" s="14">
        <f t="shared" ca="1" si="162"/>
        <v>-0.14077321802415413</v>
      </c>
      <c r="H1252" s="7">
        <v>1244</v>
      </c>
      <c r="I1252" s="14">
        <f t="shared" ca="1" si="163"/>
        <v>-1.1637092061351315E-2</v>
      </c>
      <c r="K1252" s="12"/>
      <c r="L1252" s="8"/>
      <c r="N1252" s="12"/>
      <c r="O1252" s="8"/>
      <c r="Q1252" s="12"/>
      <c r="R1252" s="8"/>
      <c r="T1252" s="7">
        <v>1244</v>
      </c>
      <c r="U1252" s="14">
        <f t="shared" ca="1" si="164"/>
        <v>0.13483192445717734</v>
      </c>
      <c r="W1252" s="12"/>
      <c r="X1252" s="8"/>
      <c r="Z1252" s="7">
        <v>1244</v>
      </c>
      <c r="AA1252" s="14">
        <f t="shared" ca="1" si="160"/>
        <v>9.3979354706146614E-3</v>
      </c>
      <c r="AC1252" s="12"/>
      <c r="AD1252" s="8"/>
    </row>
    <row r="1253" spans="2:30" x14ac:dyDescent="0.25">
      <c r="B1253" s="7">
        <v>1245</v>
      </c>
      <c r="C1253" s="14">
        <f t="shared" ca="1" si="161"/>
        <v>0.1665207347123292</v>
      </c>
      <c r="E1253" s="7">
        <v>1245</v>
      </c>
      <c r="F1253" s="14">
        <f t="shared" ca="1" si="162"/>
        <v>-8.7378056752669631E-2</v>
      </c>
      <c r="H1253" s="7">
        <v>1245</v>
      </c>
      <c r="I1253" s="14">
        <f t="shared" ca="1" si="163"/>
        <v>-7.895779140896779E-2</v>
      </c>
      <c r="K1253" s="12"/>
      <c r="L1253" s="8"/>
      <c r="N1253" s="12"/>
      <c r="O1253" s="8"/>
      <c r="Q1253" s="12"/>
      <c r="R1253" s="8"/>
      <c r="T1253" s="7">
        <v>1245</v>
      </c>
      <c r="U1253" s="14">
        <f t="shared" ca="1" si="164"/>
        <v>1.8488655069177906E-4</v>
      </c>
      <c r="W1253" s="12"/>
      <c r="X1253" s="8"/>
      <c r="Z1253" s="7">
        <v>1245</v>
      </c>
      <c r="AA1253" s="14">
        <f t="shared" ca="1" si="160"/>
        <v>-3.2388165787818946E-2</v>
      </c>
      <c r="AC1253" s="12"/>
      <c r="AD1253" s="8"/>
    </row>
    <row r="1254" spans="2:30" x14ac:dyDescent="0.25">
      <c r="B1254" s="7">
        <v>1246</v>
      </c>
      <c r="C1254" s="14">
        <f t="shared" ca="1" si="161"/>
        <v>0.35876830773313934</v>
      </c>
      <c r="E1254" s="7">
        <v>1246</v>
      </c>
      <c r="F1254" s="14">
        <f t="shared" ca="1" si="162"/>
        <v>0.77628599156953493</v>
      </c>
      <c r="H1254" s="7">
        <v>1246</v>
      </c>
      <c r="I1254" s="14">
        <f t="shared" ca="1" si="163"/>
        <v>2.9686261047081872E-2</v>
      </c>
      <c r="K1254" s="12"/>
      <c r="L1254" s="8"/>
      <c r="N1254" s="12"/>
      <c r="O1254" s="8"/>
      <c r="Q1254" s="12"/>
      <c r="R1254" s="8"/>
      <c r="T1254" s="7">
        <v>1246</v>
      </c>
      <c r="U1254" s="14">
        <f t="shared" ca="1" si="164"/>
        <v>1.164740560349756</v>
      </c>
      <c r="W1254" s="12"/>
      <c r="X1254" s="8"/>
      <c r="Z1254" s="7">
        <v>1246</v>
      </c>
      <c r="AA1254" s="14">
        <f t="shared" ca="1" si="160"/>
        <v>0.31948258954102926</v>
      </c>
      <c r="AC1254" s="12"/>
      <c r="AD1254" s="8"/>
    </row>
    <row r="1255" spans="2:30" x14ac:dyDescent="0.25">
      <c r="B1255" s="7">
        <v>1247</v>
      </c>
      <c r="C1255" s="14">
        <f t="shared" ca="1" si="161"/>
        <v>0.11041051480107753</v>
      </c>
      <c r="E1255" s="7">
        <v>1247</v>
      </c>
      <c r="F1255" s="14">
        <f t="shared" ca="1" si="162"/>
        <v>-0.48133853931555859</v>
      </c>
      <c r="H1255" s="7">
        <v>1247</v>
      </c>
      <c r="I1255" s="14">
        <f t="shared" ca="1" si="163"/>
        <v>-0.18319664784787476</v>
      </c>
      <c r="K1255" s="12"/>
      <c r="L1255" s="8"/>
      <c r="N1255" s="12"/>
      <c r="O1255" s="8"/>
      <c r="Q1255" s="12"/>
      <c r="R1255" s="8"/>
      <c r="T1255" s="7">
        <v>1247</v>
      </c>
      <c r="U1255" s="14">
        <f t="shared" ca="1" si="164"/>
        <v>-0.55412467236235585</v>
      </c>
      <c r="W1255" s="12"/>
      <c r="X1255" s="8"/>
      <c r="Z1255" s="7">
        <v>1247</v>
      </c>
      <c r="AA1255" s="14">
        <f t="shared" ca="1" si="160"/>
        <v>-0.21391778275838944</v>
      </c>
      <c r="AC1255" s="12"/>
      <c r="AD1255" s="8"/>
    </row>
    <row r="1256" spans="2:30" x14ac:dyDescent="0.25">
      <c r="B1256" s="7">
        <v>1248</v>
      </c>
      <c r="C1256" s="14">
        <f t="shared" ca="1" si="161"/>
        <v>0.25457020546311082</v>
      </c>
      <c r="E1256" s="7">
        <v>1248</v>
      </c>
      <c r="F1256" s="14">
        <f t="shared" ca="1" si="162"/>
        <v>0.23976709408439451</v>
      </c>
      <c r="H1256" s="7">
        <v>1248</v>
      </c>
      <c r="I1256" s="14">
        <f t="shared" ca="1" si="163"/>
        <v>-9.6534647510090207E-2</v>
      </c>
      <c r="K1256" s="12"/>
      <c r="L1256" s="8"/>
      <c r="N1256" s="12"/>
      <c r="O1256" s="8"/>
      <c r="Q1256" s="12"/>
      <c r="R1256" s="8"/>
      <c r="T1256" s="7">
        <v>1248</v>
      </c>
      <c r="U1256" s="14">
        <f t="shared" ca="1" si="164"/>
        <v>0.39780265203741511</v>
      </c>
      <c r="W1256" s="12"/>
      <c r="X1256" s="8"/>
      <c r="Z1256" s="7">
        <v>1248</v>
      </c>
      <c r="AA1256" s="14">
        <f t="shared" ca="1" si="160"/>
        <v>7.45768455628954E-2</v>
      </c>
      <c r="AC1256" s="12"/>
      <c r="AD1256" s="8"/>
    </row>
    <row r="1257" spans="2:30" x14ac:dyDescent="0.25">
      <c r="B1257" s="7">
        <v>1249</v>
      </c>
      <c r="C1257" s="14">
        <f t="shared" ca="1" si="161"/>
        <v>0.72329903017706709</v>
      </c>
      <c r="E1257" s="7">
        <v>1249</v>
      </c>
      <c r="F1257" s="14">
        <f t="shared" ca="1" si="162"/>
        <v>-0.49595720767378737</v>
      </c>
      <c r="H1257" s="7">
        <v>1249</v>
      </c>
      <c r="I1257" s="14">
        <f t="shared" ca="1" si="163"/>
        <v>-0.26116111705276407</v>
      </c>
      <c r="K1257" s="12"/>
      <c r="L1257" s="8"/>
      <c r="N1257" s="12"/>
      <c r="O1257" s="8"/>
      <c r="Q1257" s="12"/>
      <c r="R1257" s="8"/>
      <c r="T1257" s="7">
        <v>1249</v>
      </c>
      <c r="U1257" s="14">
        <f t="shared" ca="1" si="164"/>
        <v>-3.3819294549484347E-2</v>
      </c>
      <c r="W1257" s="12"/>
      <c r="X1257" s="8"/>
      <c r="Z1257" s="7">
        <v>1249</v>
      </c>
      <c r="AA1257" s="14">
        <f t="shared" ca="1" si="160"/>
        <v>-0.13470791479310482</v>
      </c>
      <c r="AC1257" s="12"/>
      <c r="AD1257" s="8"/>
    </row>
    <row r="1258" spans="2:30" x14ac:dyDescent="0.25">
      <c r="B1258" s="7">
        <v>1250</v>
      </c>
      <c r="C1258" s="14">
        <f t="shared" ca="1" si="161"/>
        <v>0.50240709107566073</v>
      </c>
      <c r="E1258" s="7">
        <v>1250</v>
      </c>
      <c r="F1258" s="14">
        <f t="shared" ca="1" si="162"/>
        <v>2.1591096810269578E-2</v>
      </c>
      <c r="H1258" s="7">
        <v>1250</v>
      </c>
      <c r="I1258" s="14">
        <f t="shared" ca="1" si="163"/>
        <v>-0.15836862969785315</v>
      </c>
      <c r="K1258" s="12"/>
      <c r="L1258" s="8"/>
      <c r="N1258" s="12"/>
      <c r="O1258" s="8"/>
      <c r="Q1258" s="12"/>
      <c r="R1258" s="8"/>
      <c r="T1258" s="7">
        <v>1250</v>
      </c>
      <c r="U1258" s="14">
        <f t="shared" ca="1" si="164"/>
        <v>0.36562955818807719</v>
      </c>
      <c r="W1258" s="12"/>
      <c r="X1258" s="8"/>
      <c r="Z1258" s="7">
        <v>1250</v>
      </c>
      <c r="AA1258" s="14">
        <f t="shared" ca="1" si="160"/>
        <v>2.7774432409286454E-2</v>
      </c>
      <c r="AC1258" s="12"/>
      <c r="AD1258" s="8"/>
    </row>
    <row r="1259" spans="2:30" x14ac:dyDescent="0.25">
      <c r="B1259" s="7">
        <v>1251</v>
      </c>
      <c r="C1259" s="14">
        <f t="shared" ca="1" si="161"/>
        <v>0.73065810865052838</v>
      </c>
      <c r="E1259" s="7">
        <v>1251</v>
      </c>
      <c r="F1259" s="14">
        <f t="shared" ca="1" si="162"/>
        <v>0.25541893547545869</v>
      </c>
      <c r="H1259" s="7">
        <v>1251</v>
      </c>
      <c r="I1259" s="14">
        <f t="shared" ca="1" si="163"/>
        <v>-0.11435578847534499</v>
      </c>
      <c r="K1259" s="12"/>
      <c r="L1259" s="8"/>
      <c r="N1259" s="12"/>
      <c r="O1259" s="8"/>
      <c r="Q1259" s="12"/>
      <c r="R1259" s="8"/>
      <c r="T1259" s="7">
        <v>1251</v>
      </c>
      <c r="U1259" s="14">
        <f t="shared" ca="1" si="164"/>
        <v>0.87172125565064207</v>
      </c>
      <c r="W1259" s="12"/>
      <c r="X1259" s="8"/>
      <c r="Z1259" s="7">
        <v>1251</v>
      </c>
      <c r="AA1259" s="14">
        <f t="shared" ca="1" si="160"/>
        <v>0.16557940813507077</v>
      </c>
      <c r="AC1259" s="12"/>
      <c r="AD1259" s="8"/>
    </row>
    <row r="1260" spans="2:30" x14ac:dyDescent="0.25">
      <c r="B1260" s="7">
        <v>1252</v>
      </c>
      <c r="C1260" s="14">
        <f t="shared" ca="1" si="161"/>
        <v>0.54881556068135717</v>
      </c>
      <c r="E1260" s="7">
        <v>1252</v>
      </c>
      <c r="F1260" s="14">
        <f t="shared" ca="1" si="162"/>
        <v>0.16698511790938203</v>
      </c>
      <c r="H1260" s="7">
        <v>1252</v>
      </c>
      <c r="I1260" s="14">
        <f t="shared" ca="1" si="163"/>
        <v>-0.16546032874934768</v>
      </c>
      <c r="K1260" s="12"/>
      <c r="L1260" s="8"/>
      <c r="N1260" s="12"/>
      <c r="O1260" s="8"/>
      <c r="Q1260" s="12"/>
      <c r="R1260" s="8"/>
      <c r="T1260" s="7">
        <v>1252</v>
      </c>
      <c r="U1260" s="14">
        <f t="shared" ca="1" si="164"/>
        <v>0.55034034984139146</v>
      </c>
      <c r="W1260" s="12"/>
      <c r="X1260" s="8"/>
      <c r="Z1260" s="7">
        <v>1252</v>
      </c>
      <c r="AA1260" s="14">
        <f t="shared" ca="1" si="160"/>
        <v>7.7128483134412201E-2</v>
      </c>
      <c r="AC1260" s="12"/>
      <c r="AD1260" s="8"/>
    </row>
    <row r="1261" spans="2:30" x14ac:dyDescent="0.25">
      <c r="B1261" s="7">
        <v>1253</v>
      </c>
      <c r="C1261" s="14">
        <f t="shared" ca="1" si="161"/>
        <v>0.65113046493842208</v>
      </c>
      <c r="E1261" s="7">
        <v>1253</v>
      </c>
      <c r="F1261" s="14">
        <f t="shared" ca="1" si="162"/>
        <v>0.33246393070728897</v>
      </c>
      <c r="H1261" s="7">
        <v>1253</v>
      </c>
      <c r="I1261" s="14">
        <f t="shared" ca="1" si="163"/>
        <v>-0.18153241415907323</v>
      </c>
      <c r="K1261" s="12"/>
      <c r="L1261" s="8"/>
      <c r="N1261" s="12"/>
      <c r="O1261" s="8"/>
      <c r="Q1261" s="12"/>
      <c r="R1261" s="8"/>
      <c r="T1261" s="7">
        <v>1253</v>
      </c>
      <c r="U1261" s="14">
        <f t="shared" ca="1" si="164"/>
        <v>0.80206198148663788</v>
      </c>
      <c r="W1261" s="12"/>
      <c r="X1261" s="8"/>
      <c r="Z1261" s="7">
        <v>1253</v>
      </c>
      <c r="AA1261" s="14">
        <f t="shared" ca="1" si="160"/>
        <v>0.1391990651203345</v>
      </c>
      <c r="AC1261" s="12"/>
      <c r="AD1261" s="8"/>
    </row>
    <row r="1262" spans="2:30" x14ac:dyDescent="0.25">
      <c r="B1262" s="7">
        <v>1254</v>
      </c>
      <c r="C1262" s="14">
        <f t="shared" ca="1" si="161"/>
        <v>0.46958928158335622</v>
      </c>
      <c r="E1262" s="7">
        <v>1254</v>
      </c>
      <c r="F1262" s="14">
        <f t="shared" ca="1" si="162"/>
        <v>4.2235948914075283E-2</v>
      </c>
      <c r="H1262" s="7">
        <v>1254</v>
      </c>
      <c r="I1262" s="14">
        <f t="shared" ca="1" si="163"/>
        <v>0.29125774389312004</v>
      </c>
      <c r="K1262" s="12"/>
      <c r="L1262" s="8"/>
      <c r="N1262" s="12"/>
      <c r="O1262" s="8"/>
      <c r="Q1262" s="12"/>
      <c r="R1262" s="8"/>
      <c r="T1262" s="7">
        <v>1254</v>
      </c>
      <c r="U1262" s="14">
        <f t="shared" ca="1" si="164"/>
        <v>0.80308297439055165</v>
      </c>
      <c r="W1262" s="12"/>
      <c r="X1262" s="8"/>
      <c r="Z1262" s="7">
        <v>1254</v>
      </c>
      <c r="AA1262" s="14">
        <f t="shared" ca="1" si="160"/>
        <v>0.25221751293745387</v>
      </c>
      <c r="AC1262" s="12"/>
      <c r="AD1262" s="8"/>
    </row>
    <row r="1263" spans="2:30" x14ac:dyDescent="0.25">
      <c r="B1263" s="7">
        <v>1255</v>
      </c>
      <c r="C1263" s="14">
        <f t="shared" ca="1" si="161"/>
        <v>0.27834694601919663</v>
      </c>
      <c r="E1263" s="7">
        <v>1255</v>
      </c>
      <c r="F1263" s="14">
        <f t="shared" ca="1" si="162"/>
        <v>-0.6196162580043062</v>
      </c>
      <c r="H1263" s="7">
        <v>1255</v>
      </c>
      <c r="I1263" s="14">
        <f t="shared" ca="1" si="163"/>
        <v>6.0949002719522374E-2</v>
      </c>
      <c r="K1263" s="12"/>
      <c r="L1263" s="8"/>
      <c r="N1263" s="12"/>
      <c r="O1263" s="8"/>
      <c r="Q1263" s="12"/>
      <c r="R1263" s="8"/>
      <c r="T1263" s="7">
        <v>1255</v>
      </c>
      <c r="U1263" s="14">
        <f t="shared" ca="1" si="164"/>
        <v>-0.28032030926558721</v>
      </c>
      <c r="W1263" s="12"/>
      <c r="X1263" s="8"/>
      <c r="Z1263" s="7">
        <v>1255</v>
      </c>
      <c r="AA1263" s="14">
        <f t="shared" ca="1" si="160"/>
        <v>-9.9740986837691364E-2</v>
      </c>
      <c r="AC1263" s="12"/>
      <c r="AD1263" s="8"/>
    </row>
    <row r="1264" spans="2:30" x14ac:dyDescent="0.25">
      <c r="B1264" s="7">
        <v>1256</v>
      </c>
      <c r="C1264" s="14">
        <f t="shared" ca="1" si="161"/>
        <v>-0.2239232665467909</v>
      </c>
      <c r="E1264" s="7">
        <v>1256</v>
      </c>
      <c r="F1264" s="14">
        <f t="shared" ca="1" si="162"/>
        <v>0.22679168542094685</v>
      </c>
      <c r="H1264" s="7">
        <v>1256</v>
      </c>
      <c r="I1264" s="14">
        <f t="shared" ca="1" si="163"/>
        <v>-7.2660630731608847E-2</v>
      </c>
      <c r="K1264" s="12"/>
      <c r="L1264" s="8"/>
      <c r="N1264" s="12"/>
      <c r="O1264" s="8"/>
      <c r="Q1264" s="12"/>
      <c r="R1264" s="8"/>
      <c r="T1264" s="7">
        <v>1256</v>
      </c>
      <c r="U1264" s="14">
        <f t="shared" ca="1" si="164"/>
        <v>-6.9792211857452893E-2</v>
      </c>
      <c r="W1264" s="12"/>
      <c r="X1264" s="8"/>
      <c r="Z1264" s="7">
        <v>1256</v>
      </c>
      <c r="AA1264" s="14">
        <f t="shared" ca="1" si="160"/>
        <v>-1.3077463048878558E-2</v>
      </c>
      <c r="AC1264" s="12"/>
      <c r="AD1264" s="8"/>
    </row>
    <row r="1265" spans="2:30" x14ac:dyDescent="0.25">
      <c r="B1265" s="7">
        <v>1257</v>
      </c>
      <c r="C1265" s="14">
        <f t="shared" ca="1" si="161"/>
        <v>-0.18902779674324499</v>
      </c>
      <c r="E1265" s="7">
        <v>1257</v>
      </c>
      <c r="F1265" s="14">
        <f t="shared" ca="1" si="162"/>
        <v>0.59158779069175871</v>
      </c>
      <c r="H1265" s="7">
        <v>1257</v>
      </c>
      <c r="I1265" s="14">
        <f t="shared" ca="1" si="163"/>
        <v>-0.38375746355188806</v>
      </c>
      <c r="K1265" s="12"/>
      <c r="L1265" s="8"/>
      <c r="N1265" s="12"/>
      <c r="O1265" s="8"/>
      <c r="Q1265" s="12"/>
      <c r="R1265" s="8"/>
      <c r="T1265" s="7">
        <v>1257</v>
      </c>
      <c r="U1265" s="14">
        <f t="shared" ca="1" si="164"/>
        <v>1.8802530396625661E-2</v>
      </c>
      <c r="W1265" s="12"/>
      <c r="X1265" s="8"/>
      <c r="Z1265" s="7">
        <v>1257</v>
      </c>
      <c r="AA1265" s="14">
        <f t="shared" ca="1" si="160"/>
        <v>-5.2207953917065425E-2</v>
      </c>
      <c r="AC1265" s="12"/>
      <c r="AD1265" s="8"/>
    </row>
    <row r="1266" spans="2:30" x14ac:dyDescent="0.25">
      <c r="B1266" s="7">
        <v>1258</v>
      </c>
      <c r="C1266" s="14">
        <f t="shared" ca="1" si="161"/>
        <v>0.52917771086200482</v>
      </c>
      <c r="E1266" s="7">
        <v>1258</v>
      </c>
      <c r="F1266" s="14">
        <f t="shared" ca="1" si="162"/>
        <v>4.7948733502994889E-4</v>
      </c>
      <c r="H1266" s="7">
        <v>1258</v>
      </c>
      <c r="I1266" s="14">
        <f t="shared" ca="1" si="163"/>
        <v>0.21252729072001458</v>
      </c>
      <c r="K1266" s="12"/>
      <c r="L1266" s="8"/>
      <c r="N1266" s="12"/>
      <c r="O1266" s="8"/>
      <c r="Q1266" s="12"/>
      <c r="R1266" s="8"/>
      <c r="T1266" s="7">
        <v>1258</v>
      </c>
      <c r="U1266" s="14">
        <f t="shared" ca="1" si="164"/>
        <v>0.74218448891704947</v>
      </c>
      <c r="W1266" s="12"/>
      <c r="X1266" s="8"/>
      <c r="Z1266" s="7">
        <v>1258</v>
      </c>
      <c r="AA1266" s="14">
        <f t="shared" ca="1" si="160"/>
        <v>0.21224303373291725</v>
      </c>
      <c r="AC1266" s="12"/>
      <c r="AD1266" s="8"/>
    </row>
    <row r="1267" spans="2:30" x14ac:dyDescent="0.25">
      <c r="B1267" s="7">
        <v>1259</v>
      </c>
      <c r="C1267" s="14">
        <f t="shared" ca="1" si="161"/>
        <v>0.58108848504140032</v>
      </c>
      <c r="E1267" s="7">
        <v>1259</v>
      </c>
      <c r="F1267" s="14">
        <f t="shared" ca="1" si="162"/>
        <v>0.1914160701060143</v>
      </c>
      <c r="H1267" s="7">
        <v>1259</v>
      </c>
      <c r="I1267" s="14">
        <f t="shared" ca="1" si="163"/>
        <v>0.20189030222436083</v>
      </c>
      <c r="K1267" s="12"/>
      <c r="L1267" s="8"/>
      <c r="N1267" s="12"/>
      <c r="O1267" s="8"/>
      <c r="Q1267" s="12"/>
      <c r="R1267" s="8"/>
      <c r="T1267" s="7">
        <v>1259</v>
      </c>
      <c r="U1267" s="14">
        <f t="shared" ca="1" si="164"/>
        <v>0.97439485737177534</v>
      </c>
      <c r="W1267" s="12"/>
      <c r="X1267" s="8"/>
      <c r="Z1267" s="7">
        <v>1259</v>
      </c>
      <c r="AA1267" s="14">
        <f t="shared" ca="1" si="160"/>
        <v>0.27458766915226474</v>
      </c>
      <c r="AC1267" s="12"/>
      <c r="AD1267" s="8"/>
    </row>
    <row r="1268" spans="2:30" x14ac:dyDescent="0.25">
      <c r="B1268" s="7">
        <v>1260</v>
      </c>
      <c r="C1268" s="14">
        <f t="shared" ca="1" si="161"/>
        <v>0.40417718450325968</v>
      </c>
      <c r="E1268" s="7">
        <v>1260</v>
      </c>
      <c r="F1268" s="14">
        <f t="shared" ca="1" si="162"/>
        <v>-0.28920785292011741</v>
      </c>
      <c r="H1268" s="7">
        <v>1260</v>
      </c>
      <c r="I1268" s="14">
        <f t="shared" ca="1" si="163"/>
        <v>-0.50388930600506987</v>
      </c>
      <c r="K1268" s="12"/>
      <c r="L1268" s="8"/>
      <c r="N1268" s="12"/>
      <c r="O1268" s="8"/>
      <c r="Q1268" s="12"/>
      <c r="R1268" s="8"/>
      <c r="T1268" s="7">
        <v>1260</v>
      </c>
      <c r="U1268" s="14">
        <f t="shared" ca="1" si="164"/>
        <v>-0.38891997442192761</v>
      </c>
      <c r="W1268" s="12"/>
      <c r="X1268" s="8"/>
      <c r="Z1268" s="7">
        <v>1260</v>
      </c>
      <c r="AA1268" s="14">
        <f t="shared" ca="1" si="160"/>
        <v>-0.25787157197791821</v>
      </c>
      <c r="AC1268" s="12"/>
      <c r="AD1268" s="8"/>
    </row>
    <row r="1269" spans="2:30" x14ac:dyDescent="0.25">
      <c r="B1269" s="7">
        <v>1261</v>
      </c>
      <c r="C1269" s="14">
        <f t="shared" ca="1" si="161"/>
        <v>-0.15641687916979496</v>
      </c>
      <c r="E1269" s="7">
        <v>1261</v>
      </c>
      <c r="F1269" s="14">
        <f t="shared" ca="1" si="162"/>
        <v>-0.28111308760570475</v>
      </c>
      <c r="H1269" s="7">
        <v>1261</v>
      </c>
      <c r="I1269" s="14">
        <f t="shared" ca="1" si="163"/>
        <v>0.33544912831972329</v>
      </c>
      <c r="K1269" s="12"/>
      <c r="L1269" s="8"/>
      <c r="N1269" s="12"/>
      <c r="O1269" s="8"/>
      <c r="Q1269" s="12"/>
      <c r="R1269" s="8"/>
      <c r="T1269" s="7">
        <v>1261</v>
      </c>
      <c r="U1269" s="14">
        <f t="shared" ca="1" si="164"/>
        <v>-0.10208083845577642</v>
      </c>
      <c r="W1269" s="12"/>
      <c r="X1269" s="8"/>
      <c r="Z1269" s="7">
        <v>1261</v>
      </c>
      <c r="AA1269" s="14">
        <f t="shared" ca="1" si="160"/>
        <v>5.2107262044191222E-2</v>
      </c>
      <c r="AC1269" s="12"/>
      <c r="AD1269" s="8"/>
    </row>
    <row r="1270" spans="2:30" x14ac:dyDescent="0.25">
      <c r="B1270" s="7">
        <v>1262</v>
      </c>
      <c r="C1270" s="14">
        <f t="shared" ca="1" si="161"/>
        <v>-0.31028424052541331</v>
      </c>
      <c r="E1270" s="7">
        <v>1262</v>
      </c>
      <c r="F1270" s="14">
        <f t="shared" ca="1" si="162"/>
        <v>-0.81624310520623622</v>
      </c>
      <c r="H1270" s="7">
        <v>1262</v>
      </c>
      <c r="I1270" s="14">
        <f t="shared" ca="1" si="163"/>
        <v>-0.38515511095732025</v>
      </c>
      <c r="K1270" s="12"/>
      <c r="L1270" s="8"/>
      <c r="N1270" s="12"/>
      <c r="O1270" s="8"/>
      <c r="Q1270" s="12"/>
      <c r="R1270" s="8"/>
      <c r="T1270" s="7">
        <v>1262</v>
      </c>
      <c r="U1270" s="14">
        <f t="shared" ca="1" si="164"/>
        <v>-1.5116824566889697</v>
      </c>
      <c r="W1270" s="12"/>
      <c r="X1270" s="8"/>
      <c r="Z1270" s="7">
        <v>1262</v>
      </c>
      <c r="AA1270" s="14">
        <f t="shared" ca="1" si="160"/>
        <v>-0.49950733514561363</v>
      </c>
      <c r="AC1270" s="12"/>
      <c r="AD1270" s="8"/>
    </row>
    <row r="1271" spans="2:30" x14ac:dyDescent="0.25">
      <c r="B1271" s="7">
        <v>1263</v>
      </c>
      <c r="C1271" s="14">
        <f t="shared" ca="1" si="161"/>
        <v>1.9946278574182214E-2</v>
      </c>
      <c r="E1271" s="7">
        <v>1263</v>
      </c>
      <c r="F1271" s="14">
        <f t="shared" ca="1" si="162"/>
        <v>-0.38091897358253224</v>
      </c>
      <c r="H1271" s="7">
        <v>1263</v>
      </c>
      <c r="I1271" s="14">
        <f t="shared" ca="1" si="163"/>
        <v>0.12021953122496341</v>
      </c>
      <c r="K1271" s="12"/>
      <c r="L1271" s="8"/>
      <c r="N1271" s="12"/>
      <c r="O1271" s="8"/>
      <c r="Q1271" s="12"/>
      <c r="R1271" s="8"/>
      <c r="T1271" s="7">
        <v>1263</v>
      </c>
      <c r="U1271" s="14">
        <f t="shared" ca="1" si="164"/>
        <v>-0.24075316378338663</v>
      </c>
      <c r="W1271" s="12"/>
      <c r="X1271" s="8"/>
      <c r="Z1271" s="7">
        <v>1263</v>
      </c>
      <c r="AA1271" s="14">
        <f t="shared" ca="1" si="160"/>
        <v>-5.0176670747441525E-2</v>
      </c>
      <c r="AC1271" s="12"/>
      <c r="AD1271" s="8"/>
    </row>
    <row r="1272" spans="2:30" x14ac:dyDescent="0.25">
      <c r="B1272" s="7">
        <v>1264</v>
      </c>
      <c r="C1272" s="14">
        <f t="shared" ca="1" si="161"/>
        <v>0.71110449984273405</v>
      </c>
      <c r="E1272" s="7">
        <v>1264</v>
      </c>
      <c r="F1272" s="14">
        <f t="shared" ca="1" si="162"/>
        <v>7.7782654591453129E-2</v>
      </c>
      <c r="H1272" s="7">
        <v>1264</v>
      </c>
      <c r="I1272" s="14">
        <f t="shared" ca="1" si="163"/>
        <v>1.2313679407317674E-3</v>
      </c>
      <c r="K1272" s="12"/>
      <c r="L1272" s="8"/>
      <c r="N1272" s="12"/>
      <c r="O1272" s="8"/>
      <c r="Q1272" s="12"/>
      <c r="R1272" s="8"/>
      <c r="T1272" s="7">
        <v>1264</v>
      </c>
      <c r="U1272" s="14">
        <f t="shared" ca="1" si="164"/>
        <v>0.79011852237491897</v>
      </c>
      <c r="W1272" s="12"/>
      <c r="X1272" s="8"/>
      <c r="Z1272" s="7">
        <v>1264</v>
      </c>
      <c r="AA1272" s="14">
        <f t="shared" ca="1" si="160"/>
        <v>0.16617138031634862</v>
      </c>
      <c r="AC1272" s="12"/>
      <c r="AD1272" s="8"/>
    </row>
    <row r="1273" spans="2:30" x14ac:dyDescent="0.25">
      <c r="B1273" s="7">
        <v>1265</v>
      </c>
      <c r="C1273" s="14">
        <f t="shared" ca="1" si="161"/>
        <v>1.1661694769359854E-2</v>
      </c>
      <c r="E1273" s="7">
        <v>1265</v>
      </c>
      <c r="F1273" s="14">
        <f t="shared" ca="1" si="162"/>
        <v>0.58752103496144692</v>
      </c>
      <c r="H1273" s="7">
        <v>1265</v>
      </c>
      <c r="I1273" s="14">
        <f t="shared" ca="1" si="163"/>
        <v>-0.46050363721898135</v>
      </c>
      <c r="K1273" s="12"/>
      <c r="L1273" s="8"/>
      <c r="N1273" s="12"/>
      <c r="O1273" s="8"/>
      <c r="Q1273" s="12"/>
      <c r="R1273" s="8"/>
      <c r="T1273" s="7">
        <v>1265</v>
      </c>
      <c r="U1273" s="14">
        <f t="shared" ca="1" si="164"/>
        <v>0.13867909251182542</v>
      </c>
      <c r="W1273" s="12"/>
      <c r="X1273" s="8"/>
      <c r="Z1273" s="7">
        <v>1265</v>
      </c>
      <c r="AA1273" s="14">
        <f t="shared" ca="1" si="160"/>
        <v>-5.1663169167184636E-2</v>
      </c>
      <c r="AC1273" s="12"/>
      <c r="AD1273" s="8"/>
    </row>
    <row r="1274" spans="2:30" x14ac:dyDescent="0.25">
      <c r="B1274" s="7">
        <v>1266</v>
      </c>
      <c r="C1274" s="14">
        <f t="shared" ca="1" si="161"/>
        <v>-9.7280503497703411E-2</v>
      </c>
      <c r="E1274" s="7">
        <v>1266</v>
      </c>
      <c r="F1274" s="14">
        <f t="shared" ca="1" si="162"/>
        <v>-3.594234509654376E-3</v>
      </c>
      <c r="H1274" s="7">
        <v>1266</v>
      </c>
      <c r="I1274" s="14">
        <f t="shared" ca="1" si="163"/>
        <v>-0.54030976259179619</v>
      </c>
      <c r="K1274" s="12"/>
      <c r="L1274" s="8"/>
      <c r="N1274" s="12"/>
      <c r="O1274" s="8"/>
      <c r="Q1274" s="12"/>
      <c r="R1274" s="8"/>
      <c r="T1274" s="7">
        <v>1266</v>
      </c>
      <c r="U1274" s="14">
        <f t="shared" ca="1" si="164"/>
        <v>-0.64118450059915399</v>
      </c>
      <c r="W1274" s="12"/>
      <c r="X1274" s="8"/>
      <c r="Z1274" s="7">
        <v>1266</v>
      </c>
      <c r="AA1274" s="14">
        <f t="shared" ca="1" si="160"/>
        <v>-0.29068925234833509</v>
      </c>
      <c r="AC1274" s="12"/>
      <c r="AD1274" s="8"/>
    </row>
    <row r="1275" spans="2:30" x14ac:dyDescent="0.25">
      <c r="B1275" s="7">
        <v>1267</v>
      </c>
      <c r="C1275" s="14">
        <f t="shared" ca="1" si="161"/>
        <v>-0.13099471237309654</v>
      </c>
      <c r="E1275" s="7">
        <v>1267</v>
      </c>
      <c r="F1275" s="14">
        <f t="shared" ca="1" si="162"/>
        <v>0.32792794129457681</v>
      </c>
      <c r="H1275" s="7">
        <v>1267</v>
      </c>
      <c r="I1275" s="14">
        <f t="shared" ca="1" si="163"/>
        <v>0.56112689961315287</v>
      </c>
      <c r="K1275" s="12"/>
      <c r="L1275" s="8"/>
      <c r="N1275" s="12"/>
      <c r="O1275" s="8"/>
      <c r="Q1275" s="12"/>
      <c r="R1275" s="8"/>
      <c r="T1275" s="7">
        <v>1267</v>
      </c>
      <c r="U1275" s="14">
        <f t="shared" ca="1" si="164"/>
        <v>0.75806012853463312</v>
      </c>
      <c r="W1275" s="12"/>
      <c r="X1275" s="8"/>
      <c r="Z1275" s="7">
        <v>1267</v>
      </c>
      <c r="AA1275" s="14">
        <f t="shared" ca="1" si="160"/>
        <v>0.35274288972033019</v>
      </c>
      <c r="AC1275" s="12"/>
      <c r="AD1275" s="8"/>
    </row>
    <row r="1276" spans="2:30" x14ac:dyDescent="0.25">
      <c r="B1276" s="7">
        <v>1268</v>
      </c>
      <c r="C1276" s="14">
        <f t="shared" ca="1" si="161"/>
        <v>0.25705047038194406</v>
      </c>
      <c r="E1276" s="7">
        <v>1268</v>
      </c>
      <c r="F1276" s="14">
        <f t="shared" ca="1" si="162"/>
        <v>-8.6407716671727752E-2</v>
      </c>
      <c r="H1276" s="7">
        <v>1268</v>
      </c>
      <c r="I1276" s="14">
        <f t="shared" ca="1" si="163"/>
        <v>0.25913033143655434</v>
      </c>
      <c r="K1276" s="12"/>
      <c r="L1276" s="8"/>
      <c r="N1276" s="12"/>
      <c r="O1276" s="8"/>
      <c r="Q1276" s="12"/>
      <c r="R1276" s="8"/>
      <c r="T1276" s="7">
        <v>1268</v>
      </c>
      <c r="U1276" s="14">
        <f t="shared" ca="1" si="164"/>
        <v>0.42977308514677065</v>
      </c>
      <c r="W1276" s="12"/>
      <c r="X1276" s="8"/>
      <c r="Z1276" s="7">
        <v>1268</v>
      </c>
      <c r="AA1276" s="14">
        <f t="shared" ca="1" si="160"/>
        <v>0.15505294479314766</v>
      </c>
      <c r="AC1276" s="12"/>
      <c r="AD1276" s="8"/>
    </row>
    <row r="1277" spans="2:30" x14ac:dyDescent="0.25">
      <c r="B1277" s="7">
        <v>1269</v>
      </c>
      <c r="C1277" s="14">
        <f t="shared" ca="1" si="161"/>
        <v>0.16992046320164761</v>
      </c>
      <c r="E1277" s="7">
        <v>1269</v>
      </c>
      <c r="F1277" s="14">
        <f t="shared" ca="1" si="162"/>
        <v>0.27710683894000643</v>
      </c>
      <c r="H1277" s="7">
        <v>1269</v>
      </c>
      <c r="I1277" s="14">
        <f t="shared" ca="1" si="163"/>
        <v>-5.5515135011413079E-2</v>
      </c>
      <c r="K1277" s="12"/>
      <c r="L1277" s="8"/>
      <c r="N1277" s="12"/>
      <c r="O1277" s="8"/>
      <c r="Q1277" s="12"/>
      <c r="R1277" s="8"/>
      <c r="T1277" s="7">
        <v>1269</v>
      </c>
      <c r="U1277" s="14">
        <f t="shared" ca="1" si="164"/>
        <v>0.39151216713024095</v>
      </c>
      <c r="W1277" s="12"/>
      <c r="X1277" s="8"/>
      <c r="Z1277" s="7">
        <v>1269</v>
      </c>
      <c r="AA1277" s="14">
        <f t="shared" ca="1" si="160"/>
        <v>8.9358576816624902E-2</v>
      </c>
      <c r="AC1277" s="12"/>
      <c r="AD1277" s="8"/>
    </row>
    <row r="1278" spans="2:30" x14ac:dyDescent="0.25">
      <c r="B1278" s="7">
        <v>1270</v>
      </c>
      <c r="C1278" s="14">
        <f t="shared" ca="1" si="161"/>
        <v>-0.10950905591170615</v>
      </c>
      <c r="E1278" s="7">
        <v>1270</v>
      </c>
      <c r="F1278" s="14">
        <f t="shared" ca="1" si="162"/>
        <v>-7.5685171508845239E-3</v>
      </c>
      <c r="H1278" s="7">
        <v>1270</v>
      </c>
      <c r="I1278" s="14">
        <f t="shared" ca="1" si="163"/>
        <v>0.23354509329272161</v>
      </c>
      <c r="K1278" s="12"/>
      <c r="L1278" s="8"/>
      <c r="N1278" s="12"/>
      <c r="O1278" s="8"/>
      <c r="Q1278" s="12"/>
      <c r="R1278" s="8"/>
      <c r="T1278" s="7">
        <v>1270</v>
      </c>
      <c r="U1278" s="14">
        <f t="shared" ca="1" si="164"/>
        <v>0.11646752023013093</v>
      </c>
      <c r="W1278" s="12"/>
      <c r="X1278" s="8"/>
      <c r="Z1278" s="7">
        <v>1270</v>
      </c>
      <c r="AA1278" s="14">
        <f t="shared" ca="1" si="160"/>
        <v>9.2600180318754222E-2</v>
      </c>
      <c r="AC1278" s="12"/>
      <c r="AD1278" s="8"/>
    </row>
    <row r="1279" spans="2:30" x14ac:dyDescent="0.25">
      <c r="B1279" s="7">
        <v>1271</v>
      </c>
      <c r="C1279" s="14">
        <f t="shared" ca="1" si="161"/>
        <v>0.26380063509814378</v>
      </c>
      <c r="E1279" s="7">
        <v>1271</v>
      </c>
      <c r="F1279" s="14">
        <f t="shared" ca="1" si="162"/>
        <v>0.49900173540504067</v>
      </c>
      <c r="H1279" s="7">
        <v>1271</v>
      </c>
      <c r="I1279" s="14">
        <f t="shared" ca="1" si="163"/>
        <v>-8.3345768812830734E-2</v>
      </c>
      <c r="K1279" s="12"/>
      <c r="L1279" s="8"/>
      <c r="N1279" s="12"/>
      <c r="O1279" s="8"/>
      <c r="Q1279" s="12"/>
      <c r="R1279" s="8"/>
      <c r="T1279" s="7">
        <v>1271</v>
      </c>
      <c r="U1279" s="14">
        <f t="shared" ca="1" si="164"/>
        <v>0.67945660169035371</v>
      </c>
      <c r="W1279" s="12"/>
      <c r="X1279" s="8"/>
      <c r="Z1279" s="7">
        <v>1271</v>
      </c>
      <c r="AA1279" s="14">
        <f t="shared" ca="1" si="160"/>
        <v>0.1607877632347256</v>
      </c>
      <c r="AC1279" s="12"/>
      <c r="AD1279" s="8"/>
    </row>
    <row r="1280" spans="2:30" x14ac:dyDescent="0.25">
      <c r="B1280" s="7">
        <v>1272</v>
      </c>
      <c r="C1280" s="14">
        <f t="shared" ca="1" si="161"/>
        <v>0.15549393205174331</v>
      </c>
      <c r="E1280" s="7">
        <v>1272</v>
      </c>
      <c r="F1280" s="14">
        <f t="shared" ca="1" si="162"/>
        <v>3.4293651005850842E-2</v>
      </c>
      <c r="H1280" s="7">
        <v>1272</v>
      </c>
      <c r="I1280" s="14">
        <f t="shared" ca="1" si="163"/>
        <v>0.57499690440992279</v>
      </c>
      <c r="K1280" s="12"/>
      <c r="L1280" s="8"/>
      <c r="N1280" s="12"/>
      <c r="O1280" s="8"/>
      <c r="Q1280" s="12"/>
      <c r="R1280" s="8"/>
      <c r="T1280" s="7">
        <v>1272</v>
      </c>
      <c r="U1280" s="14">
        <f t="shared" ca="1" si="164"/>
        <v>0.76478448746751693</v>
      </c>
      <c r="W1280" s="12"/>
      <c r="X1280" s="8"/>
      <c r="Z1280" s="7">
        <v>1272</v>
      </c>
      <c r="AA1280" s="14">
        <f t="shared" ca="1" si="160"/>
        <v>0.32888533391706531</v>
      </c>
      <c r="AC1280" s="12"/>
      <c r="AD1280" s="8"/>
    </row>
    <row r="1281" spans="2:30" x14ac:dyDescent="0.25">
      <c r="B1281" s="7">
        <v>1273</v>
      </c>
      <c r="C1281" s="14">
        <f t="shared" ca="1" si="161"/>
        <v>0.17799311423112441</v>
      </c>
      <c r="E1281" s="7">
        <v>1273</v>
      </c>
      <c r="F1281" s="14">
        <f t="shared" ca="1" si="162"/>
        <v>0.17618637266880904</v>
      </c>
      <c r="H1281" s="7">
        <v>1273</v>
      </c>
      <c r="I1281" s="14">
        <f t="shared" ca="1" si="163"/>
        <v>-0.20376200129501421</v>
      </c>
      <c r="K1281" s="12"/>
      <c r="L1281" s="8"/>
      <c r="N1281" s="12"/>
      <c r="O1281" s="8"/>
      <c r="Q1281" s="12"/>
      <c r="R1281" s="8"/>
      <c r="T1281" s="7">
        <v>1273</v>
      </c>
      <c r="U1281" s="14">
        <f t="shared" ca="1" si="164"/>
        <v>0.15041748560491924</v>
      </c>
      <c r="W1281" s="12"/>
      <c r="X1281" s="8"/>
      <c r="Z1281" s="7">
        <v>1273</v>
      </c>
      <c r="AA1281" s="14">
        <f t="shared" ca="1" si="160"/>
        <v>-1.3426466000639514E-2</v>
      </c>
      <c r="AC1281" s="12"/>
      <c r="AD1281" s="8"/>
    </row>
    <row r="1282" spans="2:30" x14ac:dyDescent="0.25">
      <c r="B1282" s="7">
        <v>1274</v>
      </c>
      <c r="C1282" s="14">
        <f t="shared" ca="1" si="161"/>
        <v>-0.16871057873267054</v>
      </c>
      <c r="E1282" s="7">
        <v>1274</v>
      </c>
      <c r="F1282" s="14">
        <f t="shared" ca="1" si="162"/>
        <v>-0.45481891609999336</v>
      </c>
      <c r="H1282" s="7">
        <v>1274</v>
      </c>
      <c r="I1282" s="14">
        <f t="shared" ca="1" si="163"/>
        <v>-0.27888279243220099</v>
      </c>
      <c r="K1282" s="12"/>
      <c r="L1282" s="8"/>
      <c r="N1282" s="12"/>
      <c r="O1282" s="8"/>
      <c r="Q1282" s="12"/>
      <c r="R1282" s="8"/>
      <c r="T1282" s="7">
        <v>1274</v>
      </c>
      <c r="U1282" s="14">
        <f t="shared" ca="1" si="164"/>
        <v>-0.902412287264865</v>
      </c>
      <c r="W1282" s="12"/>
      <c r="X1282" s="8"/>
      <c r="Z1282" s="7">
        <v>1274</v>
      </c>
      <c r="AA1282" s="14">
        <f t="shared" ca="1" si="160"/>
        <v>-0.30962918679263263</v>
      </c>
      <c r="AC1282" s="12"/>
      <c r="AD1282" s="8"/>
    </row>
    <row r="1283" spans="2:30" x14ac:dyDescent="0.25">
      <c r="B1283" s="7">
        <v>1275</v>
      </c>
      <c r="C1283" s="14">
        <f t="shared" ca="1" si="161"/>
        <v>0.2877497681183418</v>
      </c>
      <c r="E1283" s="7">
        <v>1275</v>
      </c>
      <c r="F1283" s="14">
        <f t="shared" ca="1" si="162"/>
        <v>0.42864902170908403</v>
      </c>
      <c r="H1283" s="7">
        <v>1275</v>
      </c>
      <c r="I1283" s="14">
        <f t="shared" ca="1" si="163"/>
        <v>-0.123623405666755</v>
      </c>
      <c r="K1283" s="12"/>
      <c r="L1283" s="8"/>
      <c r="N1283" s="12"/>
      <c r="O1283" s="8"/>
      <c r="Q1283" s="12"/>
      <c r="R1283" s="8"/>
      <c r="T1283" s="7">
        <v>1275</v>
      </c>
      <c r="U1283" s="14">
        <f t="shared" ca="1" si="164"/>
        <v>0.59277538416067077</v>
      </c>
      <c r="W1283" s="12"/>
      <c r="X1283" s="8"/>
      <c r="Z1283" s="7">
        <v>1275</v>
      </c>
      <c r="AA1283" s="14">
        <f t="shared" ca="1" si="160"/>
        <v>0.12433295730301605</v>
      </c>
      <c r="AC1283" s="12"/>
      <c r="AD1283" s="8"/>
    </row>
    <row r="1284" spans="2:30" x14ac:dyDescent="0.25">
      <c r="B1284" s="7">
        <v>1276</v>
      </c>
      <c r="C1284" s="14">
        <f t="shared" ca="1" si="161"/>
        <v>9.6714541730026291E-2</v>
      </c>
      <c r="E1284" s="7">
        <v>1276</v>
      </c>
      <c r="F1284" s="14">
        <f t="shared" ca="1" si="162"/>
        <v>8.1485684613700871E-2</v>
      </c>
      <c r="H1284" s="7">
        <v>1276</v>
      </c>
      <c r="I1284" s="14">
        <f t="shared" ca="1" si="163"/>
        <v>-0.23949222432513262</v>
      </c>
      <c r="K1284" s="12"/>
      <c r="L1284" s="8"/>
      <c r="N1284" s="12"/>
      <c r="O1284" s="8"/>
      <c r="Q1284" s="12"/>
      <c r="R1284" s="8"/>
      <c r="T1284" s="7">
        <v>1276</v>
      </c>
      <c r="U1284" s="14">
        <f t="shared" ca="1" si="164"/>
        <v>-6.1291997981405444E-2</v>
      </c>
      <c r="W1284" s="12"/>
      <c r="X1284" s="8"/>
      <c r="Z1284" s="7">
        <v>1276</v>
      </c>
      <c r="AA1284" s="14">
        <f t="shared" ca="1" si="160"/>
        <v>-7.5957498432450796E-2</v>
      </c>
      <c r="AC1284" s="12"/>
      <c r="AD1284" s="8"/>
    </row>
    <row r="1285" spans="2:30" x14ac:dyDescent="0.25">
      <c r="B1285" s="7">
        <v>1277</v>
      </c>
      <c r="C1285" s="14">
        <f t="shared" ca="1" si="161"/>
        <v>-0.40676539122327887</v>
      </c>
      <c r="E1285" s="7">
        <v>1277</v>
      </c>
      <c r="F1285" s="14">
        <f t="shared" ca="1" si="162"/>
        <v>0.19914465994781794</v>
      </c>
      <c r="H1285" s="7">
        <v>1277</v>
      </c>
      <c r="I1285" s="14">
        <f t="shared" ca="1" si="163"/>
        <v>-0.29113142369197803</v>
      </c>
      <c r="K1285" s="12"/>
      <c r="L1285" s="8"/>
      <c r="N1285" s="12"/>
      <c r="O1285" s="8"/>
      <c r="Q1285" s="12"/>
      <c r="R1285" s="8"/>
      <c r="T1285" s="7">
        <v>1277</v>
      </c>
      <c r="U1285" s="14">
        <f t="shared" ca="1" si="164"/>
        <v>-0.49875215496743897</v>
      </c>
      <c r="W1285" s="12"/>
      <c r="X1285" s="8"/>
      <c r="Z1285" s="7">
        <v>1277</v>
      </c>
      <c r="AA1285" s="14">
        <f t="shared" ca="1" si="160"/>
        <v>-0.16717539210629942</v>
      </c>
      <c r="AC1285" s="12"/>
      <c r="AD1285" s="8"/>
    </row>
    <row r="1286" spans="2:30" x14ac:dyDescent="0.25">
      <c r="B1286" s="7">
        <v>1278</v>
      </c>
      <c r="C1286" s="14">
        <f t="shared" ca="1" si="161"/>
        <v>0.17838587309021825</v>
      </c>
      <c r="E1286" s="7">
        <v>1278</v>
      </c>
      <c r="F1286" s="14">
        <f t="shared" ca="1" si="162"/>
        <v>-0.33485000854775182</v>
      </c>
      <c r="H1286" s="7">
        <v>1278</v>
      </c>
      <c r="I1286" s="14">
        <f t="shared" ca="1" si="163"/>
        <v>-0.22892550567627962</v>
      </c>
      <c r="K1286" s="12"/>
      <c r="L1286" s="8"/>
      <c r="N1286" s="12"/>
      <c r="O1286" s="8"/>
      <c r="Q1286" s="12"/>
      <c r="R1286" s="8"/>
      <c r="T1286" s="7">
        <v>1278</v>
      </c>
      <c r="U1286" s="14">
        <f t="shared" ca="1" si="164"/>
        <v>-0.38538964113381319</v>
      </c>
      <c r="W1286" s="12"/>
      <c r="X1286" s="8"/>
      <c r="Z1286" s="7">
        <v>1278</v>
      </c>
      <c r="AA1286" s="14">
        <f t="shared" ca="1" si="160"/>
        <v>-0.1792405807844217</v>
      </c>
      <c r="AC1286" s="12"/>
      <c r="AD1286" s="8"/>
    </row>
    <row r="1287" spans="2:30" x14ac:dyDescent="0.25">
      <c r="B1287" s="7">
        <v>1279</v>
      </c>
      <c r="C1287" s="14">
        <f t="shared" ca="1" si="161"/>
        <v>0.11844406950840318</v>
      </c>
      <c r="E1287" s="7">
        <v>1279</v>
      </c>
      <c r="F1287" s="14">
        <f t="shared" ca="1" si="162"/>
        <v>0.68933016408117398</v>
      </c>
      <c r="H1287" s="7">
        <v>1279</v>
      </c>
      <c r="I1287" s="14">
        <f t="shared" ca="1" si="163"/>
        <v>-0.49151336352302782</v>
      </c>
      <c r="K1287" s="12"/>
      <c r="L1287" s="8"/>
      <c r="N1287" s="12"/>
      <c r="O1287" s="8"/>
      <c r="Q1287" s="12"/>
      <c r="R1287" s="8"/>
      <c r="T1287" s="7">
        <v>1279</v>
      </c>
      <c r="U1287" s="14">
        <f t="shared" ca="1" si="164"/>
        <v>0.31626087006654929</v>
      </c>
      <c r="W1287" s="12"/>
      <c r="X1287" s="8"/>
      <c r="Z1287" s="7">
        <v>1279</v>
      </c>
      <c r="AA1287" s="14">
        <f t="shared" ca="1" si="160"/>
        <v>-1.5268818635481102E-2</v>
      </c>
      <c r="AC1287" s="12"/>
      <c r="AD1287" s="8"/>
    </row>
    <row r="1288" spans="2:30" x14ac:dyDescent="0.25">
      <c r="B1288" s="7">
        <v>1280</v>
      </c>
      <c r="C1288" s="14">
        <f t="shared" ca="1" si="161"/>
        <v>0.49031342065560629</v>
      </c>
      <c r="E1288" s="7">
        <v>1280</v>
      </c>
      <c r="F1288" s="14">
        <f t="shared" ca="1" si="162"/>
        <v>0.27083880914759578</v>
      </c>
      <c r="H1288" s="7">
        <v>1280</v>
      </c>
      <c r="I1288" s="14">
        <f t="shared" ca="1" si="163"/>
        <v>-0.1352299753767493</v>
      </c>
      <c r="K1288" s="12"/>
      <c r="L1288" s="8"/>
      <c r="N1288" s="12"/>
      <c r="O1288" s="8"/>
      <c r="Q1288" s="12"/>
      <c r="R1288" s="8"/>
      <c r="T1288" s="7">
        <v>1280</v>
      </c>
      <c r="U1288" s="14">
        <f t="shared" ca="1" si="164"/>
        <v>0.62592225442645277</v>
      </c>
      <c r="W1288" s="12"/>
      <c r="X1288" s="8"/>
      <c r="Z1288" s="7">
        <v>1280</v>
      </c>
      <c r="AA1288" s="14">
        <f t="shared" ca="1" si="160"/>
        <v>0.11169933918702535</v>
      </c>
      <c r="AC1288" s="12"/>
      <c r="AD1288" s="8"/>
    </row>
    <row r="1289" spans="2:30" x14ac:dyDescent="0.25">
      <c r="B1289" s="7">
        <v>1281</v>
      </c>
      <c r="C1289" s="14">
        <f t="shared" ca="1" si="161"/>
        <v>0.27127400433694659</v>
      </c>
      <c r="E1289" s="7">
        <v>1281</v>
      </c>
      <c r="F1289" s="14">
        <f t="shared" ca="1" si="162"/>
        <v>0.10340661395671412</v>
      </c>
      <c r="H1289" s="7">
        <v>1281</v>
      </c>
      <c r="I1289" s="14">
        <f t="shared" ca="1" si="163"/>
        <v>-0.11352700196714229</v>
      </c>
      <c r="K1289" s="12"/>
      <c r="L1289" s="8"/>
      <c r="N1289" s="12"/>
      <c r="O1289" s="8"/>
      <c r="Q1289" s="12"/>
      <c r="R1289" s="8"/>
      <c r="T1289" s="7">
        <v>1281</v>
      </c>
      <c r="U1289" s="14">
        <f t="shared" ca="1" si="164"/>
        <v>0.26115361632651846</v>
      </c>
      <c r="W1289" s="12"/>
      <c r="X1289" s="8"/>
      <c r="Z1289" s="7">
        <v>1281</v>
      </c>
      <c r="AA1289" s="14">
        <f t="shared" ca="1" si="160"/>
        <v>2.8513284070832416E-2</v>
      </c>
      <c r="AC1289" s="12"/>
      <c r="AD1289" s="8"/>
    </row>
    <row r="1290" spans="2:30" x14ac:dyDescent="0.25">
      <c r="B1290" s="7">
        <v>1282</v>
      </c>
      <c r="C1290" s="14">
        <f t="shared" ca="1" si="161"/>
        <v>0.29004213357157249</v>
      </c>
      <c r="E1290" s="7">
        <v>1282</v>
      </c>
      <c r="F1290" s="14">
        <f t="shared" ca="1" si="162"/>
        <v>-0.18160893414908733</v>
      </c>
      <c r="H1290" s="7">
        <v>1282</v>
      </c>
      <c r="I1290" s="14">
        <f t="shared" ca="1" si="163"/>
        <v>-4.146491994516624E-2</v>
      </c>
      <c r="K1290" s="12"/>
      <c r="L1290" s="8"/>
      <c r="N1290" s="12"/>
      <c r="O1290" s="8"/>
      <c r="Q1290" s="12"/>
      <c r="R1290" s="8"/>
      <c r="T1290" s="7">
        <v>1282</v>
      </c>
      <c r="U1290" s="14">
        <f t="shared" ca="1" si="164"/>
        <v>6.6968279477318926E-2</v>
      </c>
      <c r="W1290" s="12"/>
      <c r="X1290" s="8"/>
      <c r="Z1290" s="7">
        <v>1282</v>
      </c>
      <c r="AA1290" s="14">
        <f t="shared" ref="AA1290:AA1353" ca="1" si="165">$AA$3*C1290+$AA$4*F1290+$AA$5*I1290</f>
        <v>-1.7206713502994818E-2</v>
      </c>
      <c r="AC1290" s="12"/>
      <c r="AD1290" s="8"/>
    </row>
    <row r="1291" spans="2:30" x14ac:dyDescent="0.25">
      <c r="B1291" s="7">
        <v>1283</v>
      </c>
      <c r="C1291" s="14">
        <f t="shared" ref="C1291:C1354" ca="1" si="166">_xlfn.NORM.INV(RAND(),$C$3,$C$4)+($C$5*C1290)+($C$6*RAND())</f>
        <v>-0.44485426152390989</v>
      </c>
      <c r="E1291" s="7">
        <v>1283</v>
      </c>
      <c r="F1291" s="14">
        <f t="shared" ref="F1291:F1354" ca="1" si="167">_xlfn.NORM.INV(RAND(),$F$3,$F$4)+($F$5*F1290)+($F$6*RAND())</f>
        <v>0.27786380803165056</v>
      </c>
      <c r="H1291" s="7">
        <v>1283</v>
      </c>
      <c r="I1291" s="14">
        <f t="shared" ref="I1291:I1354" ca="1" si="168">_xlfn.NORM.INV(RAND(),$I$3,$I$4)+($I$5*I1290)+($I$6*RAND())</f>
        <v>-0.11698360531767697</v>
      </c>
      <c r="K1291" s="12"/>
      <c r="L1291" s="8"/>
      <c r="N1291" s="12"/>
      <c r="O1291" s="8"/>
      <c r="Q1291" s="12"/>
      <c r="R1291" s="8"/>
      <c r="T1291" s="7">
        <v>1283</v>
      </c>
      <c r="U1291" s="14">
        <f t="shared" ref="U1291:U1354" ca="1" si="169">C1291+F1291+I1291+$U$5*U1290+$U$6*RAND()</f>
        <v>-0.28397405880993631</v>
      </c>
      <c r="W1291" s="12"/>
      <c r="X1291" s="8"/>
      <c r="Z1291" s="7">
        <v>1283</v>
      </c>
      <c r="AA1291" s="14">
        <f t="shared" ca="1" si="165"/>
        <v>-6.4103512554125303E-2</v>
      </c>
      <c r="AC1291" s="12"/>
      <c r="AD1291" s="8"/>
    </row>
    <row r="1292" spans="2:30" x14ac:dyDescent="0.25">
      <c r="B1292" s="7">
        <v>1284</v>
      </c>
      <c r="C1292" s="14">
        <f t="shared" ca="1" si="166"/>
        <v>0.13980328905472084</v>
      </c>
      <c r="E1292" s="7">
        <v>1284</v>
      </c>
      <c r="F1292" s="14">
        <f t="shared" ca="1" si="167"/>
        <v>0.10618013173665386</v>
      </c>
      <c r="H1292" s="7">
        <v>1284</v>
      </c>
      <c r="I1292" s="14">
        <f t="shared" ca="1" si="168"/>
        <v>0.1110898169104496</v>
      </c>
      <c r="K1292" s="12"/>
      <c r="L1292" s="8"/>
      <c r="N1292" s="12"/>
      <c r="O1292" s="8"/>
      <c r="Q1292" s="12"/>
      <c r="R1292" s="8"/>
      <c r="T1292" s="7">
        <v>1284</v>
      </c>
      <c r="U1292" s="14">
        <f t="shared" ca="1" si="169"/>
        <v>0.35707323770182431</v>
      </c>
      <c r="W1292" s="12"/>
      <c r="X1292" s="8"/>
      <c r="Z1292" s="7">
        <v>1284</v>
      </c>
      <c r="AA1292" s="14">
        <f t="shared" ca="1" si="165"/>
        <v>0.11535960578716511</v>
      </c>
      <c r="AC1292" s="12"/>
      <c r="AD1292" s="8"/>
    </row>
    <row r="1293" spans="2:30" x14ac:dyDescent="0.25">
      <c r="B1293" s="7">
        <v>1285</v>
      </c>
      <c r="C1293" s="14">
        <f t="shared" ca="1" si="166"/>
        <v>-7.9480337074854412E-2</v>
      </c>
      <c r="E1293" s="7">
        <v>1285</v>
      </c>
      <c r="F1293" s="14">
        <f t="shared" ca="1" si="167"/>
        <v>0.93827558444774317</v>
      </c>
      <c r="H1293" s="7">
        <v>1285</v>
      </c>
      <c r="I1293" s="14">
        <f t="shared" ca="1" si="168"/>
        <v>-3.7503524554849905E-2</v>
      </c>
      <c r="K1293" s="12"/>
      <c r="L1293" s="8"/>
      <c r="N1293" s="12"/>
      <c r="O1293" s="8"/>
      <c r="Q1293" s="12"/>
      <c r="R1293" s="8"/>
      <c r="T1293" s="7">
        <v>1285</v>
      </c>
      <c r="U1293" s="14">
        <f t="shared" ca="1" si="169"/>
        <v>0.82129172281803886</v>
      </c>
      <c r="W1293" s="12"/>
      <c r="X1293" s="8"/>
      <c r="Z1293" s="7">
        <v>1285</v>
      </c>
      <c r="AA1293" s="14">
        <f t="shared" ca="1" si="165"/>
        <v>0.24683484564192706</v>
      </c>
      <c r="AC1293" s="12"/>
      <c r="AD1293" s="8"/>
    </row>
    <row r="1294" spans="2:30" x14ac:dyDescent="0.25">
      <c r="B1294" s="7">
        <v>1286</v>
      </c>
      <c r="C1294" s="14">
        <f t="shared" ca="1" si="166"/>
        <v>4.0021165853855872E-3</v>
      </c>
      <c r="E1294" s="7">
        <v>1286</v>
      </c>
      <c r="F1294" s="14">
        <f t="shared" ca="1" si="167"/>
        <v>2.8888197722735889E-2</v>
      </c>
      <c r="H1294" s="7">
        <v>1286</v>
      </c>
      <c r="I1294" s="14">
        <f t="shared" ca="1" si="168"/>
        <v>-0.15791264830639934</v>
      </c>
      <c r="K1294" s="12"/>
      <c r="L1294" s="8"/>
      <c r="N1294" s="12"/>
      <c r="O1294" s="8"/>
      <c r="Q1294" s="12"/>
      <c r="R1294" s="8"/>
      <c r="T1294" s="7">
        <v>1286</v>
      </c>
      <c r="U1294" s="14">
        <f t="shared" ca="1" si="169"/>
        <v>-0.12502233399827786</v>
      </c>
      <c r="W1294" s="12"/>
      <c r="X1294" s="8"/>
      <c r="Z1294" s="7">
        <v>1286</v>
      </c>
      <c r="AA1294" s="14">
        <f t="shared" ca="1" si="165"/>
        <v>-6.9489441519301781E-2</v>
      </c>
      <c r="AC1294" s="12"/>
      <c r="AD1294" s="8"/>
    </row>
    <row r="1295" spans="2:30" x14ac:dyDescent="0.25">
      <c r="B1295" s="7">
        <v>1287</v>
      </c>
      <c r="C1295" s="14">
        <f t="shared" ca="1" si="166"/>
        <v>8.6886674265332045E-2</v>
      </c>
      <c r="E1295" s="7">
        <v>1287</v>
      </c>
      <c r="F1295" s="14">
        <f t="shared" ca="1" si="167"/>
        <v>0.47551245094166184</v>
      </c>
      <c r="H1295" s="7">
        <v>1287</v>
      </c>
      <c r="I1295" s="14">
        <f t="shared" ca="1" si="168"/>
        <v>-0.29929707198630878</v>
      </c>
      <c r="K1295" s="12"/>
      <c r="L1295" s="8"/>
      <c r="N1295" s="12"/>
      <c r="O1295" s="8"/>
      <c r="Q1295" s="12"/>
      <c r="R1295" s="8"/>
      <c r="T1295" s="7">
        <v>1287</v>
      </c>
      <c r="U1295" s="14">
        <f t="shared" ca="1" si="169"/>
        <v>0.26310205322068508</v>
      </c>
      <c r="W1295" s="12"/>
      <c r="X1295" s="8"/>
      <c r="Z1295" s="7">
        <v>1287</v>
      </c>
      <c r="AA1295" s="14">
        <f t="shared" ca="1" si="165"/>
        <v>1.0382534142410582E-2</v>
      </c>
      <c r="AC1295" s="12"/>
      <c r="AD1295" s="8"/>
    </row>
    <row r="1296" spans="2:30" x14ac:dyDescent="0.25">
      <c r="B1296" s="7">
        <v>1288</v>
      </c>
      <c r="C1296" s="14">
        <f t="shared" ca="1" si="166"/>
        <v>0.16722161080864717</v>
      </c>
      <c r="E1296" s="7">
        <v>1288</v>
      </c>
      <c r="F1296" s="14">
        <f t="shared" ca="1" si="167"/>
        <v>0.69875965628729486</v>
      </c>
      <c r="H1296" s="7">
        <v>1288</v>
      </c>
      <c r="I1296" s="14">
        <f t="shared" ca="1" si="168"/>
        <v>9.3866453738508243E-3</v>
      </c>
      <c r="K1296" s="12"/>
      <c r="L1296" s="8"/>
      <c r="N1296" s="12"/>
      <c r="O1296" s="8"/>
      <c r="Q1296" s="12"/>
      <c r="R1296" s="8"/>
      <c r="T1296" s="7">
        <v>1288</v>
      </c>
      <c r="U1296" s="14">
        <f t="shared" ca="1" si="169"/>
        <v>0.87536791246979284</v>
      </c>
      <c r="W1296" s="12"/>
      <c r="X1296" s="8"/>
      <c r="Z1296" s="7">
        <v>1288</v>
      </c>
      <c r="AA1296" s="14">
        <f t="shared" ca="1" si="165"/>
        <v>0.2477655417348433</v>
      </c>
      <c r="AC1296" s="12"/>
      <c r="AD1296" s="8"/>
    </row>
    <row r="1297" spans="2:30" x14ac:dyDescent="0.25">
      <c r="B1297" s="7">
        <v>1289</v>
      </c>
      <c r="C1297" s="14">
        <f t="shared" ca="1" si="166"/>
        <v>0.15516396210952182</v>
      </c>
      <c r="E1297" s="7">
        <v>1289</v>
      </c>
      <c r="F1297" s="14">
        <f t="shared" ca="1" si="167"/>
        <v>-0.33623224821512454</v>
      </c>
      <c r="H1297" s="7">
        <v>1289</v>
      </c>
      <c r="I1297" s="14">
        <f t="shared" ca="1" si="168"/>
        <v>0.24716375513596123</v>
      </c>
      <c r="K1297" s="12"/>
      <c r="L1297" s="8"/>
      <c r="N1297" s="12"/>
      <c r="O1297" s="8"/>
      <c r="Q1297" s="12"/>
      <c r="R1297" s="8"/>
      <c r="T1297" s="7">
        <v>1289</v>
      </c>
      <c r="U1297" s="14">
        <f t="shared" ca="1" si="169"/>
        <v>6.6095469030358511E-2</v>
      </c>
      <c r="W1297" s="12"/>
      <c r="X1297" s="8"/>
      <c r="Z1297" s="7">
        <v>1289</v>
      </c>
      <c r="AA1297" s="14">
        <f t="shared" ca="1" si="165"/>
        <v>5.3744995525347616E-2</v>
      </c>
      <c r="AC1297" s="12"/>
      <c r="AD1297" s="8"/>
    </row>
    <row r="1298" spans="2:30" x14ac:dyDescent="0.25">
      <c r="B1298" s="7">
        <v>1290</v>
      </c>
      <c r="C1298" s="14">
        <f t="shared" ca="1" si="166"/>
        <v>-0.22936639963529679</v>
      </c>
      <c r="E1298" s="7">
        <v>1290</v>
      </c>
      <c r="F1298" s="14">
        <f t="shared" ca="1" si="167"/>
        <v>-1.1096486767813114</v>
      </c>
      <c r="H1298" s="7">
        <v>1290</v>
      </c>
      <c r="I1298" s="14">
        <f t="shared" ca="1" si="168"/>
        <v>0.37375631926110359</v>
      </c>
      <c r="K1298" s="12"/>
      <c r="L1298" s="8"/>
      <c r="N1298" s="12"/>
      <c r="O1298" s="8"/>
      <c r="Q1298" s="12"/>
      <c r="R1298" s="8"/>
      <c r="T1298" s="7">
        <v>1290</v>
      </c>
      <c r="U1298" s="14">
        <f t="shared" ca="1" si="169"/>
        <v>-0.96525875715550469</v>
      </c>
      <c r="W1298" s="12"/>
      <c r="X1298" s="8"/>
      <c r="Z1298" s="7">
        <v>1290</v>
      </c>
      <c r="AA1298" s="14">
        <f t="shared" ca="1" si="165"/>
        <v>-0.19188972333090096</v>
      </c>
      <c r="AC1298" s="12"/>
      <c r="AD1298" s="8"/>
    </row>
    <row r="1299" spans="2:30" x14ac:dyDescent="0.25">
      <c r="B1299" s="7">
        <v>1291</v>
      </c>
      <c r="C1299" s="14">
        <f t="shared" ca="1" si="166"/>
        <v>-0.14057915646761707</v>
      </c>
      <c r="E1299" s="7">
        <v>1291</v>
      </c>
      <c r="F1299" s="14">
        <f t="shared" ca="1" si="167"/>
        <v>3.2682660068116237E-2</v>
      </c>
      <c r="H1299" s="7">
        <v>1291</v>
      </c>
      <c r="I1299" s="14">
        <f t="shared" ca="1" si="168"/>
        <v>-0.2650280531234952</v>
      </c>
      <c r="K1299" s="12"/>
      <c r="L1299" s="8"/>
      <c r="N1299" s="12"/>
      <c r="O1299" s="8"/>
      <c r="Q1299" s="12"/>
      <c r="R1299" s="8"/>
      <c r="T1299" s="7">
        <v>1291</v>
      </c>
      <c r="U1299" s="14">
        <f t="shared" ca="1" si="169"/>
        <v>-0.37292454952299603</v>
      </c>
      <c r="W1299" s="12"/>
      <c r="X1299" s="8"/>
      <c r="Z1299" s="7">
        <v>1291</v>
      </c>
      <c r="AA1299" s="14">
        <f t="shared" ca="1" si="165"/>
        <v>-0.15082505983483613</v>
      </c>
      <c r="AC1299" s="12"/>
      <c r="AD1299" s="8"/>
    </row>
    <row r="1300" spans="2:30" x14ac:dyDescent="0.25">
      <c r="B1300" s="7">
        <v>1292</v>
      </c>
      <c r="C1300" s="14">
        <f t="shared" ca="1" si="166"/>
        <v>0.33906368954750504</v>
      </c>
      <c r="E1300" s="7">
        <v>1292</v>
      </c>
      <c r="F1300" s="14">
        <f t="shared" ca="1" si="167"/>
        <v>0.52681507722195109</v>
      </c>
      <c r="H1300" s="7">
        <v>1292</v>
      </c>
      <c r="I1300" s="14">
        <f t="shared" ca="1" si="168"/>
        <v>-0.52316199002525698</v>
      </c>
      <c r="K1300" s="12"/>
      <c r="L1300" s="8"/>
      <c r="N1300" s="12"/>
      <c r="O1300" s="8"/>
      <c r="Q1300" s="12"/>
      <c r="R1300" s="8"/>
      <c r="T1300" s="7">
        <v>1292</v>
      </c>
      <c r="U1300" s="14">
        <f t="shared" ca="1" si="169"/>
        <v>0.34271677674419909</v>
      </c>
      <c r="W1300" s="12"/>
      <c r="X1300" s="8"/>
      <c r="Z1300" s="7">
        <v>1292</v>
      </c>
      <c r="AA1300" s="14">
        <f t="shared" ca="1" si="165"/>
        <v>-3.5723733936542157E-2</v>
      </c>
      <c r="AC1300" s="12"/>
      <c r="AD1300" s="8"/>
    </row>
    <row r="1301" spans="2:30" x14ac:dyDescent="0.25">
      <c r="B1301" s="7">
        <v>1293</v>
      </c>
      <c r="C1301" s="14">
        <f t="shared" ca="1" si="166"/>
        <v>0.29588989934041865</v>
      </c>
      <c r="E1301" s="7">
        <v>1293</v>
      </c>
      <c r="F1301" s="14">
        <f t="shared" ca="1" si="167"/>
        <v>0.58608327713658237</v>
      </c>
      <c r="H1301" s="7">
        <v>1293</v>
      </c>
      <c r="I1301" s="14">
        <f t="shared" ca="1" si="168"/>
        <v>-0.14009818514310995</v>
      </c>
      <c r="K1301" s="12"/>
      <c r="L1301" s="8"/>
      <c r="N1301" s="12"/>
      <c r="O1301" s="8"/>
      <c r="Q1301" s="12"/>
      <c r="R1301" s="8"/>
      <c r="T1301" s="7">
        <v>1293</v>
      </c>
      <c r="U1301" s="14">
        <f t="shared" ca="1" si="169"/>
        <v>0.74187499133389112</v>
      </c>
      <c r="W1301" s="12"/>
      <c r="X1301" s="8"/>
      <c r="Z1301" s="7">
        <v>1293</v>
      </c>
      <c r="AA1301" s="14">
        <f t="shared" ca="1" si="165"/>
        <v>0.16495387043750345</v>
      </c>
      <c r="AC1301" s="12"/>
      <c r="AD1301" s="8"/>
    </row>
    <row r="1302" spans="2:30" x14ac:dyDescent="0.25">
      <c r="B1302" s="7">
        <v>1294</v>
      </c>
      <c r="C1302" s="14">
        <f t="shared" ca="1" si="166"/>
        <v>0.29905015588816464</v>
      </c>
      <c r="E1302" s="7">
        <v>1294</v>
      </c>
      <c r="F1302" s="14">
        <f t="shared" ca="1" si="167"/>
        <v>-0.24178548024736593</v>
      </c>
      <c r="H1302" s="7">
        <v>1294</v>
      </c>
      <c r="I1302" s="14">
        <f t="shared" ca="1" si="168"/>
        <v>-0.55846068294510964</v>
      </c>
      <c r="K1302" s="12"/>
      <c r="L1302" s="8"/>
      <c r="N1302" s="12"/>
      <c r="O1302" s="8"/>
      <c r="Q1302" s="12"/>
      <c r="R1302" s="8"/>
      <c r="T1302" s="7">
        <v>1294</v>
      </c>
      <c r="U1302" s="14">
        <f t="shared" ca="1" si="169"/>
        <v>-0.50119600730431091</v>
      </c>
      <c r="W1302" s="12"/>
      <c r="X1302" s="8"/>
      <c r="Z1302" s="7">
        <v>1294</v>
      </c>
      <c r="AA1302" s="14">
        <f t="shared" ca="1" si="165"/>
        <v>-0.29195595436913169</v>
      </c>
      <c r="AC1302" s="12"/>
      <c r="AD1302" s="8"/>
    </row>
    <row r="1303" spans="2:30" x14ac:dyDescent="0.25">
      <c r="B1303" s="7">
        <v>1295</v>
      </c>
      <c r="C1303" s="14">
        <f t="shared" ca="1" si="166"/>
        <v>0.22908484523957784</v>
      </c>
      <c r="E1303" s="7">
        <v>1295</v>
      </c>
      <c r="F1303" s="14">
        <f t="shared" ca="1" si="167"/>
        <v>0.84358144742704799</v>
      </c>
      <c r="H1303" s="7">
        <v>1295</v>
      </c>
      <c r="I1303" s="14">
        <f t="shared" ca="1" si="168"/>
        <v>-0.44740255988899186</v>
      </c>
      <c r="K1303" s="12"/>
      <c r="L1303" s="8"/>
      <c r="N1303" s="12"/>
      <c r="O1303" s="8"/>
      <c r="Q1303" s="12"/>
      <c r="R1303" s="8"/>
      <c r="T1303" s="7">
        <v>1295</v>
      </c>
      <c r="U1303" s="14">
        <f t="shared" ca="1" si="169"/>
        <v>0.62526373277763403</v>
      </c>
      <c r="W1303" s="12"/>
      <c r="X1303" s="8"/>
      <c r="Z1303" s="7">
        <v>1295</v>
      </c>
      <c r="AA1303" s="14">
        <f t="shared" ca="1" si="165"/>
        <v>7.5190123331533992E-2</v>
      </c>
      <c r="AC1303" s="12"/>
      <c r="AD1303" s="8"/>
    </row>
    <row r="1304" spans="2:30" x14ac:dyDescent="0.25">
      <c r="B1304" s="7">
        <v>1296</v>
      </c>
      <c r="C1304" s="14">
        <f t="shared" ca="1" si="166"/>
        <v>0.51878808075952176</v>
      </c>
      <c r="E1304" s="7">
        <v>1296</v>
      </c>
      <c r="F1304" s="14">
        <f t="shared" ca="1" si="167"/>
        <v>-0.49739839423846288</v>
      </c>
      <c r="H1304" s="7">
        <v>1296</v>
      </c>
      <c r="I1304" s="14">
        <f t="shared" ca="1" si="168"/>
        <v>0.1231898394064561</v>
      </c>
      <c r="K1304" s="12"/>
      <c r="L1304" s="8"/>
      <c r="N1304" s="12"/>
      <c r="O1304" s="8"/>
      <c r="Q1304" s="12"/>
      <c r="R1304" s="8"/>
      <c r="T1304" s="7">
        <v>1296</v>
      </c>
      <c r="U1304" s="14">
        <f t="shared" ca="1" si="169"/>
        <v>0.144579525927515</v>
      </c>
      <c r="W1304" s="12"/>
      <c r="X1304" s="8"/>
      <c r="Z1304" s="7">
        <v>1296</v>
      </c>
      <c r="AA1304" s="14">
        <f t="shared" ca="1" si="165"/>
        <v>1.6133017583593541E-2</v>
      </c>
      <c r="AC1304" s="12"/>
      <c r="AD1304" s="8"/>
    </row>
    <row r="1305" spans="2:30" x14ac:dyDescent="0.25">
      <c r="B1305" s="7">
        <v>1297</v>
      </c>
      <c r="C1305" s="14">
        <f t="shared" ca="1" si="166"/>
        <v>0.10100547873859463</v>
      </c>
      <c r="E1305" s="7">
        <v>1297</v>
      </c>
      <c r="F1305" s="14">
        <f t="shared" ca="1" si="167"/>
        <v>-9.1053531730071385E-2</v>
      </c>
      <c r="H1305" s="7">
        <v>1297</v>
      </c>
      <c r="I1305" s="14">
        <f t="shared" ca="1" si="168"/>
        <v>7.7276694140209198E-2</v>
      </c>
      <c r="K1305" s="12"/>
      <c r="L1305" s="8"/>
      <c r="N1305" s="12"/>
      <c r="O1305" s="8"/>
      <c r="Q1305" s="12"/>
      <c r="R1305" s="8"/>
      <c r="T1305" s="7">
        <v>1297</v>
      </c>
      <c r="U1305" s="14">
        <f t="shared" ca="1" si="169"/>
        <v>8.7228641148732439E-2</v>
      </c>
      <c r="W1305" s="12"/>
      <c r="X1305" s="8"/>
      <c r="Z1305" s="7">
        <v>1297</v>
      </c>
      <c r="AA1305" s="14">
        <f t="shared" ca="1" si="165"/>
        <v>3.152338329880211E-2</v>
      </c>
      <c r="AC1305" s="12"/>
      <c r="AD1305" s="8"/>
    </row>
    <row r="1306" spans="2:30" x14ac:dyDescent="0.25">
      <c r="B1306" s="7">
        <v>1298</v>
      </c>
      <c r="C1306" s="14">
        <f t="shared" ca="1" si="166"/>
        <v>0.38108987606170203</v>
      </c>
      <c r="E1306" s="7">
        <v>1298</v>
      </c>
      <c r="F1306" s="14">
        <f t="shared" ca="1" si="167"/>
        <v>1.3647014971140542E-2</v>
      </c>
      <c r="H1306" s="7">
        <v>1298</v>
      </c>
      <c r="I1306" s="14">
        <f t="shared" ca="1" si="168"/>
        <v>0.14039758437293676</v>
      </c>
      <c r="K1306" s="12"/>
      <c r="L1306" s="8"/>
      <c r="N1306" s="12"/>
      <c r="O1306" s="8"/>
      <c r="Q1306" s="12"/>
      <c r="R1306" s="8"/>
      <c r="T1306" s="7">
        <v>1298</v>
      </c>
      <c r="U1306" s="14">
        <f t="shared" ca="1" si="169"/>
        <v>0.53513447540577941</v>
      </c>
      <c r="W1306" s="12"/>
      <c r="X1306" s="8"/>
      <c r="Z1306" s="7">
        <v>1298</v>
      </c>
      <c r="AA1306" s="14">
        <f t="shared" ca="1" si="165"/>
        <v>0.15051087189015094</v>
      </c>
      <c r="AC1306" s="12"/>
      <c r="AD1306" s="8"/>
    </row>
    <row r="1307" spans="2:30" x14ac:dyDescent="0.25">
      <c r="B1307" s="7">
        <v>1299</v>
      </c>
      <c r="C1307" s="14">
        <f t="shared" ca="1" si="166"/>
        <v>0.24929591553313088</v>
      </c>
      <c r="E1307" s="7">
        <v>1299</v>
      </c>
      <c r="F1307" s="14">
        <f t="shared" ca="1" si="167"/>
        <v>0.19835025830200864</v>
      </c>
      <c r="H1307" s="7">
        <v>1299</v>
      </c>
      <c r="I1307" s="14">
        <f t="shared" ca="1" si="168"/>
        <v>-0.21351921538282309</v>
      </c>
      <c r="K1307" s="12"/>
      <c r="L1307" s="8"/>
      <c r="N1307" s="12"/>
      <c r="O1307" s="8"/>
      <c r="Q1307" s="12"/>
      <c r="R1307" s="8"/>
      <c r="T1307" s="7">
        <v>1299</v>
      </c>
      <c r="U1307" s="14">
        <f t="shared" ca="1" si="169"/>
        <v>0.2341269584523164</v>
      </c>
      <c r="W1307" s="12"/>
      <c r="X1307" s="8"/>
      <c r="Z1307" s="7">
        <v>1299</v>
      </c>
      <c r="AA1307" s="14">
        <f t="shared" ca="1" si="165"/>
        <v>2.6046529058172257E-3</v>
      </c>
      <c r="AC1307" s="12"/>
      <c r="AD1307" s="8"/>
    </row>
    <row r="1308" spans="2:30" x14ac:dyDescent="0.25">
      <c r="B1308" s="7">
        <v>1300</v>
      </c>
      <c r="C1308" s="14">
        <f t="shared" ca="1" si="166"/>
        <v>1.0789515731893708</v>
      </c>
      <c r="E1308" s="7">
        <v>1300</v>
      </c>
      <c r="F1308" s="14">
        <f t="shared" ca="1" si="167"/>
        <v>0.32459130854285867</v>
      </c>
      <c r="H1308" s="7">
        <v>1300</v>
      </c>
      <c r="I1308" s="14">
        <f t="shared" ca="1" si="168"/>
        <v>0.25926888747928328</v>
      </c>
      <c r="K1308" s="12"/>
      <c r="L1308" s="8"/>
      <c r="N1308" s="12"/>
      <c r="O1308" s="8"/>
      <c r="Q1308" s="12"/>
      <c r="R1308" s="8"/>
      <c r="T1308" s="7">
        <v>1300</v>
      </c>
      <c r="U1308" s="14">
        <f t="shared" ca="1" si="169"/>
        <v>1.6628117692115127</v>
      </c>
      <c r="W1308" s="12"/>
      <c r="X1308" s="8"/>
      <c r="Z1308" s="7">
        <v>1300</v>
      </c>
      <c r="AA1308" s="14">
        <f t="shared" ca="1" si="165"/>
        <v>0.44280215094037345</v>
      </c>
      <c r="AC1308" s="12"/>
      <c r="AD1308" s="8"/>
    </row>
    <row r="1309" spans="2:30" x14ac:dyDescent="0.25">
      <c r="B1309" s="7">
        <v>1301</v>
      </c>
      <c r="C1309" s="14">
        <f t="shared" ca="1" si="166"/>
        <v>0.75525324318086051</v>
      </c>
      <c r="E1309" s="7">
        <v>1301</v>
      </c>
      <c r="F1309" s="14">
        <f t="shared" ca="1" si="167"/>
        <v>-0.38886231078789157</v>
      </c>
      <c r="H1309" s="7">
        <v>1301</v>
      </c>
      <c r="I1309" s="14">
        <f t="shared" ca="1" si="168"/>
        <v>-0.15272146811097137</v>
      </c>
      <c r="K1309" s="12"/>
      <c r="L1309" s="8"/>
      <c r="N1309" s="12"/>
      <c r="O1309" s="8"/>
      <c r="Q1309" s="12"/>
      <c r="R1309" s="8"/>
      <c r="T1309" s="7">
        <v>1301</v>
      </c>
      <c r="U1309" s="14">
        <f t="shared" ca="1" si="169"/>
        <v>0.21366946428199757</v>
      </c>
      <c r="W1309" s="12"/>
      <c r="X1309" s="8"/>
      <c r="Z1309" s="7">
        <v>1301</v>
      </c>
      <c r="AA1309" s="14">
        <f t="shared" ca="1" si="165"/>
        <v>-4.1968778655681022E-2</v>
      </c>
      <c r="AC1309" s="12"/>
      <c r="AD1309" s="8"/>
    </row>
    <row r="1310" spans="2:30" x14ac:dyDescent="0.25">
      <c r="B1310" s="7">
        <v>1302</v>
      </c>
      <c r="C1310" s="14">
        <f t="shared" ca="1" si="166"/>
        <v>-0.25925939830093186</v>
      </c>
      <c r="E1310" s="7">
        <v>1302</v>
      </c>
      <c r="F1310" s="14">
        <f t="shared" ca="1" si="167"/>
        <v>-0.27837060527589497</v>
      </c>
      <c r="H1310" s="7">
        <v>1302</v>
      </c>
      <c r="I1310" s="14">
        <f t="shared" ca="1" si="168"/>
        <v>-4.6423998843323627E-2</v>
      </c>
      <c r="K1310" s="12"/>
      <c r="L1310" s="8"/>
      <c r="N1310" s="12"/>
      <c r="O1310" s="8"/>
      <c r="Q1310" s="12"/>
      <c r="R1310" s="8"/>
      <c r="T1310" s="7">
        <v>1302</v>
      </c>
      <c r="U1310" s="14">
        <f t="shared" ca="1" si="169"/>
        <v>-0.58405400242015049</v>
      </c>
      <c r="W1310" s="12"/>
      <c r="X1310" s="8"/>
      <c r="Z1310" s="7">
        <v>1302</v>
      </c>
      <c r="AA1310" s="14">
        <f t="shared" ca="1" si="165"/>
        <v>-0.15857506066461668</v>
      </c>
      <c r="AC1310" s="12"/>
      <c r="AD1310" s="8"/>
    </row>
    <row r="1311" spans="2:30" x14ac:dyDescent="0.25">
      <c r="B1311" s="7">
        <v>1303</v>
      </c>
      <c r="C1311" s="14">
        <f t="shared" ca="1" si="166"/>
        <v>0.59468587365371006</v>
      </c>
      <c r="E1311" s="7">
        <v>1303</v>
      </c>
      <c r="F1311" s="14">
        <f t="shared" ca="1" si="167"/>
        <v>0.82669522935306594</v>
      </c>
      <c r="H1311" s="7">
        <v>1303</v>
      </c>
      <c r="I1311" s="14">
        <f t="shared" ca="1" si="168"/>
        <v>2.2358718235126654E-2</v>
      </c>
      <c r="K1311" s="12"/>
      <c r="L1311" s="8"/>
      <c r="N1311" s="12"/>
      <c r="O1311" s="8"/>
      <c r="Q1311" s="12"/>
      <c r="R1311" s="8"/>
      <c r="T1311" s="7">
        <v>1303</v>
      </c>
      <c r="U1311" s="14">
        <f t="shared" ca="1" si="169"/>
        <v>1.4437398212419026</v>
      </c>
      <c r="W1311" s="12"/>
      <c r="X1311" s="8"/>
      <c r="Z1311" s="7">
        <v>1303</v>
      </c>
      <c r="AA1311" s="14">
        <f t="shared" ca="1" si="165"/>
        <v>0.37812510265422511</v>
      </c>
      <c r="AC1311" s="12"/>
      <c r="AD1311" s="8"/>
    </row>
    <row r="1312" spans="2:30" x14ac:dyDescent="0.25">
      <c r="B1312" s="7">
        <v>1304</v>
      </c>
      <c r="C1312" s="14">
        <f t="shared" ca="1" si="166"/>
        <v>-0.1024433488539527</v>
      </c>
      <c r="E1312" s="7">
        <v>1304</v>
      </c>
      <c r="F1312" s="14">
        <f t="shared" ca="1" si="167"/>
        <v>0.2466193410823328</v>
      </c>
      <c r="H1312" s="7">
        <v>1304</v>
      </c>
      <c r="I1312" s="14">
        <f t="shared" ca="1" si="168"/>
        <v>-4.1339901160320991E-2</v>
      </c>
      <c r="K1312" s="12"/>
      <c r="L1312" s="8"/>
      <c r="N1312" s="12"/>
      <c r="O1312" s="8"/>
      <c r="Q1312" s="12"/>
      <c r="R1312" s="8"/>
      <c r="T1312" s="7">
        <v>1304</v>
      </c>
      <c r="U1312" s="14">
        <f t="shared" ca="1" si="169"/>
        <v>0.1028360910680591</v>
      </c>
      <c r="W1312" s="12"/>
      <c r="X1312" s="8"/>
      <c r="Z1312" s="7">
        <v>1304</v>
      </c>
      <c r="AA1312" s="14">
        <f t="shared" ca="1" si="165"/>
        <v>3.2827181973748801E-2</v>
      </c>
      <c r="AC1312" s="12"/>
      <c r="AD1312" s="8"/>
    </row>
    <row r="1313" spans="2:30" x14ac:dyDescent="0.25">
      <c r="B1313" s="7">
        <v>1305</v>
      </c>
      <c r="C1313" s="14">
        <f t="shared" ca="1" si="166"/>
        <v>8.3004774859252145E-2</v>
      </c>
      <c r="E1313" s="7">
        <v>1305</v>
      </c>
      <c r="F1313" s="14">
        <f t="shared" ca="1" si="167"/>
        <v>0.15987877750003987</v>
      </c>
      <c r="H1313" s="7">
        <v>1305</v>
      </c>
      <c r="I1313" s="14">
        <f t="shared" ca="1" si="168"/>
        <v>-0.30171806336020984</v>
      </c>
      <c r="K1313" s="12"/>
      <c r="L1313" s="8"/>
      <c r="N1313" s="12"/>
      <c r="O1313" s="8"/>
      <c r="Q1313" s="12"/>
      <c r="R1313" s="8"/>
      <c r="T1313" s="7">
        <v>1305</v>
      </c>
      <c r="U1313" s="14">
        <f t="shared" ca="1" si="169"/>
        <v>-5.8834511000917827E-2</v>
      </c>
      <c r="W1313" s="12"/>
      <c r="X1313" s="8"/>
      <c r="Z1313" s="7">
        <v>1305</v>
      </c>
      <c r="AA1313" s="14">
        <f t="shared" ca="1" si="165"/>
        <v>-8.6294443458242526E-2</v>
      </c>
      <c r="AC1313" s="12"/>
      <c r="AD1313" s="8"/>
    </row>
    <row r="1314" spans="2:30" x14ac:dyDescent="0.25">
      <c r="B1314" s="7">
        <v>1306</v>
      </c>
      <c r="C1314" s="14">
        <f t="shared" ca="1" si="166"/>
        <v>1.0448657303983009E-2</v>
      </c>
      <c r="E1314" s="7">
        <v>1306</v>
      </c>
      <c r="F1314" s="14">
        <f t="shared" ca="1" si="167"/>
        <v>-0.4707744238316921</v>
      </c>
      <c r="H1314" s="7">
        <v>1306</v>
      </c>
      <c r="I1314" s="14">
        <f t="shared" ca="1" si="168"/>
        <v>4.5990915318061737E-2</v>
      </c>
      <c r="K1314" s="12"/>
      <c r="L1314" s="8"/>
      <c r="N1314" s="12"/>
      <c r="O1314" s="8"/>
      <c r="Q1314" s="12"/>
      <c r="R1314" s="8"/>
      <c r="T1314" s="7">
        <v>1306</v>
      </c>
      <c r="U1314" s="14">
        <f t="shared" ca="1" si="169"/>
        <v>-0.4143348512096473</v>
      </c>
      <c r="W1314" s="12"/>
      <c r="X1314" s="8"/>
      <c r="Z1314" s="7">
        <v>1306</v>
      </c>
      <c r="AA1314" s="14">
        <f t="shared" ca="1" si="165"/>
        <v>-0.11614713802968014</v>
      </c>
      <c r="AC1314" s="12"/>
      <c r="AD1314" s="8"/>
    </row>
    <row r="1315" spans="2:30" x14ac:dyDescent="0.25">
      <c r="B1315" s="7">
        <v>1307</v>
      </c>
      <c r="C1315" s="14">
        <f t="shared" ca="1" si="166"/>
        <v>4.5971706665486667E-2</v>
      </c>
      <c r="E1315" s="7">
        <v>1307</v>
      </c>
      <c r="F1315" s="14">
        <f t="shared" ca="1" si="167"/>
        <v>-5.444200330277929E-2</v>
      </c>
      <c r="H1315" s="7">
        <v>1307</v>
      </c>
      <c r="I1315" s="14">
        <f t="shared" ca="1" si="168"/>
        <v>0.14341452607839178</v>
      </c>
      <c r="K1315" s="12"/>
      <c r="L1315" s="8"/>
      <c r="N1315" s="12"/>
      <c r="O1315" s="8"/>
      <c r="Q1315" s="12"/>
      <c r="R1315" s="8"/>
      <c r="T1315" s="7">
        <v>1307</v>
      </c>
      <c r="U1315" s="14">
        <f t="shared" ca="1" si="169"/>
        <v>0.13494422944109916</v>
      </c>
      <c r="W1315" s="12"/>
      <c r="X1315" s="8"/>
      <c r="Z1315" s="7">
        <v>1307</v>
      </c>
      <c r="AA1315" s="14">
        <f t="shared" ca="1" si="165"/>
        <v>6.4569003381459433E-2</v>
      </c>
      <c r="AC1315" s="12"/>
      <c r="AD1315" s="8"/>
    </row>
    <row r="1316" spans="2:30" x14ac:dyDescent="0.25">
      <c r="B1316" s="7">
        <v>1308</v>
      </c>
      <c r="C1316" s="14">
        <f t="shared" ca="1" si="166"/>
        <v>5.6209521125992777E-2</v>
      </c>
      <c r="E1316" s="7">
        <v>1308</v>
      </c>
      <c r="F1316" s="14">
        <f t="shared" ca="1" si="167"/>
        <v>0.70379126469153608</v>
      </c>
      <c r="H1316" s="7">
        <v>1308</v>
      </c>
      <c r="I1316" s="14">
        <f t="shared" ca="1" si="168"/>
        <v>-0.24368102084912552</v>
      </c>
      <c r="K1316" s="12"/>
      <c r="L1316" s="8"/>
      <c r="N1316" s="12"/>
      <c r="O1316" s="8"/>
      <c r="Q1316" s="12"/>
      <c r="R1316" s="8"/>
      <c r="T1316" s="7">
        <v>1308</v>
      </c>
      <c r="U1316" s="14">
        <f t="shared" ca="1" si="169"/>
        <v>0.51631976496840326</v>
      </c>
      <c r="W1316" s="12"/>
      <c r="X1316" s="8"/>
      <c r="Z1316" s="7">
        <v>1308</v>
      </c>
      <c r="AA1316" s="14">
        <f t="shared" ca="1" si="165"/>
        <v>0.10053877320809662</v>
      </c>
      <c r="AC1316" s="12"/>
      <c r="AD1316" s="8"/>
    </row>
    <row r="1317" spans="2:30" x14ac:dyDescent="0.25">
      <c r="B1317" s="7">
        <v>1309</v>
      </c>
      <c r="C1317" s="14">
        <f t="shared" ca="1" si="166"/>
        <v>-0.1591698540538562</v>
      </c>
      <c r="E1317" s="7">
        <v>1309</v>
      </c>
      <c r="F1317" s="14">
        <f t="shared" ca="1" si="167"/>
        <v>0.64538878861301718</v>
      </c>
      <c r="H1317" s="7">
        <v>1309</v>
      </c>
      <c r="I1317" s="14">
        <f t="shared" ca="1" si="168"/>
        <v>-5.7759851584610958E-3</v>
      </c>
      <c r="K1317" s="12"/>
      <c r="L1317" s="8"/>
      <c r="N1317" s="12"/>
      <c r="O1317" s="8"/>
      <c r="Q1317" s="12"/>
      <c r="R1317" s="8"/>
      <c r="T1317" s="7">
        <v>1309</v>
      </c>
      <c r="U1317" s="14">
        <f t="shared" ca="1" si="169"/>
        <v>0.48044294940069987</v>
      </c>
      <c r="W1317" s="12"/>
      <c r="X1317" s="8"/>
      <c r="Z1317" s="7">
        <v>1309</v>
      </c>
      <c r="AA1317" s="14">
        <f t="shared" ca="1" si="165"/>
        <v>0.15889467319390335</v>
      </c>
      <c r="AC1317" s="12"/>
      <c r="AD1317" s="8"/>
    </row>
    <row r="1318" spans="2:30" x14ac:dyDescent="0.25">
      <c r="B1318" s="7">
        <v>1310</v>
      </c>
      <c r="C1318" s="14">
        <f t="shared" ca="1" si="166"/>
        <v>0.32810483066994001</v>
      </c>
      <c r="E1318" s="7">
        <v>1310</v>
      </c>
      <c r="F1318" s="14">
        <f t="shared" ca="1" si="167"/>
        <v>0.29709080343797323</v>
      </c>
      <c r="H1318" s="7">
        <v>1310</v>
      </c>
      <c r="I1318" s="14">
        <f t="shared" ca="1" si="168"/>
        <v>2.9277462656905784E-2</v>
      </c>
      <c r="K1318" s="12"/>
      <c r="L1318" s="8"/>
      <c r="N1318" s="12"/>
      <c r="O1318" s="8"/>
      <c r="Q1318" s="12"/>
      <c r="R1318" s="8"/>
      <c r="T1318" s="7">
        <v>1310</v>
      </c>
      <c r="U1318" s="14">
        <f t="shared" ca="1" si="169"/>
        <v>0.65447309676481902</v>
      </c>
      <c r="W1318" s="12"/>
      <c r="X1318" s="8"/>
      <c r="Z1318" s="7">
        <v>1310</v>
      </c>
      <c r="AA1318" s="14">
        <f t="shared" ca="1" si="165"/>
        <v>0.16938693849383285</v>
      </c>
      <c r="AC1318" s="12"/>
      <c r="AD1318" s="8"/>
    </row>
    <row r="1319" spans="2:30" x14ac:dyDescent="0.25">
      <c r="B1319" s="7">
        <v>1311</v>
      </c>
      <c r="C1319" s="14">
        <f t="shared" ca="1" si="166"/>
        <v>0.36369530315185256</v>
      </c>
      <c r="E1319" s="7">
        <v>1311</v>
      </c>
      <c r="F1319" s="14">
        <f t="shared" ca="1" si="167"/>
        <v>0.34421660026523859</v>
      </c>
      <c r="H1319" s="7">
        <v>1311</v>
      </c>
      <c r="I1319" s="14">
        <f t="shared" ca="1" si="168"/>
        <v>-0.28017797575679215</v>
      </c>
      <c r="K1319" s="12"/>
      <c r="L1319" s="8"/>
      <c r="N1319" s="12"/>
      <c r="O1319" s="8"/>
      <c r="Q1319" s="12"/>
      <c r="R1319" s="8"/>
      <c r="T1319" s="7">
        <v>1311</v>
      </c>
      <c r="U1319" s="14">
        <f t="shared" ca="1" si="169"/>
        <v>0.42773392766029894</v>
      </c>
      <c r="W1319" s="12"/>
      <c r="X1319" s="8"/>
      <c r="Z1319" s="7">
        <v>1311</v>
      </c>
      <c r="AA1319" s="14">
        <f t="shared" ca="1" si="165"/>
        <v>3.5915052831546002E-2</v>
      </c>
      <c r="AC1319" s="12"/>
      <c r="AD1319" s="8"/>
    </row>
    <row r="1320" spans="2:30" x14ac:dyDescent="0.25">
      <c r="B1320" s="7">
        <v>1312</v>
      </c>
      <c r="C1320" s="14">
        <f t="shared" ca="1" si="166"/>
        <v>0.43794675637995517</v>
      </c>
      <c r="E1320" s="7">
        <v>1312</v>
      </c>
      <c r="F1320" s="14">
        <f t="shared" ca="1" si="167"/>
        <v>-5.7283696106768145E-2</v>
      </c>
      <c r="H1320" s="7">
        <v>1312</v>
      </c>
      <c r="I1320" s="14">
        <f t="shared" ca="1" si="168"/>
        <v>-0.3093363937748479</v>
      </c>
      <c r="K1320" s="12"/>
      <c r="L1320" s="8"/>
      <c r="N1320" s="12"/>
      <c r="O1320" s="8"/>
      <c r="Q1320" s="12"/>
      <c r="R1320" s="8"/>
      <c r="T1320" s="7">
        <v>1312</v>
      </c>
      <c r="U1320" s="14">
        <f t="shared" ca="1" si="169"/>
        <v>7.1326666498339131E-2</v>
      </c>
      <c r="W1320" s="12"/>
      <c r="X1320" s="8"/>
      <c r="Z1320" s="7">
        <v>1312</v>
      </c>
      <c r="AA1320" s="14">
        <f t="shared" ca="1" si="165"/>
        <v>-8.4263954443463351E-2</v>
      </c>
      <c r="AC1320" s="12"/>
      <c r="AD1320" s="8"/>
    </row>
    <row r="1321" spans="2:30" x14ac:dyDescent="0.25">
      <c r="B1321" s="7">
        <v>1313</v>
      </c>
      <c r="C1321" s="14">
        <f t="shared" ca="1" si="166"/>
        <v>0.53250028514878556</v>
      </c>
      <c r="E1321" s="7">
        <v>1313</v>
      </c>
      <c r="F1321" s="14">
        <f t="shared" ca="1" si="167"/>
        <v>4.1948092757512601E-2</v>
      </c>
      <c r="H1321" s="7">
        <v>1313</v>
      </c>
      <c r="I1321" s="14">
        <f t="shared" ca="1" si="168"/>
        <v>-0.12371118261137092</v>
      </c>
      <c r="K1321" s="12"/>
      <c r="L1321" s="8"/>
      <c r="N1321" s="12"/>
      <c r="O1321" s="8"/>
      <c r="Q1321" s="12"/>
      <c r="R1321" s="8"/>
      <c r="T1321" s="7">
        <v>1313</v>
      </c>
      <c r="U1321" s="14">
        <f t="shared" ca="1" si="169"/>
        <v>0.45073719529492717</v>
      </c>
      <c r="W1321" s="12"/>
      <c r="X1321" s="8"/>
      <c r="Z1321" s="7">
        <v>1313</v>
      </c>
      <c r="AA1321" s="14">
        <f t="shared" ca="1" si="165"/>
        <v>5.722889355132544E-2</v>
      </c>
      <c r="AC1321" s="12"/>
      <c r="AD1321" s="8"/>
    </row>
    <row r="1322" spans="2:30" x14ac:dyDescent="0.25">
      <c r="B1322" s="7">
        <v>1314</v>
      </c>
      <c r="C1322" s="14">
        <f t="shared" ca="1" si="166"/>
        <v>0.10335401827500511</v>
      </c>
      <c r="E1322" s="7">
        <v>1314</v>
      </c>
      <c r="F1322" s="14">
        <f t="shared" ca="1" si="167"/>
        <v>-0.50620203792723761</v>
      </c>
      <c r="H1322" s="7">
        <v>1314</v>
      </c>
      <c r="I1322" s="14">
        <f t="shared" ca="1" si="168"/>
        <v>4.8136101541809723E-2</v>
      </c>
      <c r="K1322" s="12"/>
      <c r="L1322" s="8"/>
      <c r="N1322" s="12"/>
      <c r="O1322" s="8"/>
      <c r="Q1322" s="12"/>
      <c r="R1322" s="8"/>
      <c r="T1322" s="7">
        <v>1314</v>
      </c>
      <c r="U1322" s="14">
        <f t="shared" ca="1" si="169"/>
        <v>-0.3547119181104228</v>
      </c>
      <c r="W1322" s="12"/>
      <c r="X1322" s="8"/>
      <c r="Z1322" s="7">
        <v>1314</v>
      </c>
      <c r="AA1322" s="14">
        <f t="shared" ca="1" si="165"/>
        <v>-0.1071217569522654</v>
      </c>
      <c r="AC1322" s="12"/>
      <c r="AD1322" s="8"/>
    </row>
    <row r="1323" spans="2:30" x14ac:dyDescent="0.25">
      <c r="B1323" s="7">
        <v>1315</v>
      </c>
      <c r="C1323" s="14">
        <f t="shared" ca="1" si="166"/>
        <v>0.32463681483418455</v>
      </c>
      <c r="E1323" s="7">
        <v>1315</v>
      </c>
      <c r="F1323" s="14">
        <f t="shared" ca="1" si="167"/>
        <v>0.32201956056923492</v>
      </c>
      <c r="H1323" s="7">
        <v>1315</v>
      </c>
      <c r="I1323" s="14">
        <f t="shared" ca="1" si="168"/>
        <v>-0.1261776554160795</v>
      </c>
      <c r="K1323" s="12"/>
      <c r="L1323" s="8"/>
      <c r="N1323" s="12"/>
      <c r="O1323" s="8"/>
      <c r="Q1323" s="12"/>
      <c r="R1323" s="8"/>
      <c r="T1323" s="7">
        <v>1315</v>
      </c>
      <c r="U1323" s="14">
        <f t="shared" ca="1" si="169"/>
        <v>0.52047871998733997</v>
      </c>
      <c r="W1323" s="12"/>
      <c r="X1323" s="8"/>
      <c r="Z1323" s="7">
        <v>1315</v>
      </c>
      <c r="AA1323" s="14">
        <f t="shared" ca="1" si="165"/>
        <v>9.8444403429567645E-2</v>
      </c>
      <c r="AC1323" s="12"/>
      <c r="AD1323" s="8"/>
    </row>
    <row r="1324" spans="2:30" x14ac:dyDescent="0.25">
      <c r="B1324" s="7">
        <v>1316</v>
      </c>
      <c r="C1324" s="14">
        <f t="shared" ca="1" si="166"/>
        <v>0.66514796874085258</v>
      </c>
      <c r="E1324" s="7">
        <v>1316</v>
      </c>
      <c r="F1324" s="14">
        <f t="shared" ca="1" si="167"/>
        <v>-0.48791753861683063</v>
      </c>
      <c r="H1324" s="7">
        <v>1316</v>
      </c>
      <c r="I1324" s="14">
        <f t="shared" ca="1" si="168"/>
        <v>-2.2303372751375262E-2</v>
      </c>
      <c r="K1324" s="12"/>
      <c r="L1324" s="8"/>
      <c r="N1324" s="12"/>
      <c r="O1324" s="8"/>
      <c r="Q1324" s="12"/>
      <c r="R1324" s="8"/>
      <c r="T1324" s="7">
        <v>1316</v>
      </c>
      <c r="U1324" s="14">
        <f t="shared" ca="1" si="169"/>
        <v>0.1549270573726467</v>
      </c>
      <c r="W1324" s="12"/>
      <c r="X1324" s="8"/>
      <c r="Z1324" s="7">
        <v>1316</v>
      </c>
      <c r="AA1324" s="14">
        <f t="shared" ca="1" si="165"/>
        <v>-2.4497354212566286E-2</v>
      </c>
      <c r="AC1324" s="12"/>
      <c r="AD1324" s="8"/>
    </row>
    <row r="1325" spans="2:30" x14ac:dyDescent="0.25">
      <c r="B1325" s="7">
        <v>1317</v>
      </c>
      <c r="C1325" s="14">
        <f t="shared" ca="1" si="166"/>
        <v>0.69275577912121222</v>
      </c>
      <c r="E1325" s="7">
        <v>1317</v>
      </c>
      <c r="F1325" s="14">
        <f t="shared" ca="1" si="167"/>
        <v>-0.38653146404264649</v>
      </c>
      <c r="H1325" s="7">
        <v>1317</v>
      </c>
      <c r="I1325" s="14">
        <f t="shared" ca="1" si="168"/>
        <v>-8.1388691746161243E-2</v>
      </c>
      <c r="K1325" s="12"/>
      <c r="L1325" s="8"/>
      <c r="N1325" s="12"/>
      <c r="O1325" s="8"/>
      <c r="Q1325" s="12"/>
      <c r="R1325" s="8"/>
      <c r="T1325" s="7">
        <v>1317</v>
      </c>
      <c r="U1325" s="14">
        <f t="shared" ca="1" si="169"/>
        <v>0.22483562333240448</v>
      </c>
      <c r="W1325" s="12"/>
      <c r="X1325" s="8"/>
      <c r="Z1325" s="7">
        <v>1317</v>
      </c>
      <c r="AA1325" s="14">
        <f t="shared" ca="1" si="165"/>
        <v>-1.8102629261632107E-2</v>
      </c>
      <c r="AC1325" s="12"/>
      <c r="AD1325" s="8"/>
    </row>
    <row r="1326" spans="2:30" x14ac:dyDescent="0.25">
      <c r="B1326" s="7">
        <v>1318</v>
      </c>
      <c r="C1326" s="14">
        <f t="shared" ca="1" si="166"/>
        <v>5.0988057518668944E-2</v>
      </c>
      <c r="E1326" s="7">
        <v>1318</v>
      </c>
      <c r="F1326" s="14">
        <f t="shared" ca="1" si="167"/>
        <v>-0.24691707522788167</v>
      </c>
      <c r="H1326" s="7">
        <v>1318</v>
      </c>
      <c r="I1326" s="14">
        <f t="shared" ca="1" si="168"/>
        <v>-0.3060787821736709</v>
      </c>
      <c r="K1326" s="12"/>
      <c r="L1326" s="8"/>
      <c r="N1326" s="12"/>
      <c r="O1326" s="8"/>
      <c r="Q1326" s="12"/>
      <c r="R1326" s="8"/>
      <c r="T1326" s="7">
        <v>1318</v>
      </c>
      <c r="U1326" s="14">
        <f t="shared" ca="1" si="169"/>
        <v>-0.50200779988288358</v>
      </c>
      <c r="W1326" s="12"/>
      <c r="X1326" s="8"/>
      <c r="Z1326" s="7">
        <v>1318</v>
      </c>
      <c r="AA1326" s="14">
        <f t="shared" ca="1" si="165"/>
        <v>-0.21691690215146617</v>
      </c>
      <c r="AC1326" s="12"/>
      <c r="AD1326" s="8"/>
    </row>
    <row r="1327" spans="2:30" x14ac:dyDescent="0.25">
      <c r="B1327" s="7">
        <v>1319</v>
      </c>
      <c r="C1327" s="14">
        <f t="shared" ca="1" si="166"/>
        <v>-0.13717002473374926</v>
      </c>
      <c r="E1327" s="7">
        <v>1319</v>
      </c>
      <c r="F1327" s="14">
        <f t="shared" ca="1" si="167"/>
        <v>0.49915205578882604</v>
      </c>
      <c r="H1327" s="7">
        <v>1319</v>
      </c>
      <c r="I1327" s="14">
        <f t="shared" ca="1" si="168"/>
        <v>-0.31228946525503148</v>
      </c>
      <c r="K1327" s="12"/>
      <c r="L1327" s="8"/>
      <c r="N1327" s="12"/>
      <c r="O1327" s="8"/>
      <c r="Q1327" s="12"/>
      <c r="R1327" s="8"/>
      <c r="T1327" s="7">
        <v>1319</v>
      </c>
      <c r="U1327" s="14">
        <f t="shared" ca="1" si="169"/>
        <v>4.9692565800045274E-2</v>
      </c>
      <c r="W1327" s="12"/>
      <c r="X1327" s="8"/>
      <c r="Z1327" s="7">
        <v>1319</v>
      </c>
      <c r="AA1327" s="14">
        <f t="shared" ca="1" si="165"/>
        <v>-3.3833120837617803E-2</v>
      </c>
      <c r="AC1327" s="12"/>
      <c r="AD1327" s="8"/>
    </row>
    <row r="1328" spans="2:30" x14ac:dyDescent="0.25">
      <c r="B1328" s="7">
        <v>1320</v>
      </c>
      <c r="C1328" s="14">
        <f t="shared" ca="1" si="166"/>
        <v>-8.1883160986557985E-2</v>
      </c>
      <c r="E1328" s="7">
        <v>1320</v>
      </c>
      <c r="F1328" s="14">
        <f t="shared" ca="1" si="167"/>
        <v>0.44139168299248066</v>
      </c>
      <c r="H1328" s="7">
        <v>1320</v>
      </c>
      <c r="I1328" s="14">
        <f t="shared" ca="1" si="168"/>
        <v>-0.11653696150679232</v>
      </c>
      <c r="K1328" s="12"/>
      <c r="L1328" s="8"/>
      <c r="N1328" s="12"/>
      <c r="O1328" s="8"/>
      <c r="Q1328" s="12"/>
      <c r="R1328" s="8"/>
      <c r="T1328" s="7">
        <v>1320</v>
      </c>
      <c r="U1328" s="14">
        <f t="shared" ca="1" si="169"/>
        <v>0.24297156049913032</v>
      </c>
      <c r="W1328" s="12"/>
      <c r="X1328" s="8"/>
      <c r="Z1328" s="7">
        <v>1320</v>
      </c>
      <c r="AA1328" s="14">
        <f t="shared" ca="1" si="165"/>
        <v>5.7772391947036442E-2</v>
      </c>
      <c r="AC1328" s="12"/>
      <c r="AD1328" s="8"/>
    </row>
    <row r="1329" spans="2:30" x14ac:dyDescent="0.25">
      <c r="B1329" s="7">
        <v>1321</v>
      </c>
      <c r="C1329" s="14">
        <f t="shared" ca="1" si="166"/>
        <v>5.84233065029129E-2</v>
      </c>
      <c r="E1329" s="7">
        <v>1321</v>
      </c>
      <c r="F1329" s="14">
        <f t="shared" ca="1" si="167"/>
        <v>0.61724921119737719</v>
      </c>
      <c r="H1329" s="7">
        <v>1321</v>
      </c>
      <c r="I1329" s="14">
        <f t="shared" ca="1" si="168"/>
        <v>-0.39295462395173203</v>
      </c>
      <c r="K1329" s="12"/>
      <c r="L1329" s="8"/>
      <c r="N1329" s="12"/>
      <c r="O1329" s="8"/>
      <c r="Q1329" s="12"/>
      <c r="R1329" s="8"/>
      <c r="T1329" s="7">
        <v>1321</v>
      </c>
      <c r="U1329" s="14">
        <f t="shared" ca="1" si="169"/>
        <v>0.2827178937485581</v>
      </c>
      <c r="W1329" s="12"/>
      <c r="X1329" s="8"/>
      <c r="Z1329" s="7">
        <v>1321</v>
      </c>
      <c r="AA1329" s="14">
        <f t="shared" ca="1" si="165"/>
        <v>3.8211268392970843E-4</v>
      </c>
      <c r="AC1329" s="12"/>
      <c r="AD1329" s="8"/>
    </row>
    <row r="1330" spans="2:30" x14ac:dyDescent="0.25">
      <c r="B1330" s="7">
        <v>1322</v>
      </c>
      <c r="C1330" s="14">
        <f t="shared" ca="1" si="166"/>
        <v>3.099052845110865E-2</v>
      </c>
      <c r="E1330" s="7">
        <v>1322</v>
      </c>
      <c r="F1330" s="14">
        <f t="shared" ca="1" si="167"/>
        <v>0.29822249138997026</v>
      </c>
      <c r="H1330" s="7">
        <v>1322</v>
      </c>
      <c r="I1330" s="14">
        <f t="shared" ca="1" si="168"/>
        <v>-4.5253859267337541E-2</v>
      </c>
      <c r="K1330" s="12"/>
      <c r="L1330" s="8"/>
      <c r="N1330" s="12"/>
      <c r="O1330" s="8"/>
      <c r="Q1330" s="12"/>
      <c r="R1330" s="8"/>
      <c r="T1330" s="7">
        <v>1322</v>
      </c>
      <c r="U1330" s="14">
        <f t="shared" ca="1" si="169"/>
        <v>0.28395916057374138</v>
      </c>
      <c r="W1330" s="12"/>
      <c r="X1330" s="8"/>
      <c r="Z1330" s="7">
        <v>1322</v>
      </c>
      <c r="AA1330" s="14">
        <f t="shared" ca="1" si="165"/>
        <v>7.3037923473544042E-2</v>
      </c>
      <c r="AC1330" s="12"/>
      <c r="AD1330" s="8"/>
    </row>
    <row r="1331" spans="2:30" x14ac:dyDescent="0.25">
      <c r="B1331" s="7">
        <v>1323</v>
      </c>
      <c r="C1331" s="14">
        <f t="shared" ca="1" si="166"/>
        <v>0.32593184101097844</v>
      </c>
      <c r="E1331" s="7">
        <v>1323</v>
      </c>
      <c r="F1331" s="14">
        <f t="shared" ca="1" si="167"/>
        <v>-4.2574529181230447E-3</v>
      </c>
      <c r="H1331" s="7">
        <v>1323</v>
      </c>
      <c r="I1331" s="14">
        <f t="shared" ca="1" si="168"/>
        <v>-0.11011469800386177</v>
      </c>
      <c r="K1331" s="12"/>
      <c r="L1331" s="8"/>
      <c r="N1331" s="12"/>
      <c r="O1331" s="8"/>
      <c r="Q1331" s="12"/>
      <c r="R1331" s="8"/>
      <c r="T1331" s="7">
        <v>1323</v>
      </c>
      <c r="U1331" s="14">
        <f t="shared" ca="1" si="169"/>
        <v>0.21155969008899367</v>
      </c>
      <c r="W1331" s="12"/>
      <c r="X1331" s="8"/>
      <c r="Z1331" s="7">
        <v>1323</v>
      </c>
      <c r="AA1331" s="14">
        <f t="shared" ca="1" si="165"/>
        <v>8.8517833248278818E-3</v>
      </c>
      <c r="AC1331" s="12"/>
      <c r="AD1331" s="8"/>
    </row>
    <row r="1332" spans="2:30" x14ac:dyDescent="0.25">
      <c r="B1332" s="7">
        <v>1324</v>
      </c>
      <c r="C1332" s="14">
        <f t="shared" ca="1" si="166"/>
        <v>0.34383670041172271</v>
      </c>
      <c r="E1332" s="7">
        <v>1324</v>
      </c>
      <c r="F1332" s="14">
        <f t="shared" ca="1" si="167"/>
        <v>0.32361140884870254</v>
      </c>
      <c r="H1332" s="7">
        <v>1324</v>
      </c>
      <c r="I1332" s="14">
        <f t="shared" ca="1" si="168"/>
        <v>-0.25652261046861796</v>
      </c>
      <c r="K1332" s="12"/>
      <c r="L1332" s="8"/>
      <c r="N1332" s="12"/>
      <c r="O1332" s="8"/>
      <c r="Q1332" s="12"/>
      <c r="R1332" s="8"/>
      <c r="T1332" s="7">
        <v>1324</v>
      </c>
      <c r="U1332" s="14">
        <f t="shared" ca="1" si="169"/>
        <v>0.41092549879180723</v>
      </c>
      <c r="W1332" s="12"/>
      <c r="X1332" s="8"/>
      <c r="Z1332" s="7">
        <v>1324</v>
      </c>
      <c r="AA1332" s="14">
        <f t="shared" ca="1" si="165"/>
        <v>3.7589457502646334E-2</v>
      </c>
      <c r="AC1332" s="12"/>
      <c r="AD1332" s="8"/>
    </row>
    <row r="1333" spans="2:30" x14ac:dyDescent="0.25">
      <c r="B1333" s="7">
        <v>1325</v>
      </c>
      <c r="C1333" s="14">
        <f t="shared" ca="1" si="166"/>
        <v>0.26018946595534947</v>
      </c>
      <c r="E1333" s="7">
        <v>1325</v>
      </c>
      <c r="F1333" s="14">
        <f t="shared" ca="1" si="167"/>
        <v>-4.666805804465704E-2</v>
      </c>
      <c r="H1333" s="7">
        <v>1325</v>
      </c>
      <c r="I1333" s="14">
        <f t="shared" ca="1" si="168"/>
        <v>9.4461201490134775E-2</v>
      </c>
      <c r="K1333" s="12"/>
      <c r="L1333" s="8"/>
      <c r="N1333" s="12"/>
      <c r="O1333" s="8"/>
      <c r="Q1333" s="12"/>
      <c r="R1333" s="8"/>
      <c r="T1333" s="7">
        <v>1325</v>
      </c>
      <c r="U1333" s="14">
        <f t="shared" ca="1" si="169"/>
        <v>0.30798260940082722</v>
      </c>
      <c r="W1333" s="12"/>
      <c r="X1333" s="8"/>
      <c r="Z1333" s="7">
        <v>1325</v>
      </c>
      <c r="AA1333" s="14">
        <f t="shared" ca="1" si="165"/>
        <v>8.5268076522740183E-2</v>
      </c>
      <c r="AC1333" s="12"/>
      <c r="AD1333" s="8"/>
    </row>
    <row r="1334" spans="2:30" x14ac:dyDescent="0.25">
      <c r="B1334" s="7">
        <v>1326</v>
      </c>
      <c r="C1334" s="14">
        <f t="shared" ca="1" si="166"/>
        <v>-0.10267595786338583</v>
      </c>
      <c r="E1334" s="7">
        <v>1326</v>
      </c>
      <c r="F1334" s="14">
        <f t="shared" ca="1" si="167"/>
        <v>0.47369007309280897</v>
      </c>
      <c r="H1334" s="7">
        <v>1326</v>
      </c>
      <c r="I1334" s="14">
        <f t="shared" ca="1" si="168"/>
        <v>-9.4077257304114911E-2</v>
      </c>
      <c r="K1334" s="12"/>
      <c r="L1334" s="8"/>
      <c r="N1334" s="12"/>
      <c r="O1334" s="8"/>
      <c r="Q1334" s="12"/>
      <c r="R1334" s="8"/>
      <c r="T1334" s="7">
        <v>1326</v>
      </c>
      <c r="U1334" s="14">
        <f t="shared" ca="1" si="169"/>
        <v>0.2769368579253082</v>
      </c>
      <c r="W1334" s="12"/>
      <c r="X1334" s="8"/>
      <c r="Z1334" s="7">
        <v>1326</v>
      </c>
      <c r="AA1334" s="14">
        <f t="shared" ca="1" si="165"/>
        <v>7.4533201703108065E-2</v>
      </c>
      <c r="AC1334" s="12"/>
      <c r="AD1334" s="8"/>
    </row>
    <row r="1335" spans="2:30" x14ac:dyDescent="0.25">
      <c r="B1335" s="7">
        <v>1327</v>
      </c>
      <c r="C1335" s="14">
        <f t="shared" ca="1" si="166"/>
        <v>0.16711406305716203</v>
      </c>
      <c r="E1335" s="7">
        <v>1327</v>
      </c>
      <c r="F1335" s="14">
        <f t="shared" ca="1" si="167"/>
        <v>-6.1224963604990496E-2</v>
      </c>
      <c r="H1335" s="7">
        <v>1327</v>
      </c>
      <c r="I1335" s="14">
        <f t="shared" ca="1" si="168"/>
        <v>4.5491884755304732E-2</v>
      </c>
      <c r="K1335" s="12"/>
      <c r="L1335" s="8"/>
      <c r="N1335" s="12"/>
      <c r="O1335" s="8"/>
      <c r="Q1335" s="12"/>
      <c r="R1335" s="8"/>
      <c r="T1335" s="7">
        <v>1327</v>
      </c>
      <c r="U1335" s="14">
        <f t="shared" ca="1" si="169"/>
        <v>0.15138098420747625</v>
      </c>
      <c r="W1335" s="12"/>
      <c r="X1335" s="8"/>
      <c r="Z1335" s="7">
        <v>1327</v>
      </c>
      <c r="AA1335" s="14">
        <f t="shared" ca="1" si="165"/>
        <v>3.7801265907587631E-2</v>
      </c>
      <c r="AC1335" s="12"/>
      <c r="AD1335" s="8"/>
    </row>
    <row r="1336" spans="2:30" x14ac:dyDescent="0.25">
      <c r="B1336" s="7">
        <v>1328</v>
      </c>
      <c r="C1336" s="14">
        <f t="shared" ca="1" si="166"/>
        <v>-0.37872002492892376</v>
      </c>
      <c r="E1336" s="7">
        <v>1328</v>
      </c>
      <c r="F1336" s="14">
        <f t="shared" ca="1" si="167"/>
        <v>-0.17129939468288793</v>
      </c>
      <c r="H1336" s="7">
        <v>1328</v>
      </c>
      <c r="I1336" s="14">
        <f t="shared" ca="1" si="168"/>
        <v>0.17729196157683663</v>
      </c>
      <c r="K1336" s="12"/>
      <c r="L1336" s="8"/>
      <c r="N1336" s="12"/>
      <c r="O1336" s="8"/>
      <c r="Q1336" s="12"/>
      <c r="R1336" s="8"/>
      <c r="T1336" s="7">
        <v>1328</v>
      </c>
      <c r="U1336" s="14">
        <f t="shared" ca="1" si="169"/>
        <v>-0.37272745803497503</v>
      </c>
      <c r="W1336" s="12"/>
      <c r="X1336" s="8"/>
      <c r="Z1336" s="7">
        <v>1328</v>
      </c>
      <c r="AA1336" s="14">
        <f t="shared" ca="1" si="165"/>
        <v>-3.8487842602232841E-2</v>
      </c>
      <c r="AC1336" s="12"/>
      <c r="AD1336" s="8"/>
    </row>
    <row r="1337" spans="2:30" x14ac:dyDescent="0.25">
      <c r="B1337" s="7">
        <v>1329</v>
      </c>
      <c r="C1337" s="14">
        <f t="shared" ca="1" si="166"/>
        <v>-0.36644400366705576</v>
      </c>
      <c r="E1337" s="7">
        <v>1329</v>
      </c>
      <c r="F1337" s="14">
        <f t="shared" ca="1" si="167"/>
        <v>-0.12999218810041921</v>
      </c>
      <c r="H1337" s="7">
        <v>1329</v>
      </c>
      <c r="I1337" s="14">
        <f t="shared" ca="1" si="168"/>
        <v>0.15193170274988493</v>
      </c>
      <c r="K1337" s="12"/>
      <c r="L1337" s="8"/>
      <c r="N1337" s="12"/>
      <c r="O1337" s="8"/>
      <c r="Q1337" s="12"/>
      <c r="R1337" s="8"/>
      <c r="T1337" s="7">
        <v>1329</v>
      </c>
      <c r="U1337" s="14">
        <f t="shared" ca="1" si="169"/>
        <v>-0.34450448901759007</v>
      </c>
      <c r="W1337" s="12"/>
      <c r="X1337" s="8"/>
      <c r="Z1337" s="7">
        <v>1329</v>
      </c>
      <c r="AA1337" s="14">
        <f t="shared" ca="1" si="165"/>
        <v>-3.6320605788594446E-2</v>
      </c>
      <c r="AC1337" s="12"/>
      <c r="AD1337" s="8"/>
    </row>
    <row r="1338" spans="2:30" x14ac:dyDescent="0.25">
      <c r="B1338" s="7">
        <v>1330</v>
      </c>
      <c r="C1338" s="14">
        <f t="shared" ca="1" si="166"/>
        <v>-0.34636807475163206</v>
      </c>
      <c r="E1338" s="7">
        <v>1330</v>
      </c>
      <c r="F1338" s="14">
        <f t="shared" ca="1" si="167"/>
        <v>-0.16115544258378292</v>
      </c>
      <c r="H1338" s="7">
        <v>1330</v>
      </c>
      <c r="I1338" s="14">
        <f t="shared" ca="1" si="168"/>
        <v>-0.54826496302877925</v>
      </c>
      <c r="K1338" s="12"/>
      <c r="L1338" s="8"/>
      <c r="N1338" s="12"/>
      <c r="O1338" s="8"/>
      <c r="Q1338" s="12"/>
      <c r="R1338" s="8"/>
      <c r="T1338" s="7">
        <v>1330</v>
      </c>
      <c r="U1338" s="14">
        <f t="shared" ca="1" si="169"/>
        <v>-1.0557884803641944</v>
      </c>
      <c r="W1338" s="12"/>
      <c r="X1338" s="8"/>
      <c r="Z1338" s="7">
        <v>1330</v>
      </c>
      <c r="AA1338" s="14">
        <f t="shared" ca="1" si="165"/>
        <v>-0.39175272923985094</v>
      </c>
      <c r="AC1338" s="12"/>
      <c r="AD1338" s="8"/>
    </row>
    <row r="1339" spans="2:30" x14ac:dyDescent="0.25">
      <c r="B1339" s="7">
        <v>1331</v>
      </c>
      <c r="C1339" s="14">
        <f t="shared" ca="1" si="166"/>
        <v>-0.10917266955819306</v>
      </c>
      <c r="E1339" s="7">
        <v>1331</v>
      </c>
      <c r="F1339" s="14">
        <f t="shared" ca="1" si="167"/>
        <v>0.52950132225164159</v>
      </c>
      <c r="H1339" s="7">
        <v>1331</v>
      </c>
      <c r="I1339" s="14">
        <f t="shared" ca="1" si="168"/>
        <v>-2.1847554005893333E-2</v>
      </c>
      <c r="K1339" s="12"/>
      <c r="L1339" s="8"/>
      <c r="N1339" s="12"/>
      <c r="O1339" s="8"/>
      <c r="Q1339" s="12"/>
      <c r="R1339" s="8"/>
      <c r="T1339" s="7">
        <v>1331</v>
      </c>
      <c r="U1339" s="14">
        <f t="shared" ca="1" si="169"/>
        <v>0.39848109868755521</v>
      </c>
      <c r="W1339" s="12"/>
      <c r="X1339" s="8"/>
      <c r="Z1339" s="7">
        <v>1331</v>
      </c>
      <c r="AA1339" s="14">
        <f t="shared" ca="1" si="165"/>
        <v>0.12609208576090719</v>
      </c>
      <c r="AC1339" s="12"/>
      <c r="AD1339" s="8"/>
    </row>
    <row r="1340" spans="2:30" x14ac:dyDescent="0.25">
      <c r="B1340" s="7">
        <v>1332</v>
      </c>
      <c r="C1340" s="14">
        <f t="shared" ca="1" si="166"/>
        <v>2.4813069986128075E-2</v>
      </c>
      <c r="E1340" s="7">
        <v>1332</v>
      </c>
      <c r="F1340" s="14">
        <f t="shared" ca="1" si="167"/>
        <v>0.50168481559223421</v>
      </c>
      <c r="H1340" s="7">
        <v>1332</v>
      </c>
      <c r="I1340" s="14">
        <f t="shared" ca="1" si="168"/>
        <v>-4.7751594158411202E-2</v>
      </c>
      <c r="K1340" s="12"/>
      <c r="L1340" s="8"/>
      <c r="N1340" s="12"/>
      <c r="O1340" s="8"/>
      <c r="Q1340" s="12"/>
      <c r="R1340" s="8"/>
      <c r="T1340" s="7">
        <v>1332</v>
      </c>
      <c r="U1340" s="14">
        <f t="shared" ca="1" si="169"/>
        <v>0.47874629141995112</v>
      </c>
      <c r="W1340" s="12"/>
      <c r="X1340" s="8"/>
      <c r="Z1340" s="7">
        <v>1332</v>
      </c>
      <c r="AA1340" s="14">
        <f t="shared" ca="1" si="165"/>
        <v>0.13159226159569029</v>
      </c>
      <c r="AC1340" s="12"/>
      <c r="AD1340" s="8"/>
    </row>
    <row r="1341" spans="2:30" x14ac:dyDescent="0.25">
      <c r="B1341" s="7">
        <v>1333</v>
      </c>
      <c r="C1341" s="14">
        <f t="shared" ca="1" si="166"/>
        <v>0.41895123826048519</v>
      </c>
      <c r="E1341" s="7">
        <v>1333</v>
      </c>
      <c r="F1341" s="14">
        <f t="shared" ca="1" si="167"/>
        <v>0.43794202466221599</v>
      </c>
      <c r="H1341" s="7">
        <v>1333</v>
      </c>
      <c r="I1341" s="14">
        <f t="shared" ca="1" si="168"/>
        <v>3.6796107489873928E-2</v>
      </c>
      <c r="K1341" s="12"/>
      <c r="L1341" s="8"/>
      <c r="N1341" s="12"/>
      <c r="O1341" s="8"/>
      <c r="Q1341" s="12"/>
      <c r="R1341" s="8"/>
      <c r="T1341" s="7">
        <v>1333</v>
      </c>
      <c r="U1341" s="14">
        <f t="shared" ca="1" si="169"/>
        <v>0.89368937041257512</v>
      </c>
      <c r="W1341" s="12"/>
      <c r="X1341" s="8"/>
      <c r="Z1341" s="7">
        <v>1333</v>
      </c>
      <c r="AA1341" s="14">
        <f t="shared" ca="1" si="165"/>
        <v>0.23357090879569881</v>
      </c>
      <c r="AC1341" s="12"/>
      <c r="AD1341" s="8"/>
    </row>
    <row r="1342" spans="2:30" x14ac:dyDescent="0.25">
      <c r="B1342" s="7">
        <v>1334</v>
      </c>
      <c r="C1342" s="14">
        <f t="shared" ca="1" si="166"/>
        <v>-0.12354269434841839</v>
      </c>
      <c r="E1342" s="7">
        <v>1334</v>
      </c>
      <c r="F1342" s="14">
        <f t="shared" ca="1" si="167"/>
        <v>0.29280990690046604</v>
      </c>
      <c r="H1342" s="7">
        <v>1334</v>
      </c>
      <c r="I1342" s="14">
        <f t="shared" ca="1" si="168"/>
        <v>-8.9615141816272906E-2</v>
      </c>
      <c r="K1342" s="12"/>
      <c r="L1342" s="8"/>
      <c r="N1342" s="12"/>
      <c r="O1342" s="8"/>
      <c r="Q1342" s="12"/>
      <c r="R1342" s="8"/>
      <c r="T1342" s="7">
        <v>1334</v>
      </c>
      <c r="U1342" s="14">
        <f t="shared" ca="1" si="169"/>
        <v>7.9652070735774752E-2</v>
      </c>
      <c r="W1342" s="12"/>
      <c r="X1342" s="8"/>
      <c r="Z1342" s="7">
        <v>1334</v>
      </c>
      <c r="AA1342" s="14">
        <f t="shared" ca="1" si="165"/>
        <v>1.8326862292319689E-2</v>
      </c>
      <c r="AC1342" s="12"/>
      <c r="AD1342" s="8"/>
    </row>
    <row r="1343" spans="2:30" x14ac:dyDescent="0.25">
      <c r="B1343" s="7">
        <v>1335</v>
      </c>
      <c r="C1343" s="14">
        <f t="shared" ca="1" si="166"/>
        <v>0.18041674862067764</v>
      </c>
      <c r="E1343" s="7">
        <v>1335</v>
      </c>
      <c r="F1343" s="14">
        <f t="shared" ca="1" si="167"/>
        <v>-0.1112888465220547</v>
      </c>
      <c r="H1343" s="7">
        <v>1335</v>
      </c>
      <c r="I1343" s="14">
        <f t="shared" ca="1" si="168"/>
        <v>-0.33705804593967315</v>
      </c>
      <c r="K1343" s="12"/>
      <c r="L1343" s="8"/>
      <c r="N1343" s="12"/>
      <c r="O1343" s="8"/>
      <c r="Q1343" s="12"/>
      <c r="R1343" s="8"/>
      <c r="T1343" s="7">
        <v>1335</v>
      </c>
      <c r="U1343" s="14">
        <f t="shared" ca="1" si="169"/>
        <v>-0.26793014384105018</v>
      </c>
      <c r="W1343" s="12"/>
      <c r="X1343" s="8"/>
      <c r="Z1343" s="7">
        <v>1335</v>
      </c>
      <c r="AA1343" s="14">
        <f t="shared" ca="1" si="165"/>
        <v>-0.16583232720231744</v>
      </c>
      <c r="AC1343" s="12"/>
      <c r="AD1343" s="8"/>
    </row>
    <row r="1344" spans="2:30" x14ac:dyDescent="0.25">
      <c r="B1344" s="7">
        <v>1336</v>
      </c>
      <c r="C1344" s="14">
        <f t="shared" ca="1" si="166"/>
        <v>0.30085499385754905</v>
      </c>
      <c r="E1344" s="7">
        <v>1336</v>
      </c>
      <c r="F1344" s="14">
        <f t="shared" ca="1" si="167"/>
        <v>-4.974757906027355E-2</v>
      </c>
      <c r="H1344" s="7">
        <v>1336</v>
      </c>
      <c r="I1344" s="14">
        <f t="shared" ca="1" si="168"/>
        <v>-9.7752385803189984E-2</v>
      </c>
      <c r="K1344" s="12"/>
      <c r="L1344" s="8"/>
      <c r="N1344" s="12"/>
      <c r="O1344" s="8"/>
      <c r="Q1344" s="12"/>
      <c r="R1344" s="8"/>
      <c r="T1344" s="7">
        <v>1336</v>
      </c>
      <c r="U1344" s="14">
        <f t="shared" ca="1" si="169"/>
        <v>0.15335502899408551</v>
      </c>
      <c r="W1344" s="12"/>
      <c r="X1344" s="8"/>
      <c r="Z1344" s="7">
        <v>1336</v>
      </c>
      <c r="AA1344" s="14">
        <f t="shared" ca="1" si="165"/>
        <v>-3.6294678481672421E-3</v>
      </c>
      <c r="AC1344" s="12"/>
      <c r="AD1344" s="8"/>
    </row>
    <row r="1345" spans="2:30" x14ac:dyDescent="0.25">
      <c r="B1345" s="7">
        <v>1337</v>
      </c>
      <c r="C1345" s="14">
        <f t="shared" ca="1" si="166"/>
        <v>0.42993018863244814</v>
      </c>
      <c r="E1345" s="7">
        <v>1337</v>
      </c>
      <c r="F1345" s="14">
        <f t="shared" ca="1" si="167"/>
        <v>0.13967901434681679</v>
      </c>
      <c r="H1345" s="7">
        <v>1337</v>
      </c>
      <c r="I1345" s="14">
        <f t="shared" ca="1" si="168"/>
        <v>-2.6839543237452551E-3</v>
      </c>
      <c r="K1345" s="12"/>
      <c r="L1345" s="8"/>
      <c r="N1345" s="12"/>
      <c r="O1345" s="8"/>
      <c r="Q1345" s="12"/>
      <c r="R1345" s="8"/>
      <c r="T1345" s="7">
        <v>1337</v>
      </c>
      <c r="U1345" s="14">
        <f t="shared" ca="1" si="169"/>
        <v>0.56692524865551974</v>
      </c>
      <c r="W1345" s="12"/>
      <c r="X1345" s="8"/>
      <c r="Z1345" s="7">
        <v>1337</v>
      </c>
      <c r="AA1345" s="14">
        <f t="shared" ca="1" si="165"/>
        <v>0.12654776486866204</v>
      </c>
      <c r="AC1345" s="12"/>
      <c r="AD1345" s="8"/>
    </row>
    <row r="1346" spans="2:30" x14ac:dyDescent="0.25">
      <c r="B1346" s="7">
        <v>1338</v>
      </c>
      <c r="C1346" s="14">
        <f t="shared" ca="1" si="166"/>
        <v>0.52512087476461855</v>
      </c>
      <c r="E1346" s="7">
        <v>1338</v>
      </c>
      <c r="F1346" s="14">
        <f t="shared" ca="1" si="167"/>
        <v>0.74997830992381953</v>
      </c>
      <c r="H1346" s="7">
        <v>1338</v>
      </c>
      <c r="I1346" s="14">
        <f t="shared" ca="1" si="168"/>
        <v>-6.4114087882163273E-2</v>
      </c>
      <c r="K1346" s="12"/>
      <c r="L1346" s="8"/>
      <c r="N1346" s="12"/>
      <c r="O1346" s="8"/>
      <c r="Q1346" s="12"/>
      <c r="R1346" s="8"/>
      <c r="T1346" s="7">
        <v>1338</v>
      </c>
      <c r="U1346" s="14">
        <f t="shared" ca="1" si="169"/>
        <v>1.2109850968062748</v>
      </c>
      <c r="W1346" s="12"/>
      <c r="X1346" s="8"/>
      <c r="Z1346" s="7">
        <v>1338</v>
      </c>
      <c r="AA1346" s="14">
        <f t="shared" ca="1" si="165"/>
        <v>0.29796062398898793</v>
      </c>
      <c r="AC1346" s="12"/>
      <c r="AD1346" s="8"/>
    </row>
    <row r="1347" spans="2:30" x14ac:dyDescent="0.25">
      <c r="B1347" s="7">
        <v>1339</v>
      </c>
      <c r="C1347" s="14">
        <f t="shared" ca="1" si="166"/>
        <v>0.2623004100327912</v>
      </c>
      <c r="E1347" s="7">
        <v>1339</v>
      </c>
      <c r="F1347" s="14">
        <f t="shared" ca="1" si="167"/>
        <v>0.3475336010947685</v>
      </c>
      <c r="H1347" s="7">
        <v>1339</v>
      </c>
      <c r="I1347" s="14">
        <f t="shared" ca="1" si="168"/>
        <v>0.12503340856998574</v>
      </c>
      <c r="K1347" s="12"/>
      <c r="L1347" s="8"/>
      <c r="N1347" s="12"/>
      <c r="O1347" s="8"/>
      <c r="Q1347" s="12"/>
      <c r="R1347" s="8"/>
      <c r="T1347" s="7">
        <v>1339</v>
      </c>
      <c r="U1347" s="14">
        <f t="shared" ca="1" si="169"/>
        <v>0.73486741969754554</v>
      </c>
      <c r="W1347" s="12"/>
      <c r="X1347" s="8"/>
      <c r="Z1347" s="7">
        <v>1339</v>
      </c>
      <c r="AA1347" s="14">
        <f t="shared" ca="1" si="165"/>
        <v>0.21923686661998168</v>
      </c>
      <c r="AC1347" s="12"/>
      <c r="AD1347" s="8"/>
    </row>
    <row r="1348" spans="2:30" x14ac:dyDescent="0.25">
      <c r="B1348" s="7">
        <v>1340</v>
      </c>
      <c r="C1348" s="14">
        <f t="shared" ca="1" si="166"/>
        <v>-2.0290505592955491E-2</v>
      </c>
      <c r="E1348" s="7">
        <v>1340</v>
      </c>
      <c r="F1348" s="14">
        <f t="shared" ca="1" si="167"/>
        <v>1.240216435072774</v>
      </c>
      <c r="H1348" s="7">
        <v>1340</v>
      </c>
      <c r="I1348" s="14">
        <f t="shared" ca="1" si="168"/>
        <v>3.8815859002676589E-2</v>
      </c>
      <c r="K1348" s="12"/>
      <c r="L1348" s="8"/>
      <c r="N1348" s="12"/>
      <c r="O1348" s="8"/>
      <c r="Q1348" s="12"/>
      <c r="R1348" s="8"/>
      <c r="T1348" s="7">
        <v>1340</v>
      </c>
      <c r="U1348" s="14">
        <f t="shared" ca="1" si="169"/>
        <v>1.2587417884824952</v>
      </c>
      <c r="W1348" s="12"/>
      <c r="X1348" s="8"/>
      <c r="Z1348" s="7">
        <v>1340</v>
      </c>
      <c r="AA1348" s="14">
        <f t="shared" ca="1" si="165"/>
        <v>0.38741475890457938</v>
      </c>
      <c r="AC1348" s="12"/>
      <c r="AD1348" s="8"/>
    </row>
    <row r="1349" spans="2:30" x14ac:dyDescent="0.25">
      <c r="B1349" s="7">
        <v>1341</v>
      </c>
      <c r="C1349" s="14">
        <f t="shared" ca="1" si="166"/>
        <v>0.20494098991840404</v>
      </c>
      <c r="E1349" s="7">
        <v>1341</v>
      </c>
      <c r="F1349" s="14">
        <f t="shared" ca="1" si="167"/>
        <v>0.48498497885689018</v>
      </c>
      <c r="H1349" s="7">
        <v>1341</v>
      </c>
      <c r="I1349" s="14">
        <f t="shared" ca="1" si="168"/>
        <v>0.36910287573934364</v>
      </c>
      <c r="K1349" s="12"/>
      <c r="L1349" s="8"/>
      <c r="N1349" s="12"/>
      <c r="O1349" s="8"/>
      <c r="Q1349" s="12"/>
      <c r="R1349" s="8"/>
      <c r="T1349" s="7">
        <v>1341</v>
      </c>
      <c r="U1349" s="14">
        <f t="shared" ca="1" si="169"/>
        <v>1.0590288445146379</v>
      </c>
      <c r="W1349" s="12"/>
      <c r="X1349" s="8"/>
      <c r="Z1349" s="7">
        <v>1341</v>
      </c>
      <c r="AA1349" s="14">
        <f t="shared" ca="1" si="165"/>
        <v>0.37103512951041967</v>
      </c>
      <c r="AC1349" s="12"/>
      <c r="AD1349" s="8"/>
    </row>
    <row r="1350" spans="2:30" x14ac:dyDescent="0.25">
      <c r="B1350" s="7">
        <v>1342</v>
      </c>
      <c r="C1350" s="14">
        <f t="shared" ca="1" si="166"/>
        <v>6.4169285823450467E-2</v>
      </c>
      <c r="E1350" s="7">
        <v>1342</v>
      </c>
      <c r="F1350" s="14">
        <f t="shared" ca="1" si="167"/>
        <v>0.11114033757372911</v>
      </c>
      <c r="H1350" s="7">
        <v>1342</v>
      </c>
      <c r="I1350" s="14">
        <f t="shared" ca="1" si="168"/>
        <v>-0.41993494451505259</v>
      </c>
      <c r="K1350" s="12"/>
      <c r="L1350" s="8"/>
      <c r="N1350" s="12"/>
      <c r="O1350" s="8"/>
      <c r="Q1350" s="12"/>
      <c r="R1350" s="8"/>
      <c r="T1350" s="7">
        <v>1342</v>
      </c>
      <c r="U1350" s="14">
        <f t="shared" ca="1" si="169"/>
        <v>-0.244625321117873</v>
      </c>
      <c r="W1350" s="12"/>
      <c r="X1350" s="8"/>
      <c r="Z1350" s="7">
        <v>1342</v>
      </c>
      <c r="AA1350" s="14">
        <f t="shared" ca="1" si="165"/>
        <v>-0.16379151382071747</v>
      </c>
      <c r="AC1350" s="12"/>
      <c r="AD1350" s="8"/>
    </row>
    <row r="1351" spans="2:30" x14ac:dyDescent="0.25">
      <c r="B1351" s="7">
        <v>1343</v>
      </c>
      <c r="C1351" s="14">
        <f t="shared" ca="1" si="166"/>
        <v>0.50413158707330652</v>
      </c>
      <c r="E1351" s="7">
        <v>1343</v>
      </c>
      <c r="F1351" s="14">
        <f t="shared" ca="1" si="167"/>
        <v>0.32062594609875361</v>
      </c>
      <c r="H1351" s="7">
        <v>1343</v>
      </c>
      <c r="I1351" s="14">
        <f t="shared" ca="1" si="168"/>
        <v>0.2941625569289591</v>
      </c>
      <c r="K1351" s="12"/>
      <c r="L1351" s="8"/>
      <c r="N1351" s="12"/>
      <c r="O1351" s="8"/>
      <c r="Q1351" s="12"/>
      <c r="R1351" s="8"/>
      <c r="T1351" s="7">
        <v>1343</v>
      </c>
      <c r="U1351" s="14">
        <f t="shared" ca="1" si="169"/>
        <v>1.1189200901010192</v>
      </c>
      <c r="W1351" s="12"/>
      <c r="X1351" s="8"/>
      <c r="Z1351" s="7">
        <v>1343</v>
      </c>
      <c r="AA1351" s="14">
        <f t="shared" ca="1" si="165"/>
        <v>0.34409537970876691</v>
      </c>
      <c r="AC1351" s="12"/>
      <c r="AD1351" s="8"/>
    </row>
    <row r="1352" spans="2:30" x14ac:dyDescent="0.25">
      <c r="B1352" s="7">
        <v>1344</v>
      </c>
      <c r="C1352" s="14">
        <f t="shared" ca="1" si="166"/>
        <v>0.43266773154529359</v>
      </c>
      <c r="E1352" s="7">
        <v>1344</v>
      </c>
      <c r="F1352" s="14">
        <f t="shared" ca="1" si="167"/>
        <v>0.84468110293182341</v>
      </c>
      <c r="H1352" s="7">
        <v>1344</v>
      </c>
      <c r="I1352" s="14">
        <f t="shared" ca="1" si="168"/>
        <v>0.2040873422558192</v>
      </c>
      <c r="K1352" s="12"/>
      <c r="L1352" s="8"/>
      <c r="N1352" s="12"/>
      <c r="O1352" s="8"/>
      <c r="Q1352" s="12"/>
      <c r="R1352" s="8"/>
      <c r="T1352" s="7">
        <v>1344</v>
      </c>
      <c r="U1352" s="14">
        <f t="shared" ca="1" si="169"/>
        <v>1.4814361767329363</v>
      </c>
      <c r="W1352" s="12"/>
      <c r="X1352" s="8"/>
      <c r="Z1352" s="7">
        <v>1344</v>
      </c>
      <c r="AA1352" s="14">
        <f t="shared" ca="1" si="165"/>
        <v>0.44198154831651537</v>
      </c>
      <c r="AC1352" s="12"/>
      <c r="AD1352" s="8"/>
    </row>
    <row r="1353" spans="2:30" x14ac:dyDescent="0.25">
      <c r="B1353" s="7">
        <v>1345</v>
      </c>
      <c r="C1353" s="14">
        <f t="shared" ca="1" si="166"/>
        <v>0.29180220101159515</v>
      </c>
      <c r="E1353" s="7">
        <v>1345</v>
      </c>
      <c r="F1353" s="14">
        <f t="shared" ca="1" si="167"/>
        <v>0.66398112044951008</v>
      </c>
      <c r="H1353" s="7">
        <v>1345</v>
      </c>
      <c r="I1353" s="14">
        <f t="shared" ca="1" si="168"/>
        <v>-0.12620536306394489</v>
      </c>
      <c r="K1353" s="12"/>
      <c r="L1353" s="8"/>
      <c r="N1353" s="12"/>
      <c r="O1353" s="8"/>
      <c r="Q1353" s="12"/>
      <c r="R1353" s="8"/>
      <c r="T1353" s="7">
        <v>1345</v>
      </c>
      <c r="U1353" s="14">
        <f t="shared" ca="1" si="169"/>
        <v>0.82957795839716031</v>
      </c>
      <c r="W1353" s="12"/>
      <c r="X1353" s="8"/>
      <c r="Z1353" s="7">
        <v>1345</v>
      </c>
      <c r="AA1353" s="14">
        <f t="shared" ca="1" si="165"/>
        <v>0.19445209480519959</v>
      </c>
      <c r="AC1353" s="12"/>
      <c r="AD1353" s="8"/>
    </row>
    <row r="1354" spans="2:30" x14ac:dyDescent="0.25">
      <c r="B1354" s="7">
        <v>1346</v>
      </c>
      <c r="C1354" s="14">
        <f t="shared" ca="1" si="166"/>
        <v>0.45410477170017405</v>
      </c>
      <c r="E1354" s="7">
        <v>1346</v>
      </c>
      <c r="F1354" s="14">
        <f t="shared" ca="1" si="167"/>
        <v>-0.7730111052750116</v>
      </c>
      <c r="H1354" s="7">
        <v>1346</v>
      </c>
      <c r="I1354" s="14">
        <f t="shared" ca="1" si="168"/>
        <v>-0.3937155863011878</v>
      </c>
      <c r="K1354" s="12"/>
      <c r="L1354" s="8"/>
      <c r="N1354" s="12"/>
      <c r="O1354" s="8"/>
      <c r="Q1354" s="12"/>
      <c r="R1354" s="8"/>
      <c r="T1354" s="7">
        <v>1346</v>
      </c>
      <c r="U1354" s="14">
        <f t="shared" ca="1" si="169"/>
        <v>-0.7126219198760253</v>
      </c>
      <c r="W1354" s="12"/>
      <c r="X1354" s="8"/>
      <c r="Z1354" s="7">
        <v>1346</v>
      </c>
      <c r="AA1354" s="14">
        <f t="shared" ref="AA1354:AA1417" ca="1" si="170">$AA$3*C1354+$AA$4*F1354+$AA$5*I1354</f>
        <v>-0.33794017039306257</v>
      </c>
      <c r="AC1354" s="12"/>
      <c r="AD1354" s="8"/>
    </row>
    <row r="1355" spans="2:30" x14ac:dyDescent="0.25">
      <c r="B1355" s="7">
        <v>1347</v>
      </c>
      <c r="C1355" s="14">
        <f t="shared" ref="C1355:C1418" ca="1" si="171">_xlfn.NORM.INV(RAND(),$C$3,$C$4)+($C$5*C1354)+($C$6*RAND())</f>
        <v>0.17503975111437026</v>
      </c>
      <c r="E1355" s="7">
        <v>1347</v>
      </c>
      <c r="F1355" s="14">
        <f t="shared" ref="F1355:F1418" ca="1" si="172">_xlfn.NORM.INV(RAND(),$F$3,$F$4)+($F$5*F1354)+($F$6*RAND())</f>
        <v>-0.13051464912279451</v>
      </c>
      <c r="H1355" s="7">
        <v>1347</v>
      </c>
      <c r="I1355" s="14">
        <f t="shared" ref="I1355:I1418" ca="1" si="173">_xlfn.NORM.INV(RAND(),$I$3,$I$4)+($I$5*I1354)+($I$6*RAND())</f>
        <v>-0.27646995772448463</v>
      </c>
      <c r="K1355" s="12"/>
      <c r="L1355" s="8"/>
      <c r="N1355" s="12"/>
      <c r="O1355" s="8"/>
      <c r="Q1355" s="12"/>
      <c r="R1355" s="8"/>
      <c r="T1355" s="7">
        <v>1347</v>
      </c>
      <c r="U1355" s="14">
        <f t="shared" ref="U1355:U1418" ca="1" si="174">C1355+F1355+I1355+$U$5*U1354+$U$6*RAND()</f>
        <v>-0.23194485573290888</v>
      </c>
      <c r="W1355" s="12"/>
      <c r="X1355" s="8"/>
      <c r="Z1355" s="7">
        <v>1347</v>
      </c>
      <c r="AA1355" s="14">
        <f t="shared" ca="1" si="170"/>
        <v>-0.1423814233762066</v>
      </c>
      <c r="AC1355" s="12"/>
      <c r="AD1355" s="8"/>
    </row>
    <row r="1356" spans="2:30" x14ac:dyDescent="0.25">
      <c r="B1356" s="7">
        <v>1348</v>
      </c>
      <c r="C1356" s="14">
        <f t="shared" ca="1" si="171"/>
        <v>-3.554160165481169E-2</v>
      </c>
      <c r="E1356" s="7">
        <v>1348</v>
      </c>
      <c r="F1356" s="14">
        <f t="shared" ca="1" si="172"/>
        <v>1.07349616040989</v>
      </c>
      <c r="H1356" s="7">
        <v>1348</v>
      </c>
      <c r="I1356" s="14">
        <f t="shared" ca="1" si="173"/>
        <v>-0.25300882503060362</v>
      </c>
      <c r="K1356" s="12"/>
      <c r="L1356" s="8"/>
      <c r="N1356" s="12"/>
      <c r="O1356" s="8"/>
      <c r="Q1356" s="12"/>
      <c r="R1356" s="8"/>
      <c r="T1356" s="7">
        <v>1348</v>
      </c>
      <c r="U1356" s="14">
        <f t="shared" ca="1" si="174"/>
        <v>0.78494573372447463</v>
      </c>
      <c r="W1356" s="12"/>
      <c r="X1356" s="8"/>
      <c r="Z1356" s="7">
        <v>1348</v>
      </c>
      <c r="AA1356" s="14">
        <f t="shared" ca="1" si="170"/>
        <v>0.1884361152767029</v>
      </c>
      <c r="AC1356" s="12"/>
      <c r="AD1356" s="8"/>
    </row>
    <row r="1357" spans="2:30" x14ac:dyDescent="0.25">
      <c r="B1357" s="7">
        <v>1349</v>
      </c>
      <c r="C1357" s="14">
        <f t="shared" ca="1" si="171"/>
        <v>0.24320412998242638</v>
      </c>
      <c r="E1357" s="7">
        <v>1349</v>
      </c>
      <c r="F1357" s="14">
        <f t="shared" ca="1" si="172"/>
        <v>0.31271708235632095</v>
      </c>
      <c r="H1357" s="7">
        <v>1349</v>
      </c>
      <c r="I1357" s="14">
        <f t="shared" ca="1" si="173"/>
        <v>0.13225485288360078</v>
      </c>
      <c r="K1357" s="12"/>
      <c r="L1357" s="8"/>
      <c r="N1357" s="12"/>
      <c r="O1357" s="8"/>
      <c r="Q1357" s="12"/>
      <c r="R1357" s="8"/>
      <c r="T1357" s="7">
        <v>1349</v>
      </c>
      <c r="U1357" s="14">
        <f t="shared" ca="1" si="174"/>
        <v>0.68817606522234809</v>
      </c>
      <c r="W1357" s="12"/>
      <c r="X1357" s="8"/>
      <c r="Z1357" s="7">
        <v>1349</v>
      </c>
      <c r="AA1357" s="14">
        <f t="shared" ca="1" si="170"/>
        <v>0.20858337714518196</v>
      </c>
      <c r="AC1357" s="12"/>
      <c r="AD1357" s="8"/>
    </row>
    <row r="1358" spans="2:30" x14ac:dyDescent="0.25">
      <c r="B1358" s="7">
        <v>1350</v>
      </c>
      <c r="C1358" s="14">
        <f t="shared" ca="1" si="171"/>
        <v>-0.29283415409887453</v>
      </c>
      <c r="E1358" s="7">
        <v>1350</v>
      </c>
      <c r="F1358" s="14">
        <f t="shared" ca="1" si="172"/>
        <v>0.24643553000656482</v>
      </c>
      <c r="H1358" s="7">
        <v>1350</v>
      </c>
      <c r="I1358" s="14">
        <f t="shared" ca="1" si="173"/>
        <v>-0.35102750040885888</v>
      </c>
      <c r="K1358" s="12"/>
      <c r="L1358" s="8"/>
      <c r="N1358" s="12"/>
      <c r="O1358" s="8"/>
      <c r="Q1358" s="12"/>
      <c r="R1358" s="8"/>
      <c r="T1358" s="7">
        <v>1350</v>
      </c>
      <c r="U1358" s="14">
        <f t="shared" ca="1" si="174"/>
        <v>-0.3974261245011686</v>
      </c>
      <c r="W1358" s="12"/>
      <c r="X1358" s="8"/>
      <c r="Z1358" s="7">
        <v>1350</v>
      </c>
      <c r="AA1358" s="14">
        <f t="shared" ca="1" si="170"/>
        <v>-0.16014992202223491</v>
      </c>
      <c r="AC1358" s="12"/>
      <c r="AD1358" s="8"/>
    </row>
    <row r="1359" spans="2:30" x14ac:dyDescent="0.25">
      <c r="B1359" s="7">
        <v>1351</v>
      </c>
      <c r="C1359" s="14">
        <f t="shared" ca="1" si="171"/>
        <v>2.0973345209860883E-2</v>
      </c>
      <c r="E1359" s="7">
        <v>1351</v>
      </c>
      <c r="F1359" s="14">
        <f t="shared" ca="1" si="172"/>
        <v>-0.52092709177010665</v>
      </c>
      <c r="H1359" s="7">
        <v>1351</v>
      </c>
      <c r="I1359" s="14">
        <f t="shared" ca="1" si="173"/>
        <v>4.9347690577214984E-2</v>
      </c>
      <c r="K1359" s="12"/>
      <c r="L1359" s="8"/>
      <c r="N1359" s="12"/>
      <c r="O1359" s="8"/>
      <c r="Q1359" s="12"/>
      <c r="R1359" s="8"/>
      <c r="T1359" s="7">
        <v>1351</v>
      </c>
      <c r="U1359" s="14">
        <f t="shared" ca="1" si="174"/>
        <v>-0.45060605598303077</v>
      </c>
      <c r="W1359" s="12"/>
      <c r="X1359" s="8"/>
      <c r="Z1359" s="7">
        <v>1351</v>
      </c>
      <c r="AA1359" s="14">
        <f t="shared" ca="1" si="170"/>
        <v>-0.1274096132004523</v>
      </c>
      <c r="AC1359" s="12"/>
      <c r="AD1359" s="8"/>
    </row>
    <row r="1360" spans="2:30" x14ac:dyDescent="0.25">
      <c r="B1360" s="7">
        <v>1352</v>
      </c>
      <c r="C1360" s="14">
        <f t="shared" ca="1" si="171"/>
        <v>4.175476259291757E-2</v>
      </c>
      <c r="E1360" s="7">
        <v>1352</v>
      </c>
      <c r="F1360" s="14">
        <f t="shared" ca="1" si="172"/>
        <v>0.97024680032751232</v>
      </c>
      <c r="H1360" s="7">
        <v>1352</v>
      </c>
      <c r="I1360" s="14">
        <f t="shared" ca="1" si="173"/>
        <v>0.14937872198219726</v>
      </c>
      <c r="K1360" s="12"/>
      <c r="L1360" s="8"/>
      <c r="N1360" s="12"/>
      <c r="O1360" s="8"/>
      <c r="Q1360" s="12"/>
      <c r="R1360" s="8"/>
      <c r="T1360" s="7">
        <v>1352</v>
      </c>
      <c r="U1360" s="14">
        <f t="shared" ca="1" si="174"/>
        <v>1.1613802849026271</v>
      </c>
      <c r="W1360" s="12"/>
      <c r="X1360" s="8"/>
      <c r="Z1360" s="7">
        <v>1352</v>
      </c>
      <c r="AA1360" s="14">
        <f t="shared" ca="1" si="170"/>
        <v>0.37411435360793582</v>
      </c>
      <c r="AC1360" s="12"/>
      <c r="AD1360" s="8"/>
    </row>
    <row r="1361" spans="2:30" x14ac:dyDescent="0.25">
      <c r="B1361" s="7">
        <v>1353</v>
      </c>
      <c r="C1361" s="14">
        <f t="shared" ca="1" si="171"/>
        <v>0.12144269784252823</v>
      </c>
      <c r="E1361" s="7">
        <v>1353</v>
      </c>
      <c r="F1361" s="14">
        <f t="shared" ca="1" si="172"/>
        <v>1.6264785773563439E-2</v>
      </c>
      <c r="H1361" s="7">
        <v>1353</v>
      </c>
      <c r="I1361" s="14">
        <f t="shared" ca="1" si="173"/>
        <v>-0.15283932322625549</v>
      </c>
      <c r="K1361" s="12"/>
      <c r="L1361" s="8"/>
      <c r="N1361" s="12"/>
      <c r="O1361" s="8"/>
      <c r="Q1361" s="12"/>
      <c r="R1361" s="8"/>
      <c r="T1361" s="7">
        <v>1353</v>
      </c>
      <c r="U1361" s="14">
        <f t="shared" ca="1" si="174"/>
        <v>-1.5131839610163816E-2</v>
      </c>
      <c r="W1361" s="12"/>
      <c r="X1361" s="8"/>
      <c r="Z1361" s="7">
        <v>1353</v>
      </c>
      <c r="AA1361" s="14">
        <f t="shared" ca="1" si="170"/>
        <v>-4.7251686312553068E-2</v>
      </c>
      <c r="AC1361" s="12"/>
      <c r="AD1361" s="8"/>
    </row>
    <row r="1362" spans="2:30" x14ac:dyDescent="0.25">
      <c r="B1362" s="7">
        <v>1354</v>
      </c>
      <c r="C1362" s="14">
        <f t="shared" ca="1" si="171"/>
        <v>0.41374352125745423</v>
      </c>
      <c r="E1362" s="7">
        <v>1354</v>
      </c>
      <c r="F1362" s="14">
        <f t="shared" ca="1" si="172"/>
        <v>-0.15842397576827619</v>
      </c>
      <c r="H1362" s="7">
        <v>1354</v>
      </c>
      <c r="I1362" s="14">
        <f t="shared" ca="1" si="173"/>
        <v>0.2700992925607042</v>
      </c>
      <c r="K1362" s="12"/>
      <c r="L1362" s="8"/>
      <c r="N1362" s="12"/>
      <c r="O1362" s="8"/>
      <c r="Q1362" s="12"/>
      <c r="R1362" s="8"/>
      <c r="T1362" s="7">
        <v>1354</v>
      </c>
      <c r="U1362" s="14">
        <f t="shared" ca="1" si="174"/>
        <v>0.52541883804988221</v>
      </c>
      <c r="W1362" s="12"/>
      <c r="X1362" s="8"/>
      <c r="Z1362" s="7">
        <v>1354</v>
      </c>
      <c r="AA1362" s="14">
        <f t="shared" ca="1" si="170"/>
        <v>0.1702711578013601</v>
      </c>
      <c r="AC1362" s="12"/>
      <c r="AD1362" s="8"/>
    </row>
    <row r="1363" spans="2:30" x14ac:dyDescent="0.25">
      <c r="B1363" s="7">
        <v>1355</v>
      </c>
      <c r="C1363" s="14">
        <f t="shared" ca="1" si="171"/>
        <v>-0.53247422677942702</v>
      </c>
      <c r="E1363" s="7">
        <v>1355</v>
      </c>
      <c r="F1363" s="14">
        <f t="shared" ca="1" si="172"/>
        <v>0.20184603491078024</v>
      </c>
      <c r="H1363" s="7">
        <v>1355</v>
      </c>
      <c r="I1363" s="14">
        <f t="shared" ca="1" si="173"/>
        <v>-2.3314869061043519E-3</v>
      </c>
      <c r="K1363" s="12"/>
      <c r="L1363" s="8"/>
      <c r="N1363" s="12"/>
      <c r="O1363" s="8"/>
      <c r="Q1363" s="12"/>
      <c r="R1363" s="8"/>
      <c r="T1363" s="7">
        <v>1355</v>
      </c>
      <c r="U1363" s="14">
        <f t="shared" ca="1" si="174"/>
        <v>-0.33295967877475113</v>
      </c>
      <c r="W1363" s="12"/>
      <c r="X1363" s="8"/>
      <c r="Z1363" s="7">
        <v>1355</v>
      </c>
      <c r="AA1363" s="14">
        <f t="shared" ca="1" si="170"/>
        <v>-4.7106778335703516E-2</v>
      </c>
      <c r="AC1363" s="12"/>
      <c r="AD1363" s="8"/>
    </row>
    <row r="1364" spans="2:30" x14ac:dyDescent="0.25">
      <c r="B1364" s="7">
        <v>1356</v>
      </c>
      <c r="C1364" s="14">
        <f t="shared" ca="1" si="171"/>
        <v>-0.48994591292010015</v>
      </c>
      <c r="E1364" s="7">
        <v>1356</v>
      </c>
      <c r="F1364" s="14">
        <f t="shared" ca="1" si="172"/>
        <v>-0.25869538013681459</v>
      </c>
      <c r="H1364" s="7">
        <v>1356</v>
      </c>
      <c r="I1364" s="14">
        <f t="shared" ca="1" si="173"/>
        <v>-2.1128912248058525E-2</v>
      </c>
      <c r="K1364" s="12"/>
      <c r="L1364" s="8"/>
      <c r="N1364" s="12"/>
      <c r="O1364" s="8"/>
      <c r="Q1364" s="12"/>
      <c r="R1364" s="8"/>
      <c r="T1364" s="7">
        <v>1356</v>
      </c>
      <c r="U1364" s="14">
        <f t="shared" ca="1" si="174"/>
        <v>-0.76977020530497331</v>
      </c>
      <c r="W1364" s="12"/>
      <c r="X1364" s="8"/>
      <c r="Z1364" s="7">
        <v>1356</v>
      </c>
      <c r="AA1364" s="14">
        <f t="shared" ca="1" si="170"/>
        <v>-0.18616225274909368</v>
      </c>
      <c r="AC1364" s="12"/>
      <c r="AD1364" s="8"/>
    </row>
    <row r="1365" spans="2:30" x14ac:dyDescent="0.25">
      <c r="B1365" s="7">
        <v>1357</v>
      </c>
      <c r="C1365" s="14">
        <f t="shared" ca="1" si="171"/>
        <v>-0.21773050179465164</v>
      </c>
      <c r="E1365" s="7">
        <v>1357</v>
      </c>
      <c r="F1365" s="14">
        <f t="shared" ca="1" si="172"/>
        <v>0.1642074372745973</v>
      </c>
      <c r="H1365" s="7">
        <v>1357</v>
      </c>
      <c r="I1365" s="14">
        <f t="shared" ca="1" si="173"/>
        <v>0.2212393406076319</v>
      </c>
      <c r="K1365" s="12"/>
      <c r="L1365" s="8"/>
      <c r="N1365" s="12"/>
      <c r="O1365" s="8"/>
      <c r="Q1365" s="12"/>
      <c r="R1365" s="8"/>
      <c r="T1365" s="7">
        <v>1357</v>
      </c>
      <c r="U1365" s="14">
        <f t="shared" ca="1" si="174"/>
        <v>0.16771627608757755</v>
      </c>
      <c r="W1365" s="12"/>
      <c r="X1365" s="8"/>
      <c r="Z1365" s="7">
        <v>1357</v>
      </c>
      <c r="AA1365" s="14">
        <f t="shared" ca="1" si="170"/>
        <v>0.1163358011272648</v>
      </c>
      <c r="AC1365" s="12"/>
      <c r="AD1365" s="8"/>
    </row>
    <row r="1366" spans="2:30" x14ac:dyDescent="0.25">
      <c r="B1366" s="7">
        <v>1358</v>
      </c>
      <c r="C1366" s="14">
        <f t="shared" ca="1" si="171"/>
        <v>-3.7316177698515814E-2</v>
      </c>
      <c r="E1366" s="7">
        <v>1358</v>
      </c>
      <c r="F1366" s="14">
        <f t="shared" ca="1" si="172"/>
        <v>0.31055395102258304</v>
      </c>
      <c r="H1366" s="7">
        <v>1358</v>
      </c>
      <c r="I1366" s="14">
        <f t="shared" ca="1" si="173"/>
        <v>-0.10372454494842988</v>
      </c>
      <c r="K1366" s="12"/>
      <c r="L1366" s="8"/>
      <c r="N1366" s="12"/>
      <c r="O1366" s="8"/>
      <c r="Q1366" s="12"/>
      <c r="R1366" s="8"/>
      <c r="T1366" s="7">
        <v>1358</v>
      </c>
      <c r="U1366" s="14">
        <f t="shared" ca="1" si="174"/>
        <v>0.16951322837563737</v>
      </c>
      <c r="W1366" s="12"/>
      <c r="X1366" s="8"/>
      <c r="Z1366" s="7">
        <v>1358</v>
      </c>
      <c r="AA1366" s="14">
        <f t="shared" ca="1" si="170"/>
        <v>3.3840677292856801E-2</v>
      </c>
      <c r="AC1366" s="12"/>
      <c r="AD1366" s="8"/>
    </row>
    <row r="1367" spans="2:30" x14ac:dyDescent="0.25">
      <c r="B1367" s="7">
        <v>1359</v>
      </c>
      <c r="C1367" s="14">
        <f t="shared" ca="1" si="171"/>
        <v>6.3708143748527665E-2</v>
      </c>
      <c r="E1367" s="7">
        <v>1359</v>
      </c>
      <c r="F1367" s="14">
        <f t="shared" ca="1" si="172"/>
        <v>-8.3631528010391309E-2</v>
      </c>
      <c r="H1367" s="7">
        <v>1359</v>
      </c>
      <c r="I1367" s="14">
        <f t="shared" ca="1" si="173"/>
        <v>-0.11917664775688917</v>
      </c>
      <c r="K1367" s="12"/>
      <c r="L1367" s="8"/>
      <c r="N1367" s="12"/>
      <c r="O1367" s="8"/>
      <c r="Q1367" s="12"/>
      <c r="R1367" s="8"/>
      <c r="T1367" s="7">
        <v>1359</v>
      </c>
      <c r="U1367" s="14">
        <f t="shared" ca="1" si="174"/>
        <v>-0.13910003201875282</v>
      </c>
      <c r="W1367" s="12"/>
      <c r="X1367" s="8"/>
      <c r="Z1367" s="7">
        <v>1359</v>
      </c>
      <c r="AA1367" s="14">
        <f t="shared" ca="1" si="170"/>
        <v>-7.193615353185645E-2</v>
      </c>
      <c r="AC1367" s="12"/>
      <c r="AD1367" s="8"/>
    </row>
    <row r="1368" spans="2:30" x14ac:dyDescent="0.25">
      <c r="B1368" s="7">
        <v>1360</v>
      </c>
      <c r="C1368" s="14">
        <f t="shared" ca="1" si="171"/>
        <v>0.57761514111595935</v>
      </c>
      <c r="E1368" s="7">
        <v>1360</v>
      </c>
      <c r="F1368" s="14">
        <f t="shared" ca="1" si="172"/>
        <v>1.1627206845199125</v>
      </c>
      <c r="H1368" s="7">
        <v>1360</v>
      </c>
      <c r="I1368" s="14">
        <f t="shared" ca="1" si="173"/>
        <v>-0.1620743105623193</v>
      </c>
      <c r="K1368" s="12"/>
      <c r="L1368" s="8"/>
      <c r="N1368" s="12"/>
      <c r="O1368" s="8"/>
      <c r="Q1368" s="12"/>
      <c r="R1368" s="8"/>
      <c r="T1368" s="7">
        <v>1360</v>
      </c>
      <c r="U1368" s="14">
        <f t="shared" ca="1" si="174"/>
        <v>1.5782615150735526</v>
      </c>
      <c r="W1368" s="12"/>
      <c r="X1368" s="8"/>
      <c r="Z1368" s="7">
        <v>1360</v>
      </c>
      <c r="AA1368" s="14">
        <f t="shared" ca="1" si="170"/>
        <v>0.383302078298006</v>
      </c>
      <c r="AC1368" s="12"/>
      <c r="AD1368" s="8"/>
    </row>
    <row r="1369" spans="2:30" x14ac:dyDescent="0.25">
      <c r="B1369" s="7">
        <v>1361</v>
      </c>
      <c r="C1369" s="14">
        <f t="shared" ca="1" si="171"/>
        <v>0.39628432463492558</v>
      </c>
      <c r="E1369" s="7">
        <v>1361</v>
      </c>
      <c r="F1369" s="14">
        <f t="shared" ca="1" si="172"/>
        <v>0.79559276181491623</v>
      </c>
      <c r="H1369" s="7">
        <v>1361</v>
      </c>
      <c r="I1369" s="14">
        <f t="shared" ca="1" si="173"/>
        <v>-0.22392205908389295</v>
      </c>
      <c r="K1369" s="12"/>
      <c r="L1369" s="8"/>
      <c r="N1369" s="12"/>
      <c r="O1369" s="8"/>
      <c r="Q1369" s="12"/>
      <c r="R1369" s="8"/>
      <c r="T1369" s="7">
        <v>1361</v>
      </c>
      <c r="U1369" s="14">
        <f t="shared" ca="1" si="174"/>
        <v>0.96795502736594885</v>
      </c>
      <c r="W1369" s="12"/>
      <c r="X1369" s="8"/>
      <c r="Z1369" s="7">
        <v>1361</v>
      </c>
      <c r="AA1369" s="14">
        <f t="shared" ca="1" si="170"/>
        <v>0.2059736639295135</v>
      </c>
      <c r="AC1369" s="12"/>
      <c r="AD1369" s="8"/>
    </row>
    <row r="1370" spans="2:30" x14ac:dyDescent="0.25">
      <c r="B1370" s="7">
        <v>1362</v>
      </c>
      <c r="C1370" s="14">
        <f t="shared" ca="1" si="171"/>
        <v>0.38967164878605154</v>
      </c>
      <c r="E1370" s="7">
        <v>1362</v>
      </c>
      <c r="F1370" s="14">
        <f t="shared" ca="1" si="172"/>
        <v>-0.21325626299089409</v>
      </c>
      <c r="H1370" s="7">
        <v>1362</v>
      </c>
      <c r="I1370" s="14">
        <f t="shared" ca="1" si="173"/>
        <v>-0.40480319849155361</v>
      </c>
      <c r="K1370" s="12"/>
      <c r="L1370" s="8"/>
      <c r="N1370" s="12"/>
      <c r="O1370" s="8"/>
      <c r="Q1370" s="12"/>
      <c r="R1370" s="8"/>
      <c r="T1370" s="7">
        <v>1362</v>
      </c>
      <c r="U1370" s="14">
        <f t="shared" ca="1" si="174"/>
        <v>-0.22838781269639616</v>
      </c>
      <c r="W1370" s="12"/>
      <c r="X1370" s="8"/>
      <c r="Z1370" s="7">
        <v>1362</v>
      </c>
      <c r="AA1370" s="14">
        <f t="shared" ca="1" si="170"/>
        <v>-0.1884441483858347</v>
      </c>
      <c r="AC1370" s="12"/>
      <c r="AD1370" s="8"/>
    </row>
    <row r="1371" spans="2:30" x14ac:dyDescent="0.25">
      <c r="B1371" s="7">
        <v>1363</v>
      </c>
      <c r="C1371" s="14">
        <f t="shared" ca="1" si="171"/>
        <v>0.40854170940967277</v>
      </c>
      <c r="E1371" s="7">
        <v>1363</v>
      </c>
      <c r="F1371" s="14">
        <f t="shared" ca="1" si="172"/>
        <v>-9.915627743267133E-2</v>
      </c>
      <c r="H1371" s="7">
        <v>1363</v>
      </c>
      <c r="I1371" s="14">
        <f t="shared" ca="1" si="173"/>
        <v>0.16186114445973904</v>
      </c>
      <c r="K1371" s="12"/>
      <c r="L1371" s="8"/>
      <c r="N1371" s="12"/>
      <c r="O1371" s="8"/>
      <c r="Q1371" s="12"/>
      <c r="R1371" s="8"/>
      <c r="T1371" s="7">
        <v>1363</v>
      </c>
      <c r="U1371" s="14">
        <f t="shared" ca="1" si="174"/>
        <v>0.47124657643674045</v>
      </c>
      <c r="W1371" s="12"/>
      <c r="X1371" s="8"/>
      <c r="Z1371" s="7">
        <v>1363</v>
      </c>
      <c r="AA1371" s="14">
        <f t="shared" ca="1" si="170"/>
        <v>0.13289203088200269</v>
      </c>
      <c r="AC1371" s="12"/>
      <c r="AD1371" s="8"/>
    </row>
    <row r="1372" spans="2:30" x14ac:dyDescent="0.25">
      <c r="B1372" s="7">
        <v>1364</v>
      </c>
      <c r="C1372" s="14">
        <f t="shared" ca="1" si="171"/>
        <v>0.36861186681420183</v>
      </c>
      <c r="E1372" s="7">
        <v>1364</v>
      </c>
      <c r="F1372" s="14">
        <f t="shared" ca="1" si="172"/>
        <v>-3.7405847757919997E-2</v>
      </c>
      <c r="H1372" s="7">
        <v>1364</v>
      </c>
      <c r="I1372" s="14">
        <f t="shared" ca="1" si="173"/>
        <v>0.21058816877685776</v>
      </c>
      <c r="K1372" s="12"/>
      <c r="L1372" s="8"/>
      <c r="N1372" s="12"/>
      <c r="O1372" s="8"/>
      <c r="Q1372" s="12"/>
      <c r="R1372" s="8"/>
      <c r="T1372" s="7">
        <v>1364</v>
      </c>
      <c r="U1372" s="14">
        <f t="shared" ca="1" si="174"/>
        <v>0.5417941878331396</v>
      </c>
      <c r="W1372" s="12"/>
      <c r="X1372" s="8"/>
      <c r="Z1372" s="7">
        <v>1364</v>
      </c>
      <c r="AA1372" s="14">
        <f t="shared" ca="1" si="170"/>
        <v>0.16779470342389324</v>
      </c>
      <c r="AC1372" s="12"/>
      <c r="AD1372" s="8"/>
    </row>
    <row r="1373" spans="2:30" x14ac:dyDescent="0.25">
      <c r="B1373" s="7">
        <v>1365</v>
      </c>
      <c r="C1373" s="14">
        <f t="shared" ca="1" si="171"/>
        <v>0.22624449841234162</v>
      </c>
      <c r="E1373" s="7">
        <v>1365</v>
      </c>
      <c r="F1373" s="14">
        <f t="shared" ca="1" si="172"/>
        <v>0.54198636683756996</v>
      </c>
      <c r="H1373" s="7">
        <v>1365</v>
      </c>
      <c r="I1373" s="14">
        <f t="shared" ca="1" si="173"/>
        <v>-0.38740580852777734</v>
      </c>
      <c r="K1373" s="12"/>
      <c r="L1373" s="8"/>
      <c r="N1373" s="12"/>
      <c r="O1373" s="8"/>
      <c r="Q1373" s="12"/>
      <c r="R1373" s="8"/>
      <c r="T1373" s="7">
        <v>1365</v>
      </c>
      <c r="U1373" s="14">
        <f t="shared" ca="1" si="174"/>
        <v>0.38082505672213424</v>
      </c>
      <c r="W1373" s="12"/>
      <c r="X1373" s="8"/>
      <c r="Z1373" s="7">
        <v>1365</v>
      </c>
      <c r="AA1373" s="14">
        <f t="shared" ca="1" si="170"/>
        <v>1.4141905469850641E-2</v>
      </c>
      <c r="AC1373" s="12"/>
      <c r="AD1373" s="8"/>
    </row>
    <row r="1374" spans="2:30" x14ac:dyDescent="0.25">
      <c r="B1374" s="7">
        <v>1366</v>
      </c>
      <c r="C1374" s="14">
        <f t="shared" ca="1" si="171"/>
        <v>-0.1760924037884678</v>
      </c>
      <c r="E1374" s="7">
        <v>1366</v>
      </c>
      <c r="F1374" s="14">
        <f t="shared" ca="1" si="172"/>
        <v>0.56063761213557617</v>
      </c>
      <c r="H1374" s="7">
        <v>1366</v>
      </c>
      <c r="I1374" s="14">
        <f t="shared" ca="1" si="173"/>
        <v>7.6946584958356865E-2</v>
      </c>
      <c r="K1374" s="12"/>
      <c r="L1374" s="8"/>
      <c r="N1374" s="12"/>
      <c r="O1374" s="8"/>
      <c r="Q1374" s="12"/>
      <c r="R1374" s="8"/>
      <c r="T1374" s="7">
        <v>1366</v>
      </c>
      <c r="U1374" s="14">
        <f t="shared" ca="1" si="174"/>
        <v>0.46149179330546525</v>
      </c>
      <c r="W1374" s="12"/>
      <c r="X1374" s="8"/>
      <c r="Z1374" s="7">
        <v>1366</v>
      </c>
      <c r="AA1374" s="14">
        <f t="shared" ca="1" si="170"/>
        <v>0.17144609536215771</v>
      </c>
      <c r="AC1374" s="12"/>
      <c r="AD1374" s="8"/>
    </row>
    <row r="1375" spans="2:30" x14ac:dyDescent="0.25">
      <c r="B1375" s="7">
        <v>1367</v>
      </c>
      <c r="C1375" s="14">
        <f t="shared" ca="1" si="171"/>
        <v>-1.1088003451769843E-3</v>
      </c>
      <c r="E1375" s="7">
        <v>1367</v>
      </c>
      <c r="F1375" s="14">
        <f t="shared" ca="1" si="172"/>
        <v>-0.68690109632945995</v>
      </c>
      <c r="H1375" s="7">
        <v>1367</v>
      </c>
      <c r="I1375" s="14">
        <f t="shared" ca="1" si="173"/>
        <v>0.34746651244155191</v>
      </c>
      <c r="K1375" s="12"/>
      <c r="L1375" s="8"/>
      <c r="N1375" s="12"/>
      <c r="O1375" s="8"/>
      <c r="Q1375" s="12"/>
      <c r="R1375" s="8"/>
      <c r="T1375" s="7">
        <v>1367</v>
      </c>
      <c r="U1375" s="14">
        <f t="shared" ca="1" si="174"/>
        <v>-0.34054338423308506</v>
      </c>
      <c r="W1375" s="12"/>
      <c r="X1375" s="8"/>
      <c r="Z1375" s="7">
        <v>1367</v>
      </c>
      <c r="AA1375" s="14">
        <f t="shared" ca="1" si="170"/>
        <v>-3.2558832747097421E-2</v>
      </c>
      <c r="AC1375" s="12"/>
      <c r="AD1375" s="8"/>
    </row>
    <row r="1376" spans="2:30" x14ac:dyDescent="0.25">
      <c r="B1376" s="7">
        <v>1368</v>
      </c>
      <c r="C1376" s="14">
        <f t="shared" ca="1" si="171"/>
        <v>9.1425842780399544E-2</v>
      </c>
      <c r="E1376" s="7">
        <v>1368</v>
      </c>
      <c r="F1376" s="14">
        <f t="shared" ca="1" si="172"/>
        <v>0.26247762284300757</v>
      </c>
      <c r="H1376" s="7">
        <v>1368</v>
      </c>
      <c r="I1376" s="14">
        <f t="shared" ca="1" si="173"/>
        <v>-0.20113073585494845</v>
      </c>
      <c r="K1376" s="12"/>
      <c r="L1376" s="8"/>
      <c r="N1376" s="12"/>
      <c r="O1376" s="8"/>
      <c r="Q1376" s="12"/>
      <c r="R1376" s="8"/>
      <c r="T1376" s="7">
        <v>1368</v>
      </c>
      <c r="U1376" s="14">
        <f t="shared" ca="1" si="174"/>
        <v>0.15277272976845868</v>
      </c>
      <c r="W1376" s="12"/>
      <c r="X1376" s="8"/>
      <c r="Z1376" s="7">
        <v>1368</v>
      </c>
      <c r="AA1376" s="14">
        <f t="shared" ca="1" si="170"/>
        <v>-3.5369125184920441E-3</v>
      </c>
      <c r="AC1376" s="12"/>
      <c r="AD1376" s="8"/>
    </row>
    <row r="1377" spans="2:30" x14ac:dyDescent="0.25">
      <c r="B1377" s="7">
        <v>1369</v>
      </c>
      <c r="C1377" s="14">
        <f t="shared" ca="1" si="171"/>
        <v>0.81025450652362152</v>
      </c>
      <c r="E1377" s="7">
        <v>1369</v>
      </c>
      <c r="F1377" s="14">
        <f t="shared" ca="1" si="172"/>
        <v>3.8606563485516332E-2</v>
      </c>
      <c r="H1377" s="7">
        <v>1369</v>
      </c>
      <c r="I1377" s="14">
        <f t="shared" ca="1" si="173"/>
        <v>-0.28166383399734957</v>
      </c>
      <c r="K1377" s="12"/>
      <c r="L1377" s="8"/>
      <c r="N1377" s="12"/>
      <c r="O1377" s="8"/>
      <c r="Q1377" s="12"/>
      <c r="R1377" s="8"/>
      <c r="T1377" s="7">
        <v>1369</v>
      </c>
      <c r="U1377" s="14">
        <f t="shared" ca="1" si="174"/>
        <v>0.56719723601178829</v>
      </c>
      <c r="W1377" s="12"/>
      <c r="X1377" s="8"/>
      <c r="Z1377" s="7">
        <v>1369</v>
      </c>
      <c r="AA1377" s="14">
        <f t="shared" ca="1" si="170"/>
        <v>3.2800953351704437E-2</v>
      </c>
      <c r="AC1377" s="12"/>
      <c r="AD1377" s="8"/>
    </row>
    <row r="1378" spans="2:30" x14ac:dyDescent="0.25">
      <c r="B1378" s="7">
        <v>1370</v>
      </c>
      <c r="C1378" s="14">
        <f t="shared" ca="1" si="171"/>
        <v>0.2284763357590994</v>
      </c>
      <c r="E1378" s="7">
        <v>1370</v>
      </c>
      <c r="F1378" s="14">
        <f t="shared" ca="1" si="172"/>
        <v>0.23956062682652762</v>
      </c>
      <c r="H1378" s="7">
        <v>1370</v>
      </c>
      <c r="I1378" s="14">
        <f t="shared" ca="1" si="173"/>
        <v>0.16379552368790534</v>
      </c>
      <c r="K1378" s="12"/>
      <c r="L1378" s="8"/>
      <c r="N1378" s="12"/>
      <c r="O1378" s="8"/>
      <c r="Q1378" s="12"/>
      <c r="R1378" s="8"/>
      <c r="T1378" s="7">
        <v>1370</v>
      </c>
      <c r="U1378" s="14">
        <f t="shared" ca="1" si="174"/>
        <v>0.63183248627353228</v>
      </c>
      <c r="W1378" s="12"/>
      <c r="X1378" s="8"/>
      <c r="Z1378" s="7">
        <v>1370</v>
      </c>
      <c r="AA1378" s="14">
        <f t="shared" ca="1" si="170"/>
        <v>0.19946121704373085</v>
      </c>
      <c r="AC1378" s="12"/>
      <c r="AD1378" s="8"/>
    </row>
    <row r="1379" spans="2:30" x14ac:dyDescent="0.25">
      <c r="B1379" s="7">
        <v>1371</v>
      </c>
      <c r="C1379" s="14">
        <f t="shared" ca="1" si="171"/>
        <v>0.62738247468706032</v>
      </c>
      <c r="E1379" s="7">
        <v>1371</v>
      </c>
      <c r="F1379" s="14">
        <f t="shared" ca="1" si="172"/>
        <v>-0.45523572477226837</v>
      </c>
      <c r="H1379" s="7">
        <v>1371</v>
      </c>
      <c r="I1379" s="14">
        <f t="shared" ca="1" si="173"/>
        <v>-2.3873382353655527E-2</v>
      </c>
      <c r="K1379" s="12"/>
      <c r="L1379" s="8"/>
      <c r="N1379" s="12"/>
      <c r="O1379" s="8"/>
      <c r="Q1379" s="12"/>
      <c r="R1379" s="8"/>
      <c r="T1379" s="7">
        <v>1371</v>
      </c>
      <c r="U1379" s="14">
        <f t="shared" ca="1" si="174"/>
        <v>0.14827336756113643</v>
      </c>
      <c r="W1379" s="12"/>
      <c r="X1379" s="8"/>
      <c r="Z1379" s="7">
        <v>1371</v>
      </c>
      <c r="AA1379" s="14">
        <f t="shared" ca="1" si="170"/>
        <v>-2.303091367109621E-2</v>
      </c>
      <c r="AC1379" s="12"/>
      <c r="AD1379" s="8"/>
    </row>
    <row r="1380" spans="2:30" x14ac:dyDescent="0.25">
      <c r="B1380" s="7">
        <v>1372</v>
      </c>
      <c r="C1380" s="14">
        <f t="shared" ca="1" si="171"/>
        <v>-5.832786436729967E-2</v>
      </c>
      <c r="E1380" s="7">
        <v>1372</v>
      </c>
      <c r="F1380" s="14">
        <f t="shared" ca="1" si="172"/>
        <v>6.1132773807632143E-2</v>
      </c>
      <c r="H1380" s="7">
        <v>1372</v>
      </c>
      <c r="I1380" s="14">
        <f t="shared" ca="1" si="173"/>
        <v>3.8117096902688594E-2</v>
      </c>
      <c r="K1380" s="12"/>
      <c r="L1380" s="8"/>
      <c r="N1380" s="12"/>
      <c r="O1380" s="8"/>
      <c r="Q1380" s="12"/>
      <c r="R1380" s="8"/>
      <c r="T1380" s="7">
        <v>1372</v>
      </c>
      <c r="U1380" s="14">
        <f t="shared" ca="1" si="174"/>
        <v>4.0922006343021067E-2</v>
      </c>
      <c r="W1380" s="12"/>
      <c r="X1380" s="8"/>
      <c r="Z1380" s="7">
        <v>1372</v>
      </c>
      <c r="AA1380" s="14">
        <f t="shared" ca="1" si="170"/>
        <v>2.5732807720174004E-2</v>
      </c>
      <c r="AC1380" s="12"/>
      <c r="AD1380" s="8"/>
    </row>
    <row r="1381" spans="2:30" x14ac:dyDescent="0.25">
      <c r="B1381" s="7">
        <v>1373</v>
      </c>
      <c r="C1381" s="14">
        <f t="shared" ca="1" si="171"/>
        <v>0.21276228835079636</v>
      </c>
      <c r="E1381" s="7">
        <v>1373</v>
      </c>
      <c r="F1381" s="14">
        <f t="shared" ca="1" si="172"/>
        <v>-0.13949294506388263</v>
      </c>
      <c r="H1381" s="7">
        <v>1373</v>
      </c>
      <c r="I1381" s="14">
        <f t="shared" ca="1" si="173"/>
        <v>-7.6497924403022596E-2</v>
      </c>
      <c r="K1381" s="12"/>
      <c r="L1381" s="8"/>
      <c r="N1381" s="12"/>
      <c r="O1381" s="8"/>
      <c r="Q1381" s="12"/>
      <c r="R1381" s="8"/>
      <c r="T1381" s="7">
        <v>1373</v>
      </c>
      <c r="U1381" s="14">
        <f t="shared" ca="1" si="174"/>
        <v>-3.2285811161088668E-3</v>
      </c>
      <c r="W1381" s="12"/>
      <c r="X1381" s="8"/>
      <c r="Z1381" s="7">
        <v>1373</v>
      </c>
      <c r="AA1381" s="14">
        <f t="shared" ca="1" si="170"/>
        <v>-3.7544388050516811E-2</v>
      </c>
      <c r="AC1381" s="12"/>
      <c r="AD1381" s="8"/>
    </row>
    <row r="1382" spans="2:30" x14ac:dyDescent="0.25">
      <c r="B1382" s="7">
        <v>1374</v>
      </c>
      <c r="C1382" s="14">
        <f t="shared" ca="1" si="171"/>
        <v>0.13216890814057183</v>
      </c>
      <c r="E1382" s="7">
        <v>1374</v>
      </c>
      <c r="F1382" s="14">
        <f t="shared" ca="1" si="172"/>
        <v>-0.36556328960074191</v>
      </c>
      <c r="H1382" s="7">
        <v>1374</v>
      </c>
      <c r="I1382" s="14">
        <f t="shared" ca="1" si="173"/>
        <v>7.7118036776053153E-2</v>
      </c>
      <c r="K1382" s="12"/>
      <c r="L1382" s="8"/>
      <c r="N1382" s="12"/>
      <c r="O1382" s="8"/>
      <c r="Q1382" s="12"/>
      <c r="R1382" s="8"/>
      <c r="T1382" s="7">
        <v>1374</v>
      </c>
      <c r="U1382" s="14">
        <f t="shared" ca="1" si="174"/>
        <v>-0.15627634468411694</v>
      </c>
      <c r="W1382" s="12"/>
      <c r="X1382" s="8"/>
      <c r="Z1382" s="7">
        <v>1374</v>
      </c>
      <c r="AA1382" s="14">
        <f t="shared" ca="1" si="170"/>
        <v>-4.4676186864081625E-2</v>
      </c>
      <c r="AC1382" s="12"/>
      <c r="AD1382" s="8"/>
    </row>
    <row r="1383" spans="2:30" x14ac:dyDescent="0.25">
      <c r="B1383" s="7">
        <v>1375</v>
      </c>
      <c r="C1383" s="14">
        <f t="shared" ca="1" si="171"/>
        <v>6.6497609578528571E-3</v>
      </c>
      <c r="E1383" s="7">
        <v>1375</v>
      </c>
      <c r="F1383" s="14">
        <f t="shared" ca="1" si="172"/>
        <v>0.18710446646814194</v>
      </c>
      <c r="H1383" s="7">
        <v>1375</v>
      </c>
      <c r="I1383" s="14">
        <f t="shared" ca="1" si="173"/>
        <v>0.13622724019498605</v>
      </c>
      <c r="K1383" s="12"/>
      <c r="L1383" s="8"/>
      <c r="N1383" s="12"/>
      <c r="O1383" s="8"/>
      <c r="Q1383" s="12"/>
      <c r="R1383" s="8"/>
      <c r="T1383" s="7">
        <v>1375</v>
      </c>
      <c r="U1383" s="14">
        <f t="shared" ca="1" si="174"/>
        <v>0.32998146762098085</v>
      </c>
      <c r="W1383" s="12"/>
      <c r="X1383" s="8"/>
      <c r="Z1383" s="7">
        <v>1375</v>
      </c>
      <c r="AA1383" s="14">
        <f t="shared" ca="1" si="170"/>
        <v>0.12557491222950617</v>
      </c>
      <c r="AC1383" s="12"/>
      <c r="AD1383" s="8"/>
    </row>
    <row r="1384" spans="2:30" x14ac:dyDescent="0.25">
      <c r="B1384" s="7">
        <v>1376</v>
      </c>
      <c r="C1384" s="14">
        <f t="shared" ca="1" si="171"/>
        <v>0.37378428289422089</v>
      </c>
      <c r="E1384" s="7">
        <v>1376</v>
      </c>
      <c r="F1384" s="14">
        <f t="shared" ca="1" si="172"/>
        <v>0.63819441998218518</v>
      </c>
      <c r="H1384" s="7">
        <v>1376</v>
      </c>
      <c r="I1384" s="14">
        <f t="shared" ca="1" si="173"/>
        <v>-0.2382559873897917</v>
      </c>
      <c r="K1384" s="12"/>
      <c r="L1384" s="8"/>
      <c r="N1384" s="12"/>
      <c r="O1384" s="8"/>
      <c r="Q1384" s="12"/>
      <c r="R1384" s="8"/>
      <c r="T1384" s="7">
        <v>1376</v>
      </c>
      <c r="U1384" s="14">
        <f t="shared" ca="1" si="174"/>
        <v>0.77372271548661431</v>
      </c>
      <c r="W1384" s="12"/>
      <c r="X1384" s="8"/>
      <c r="Z1384" s="7">
        <v>1376</v>
      </c>
      <c r="AA1384" s="14">
        <f t="shared" ca="1" si="170"/>
        <v>0.14708718887860389</v>
      </c>
      <c r="AC1384" s="12"/>
      <c r="AD1384" s="8"/>
    </row>
    <row r="1385" spans="2:30" x14ac:dyDescent="0.25">
      <c r="B1385" s="7">
        <v>1377</v>
      </c>
      <c r="C1385" s="14">
        <f t="shared" ca="1" si="171"/>
        <v>0.27188083970750776</v>
      </c>
      <c r="E1385" s="7">
        <v>1377</v>
      </c>
      <c r="F1385" s="14">
        <f t="shared" ca="1" si="172"/>
        <v>0.45041930174953715</v>
      </c>
      <c r="H1385" s="7">
        <v>1377</v>
      </c>
      <c r="I1385" s="14">
        <f t="shared" ca="1" si="173"/>
        <v>0.20485309027736287</v>
      </c>
      <c r="K1385" s="12"/>
      <c r="L1385" s="8"/>
      <c r="N1385" s="12"/>
      <c r="O1385" s="8"/>
      <c r="Q1385" s="12"/>
      <c r="R1385" s="8"/>
      <c r="T1385" s="7">
        <v>1377</v>
      </c>
      <c r="U1385" s="14">
        <f t="shared" ca="1" si="174"/>
        <v>0.92715323173440778</v>
      </c>
      <c r="W1385" s="12"/>
      <c r="X1385" s="8"/>
      <c r="Z1385" s="7">
        <v>1377</v>
      </c>
      <c r="AA1385" s="14">
        <f t="shared" ca="1" si="170"/>
        <v>0.29192850360504413</v>
      </c>
      <c r="AC1385" s="12"/>
      <c r="AD1385" s="8"/>
    </row>
    <row r="1386" spans="2:30" x14ac:dyDescent="0.25">
      <c r="B1386" s="7">
        <v>1378</v>
      </c>
      <c r="C1386" s="14">
        <f t="shared" ca="1" si="171"/>
        <v>-3.2880739583559276E-2</v>
      </c>
      <c r="E1386" s="7">
        <v>1378</v>
      </c>
      <c r="F1386" s="14">
        <f t="shared" ca="1" si="172"/>
        <v>0.11734100415453966</v>
      </c>
      <c r="H1386" s="7">
        <v>1378</v>
      </c>
      <c r="I1386" s="14">
        <f t="shared" ca="1" si="173"/>
        <v>8.0670332239252726E-2</v>
      </c>
      <c r="K1386" s="12"/>
      <c r="L1386" s="8"/>
      <c r="N1386" s="12"/>
      <c r="O1386" s="8"/>
      <c r="Q1386" s="12"/>
      <c r="R1386" s="8"/>
      <c r="T1386" s="7">
        <v>1378</v>
      </c>
      <c r="U1386" s="14">
        <f t="shared" ca="1" si="174"/>
        <v>0.16513059681023312</v>
      </c>
      <c r="W1386" s="12"/>
      <c r="X1386" s="8"/>
      <c r="Z1386" s="7">
        <v>1378</v>
      </c>
      <c r="AA1386" s="14">
        <f t="shared" ca="1" si="170"/>
        <v>6.8961319449276401E-2</v>
      </c>
      <c r="AC1386" s="12"/>
      <c r="AD1386" s="8"/>
    </row>
    <row r="1387" spans="2:30" x14ac:dyDescent="0.25">
      <c r="B1387" s="7">
        <v>1379</v>
      </c>
      <c r="C1387" s="14">
        <f t="shared" ca="1" si="171"/>
        <v>1.1712395506354497E-3</v>
      </c>
      <c r="E1387" s="7">
        <v>1379</v>
      </c>
      <c r="F1387" s="14">
        <f t="shared" ca="1" si="172"/>
        <v>-0.10569845375985107</v>
      </c>
      <c r="H1387" s="7">
        <v>1379</v>
      </c>
      <c r="I1387" s="14">
        <f t="shared" ca="1" si="173"/>
        <v>-0.12800052762776998</v>
      </c>
      <c r="K1387" s="12"/>
      <c r="L1387" s="8"/>
      <c r="N1387" s="12"/>
      <c r="O1387" s="8"/>
      <c r="Q1387" s="12"/>
      <c r="R1387" s="8"/>
      <c r="T1387" s="7">
        <v>1379</v>
      </c>
      <c r="U1387" s="14">
        <f t="shared" ca="1" si="174"/>
        <v>-0.2325277418369856</v>
      </c>
      <c r="W1387" s="12"/>
      <c r="X1387" s="8"/>
      <c r="Z1387" s="7">
        <v>1379</v>
      </c>
      <c r="AA1387" s="14">
        <f t="shared" ca="1" si="170"/>
        <v>-9.5475552031713207E-2</v>
      </c>
      <c r="AC1387" s="12"/>
      <c r="AD1387" s="8"/>
    </row>
    <row r="1388" spans="2:30" x14ac:dyDescent="0.25">
      <c r="B1388" s="7">
        <v>1380</v>
      </c>
      <c r="C1388" s="14">
        <f t="shared" ca="1" si="171"/>
        <v>-0.39942841183824979</v>
      </c>
      <c r="E1388" s="7">
        <v>1380</v>
      </c>
      <c r="F1388" s="14">
        <f t="shared" ca="1" si="172"/>
        <v>0.40176892573768397</v>
      </c>
      <c r="H1388" s="7">
        <v>1380</v>
      </c>
      <c r="I1388" s="14">
        <f t="shared" ca="1" si="173"/>
        <v>-7.0115129223731074E-2</v>
      </c>
      <c r="K1388" s="12"/>
      <c r="L1388" s="8"/>
      <c r="N1388" s="12"/>
      <c r="O1388" s="8"/>
      <c r="Q1388" s="12"/>
      <c r="R1388" s="8"/>
      <c r="T1388" s="7">
        <v>1380</v>
      </c>
      <c r="U1388" s="14">
        <f t="shared" ca="1" si="174"/>
        <v>-6.7774615324296891E-2</v>
      </c>
      <c r="W1388" s="12"/>
      <c r="X1388" s="8"/>
      <c r="Z1388" s="7">
        <v>1380</v>
      </c>
      <c r="AA1388" s="14">
        <f t="shared" ca="1" si="170"/>
        <v>5.5874307417896826E-3</v>
      </c>
      <c r="AC1388" s="12"/>
      <c r="AD1388" s="8"/>
    </row>
    <row r="1389" spans="2:30" x14ac:dyDescent="0.25">
      <c r="B1389" s="7">
        <v>1381</v>
      </c>
      <c r="C1389" s="14">
        <f t="shared" ca="1" si="171"/>
        <v>-0.3628898644186635</v>
      </c>
      <c r="E1389" s="7">
        <v>1381</v>
      </c>
      <c r="F1389" s="14">
        <f t="shared" ca="1" si="172"/>
        <v>0.36477849689914388</v>
      </c>
      <c r="H1389" s="7">
        <v>1381</v>
      </c>
      <c r="I1389" s="14">
        <f t="shared" ca="1" si="173"/>
        <v>-9.8989168600379485E-2</v>
      </c>
      <c r="K1389" s="12"/>
      <c r="L1389" s="8"/>
      <c r="N1389" s="12"/>
      <c r="O1389" s="8"/>
      <c r="Q1389" s="12"/>
      <c r="R1389" s="8"/>
      <c r="T1389" s="7">
        <v>1381</v>
      </c>
      <c r="U1389" s="14">
        <f t="shared" ca="1" si="174"/>
        <v>-9.7100536119899106E-2</v>
      </c>
      <c r="W1389" s="12"/>
      <c r="X1389" s="8"/>
      <c r="Z1389" s="7">
        <v>1381</v>
      </c>
      <c r="AA1389" s="14">
        <f t="shared" ca="1" si="170"/>
        <v>-1.2639008114179284E-2</v>
      </c>
      <c r="AC1389" s="12"/>
      <c r="AD1389" s="8"/>
    </row>
    <row r="1390" spans="2:30" x14ac:dyDescent="0.25">
      <c r="B1390" s="7">
        <v>1382</v>
      </c>
      <c r="C1390" s="14">
        <f t="shared" ca="1" si="171"/>
        <v>1.2504146619059395E-2</v>
      </c>
      <c r="E1390" s="7">
        <v>1382</v>
      </c>
      <c r="F1390" s="14">
        <f t="shared" ca="1" si="172"/>
        <v>-0.90470567538169944</v>
      </c>
      <c r="H1390" s="7">
        <v>1382</v>
      </c>
      <c r="I1390" s="14">
        <f t="shared" ca="1" si="173"/>
        <v>4.4280883136717325E-2</v>
      </c>
      <c r="K1390" s="12"/>
      <c r="L1390" s="8"/>
      <c r="N1390" s="12"/>
      <c r="O1390" s="8"/>
      <c r="Q1390" s="12"/>
      <c r="R1390" s="8"/>
      <c r="T1390" s="7">
        <v>1382</v>
      </c>
      <c r="U1390" s="14">
        <f t="shared" ca="1" si="174"/>
        <v>-0.84792064562592273</v>
      </c>
      <c r="W1390" s="12"/>
      <c r="X1390" s="8"/>
      <c r="Z1390" s="7">
        <v>1382</v>
      </c>
      <c r="AA1390" s="14">
        <f t="shared" ca="1" si="170"/>
        <v>-0.24677043172233926</v>
      </c>
      <c r="AC1390" s="12"/>
      <c r="AD1390" s="8"/>
    </row>
    <row r="1391" spans="2:30" x14ac:dyDescent="0.25">
      <c r="B1391" s="7">
        <v>1383</v>
      </c>
      <c r="C1391" s="14">
        <f t="shared" ca="1" si="171"/>
        <v>-5.3677979192875667E-2</v>
      </c>
      <c r="E1391" s="7">
        <v>1383</v>
      </c>
      <c r="F1391" s="14">
        <f t="shared" ca="1" si="172"/>
        <v>0.7485367942328105</v>
      </c>
      <c r="H1391" s="7">
        <v>1383</v>
      </c>
      <c r="I1391" s="14">
        <f t="shared" ca="1" si="173"/>
        <v>-0.24190854548466884</v>
      </c>
      <c r="K1391" s="12"/>
      <c r="L1391" s="8"/>
      <c r="N1391" s="12"/>
      <c r="O1391" s="8"/>
      <c r="Q1391" s="12"/>
      <c r="R1391" s="8"/>
      <c r="T1391" s="7">
        <v>1383</v>
      </c>
      <c r="U1391" s="14">
        <f t="shared" ca="1" si="174"/>
        <v>0.45295026955526602</v>
      </c>
      <c r="W1391" s="12"/>
      <c r="X1391" s="8"/>
      <c r="Z1391" s="7">
        <v>1383</v>
      </c>
      <c r="AA1391" s="14">
        <f t="shared" ca="1" si="170"/>
        <v>9.287116968893358E-2</v>
      </c>
      <c r="AC1391" s="12"/>
      <c r="AD1391" s="8"/>
    </row>
    <row r="1392" spans="2:30" x14ac:dyDescent="0.25">
      <c r="B1392" s="7">
        <v>1384</v>
      </c>
      <c r="C1392" s="14">
        <f t="shared" ca="1" si="171"/>
        <v>0.26076213890369926</v>
      </c>
      <c r="E1392" s="7">
        <v>1384</v>
      </c>
      <c r="F1392" s="14">
        <f t="shared" ca="1" si="172"/>
        <v>1.1481856529097243</v>
      </c>
      <c r="H1392" s="7">
        <v>1384</v>
      </c>
      <c r="I1392" s="14">
        <f t="shared" ca="1" si="173"/>
        <v>4.5647801663142848E-2</v>
      </c>
      <c r="K1392" s="12"/>
      <c r="L1392" s="8"/>
      <c r="N1392" s="12"/>
      <c r="O1392" s="8"/>
      <c r="Q1392" s="12"/>
      <c r="R1392" s="8"/>
      <c r="T1392" s="7">
        <v>1384</v>
      </c>
      <c r="U1392" s="14">
        <f t="shared" ca="1" si="174"/>
        <v>1.4545955934765664</v>
      </c>
      <c r="W1392" s="12"/>
      <c r="X1392" s="8"/>
      <c r="Z1392" s="7">
        <v>1384</v>
      </c>
      <c r="AA1392" s="14">
        <f t="shared" ca="1" si="170"/>
        <v>0.41943202448522859</v>
      </c>
      <c r="AC1392" s="12"/>
      <c r="AD1392" s="8"/>
    </row>
    <row r="1393" spans="2:30" x14ac:dyDescent="0.25">
      <c r="B1393" s="7">
        <v>1385</v>
      </c>
      <c r="C1393" s="14">
        <f t="shared" ca="1" si="171"/>
        <v>-0.12255388592236476</v>
      </c>
      <c r="E1393" s="7">
        <v>1385</v>
      </c>
      <c r="F1393" s="14">
        <f t="shared" ca="1" si="172"/>
        <v>0.80556896318970206</v>
      </c>
      <c r="H1393" s="7">
        <v>1385</v>
      </c>
      <c r="I1393" s="14">
        <f t="shared" ca="1" si="173"/>
        <v>-1.0480598236926299E-2</v>
      </c>
      <c r="K1393" s="12"/>
      <c r="L1393" s="8"/>
      <c r="N1393" s="12"/>
      <c r="O1393" s="8"/>
      <c r="Q1393" s="12"/>
      <c r="R1393" s="8"/>
      <c r="T1393" s="7">
        <v>1385</v>
      </c>
      <c r="U1393" s="14">
        <f t="shared" ca="1" si="174"/>
        <v>0.67253447903041108</v>
      </c>
      <c r="W1393" s="12"/>
      <c r="X1393" s="8"/>
      <c r="Z1393" s="7">
        <v>1385</v>
      </c>
      <c r="AA1393" s="14">
        <f t="shared" ca="1" si="170"/>
        <v>0.21191961265397449</v>
      </c>
      <c r="AC1393" s="12"/>
      <c r="AD1393" s="8"/>
    </row>
    <row r="1394" spans="2:30" x14ac:dyDescent="0.25">
      <c r="B1394" s="7">
        <v>1386</v>
      </c>
      <c r="C1394" s="14">
        <f t="shared" ca="1" si="171"/>
        <v>0.14185249087129403</v>
      </c>
      <c r="E1394" s="7">
        <v>1386</v>
      </c>
      <c r="F1394" s="14">
        <f t="shared" ca="1" si="172"/>
        <v>-0.95077965329169289</v>
      </c>
      <c r="H1394" s="7">
        <v>1386</v>
      </c>
      <c r="I1394" s="14">
        <f t="shared" ca="1" si="173"/>
        <v>4.824701813636742E-3</v>
      </c>
      <c r="K1394" s="12"/>
      <c r="L1394" s="8"/>
      <c r="N1394" s="12"/>
      <c r="O1394" s="8"/>
      <c r="Q1394" s="12"/>
      <c r="R1394" s="8"/>
      <c r="T1394" s="7">
        <v>1386</v>
      </c>
      <c r="U1394" s="14">
        <f t="shared" ca="1" si="174"/>
        <v>-0.80410246060676216</v>
      </c>
      <c r="W1394" s="12"/>
      <c r="X1394" s="8"/>
      <c r="Z1394" s="7">
        <v>1386</v>
      </c>
      <c r="AA1394" s="14">
        <f t="shared" ca="1" si="170"/>
        <v>-0.25445104690643072</v>
      </c>
      <c r="AC1394" s="12"/>
      <c r="AD1394" s="8"/>
    </row>
    <row r="1395" spans="2:30" x14ac:dyDescent="0.25">
      <c r="B1395" s="7">
        <v>1387</v>
      </c>
      <c r="C1395" s="14">
        <f t="shared" ca="1" si="171"/>
        <v>-0.51694892112083135</v>
      </c>
      <c r="E1395" s="7">
        <v>1387</v>
      </c>
      <c r="F1395" s="14">
        <f t="shared" ca="1" si="172"/>
        <v>0.19853715168841959</v>
      </c>
      <c r="H1395" s="7">
        <v>1387</v>
      </c>
      <c r="I1395" s="14">
        <f t="shared" ca="1" si="173"/>
        <v>-0.21199213673419942</v>
      </c>
      <c r="K1395" s="12"/>
      <c r="L1395" s="8"/>
      <c r="N1395" s="12"/>
      <c r="O1395" s="8"/>
      <c r="Q1395" s="12"/>
      <c r="R1395" s="8"/>
      <c r="T1395" s="7">
        <v>1387</v>
      </c>
      <c r="U1395" s="14">
        <f t="shared" ca="1" si="174"/>
        <v>-0.53040390616661126</v>
      </c>
      <c r="W1395" s="12"/>
      <c r="X1395" s="8"/>
      <c r="Z1395" s="7">
        <v>1387</v>
      </c>
      <c r="AA1395" s="14">
        <f t="shared" ca="1" si="170"/>
        <v>-0.14982470708474011</v>
      </c>
      <c r="AC1395" s="12"/>
      <c r="AD1395" s="8"/>
    </row>
    <row r="1396" spans="2:30" x14ac:dyDescent="0.25">
      <c r="B1396" s="7">
        <v>1388</v>
      </c>
      <c r="C1396" s="14">
        <f t="shared" ca="1" si="171"/>
        <v>-0.11919508234775159</v>
      </c>
      <c r="E1396" s="7">
        <v>1388</v>
      </c>
      <c r="F1396" s="14">
        <f t="shared" ca="1" si="172"/>
        <v>0.98139275156785288</v>
      </c>
      <c r="H1396" s="7">
        <v>1388</v>
      </c>
      <c r="I1396" s="14">
        <f t="shared" ca="1" si="173"/>
        <v>-0.11171697912146139</v>
      </c>
      <c r="K1396" s="12"/>
      <c r="L1396" s="8"/>
      <c r="N1396" s="12"/>
      <c r="O1396" s="8"/>
      <c r="Q1396" s="12"/>
      <c r="R1396" s="8"/>
      <c r="T1396" s="7">
        <v>1388</v>
      </c>
      <c r="U1396" s="14">
        <f t="shared" ca="1" si="174"/>
        <v>0.75048069009863994</v>
      </c>
      <c r="W1396" s="12"/>
      <c r="X1396" s="8"/>
      <c r="Z1396" s="7">
        <v>1388</v>
      </c>
      <c r="AA1396" s="14">
        <f t="shared" ca="1" si="170"/>
        <v>0.2147203194400748</v>
      </c>
      <c r="AC1396" s="12"/>
      <c r="AD1396" s="8"/>
    </row>
    <row r="1397" spans="2:30" x14ac:dyDescent="0.25">
      <c r="B1397" s="7">
        <v>1389</v>
      </c>
      <c r="C1397" s="14">
        <f t="shared" ca="1" si="171"/>
        <v>2.2199834804412344E-2</v>
      </c>
      <c r="E1397" s="7">
        <v>1389</v>
      </c>
      <c r="F1397" s="14">
        <f t="shared" ca="1" si="172"/>
        <v>0.17209280890020331</v>
      </c>
      <c r="H1397" s="7">
        <v>1389</v>
      </c>
      <c r="I1397" s="14">
        <f t="shared" ca="1" si="173"/>
        <v>-0.10347491817557614</v>
      </c>
      <c r="K1397" s="12"/>
      <c r="L1397" s="8"/>
      <c r="N1397" s="12"/>
      <c r="O1397" s="8"/>
      <c r="Q1397" s="12"/>
      <c r="R1397" s="8"/>
      <c r="T1397" s="7">
        <v>1389</v>
      </c>
      <c r="U1397" s="14">
        <f t="shared" ca="1" si="174"/>
        <v>9.0817725529039522E-2</v>
      </c>
      <c r="W1397" s="12"/>
      <c r="X1397" s="8"/>
      <c r="Z1397" s="7">
        <v>1389</v>
      </c>
      <c r="AA1397" s="14">
        <f t="shared" ca="1" si="170"/>
        <v>4.3303505431553924E-3</v>
      </c>
      <c r="AC1397" s="12"/>
      <c r="AD1397" s="8"/>
    </row>
    <row r="1398" spans="2:30" x14ac:dyDescent="0.25">
      <c r="B1398" s="7">
        <v>1390</v>
      </c>
      <c r="C1398" s="14">
        <f t="shared" ca="1" si="171"/>
        <v>-0.1612524358065113</v>
      </c>
      <c r="E1398" s="7">
        <v>1390</v>
      </c>
      <c r="F1398" s="14">
        <f t="shared" ca="1" si="172"/>
        <v>-0.16669566784235743</v>
      </c>
      <c r="H1398" s="7">
        <v>1390</v>
      </c>
      <c r="I1398" s="14">
        <f t="shared" ca="1" si="173"/>
        <v>-0.13381608162628728</v>
      </c>
      <c r="K1398" s="12"/>
      <c r="L1398" s="8"/>
      <c r="N1398" s="12"/>
      <c r="O1398" s="8"/>
      <c r="Q1398" s="12"/>
      <c r="R1398" s="8"/>
      <c r="T1398" s="7">
        <v>1390</v>
      </c>
      <c r="U1398" s="14">
        <f t="shared" ca="1" si="174"/>
        <v>-0.461764185275156</v>
      </c>
      <c r="W1398" s="12"/>
      <c r="X1398" s="8"/>
      <c r="Z1398" s="7">
        <v>1390</v>
      </c>
      <c r="AA1398" s="14">
        <f t="shared" ca="1" si="170"/>
        <v>-0.14916722832715312</v>
      </c>
      <c r="AC1398" s="12"/>
      <c r="AD1398" s="8"/>
    </row>
    <row r="1399" spans="2:30" x14ac:dyDescent="0.25">
      <c r="B1399" s="7">
        <v>1391</v>
      </c>
      <c r="C1399" s="14">
        <f t="shared" ca="1" si="171"/>
        <v>-0.10110197674535756</v>
      </c>
      <c r="E1399" s="7">
        <v>1391</v>
      </c>
      <c r="F1399" s="14">
        <f t="shared" ca="1" si="172"/>
        <v>-0.27366982582650823</v>
      </c>
      <c r="H1399" s="7">
        <v>1391</v>
      </c>
      <c r="I1399" s="14">
        <f t="shared" ca="1" si="173"/>
        <v>-0.23344588200035893</v>
      </c>
      <c r="K1399" s="12"/>
      <c r="L1399" s="8"/>
      <c r="N1399" s="12"/>
      <c r="O1399" s="8"/>
      <c r="Q1399" s="12"/>
      <c r="R1399" s="8"/>
      <c r="T1399" s="7">
        <v>1391</v>
      </c>
      <c r="U1399" s="14">
        <f t="shared" ca="1" si="174"/>
        <v>-0.60821768457222469</v>
      </c>
      <c r="W1399" s="12"/>
      <c r="X1399" s="8"/>
      <c r="Z1399" s="7">
        <v>1391</v>
      </c>
      <c r="AA1399" s="14">
        <f t="shared" ca="1" si="170"/>
        <v>-0.21904428409720345</v>
      </c>
      <c r="AC1399" s="12"/>
      <c r="AD1399" s="8"/>
    </row>
    <row r="1400" spans="2:30" x14ac:dyDescent="0.25">
      <c r="B1400" s="7">
        <v>1392</v>
      </c>
      <c r="C1400" s="14">
        <f t="shared" ca="1" si="171"/>
        <v>-2.4143558341026796E-2</v>
      </c>
      <c r="E1400" s="7">
        <v>1392</v>
      </c>
      <c r="F1400" s="14">
        <f t="shared" ca="1" si="172"/>
        <v>-8.4869741167160062E-2</v>
      </c>
      <c r="H1400" s="7">
        <v>1392</v>
      </c>
      <c r="I1400" s="14">
        <f t="shared" ca="1" si="173"/>
        <v>7.2811443054356231E-2</v>
      </c>
      <c r="K1400" s="12"/>
      <c r="L1400" s="8"/>
      <c r="N1400" s="12"/>
      <c r="O1400" s="8"/>
      <c r="Q1400" s="12"/>
      <c r="R1400" s="8"/>
      <c r="T1400" s="7">
        <v>1392</v>
      </c>
      <c r="U1400" s="14">
        <f t="shared" ca="1" si="174"/>
        <v>-3.620185645383063E-2</v>
      </c>
      <c r="W1400" s="12"/>
      <c r="X1400" s="8"/>
      <c r="Z1400" s="7">
        <v>1392</v>
      </c>
      <c r="AA1400" s="14">
        <f t="shared" ca="1" si="170"/>
        <v>6.1160875088247385E-3</v>
      </c>
      <c r="AC1400" s="12"/>
      <c r="AD1400" s="8"/>
    </row>
    <row r="1401" spans="2:30" x14ac:dyDescent="0.25">
      <c r="B1401" s="7">
        <v>1393</v>
      </c>
      <c r="C1401" s="14">
        <f t="shared" ca="1" si="171"/>
        <v>-0.14769999105584561</v>
      </c>
      <c r="E1401" s="7">
        <v>1393</v>
      </c>
      <c r="F1401" s="14">
        <f t="shared" ca="1" si="172"/>
        <v>0.24612608368608441</v>
      </c>
      <c r="H1401" s="7">
        <v>1393</v>
      </c>
      <c r="I1401" s="14">
        <f t="shared" ca="1" si="173"/>
        <v>-0.2126440206380899</v>
      </c>
      <c r="K1401" s="12"/>
      <c r="L1401" s="8"/>
      <c r="N1401" s="12"/>
      <c r="O1401" s="8"/>
      <c r="Q1401" s="12"/>
      <c r="R1401" s="8"/>
      <c r="T1401" s="7">
        <v>1393</v>
      </c>
      <c r="U1401" s="14">
        <f t="shared" ca="1" si="174"/>
        <v>-0.1142179280078511</v>
      </c>
      <c r="W1401" s="12"/>
      <c r="X1401" s="8"/>
      <c r="Z1401" s="7">
        <v>1393</v>
      </c>
      <c r="AA1401" s="14">
        <f t="shared" ca="1" si="170"/>
        <v>-6.2024183424388757E-2</v>
      </c>
      <c r="AC1401" s="12"/>
      <c r="AD1401" s="8"/>
    </row>
    <row r="1402" spans="2:30" x14ac:dyDescent="0.25">
      <c r="B1402" s="7">
        <v>1394</v>
      </c>
      <c r="C1402" s="14">
        <f t="shared" ca="1" si="171"/>
        <v>4.6032434748885229E-2</v>
      </c>
      <c r="E1402" s="7">
        <v>1394</v>
      </c>
      <c r="F1402" s="14">
        <f t="shared" ca="1" si="172"/>
        <v>-0.39779237226812714</v>
      </c>
      <c r="H1402" s="7">
        <v>1394</v>
      </c>
      <c r="I1402" s="14">
        <f t="shared" ca="1" si="173"/>
        <v>-0.10134504159924052</v>
      </c>
      <c r="K1402" s="12"/>
      <c r="L1402" s="8"/>
      <c r="N1402" s="12"/>
      <c r="O1402" s="8"/>
      <c r="Q1402" s="12"/>
      <c r="R1402" s="8"/>
      <c r="T1402" s="7">
        <v>1394</v>
      </c>
      <c r="U1402" s="14">
        <f t="shared" ca="1" si="174"/>
        <v>-0.45310497911848241</v>
      </c>
      <c r="W1402" s="12"/>
      <c r="X1402" s="8"/>
      <c r="Z1402" s="7">
        <v>1394</v>
      </c>
      <c r="AA1402" s="14">
        <f t="shared" ca="1" si="170"/>
        <v>-0.16080374553028134</v>
      </c>
      <c r="AC1402" s="12"/>
      <c r="AD1402" s="8"/>
    </row>
    <row r="1403" spans="2:30" x14ac:dyDescent="0.25">
      <c r="B1403" s="7">
        <v>1395</v>
      </c>
      <c r="C1403" s="14">
        <f t="shared" ca="1" si="171"/>
        <v>0.38170547892219142</v>
      </c>
      <c r="E1403" s="7">
        <v>1395</v>
      </c>
      <c r="F1403" s="14">
        <f t="shared" ca="1" si="172"/>
        <v>-0.23840135621803268</v>
      </c>
      <c r="H1403" s="7">
        <v>1395</v>
      </c>
      <c r="I1403" s="14">
        <f t="shared" ca="1" si="173"/>
        <v>0.17746146865970819</v>
      </c>
      <c r="K1403" s="12"/>
      <c r="L1403" s="8"/>
      <c r="N1403" s="12"/>
      <c r="O1403" s="8"/>
      <c r="Q1403" s="12"/>
      <c r="R1403" s="8"/>
      <c r="T1403" s="7">
        <v>1395</v>
      </c>
      <c r="U1403" s="14">
        <f t="shared" ca="1" si="174"/>
        <v>0.32076559136386695</v>
      </c>
      <c r="W1403" s="12"/>
      <c r="X1403" s="8"/>
      <c r="Z1403" s="7">
        <v>1395</v>
      </c>
      <c r="AA1403" s="14">
        <f t="shared" ca="1" si="170"/>
        <v>9.3551423248882576E-2</v>
      </c>
      <c r="AC1403" s="12"/>
      <c r="AD1403" s="8"/>
    </row>
    <row r="1404" spans="2:30" x14ac:dyDescent="0.25">
      <c r="B1404" s="7">
        <v>1396</v>
      </c>
      <c r="C1404" s="14">
        <f t="shared" ca="1" si="171"/>
        <v>0.10388681951722703</v>
      </c>
      <c r="E1404" s="7">
        <v>1396</v>
      </c>
      <c r="F1404" s="14">
        <f t="shared" ca="1" si="172"/>
        <v>0.55697440136756315</v>
      </c>
      <c r="H1404" s="7">
        <v>1396</v>
      </c>
      <c r="I1404" s="14">
        <f t="shared" ca="1" si="173"/>
        <v>-0.36928640997873657</v>
      </c>
      <c r="K1404" s="12"/>
      <c r="L1404" s="8"/>
      <c r="N1404" s="12"/>
      <c r="O1404" s="8"/>
      <c r="Q1404" s="12"/>
      <c r="R1404" s="8"/>
      <c r="T1404" s="7">
        <v>1396</v>
      </c>
      <c r="U1404" s="14">
        <f t="shared" ca="1" si="174"/>
        <v>0.29157481090605358</v>
      </c>
      <c r="W1404" s="12"/>
      <c r="X1404" s="8"/>
      <c r="Z1404" s="7">
        <v>1396</v>
      </c>
      <c r="AA1404" s="14">
        <f t="shared" ca="1" si="170"/>
        <v>3.2264793243460821E-3</v>
      </c>
      <c r="AC1404" s="12"/>
      <c r="AD1404" s="8"/>
    </row>
    <row r="1405" spans="2:30" x14ac:dyDescent="0.25">
      <c r="B1405" s="7">
        <v>1397</v>
      </c>
      <c r="C1405" s="14">
        <f t="shared" ca="1" si="171"/>
        <v>0.27468187282562972</v>
      </c>
      <c r="E1405" s="7">
        <v>1397</v>
      </c>
      <c r="F1405" s="14">
        <f t="shared" ca="1" si="172"/>
        <v>-0.23117215610589878</v>
      </c>
      <c r="H1405" s="7">
        <v>1397</v>
      </c>
      <c r="I1405" s="14">
        <f t="shared" ca="1" si="173"/>
        <v>-0.39730716312797215</v>
      </c>
      <c r="K1405" s="12"/>
      <c r="L1405" s="8"/>
      <c r="N1405" s="12"/>
      <c r="O1405" s="8"/>
      <c r="Q1405" s="12"/>
      <c r="R1405" s="8"/>
      <c r="T1405" s="7">
        <v>1397</v>
      </c>
      <c r="U1405" s="14">
        <f t="shared" ca="1" si="174"/>
        <v>-0.35379744640824118</v>
      </c>
      <c r="W1405" s="12"/>
      <c r="X1405" s="8"/>
      <c r="Z1405" s="7">
        <v>1397</v>
      </c>
      <c r="AA1405" s="14">
        <f t="shared" ca="1" si="170"/>
        <v>-0.21306885383062976</v>
      </c>
      <c r="AC1405" s="12"/>
      <c r="AD1405" s="8"/>
    </row>
    <row r="1406" spans="2:30" x14ac:dyDescent="0.25">
      <c r="B1406" s="7">
        <v>1398</v>
      </c>
      <c r="C1406" s="14">
        <f t="shared" ca="1" si="171"/>
        <v>-0.31090891189588993</v>
      </c>
      <c r="E1406" s="7">
        <v>1398</v>
      </c>
      <c r="F1406" s="14">
        <f t="shared" ca="1" si="172"/>
        <v>-0.34732114457941099</v>
      </c>
      <c r="H1406" s="7">
        <v>1398</v>
      </c>
      <c r="I1406" s="14">
        <f t="shared" ca="1" si="173"/>
        <v>-0.27169374369789084</v>
      </c>
      <c r="K1406" s="12"/>
      <c r="L1406" s="8"/>
      <c r="N1406" s="12"/>
      <c r="O1406" s="8"/>
      <c r="Q1406" s="12"/>
      <c r="R1406" s="8"/>
      <c r="T1406" s="7">
        <v>1398</v>
      </c>
      <c r="U1406" s="14">
        <f t="shared" ca="1" si="174"/>
        <v>-0.92992380017319176</v>
      </c>
      <c r="W1406" s="12"/>
      <c r="X1406" s="8"/>
      <c r="Z1406" s="7">
        <v>1398</v>
      </c>
      <c r="AA1406" s="14">
        <f t="shared" ca="1" si="170"/>
        <v>-0.30222499760194665</v>
      </c>
      <c r="AC1406" s="12"/>
      <c r="AD1406" s="8"/>
    </row>
    <row r="1407" spans="2:30" x14ac:dyDescent="0.25">
      <c r="B1407" s="7">
        <v>1399</v>
      </c>
      <c r="C1407" s="14">
        <f t="shared" ca="1" si="171"/>
        <v>-0.37743607287649261</v>
      </c>
      <c r="E1407" s="7">
        <v>1399</v>
      </c>
      <c r="F1407" s="14">
        <f t="shared" ca="1" si="172"/>
        <v>0.40928319286758186</v>
      </c>
      <c r="H1407" s="7">
        <v>1399</v>
      </c>
      <c r="I1407" s="14">
        <f t="shared" ca="1" si="173"/>
        <v>0.31742536827441731</v>
      </c>
      <c r="K1407" s="12"/>
      <c r="L1407" s="8"/>
      <c r="N1407" s="12"/>
      <c r="O1407" s="8"/>
      <c r="Q1407" s="12"/>
      <c r="R1407" s="8"/>
      <c r="T1407" s="7">
        <v>1399</v>
      </c>
      <c r="U1407" s="14">
        <f t="shared" ca="1" si="174"/>
        <v>0.34927248826550655</v>
      </c>
      <c r="W1407" s="12"/>
      <c r="X1407" s="8"/>
      <c r="Z1407" s="7">
        <v>1399</v>
      </c>
      <c r="AA1407" s="14">
        <f t="shared" ca="1" si="170"/>
        <v>0.20601042742218467</v>
      </c>
      <c r="AC1407" s="12"/>
      <c r="AD1407" s="8"/>
    </row>
    <row r="1408" spans="2:30" x14ac:dyDescent="0.25">
      <c r="B1408" s="7">
        <v>1400</v>
      </c>
      <c r="C1408" s="14">
        <f t="shared" ca="1" si="171"/>
        <v>-8.0908553695284741E-2</v>
      </c>
      <c r="E1408" s="7">
        <v>1400</v>
      </c>
      <c r="F1408" s="14">
        <f t="shared" ca="1" si="172"/>
        <v>0.87316211551992717</v>
      </c>
      <c r="H1408" s="7">
        <v>1400</v>
      </c>
      <c r="I1408" s="14">
        <f t="shared" ca="1" si="173"/>
        <v>0.11847941790488413</v>
      </c>
      <c r="K1408" s="12"/>
      <c r="L1408" s="8"/>
      <c r="N1408" s="12"/>
      <c r="O1408" s="8"/>
      <c r="Q1408" s="12"/>
      <c r="R1408" s="8"/>
      <c r="T1408" s="7">
        <v>1400</v>
      </c>
      <c r="U1408" s="14">
        <f t="shared" ca="1" si="174"/>
        <v>0.9107329797295266</v>
      </c>
      <c r="W1408" s="12"/>
      <c r="X1408" s="8"/>
      <c r="Z1408" s="7">
        <v>1400</v>
      </c>
      <c r="AA1408" s="14">
        <f t="shared" ca="1" si="170"/>
        <v>0.30500663286936325</v>
      </c>
      <c r="AC1408" s="12"/>
      <c r="AD1408" s="8"/>
    </row>
    <row r="1409" spans="2:30" x14ac:dyDescent="0.25">
      <c r="B1409" s="7">
        <v>1401</v>
      </c>
      <c r="C1409" s="14">
        <f t="shared" ca="1" si="171"/>
        <v>0.1074485904004126</v>
      </c>
      <c r="E1409" s="7">
        <v>1401</v>
      </c>
      <c r="F1409" s="14">
        <f t="shared" ca="1" si="172"/>
        <v>0.42502382794958071</v>
      </c>
      <c r="H1409" s="7">
        <v>1401</v>
      </c>
      <c r="I1409" s="14">
        <f t="shared" ca="1" si="173"/>
        <v>-0.11111550963855972</v>
      </c>
      <c r="K1409" s="12"/>
      <c r="L1409" s="8"/>
      <c r="N1409" s="12"/>
      <c r="O1409" s="8"/>
      <c r="Q1409" s="12"/>
      <c r="R1409" s="8"/>
      <c r="T1409" s="7">
        <v>1401</v>
      </c>
      <c r="U1409" s="14">
        <f t="shared" ca="1" si="174"/>
        <v>0.42135690871143366</v>
      </c>
      <c r="W1409" s="12"/>
      <c r="X1409" s="8"/>
      <c r="Z1409" s="7">
        <v>1401</v>
      </c>
      <c r="AA1409" s="14">
        <f t="shared" ca="1" si="170"/>
        <v>9.3439111645676864E-2</v>
      </c>
      <c r="AC1409" s="12"/>
      <c r="AD1409" s="8"/>
    </row>
    <row r="1410" spans="2:30" x14ac:dyDescent="0.25">
      <c r="B1410" s="7">
        <v>1402</v>
      </c>
      <c r="C1410" s="14">
        <f t="shared" ca="1" si="171"/>
        <v>0.11557148136386775</v>
      </c>
      <c r="E1410" s="7">
        <v>1402</v>
      </c>
      <c r="F1410" s="14">
        <f t="shared" ca="1" si="172"/>
        <v>-3.3070418737942919E-2</v>
      </c>
      <c r="H1410" s="7">
        <v>1402</v>
      </c>
      <c r="I1410" s="14">
        <f t="shared" ca="1" si="173"/>
        <v>0.54052405179005303</v>
      </c>
      <c r="K1410" s="12"/>
      <c r="L1410" s="8"/>
      <c r="N1410" s="12"/>
      <c r="O1410" s="8"/>
      <c r="Q1410" s="12"/>
      <c r="R1410" s="8"/>
      <c r="T1410" s="7">
        <v>1402</v>
      </c>
      <c r="U1410" s="14">
        <f t="shared" ca="1" si="174"/>
        <v>0.62302511441597785</v>
      </c>
      <c r="W1410" s="12"/>
      <c r="X1410" s="8"/>
      <c r="Z1410" s="7">
        <v>1402</v>
      </c>
      <c r="AA1410" s="14">
        <f t="shared" ca="1" si="170"/>
        <v>0.28345519654641721</v>
      </c>
      <c r="AC1410" s="12"/>
      <c r="AD1410" s="8"/>
    </row>
    <row r="1411" spans="2:30" x14ac:dyDescent="0.25">
      <c r="B1411" s="7">
        <v>1403</v>
      </c>
      <c r="C1411" s="14">
        <f t="shared" ca="1" si="171"/>
        <v>-0.36623805123357056</v>
      </c>
      <c r="E1411" s="7">
        <v>1403</v>
      </c>
      <c r="F1411" s="14">
        <f t="shared" ca="1" si="172"/>
        <v>0.43877002922106045</v>
      </c>
      <c r="H1411" s="7">
        <v>1403</v>
      </c>
      <c r="I1411" s="14">
        <f t="shared" ca="1" si="173"/>
        <v>0.15416987214810307</v>
      </c>
      <c r="K1411" s="12"/>
      <c r="L1411" s="8"/>
      <c r="N1411" s="12"/>
      <c r="O1411" s="8"/>
      <c r="Q1411" s="12"/>
      <c r="R1411" s="8"/>
      <c r="T1411" s="7">
        <v>1403</v>
      </c>
      <c r="U1411" s="14">
        <f t="shared" ca="1" si="174"/>
        <v>0.22670185013559296</v>
      </c>
      <c r="W1411" s="12"/>
      <c r="X1411" s="8"/>
      <c r="Z1411" s="7">
        <v>1403</v>
      </c>
      <c r="AA1411" s="14">
        <f t="shared" ca="1" si="170"/>
        <v>0.13546833459365556</v>
      </c>
      <c r="AC1411" s="12"/>
      <c r="AD1411" s="8"/>
    </row>
    <row r="1412" spans="2:30" x14ac:dyDescent="0.25">
      <c r="B1412" s="7">
        <v>1404</v>
      </c>
      <c r="C1412" s="14">
        <f t="shared" ca="1" si="171"/>
        <v>0.12520010505577872</v>
      </c>
      <c r="E1412" s="7">
        <v>1404</v>
      </c>
      <c r="F1412" s="14">
        <f t="shared" ca="1" si="172"/>
        <v>0.24164181403625323</v>
      </c>
      <c r="H1412" s="7">
        <v>1404</v>
      </c>
      <c r="I1412" s="14">
        <f t="shared" ca="1" si="173"/>
        <v>6.3618351229232276E-2</v>
      </c>
      <c r="K1412" s="12"/>
      <c r="L1412" s="8"/>
      <c r="N1412" s="12"/>
      <c r="O1412" s="8"/>
      <c r="Q1412" s="12"/>
      <c r="R1412" s="8"/>
      <c r="T1412" s="7">
        <v>1404</v>
      </c>
      <c r="U1412" s="14">
        <f t="shared" ca="1" si="174"/>
        <v>0.43046027032126422</v>
      </c>
      <c r="W1412" s="12"/>
      <c r="X1412" s="8"/>
      <c r="Z1412" s="7">
        <v>1404</v>
      </c>
      <c r="AA1412" s="14">
        <f t="shared" ca="1" si="170"/>
        <v>0.12934174083664784</v>
      </c>
      <c r="AC1412" s="12"/>
      <c r="AD1412" s="8"/>
    </row>
    <row r="1413" spans="2:30" x14ac:dyDescent="0.25">
      <c r="B1413" s="7">
        <v>1405</v>
      </c>
      <c r="C1413" s="14">
        <f t="shared" ca="1" si="171"/>
        <v>-0.17700297614218621</v>
      </c>
      <c r="E1413" s="7">
        <v>1405</v>
      </c>
      <c r="F1413" s="14">
        <f t="shared" ca="1" si="172"/>
        <v>-0.33140252694373329</v>
      </c>
      <c r="H1413" s="7">
        <v>1405</v>
      </c>
      <c r="I1413" s="14">
        <f t="shared" ca="1" si="173"/>
        <v>0.26448710687550037</v>
      </c>
      <c r="K1413" s="12"/>
      <c r="L1413" s="8"/>
      <c r="N1413" s="12"/>
      <c r="O1413" s="8"/>
      <c r="Q1413" s="12"/>
      <c r="R1413" s="8"/>
      <c r="T1413" s="7">
        <v>1405</v>
      </c>
      <c r="U1413" s="14">
        <f t="shared" ca="1" si="174"/>
        <v>-0.24391839621041911</v>
      </c>
      <c r="W1413" s="12"/>
      <c r="X1413" s="8"/>
      <c r="Z1413" s="7">
        <v>1405</v>
      </c>
      <c r="AA1413" s="14">
        <f t="shared" ca="1" si="170"/>
        <v>-2.5777998738070462E-3</v>
      </c>
      <c r="AC1413" s="12"/>
      <c r="AD1413" s="8"/>
    </row>
    <row r="1414" spans="2:30" x14ac:dyDescent="0.25">
      <c r="B1414" s="7">
        <v>1406</v>
      </c>
      <c r="C1414" s="14">
        <f t="shared" ca="1" si="171"/>
        <v>0.14541932724273229</v>
      </c>
      <c r="E1414" s="7">
        <v>1406</v>
      </c>
      <c r="F1414" s="14">
        <f t="shared" ca="1" si="172"/>
        <v>0.17441548809196644</v>
      </c>
      <c r="H1414" s="7">
        <v>1406</v>
      </c>
      <c r="I1414" s="14">
        <f t="shared" ca="1" si="173"/>
        <v>-0.10182971707850763</v>
      </c>
      <c r="K1414" s="12"/>
      <c r="L1414" s="8"/>
      <c r="N1414" s="12"/>
      <c r="O1414" s="8"/>
      <c r="Q1414" s="12"/>
      <c r="R1414" s="8"/>
      <c r="T1414" s="7">
        <v>1406</v>
      </c>
      <c r="U1414" s="14">
        <f t="shared" ca="1" si="174"/>
        <v>0.21800509825619108</v>
      </c>
      <c r="W1414" s="12"/>
      <c r="X1414" s="8"/>
      <c r="Z1414" s="7">
        <v>1406</v>
      </c>
      <c r="AA1414" s="14">
        <f t="shared" ca="1" si="170"/>
        <v>3.0493653336882573E-2</v>
      </c>
      <c r="AC1414" s="12"/>
      <c r="AD1414" s="8"/>
    </row>
    <row r="1415" spans="2:30" x14ac:dyDescent="0.25">
      <c r="B1415" s="7">
        <v>1407</v>
      </c>
      <c r="C1415" s="14">
        <f t="shared" ca="1" si="171"/>
        <v>-0.15538437655819221</v>
      </c>
      <c r="E1415" s="7">
        <v>1407</v>
      </c>
      <c r="F1415" s="14">
        <f t="shared" ca="1" si="172"/>
        <v>-0.40768930273699577</v>
      </c>
      <c r="H1415" s="7">
        <v>1407</v>
      </c>
      <c r="I1415" s="14">
        <f t="shared" ca="1" si="173"/>
        <v>0.22601966055208256</v>
      </c>
      <c r="K1415" s="12"/>
      <c r="L1415" s="8"/>
      <c r="N1415" s="12"/>
      <c r="O1415" s="8"/>
      <c r="Q1415" s="12"/>
      <c r="R1415" s="8"/>
      <c r="T1415" s="7">
        <v>1407</v>
      </c>
      <c r="U1415" s="14">
        <f t="shared" ca="1" si="174"/>
        <v>-0.33705401874310548</v>
      </c>
      <c r="W1415" s="12"/>
      <c r="X1415" s="8"/>
      <c r="Z1415" s="7">
        <v>1407</v>
      </c>
      <c r="AA1415" s="14">
        <f t="shared" ca="1" si="170"/>
        <v>-4.0373835856695905E-2</v>
      </c>
      <c r="AC1415" s="12"/>
      <c r="AD1415" s="8"/>
    </row>
    <row r="1416" spans="2:30" x14ac:dyDescent="0.25">
      <c r="B1416" s="7">
        <v>1408</v>
      </c>
      <c r="C1416" s="14">
        <f t="shared" ca="1" si="171"/>
        <v>-0.10579435054543136</v>
      </c>
      <c r="E1416" s="7">
        <v>1408</v>
      </c>
      <c r="F1416" s="14">
        <f t="shared" ca="1" si="172"/>
        <v>0.44350825393654625</v>
      </c>
      <c r="H1416" s="7">
        <v>1408</v>
      </c>
      <c r="I1416" s="14">
        <f t="shared" ca="1" si="173"/>
        <v>6.2889460689851781E-2</v>
      </c>
      <c r="K1416" s="12"/>
      <c r="L1416" s="8"/>
      <c r="N1416" s="12"/>
      <c r="O1416" s="8"/>
      <c r="Q1416" s="12"/>
      <c r="R1416" s="8"/>
      <c r="T1416" s="7">
        <v>1408</v>
      </c>
      <c r="U1416" s="14">
        <f t="shared" ca="1" si="174"/>
        <v>0.4006033640809667</v>
      </c>
      <c r="W1416" s="12"/>
      <c r="X1416" s="8"/>
      <c r="Z1416" s="7">
        <v>1408</v>
      </c>
      <c r="AA1416" s="14">
        <f t="shared" ca="1" si="170"/>
        <v>0.14333833641680346</v>
      </c>
      <c r="AC1416" s="12"/>
      <c r="AD1416" s="8"/>
    </row>
    <row r="1417" spans="2:30" x14ac:dyDescent="0.25">
      <c r="B1417" s="7">
        <v>1409</v>
      </c>
      <c r="C1417" s="14">
        <f t="shared" ca="1" si="171"/>
        <v>0.25470741362843574</v>
      </c>
      <c r="E1417" s="7">
        <v>1409</v>
      </c>
      <c r="F1417" s="14">
        <f t="shared" ca="1" si="172"/>
        <v>-1.0324084451553106</v>
      </c>
      <c r="H1417" s="7">
        <v>1409</v>
      </c>
      <c r="I1417" s="14">
        <f t="shared" ca="1" si="173"/>
        <v>0.13241635368993387</v>
      </c>
      <c r="K1417" s="12"/>
      <c r="L1417" s="8"/>
      <c r="N1417" s="12"/>
      <c r="O1417" s="8"/>
      <c r="Q1417" s="12"/>
      <c r="R1417" s="8"/>
      <c r="T1417" s="7">
        <v>1409</v>
      </c>
      <c r="U1417" s="14">
        <f t="shared" ca="1" si="174"/>
        <v>-0.64528467783694099</v>
      </c>
      <c r="W1417" s="12"/>
      <c r="X1417" s="8"/>
      <c r="Z1417" s="7">
        <v>1409</v>
      </c>
      <c r="AA1417" s="14">
        <f t="shared" ca="1" si="170"/>
        <v>-0.19257287397593909</v>
      </c>
      <c r="AC1417" s="12"/>
      <c r="AD1417" s="8"/>
    </row>
    <row r="1418" spans="2:30" x14ac:dyDescent="0.25">
      <c r="B1418" s="7">
        <v>1410</v>
      </c>
      <c r="C1418" s="14">
        <f t="shared" ca="1" si="171"/>
        <v>0.44406074892819763</v>
      </c>
      <c r="E1418" s="7">
        <v>1410</v>
      </c>
      <c r="F1418" s="14">
        <f t="shared" ca="1" si="172"/>
        <v>-0.44437339910790119</v>
      </c>
      <c r="H1418" s="7">
        <v>1410</v>
      </c>
      <c r="I1418" s="14">
        <f t="shared" ca="1" si="173"/>
        <v>-4.0079236602138024E-2</v>
      </c>
      <c r="K1418" s="12"/>
      <c r="L1418" s="8"/>
      <c r="N1418" s="12"/>
      <c r="O1418" s="8"/>
      <c r="Q1418" s="12"/>
      <c r="R1418" s="8"/>
      <c r="T1418" s="7">
        <v>1410</v>
      </c>
      <c r="U1418" s="14">
        <f t="shared" ca="1" si="174"/>
        <v>-4.0391886781841579E-2</v>
      </c>
      <c r="W1418" s="12"/>
      <c r="X1418" s="8"/>
      <c r="Z1418" s="7">
        <v>1410</v>
      </c>
      <c r="AA1418" s="14">
        <f t="shared" ref="AA1418:AA1481" ca="1" si="175">$AA$3*C1418+$AA$4*F1418+$AA$5*I1418</f>
        <v>-6.4539488247799842E-2</v>
      </c>
      <c r="AC1418" s="12"/>
      <c r="AD1418" s="8"/>
    </row>
    <row r="1419" spans="2:30" x14ac:dyDescent="0.25">
      <c r="B1419" s="7">
        <v>1411</v>
      </c>
      <c r="C1419" s="14">
        <f t="shared" ref="C1419:C1482" ca="1" si="176">_xlfn.NORM.INV(RAND(),$C$3,$C$4)+($C$5*C1418)+($C$6*RAND())</f>
        <v>0.24348955105718939</v>
      </c>
      <c r="E1419" s="7">
        <v>1411</v>
      </c>
      <c r="F1419" s="14">
        <f t="shared" ref="F1419:F1482" ca="1" si="177">_xlfn.NORM.INV(RAND(),$F$3,$F$4)+($F$5*F1418)+($F$6*RAND())</f>
        <v>1.0192926260054547</v>
      </c>
      <c r="H1419" s="7">
        <v>1411</v>
      </c>
      <c r="I1419" s="14">
        <f t="shared" ref="I1419:I1482" ca="1" si="178">_xlfn.NORM.INV(RAND(),$I$3,$I$4)+($I$5*I1418)+($I$6*RAND())</f>
        <v>-3.5844649547213663E-2</v>
      </c>
      <c r="K1419" s="12"/>
      <c r="L1419" s="8"/>
      <c r="N1419" s="12"/>
      <c r="O1419" s="8"/>
      <c r="Q1419" s="12"/>
      <c r="R1419" s="8"/>
      <c r="T1419" s="7">
        <v>1411</v>
      </c>
      <c r="U1419" s="14">
        <f t="shared" ref="U1419:U1482" ca="1" si="179">C1419+F1419+I1419+$U$5*U1418+$U$6*RAND()</f>
        <v>1.2269375275154306</v>
      </c>
      <c r="W1419" s="12"/>
      <c r="X1419" s="8"/>
      <c r="Z1419" s="7">
        <v>1411</v>
      </c>
      <c r="AA1419" s="14">
        <f t="shared" ca="1" si="175"/>
        <v>0.33656337323946744</v>
      </c>
      <c r="AC1419" s="12"/>
      <c r="AD1419" s="8"/>
    </row>
    <row r="1420" spans="2:30" x14ac:dyDescent="0.25">
      <c r="B1420" s="7">
        <v>1412</v>
      </c>
      <c r="C1420" s="14">
        <f t="shared" ca="1" si="176"/>
        <v>2.4194468170893643E-2</v>
      </c>
      <c r="E1420" s="7">
        <v>1412</v>
      </c>
      <c r="F1420" s="14">
        <f t="shared" ca="1" si="177"/>
        <v>0.32393963333042608</v>
      </c>
      <c r="H1420" s="7">
        <v>1412</v>
      </c>
      <c r="I1420" s="14">
        <f t="shared" ca="1" si="178"/>
        <v>0.25170383636183224</v>
      </c>
      <c r="K1420" s="12"/>
      <c r="L1420" s="8"/>
      <c r="N1420" s="12"/>
      <c r="O1420" s="8"/>
      <c r="Q1420" s="12"/>
      <c r="R1420" s="8"/>
      <c r="T1420" s="7">
        <v>1412</v>
      </c>
      <c r="U1420" s="14">
        <f t="shared" ca="1" si="179"/>
        <v>0.59983793786315198</v>
      </c>
      <c r="W1420" s="12"/>
      <c r="X1420" s="8"/>
      <c r="Z1420" s="7">
        <v>1412</v>
      </c>
      <c r="AA1420" s="14">
        <f t="shared" ca="1" si="175"/>
        <v>0.22787270181422267</v>
      </c>
      <c r="AC1420" s="12"/>
      <c r="AD1420" s="8"/>
    </row>
    <row r="1421" spans="2:30" x14ac:dyDescent="0.25">
      <c r="B1421" s="7">
        <v>1413</v>
      </c>
      <c r="C1421" s="14">
        <f t="shared" ca="1" si="176"/>
        <v>2.6081375091042101E-2</v>
      </c>
      <c r="E1421" s="7">
        <v>1413</v>
      </c>
      <c r="F1421" s="14">
        <f t="shared" ca="1" si="177"/>
        <v>0.46869282060474016</v>
      </c>
      <c r="H1421" s="7">
        <v>1413</v>
      </c>
      <c r="I1421" s="14">
        <f t="shared" ca="1" si="178"/>
        <v>-0.18188236444018663</v>
      </c>
      <c r="K1421" s="12"/>
      <c r="L1421" s="8"/>
      <c r="N1421" s="12"/>
      <c r="O1421" s="8"/>
      <c r="Q1421" s="12"/>
      <c r="R1421" s="8"/>
      <c r="T1421" s="7">
        <v>1413</v>
      </c>
      <c r="U1421" s="14">
        <f t="shared" ca="1" si="179"/>
        <v>0.31289183125559561</v>
      </c>
      <c r="W1421" s="12"/>
      <c r="X1421" s="8"/>
      <c r="Z1421" s="7">
        <v>1413</v>
      </c>
      <c r="AA1421" s="14">
        <f t="shared" ca="1" si="175"/>
        <v>5.4882938979537166E-2</v>
      </c>
      <c r="AC1421" s="12"/>
      <c r="AD1421" s="8"/>
    </row>
    <row r="1422" spans="2:30" x14ac:dyDescent="0.25">
      <c r="B1422" s="7">
        <v>1414</v>
      </c>
      <c r="C1422" s="14">
        <f t="shared" ca="1" si="176"/>
        <v>0.15608264566574048</v>
      </c>
      <c r="E1422" s="7">
        <v>1414</v>
      </c>
      <c r="F1422" s="14">
        <f t="shared" ca="1" si="177"/>
        <v>-0.3935290180011124</v>
      </c>
      <c r="H1422" s="7">
        <v>1414</v>
      </c>
      <c r="I1422" s="14">
        <f t="shared" ca="1" si="178"/>
        <v>0.10316563439845648</v>
      </c>
      <c r="K1422" s="12"/>
      <c r="L1422" s="8"/>
      <c r="N1422" s="12"/>
      <c r="O1422" s="8"/>
      <c r="Q1422" s="12"/>
      <c r="R1422" s="8"/>
      <c r="T1422" s="7">
        <v>1414</v>
      </c>
      <c r="U1422" s="14">
        <f t="shared" ca="1" si="179"/>
        <v>-0.13428073793691542</v>
      </c>
      <c r="W1422" s="12"/>
      <c r="X1422" s="8"/>
      <c r="Z1422" s="7">
        <v>1414</v>
      </c>
      <c r="AA1422" s="14">
        <f t="shared" ca="1" si="175"/>
        <v>-3.5259359067957373E-2</v>
      </c>
      <c r="AC1422" s="12"/>
      <c r="AD1422" s="8"/>
    </row>
    <row r="1423" spans="2:30" x14ac:dyDescent="0.25">
      <c r="B1423" s="7">
        <v>1415</v>
      </c>
      <c r="C1423" s="14">
        <f t="shared" ca="1" si="176"/>
        <v>0.21977907421768303</v>
      </c>
      <c r="E1423" s="7">
        <v>1415</v>
      </c>
      <c r="F1423" s="14">
        <f t="shared" ca="1" si="177"/>
        <v>0.13205858112340016</v>
      </c>
      <c r="H1423" s="7">
        <v>1415</v>
      </c>
      <c r="I1423" s="14">
        <f t="shared" ca="1" si="178"/>
        <v>-0.20289545790857616</v>
      </c>
      <c r="K1423" s="12"/>
      <c r="L1423" s="8"/>
      <c r="N1423" s="12"/>
      <c r="O1423" s="8"/>
      <c r="Q1423" s="12"/>
      <c r="R1423" s="8"/>
      <c r="T1423" s="7">
        <v>1415</v>
      </c>
      <c r="U1423" s="14">
        <f t="shared" ca="1" si="179"/>
        <v>0.14894219743250703</v>
      </c>
      <c r="W1423" s="12"/>
      <c r="X1423" s="8"/>
      <c r="Z1423" s="7">
        <v>1415</v>
      </c>
      <c r="AA1423" s="14">
        <f t="shared" ca="1" si="175"/>
        <v>-1.7874339773731429E-2</v>
      </c>
      <c r="AC1423" s="12"/>
      <c r="AD1423" s="8"/>
    </row>
    <row r="1424" spans="2:30" x14ac:dyDescent="0.25">
      <c r="B1424" s="7">
        <v>1416</v>
      </c>
      <c r="C1424" s="14">
        <f t="shared" ca="1" si="176"/>
        <v>-4.5207537536219894E-2</v>
      </c>
      <c r="E1424" s="7">
        <v>1416</v>
      </c>
      <c r="F1424" s="14">
        <f t="shared" ca="1" si="177"/>
        <v>-1.2308440033370227E-2</v>
      </c>
      <c r="H1424" s="7">
        <v>1416</v>
      </c>
      <c r="I1424" s="14">
        <f t="shared" ca="1" si="178"/>
        <v>-3.3763241511157775E-2</v>
      </c>
      <c r="K1424" s="12"/>
      <c r="L1424" s="8"/>
      <c r="N1424" s="12"/>
      <c r="O1424" s="8"/>
      <c r="Q1424" s="12"/>
      <c r="R1424" s="8"/>
      <c r="T1424" s="7">
        <v>1416</v>
      </c>
      <c r="U1424" s="14">
        <f t="shared" ca="1" si="179"/>
        <v>-9.1279219080747903E-2</v>
      </c>
      <c r="W1424" s="12"/>
      <c r="X1424" s="8"/>
      <c r="Z1424" s="7">
        <v>1416</v>
      </c>
      <c r="AA1424" s="14">
        <f t="shared" ca="1" si="175"/>
        <v>-2.9615660272833935E-2</v>
      </c>
      <c r="AC1424" s="12"/>
      <c r="AD1424" s="8"/>
    </row>
    <row r="1425" spans="2:30" x14ac:dyDescent="0.25">
      <c r="B1425" s="7">
        <v>1417</v>
      </c>
      <c r="C1425" s="14">
        <f t="shared" ca="1" si="176"/>
        <v>-1.4285954606771409E-2</v>
      </c>
      <c r="E1425" s="7">
        <v>1417</v>
      </c>
      <c r="F1425" s="14">
        <f t="shared" ca="1" si="177"/>
        <v>-0.18605250593953335</v>
      </c>
      <c r="H1425" s="7">
        <v>1417</v>
      </c>
      <c r="I1425" s="14">
        <f t="shared" ca="1" si="178"/>
        <v>0.12091116844767373</v>
      </c>
      <c r="K1425" s="12"/>
      <c r="L1425" s="8"/>
      <c r="N1425" s="12"/>
      <c r="O1425" s="8"/>
      <c r="Q1425" s="12"/>
      <c r="R1425" s="8"/>
      <c r="T1425" s="7">
        <v>1417</v>
      </c>
      <c r="U1425" s="14">
        <f t="shared" ca="1" si="179"/>
        <v>-7.9427292098631017E-2</v>
      </c>
      <c r="W1425" s="12"/>
      <c r="X1425" s="8"/>
      <c r="Z1425" s="7">
        <v>1417</v>
      </c>
      <c r="AA1425" s="14">
        <f t="shared" ca="1" si="175"/>
        <v>1.7826415206225812E-3</v>
      </c>
      <c r="AC1425" s="12"/>
      <c r="AD1425" s="8"/>
    </row>
    <row r="1426" spans="2:30" x14ac:dyDescent="0.25">
      <c r="B1426" s="7">
        <v>1418</v>
      </c>
      <c r="C1426" s="14">
        <f t="shared" ca="1" si="176"/>
        <v>-0.51397890674998514</v>
      </c>
      <c r="E1426" s="7">
        <v>1418</v>
      </c>
      <c r="F1426" s="14">
        <f t="shared" ca="1" si="177"/>
        <v>-7.4140604612654176E-2</v>
      </c>
      <c r="H1426" s="7">
        <v>1418</v>
      </c>
      <c r="I1426" s="14">
        <f t="shared" ca="1" si="178"/>
        <v>-1.6545492007227193E-2</v>
      </c>
      <c r="K1426" s="12"/>
      <c r="L1426" s="8"/>
      <c r="N1426" s="12"/>
      <c r="O1426" s="8"/>
      <c r="Q1426" s="12"/>
      <c r="R1426" s="8"/>
      <c r="T1426" s="7">
        <v>1418</v>
      </c>
      <c r="U1426" s="14">
        <f t="shared" ca="1" si="179"/>
        <v>-0.6046650033698665</v>
      </c>
      <c r="W1426" s="12"/>
      <c r="X1426" s="8"/>
      <c r="Z1426" s="7">
        <v>1418</v>
      </c>
      <c r="AA1426" s="14">
        <f t="shared" ca="1" si="175"/>
        <v>-0.13331070873740689</v>
      </c>
      <c r="AC1426" s="12"/>
      <c r="AD1426" s="8"/>
    </row>
    <row r="1427" spans="2:30" x14ac:dyDescent="0.25">
      <c r="B1427" s="7">
        <v>1419</v>
      </c>
      <c r="C1427" s="14">
        <f t="shared" ca="1" si="176"/>
        <v>-0.29134257894158144</v>
      </c>
      <c r="E1427" s="7">
        <v>1419</v>
      </c>
      <c r="F1427" s="14">
        <f t="shared" ca="1" si="177"/>
        <v>-0.1201995438432705</v>
      </c>
      <c r="H1427" s="7">
        <v>1419</v>
      </c>
      <c r="I1427" s="14">
        <f t="shared" ca="1" si="178"/>
        <v>0.2767930874786898</v>
      </c>
      <c r="K1427" s="12"/>
      <c r="L1427" s="8"/>
      <c r="N1427" s="12"/>
      <c r="O1427" s="8"/>
      <c r="Q1427" s="12"/>
      <c r="R1427" s="8"/>
      <c r="T1427" s="7">
        <v>1419</v>
      </c>
      <c r="U1427" s="14">
        <f t="shared" ca="1" si="179"/>
        <v>-0.13474903530616211</v>
      </c>
      <c r="W1427" s="12"/>
      <c r="X1427" s="8"/>
      <c r="Z1427" s="7">
        <v>1419</v>
      </c>
      <c r="AA1427" s="14">
        <f t="shared" ca="1" si="175"/>
        <v>4.4068164798047454E-2</v>
      </c>
      <c r="AC1427" s="12"/>
      <c r="AD1427" s="8"/>
    </row>
    <row r="1428" spans="2:30" x14ac:dyDescent="0.25">
      <c r="B1428" s="7">
        <v>1420</v>
      </c>
      <c r="C1428" s="14">
        <f t="shared" ca="1" si="176"/>
        <v>0.43163812020086623</v>
      </c>
      <c r="E1428" s="7">
        <v>1420</v>
      </c>
      <c r="F1428" s="14">
        <f t="shared" ca="1" si="177"/>
        <v>0.45156132655998882</v>
      </c>
      <c r="H1428" s="7">
        <v>1420</v>
      </c>
      <c r="I1428" s="14">
        <f t="shared" ca="1" si="178"/>
        <v>-0.53179938471722976</v>
      </c>
      <c r="K1428" s="12"/>
      <c r="L1428" s="8"/>
      <c r="N1428" s="12"/>
      <c r="O1428" s="8"/>
      <c r="Q1428" s="12"/>
      <c r="R1428" s="8"/>
      <c r="T1428" s="7">
        <v>1420</v>
      </c>
      <c r="U1428" s="14">
        <f t="shared" ca="1" si="179"/>
        <v>0.35140006204362528</v>
      </c>
      <c r="W1428" s="12"/>
      <c r="X1428" s="8"/>
      <c r="Z1428" s="7">
        <v>1420</v>
      </c>
      <c r="AA1428" s="14">
        <f t="shared" ca="1" si="175"/>
        <v>-4.410367035044499E-2</v>
      </c>
      <c r="AC1428" s="12"/>
      <c r="AD1428" s="8"/>
    </row>
    <row r="1429" spans="2:30" x14ac:dyDescent="0.25">
      <c r="B1429" s="7">
        <v>1421</v>
      </c>
      <c r="C1429" s="14">
        <f t="shared" ca="1" si="176"/>
        <v>0.69031975949092828</v>
      </c>
      <c r="E1429" s="7">
        <v>1421</v>
      </c>
      <c r="F1429" s="14">
        <f t="shared" ca="1" si="177"/>
        <v>0.33324554219117009</v>
      </c>
      <c r="H1429" s="7">
        <v>1421</v>
      </c>
      <c r="I1429" s="14">
        <f t="shared" ca="1" si="178"/>
        <v>-0.10457698207039133</v>
      </c>
      <c r="K1429" s="12"/>
      <c r="L1429" s="8"/>
      <c r="N1429" s="12"/>
      <c r="O1429" s="8"/>
      <c r="Q1429" s="12"/>
      <c r="R1429" s="8"/>
      <c r="T1429" s="7">
        <v>1421</v>
      </c>
      <c r="U1429" s="14">
        <f t="shared" ca="1" si="179"/>
        <v>0.91898831961170713</v>
      </c>
      <c r="W1429" s="12"/>
      <c r="X1429" s="8"/>
      <c r="Z1429" s="7">
        <v>1421</v>
      </c>
      <c r="AA1429" s="14">
        <f t="shared" ca="1" si="175"/>
        <v>0.18574912352034101</v>
      </c>
      <c r="AC1429" s="12"/>
      <c r="AD1429" s="8"/>
    </row>
    <row r="1430" spans="2:30" x14ac:dyDescent="0.25">
      <c r="B1430" s="7">
        <v>1422</v>
      </c>
      <c r="C1430" s="14">
        <f t="shared" ca="1" si="176"/>
        <v>-2.9390822965881247E-3</v>
      </c>
      <c r="E1430" s="7">
        <v>1422</v>
      </c>
      <c r="F1430" s="14">
        <f t="shared" ca="1" si="177"/>
        <v>0.7082709073608553</v>
      </c>
      <c r="H1430" s="7">
        <v>1422</v>
      </c>
      <c r="I1430" s="14">
        <f t="shared" ca="1" si="178"/>
        <v>-0.18107781667050271</v>
      </c>
      <c r="K1430" s="12"/>
      <c r="L1430" s="8"/>
      <c r="N1430" s="12"/>
      <c r="O1430" s="8"/>
      <c r="Q1430" s="12"/>
      <c r="R1430" s="8"/>
      <c r="T1430" s="7">
        <v>1422</v>
      </c>
      <c r="U1430" s="14">
        <f t="shared" ca="1" si="179"/>
        <v>0.52425400839376446</v>
      </c>
      <c r="W1430" s="12"/>
      <c r="X1430" s="8"/>
      <c r="Z1430" s="7">
        <v>1422</v>
      </c>
      <c r="AA1430" s="14">
        <f t="shared" ca="1" si="175"/>
        <v>0.12135454741368759</v>
      </c>
      <c r="AC1430" s="12"/>
      <c r="AD1430" s="8"/>
    </row>
    <row r="1431" spans="2:30" x14ac:dyDescent="0.25">
      <c r="B1431" s="7">
        <v>1423</v>
      </c>
      <c r="C1431" s="14">
        <f t="shared" ca="1" si="176"/>
        <v>-0.60958601212693586</v>
      </c>
      <c r="E1431" s="7">
        <v>1423</v>
      </c>
      <c r="F1431" s="14">
        <f t="shared" ca="1" si="177"/>
        <v>-0.27400528572957983</v>
      </c>
      <c r="H1431" s="7">
        <v>1423</v>
      </c>
      <c r="I1431" s="14">
        <f t="shared" ca="1" si="178"/>
        <v>-0.25760362079224691</v>
      </c>
      <c r="K1431" s="12"/>
      <c r="L1431" s="8"/>
      <c r="N1431" s="12"/>
      <c r="O1431" s="8"/>
      <c r="Q1431" s="12"/>
      <c r="R1431" s="8"/>
      <c r="T1431" s="7">
        <v>1423</v>
      </c>
      <c r="U1431" s="14">
        <f t="shared" ca="1" si="179"/>
        <v>-1.1411949186487627</v>
      </c>
      <c r="W1431" s="12"/>
      <c r="X1431" s="8"/>
      <c r="Z1431" s="7">
        <v>1423</v>
      </c>
      <c r="AA1431" s="14">
        <f t="shared" ca="1" si="175"/>
        <v>-0.33292059854038458</v>
      </c>
      <c r="AC1431" s="12"/>
      <c r="AD1431" s="8"/>
    </row>
    <row r="1432" spans="2:30" x14ac:dyDescent="0.25">
      <c r="B1432" s="7">
        <v>1424</v>
      </c>
      <c r="C1432" s="14">
        <f t="shared" ca="1" si="176"/>
        <v>-5.5145693434616616E-2</v>
      </c>
      <c r="E1432" s="7">
        <v>1424</v>
      </c>
      <c r="F1432" s="14">
        <f t="shared" ca="1" si="177"/>
        <v>0.26821517969097131</v>
      </c>
      <c r="H1432" s="7">
        <v>1424</v>
      </c>
      <c r="I1432" s="14">
        <f t="shared" ca="1" si="178"/>
        <v>-0.14792363483026144</v>
      </c>
      <c r="K1432" s="12"/>
      <c r="L1432" s="8"/>
      <c r="N1432" s="12"/>
      <c r="O1432" s="8"/>
      <c r="Q1432" s="12"/>
      <c r="R1432" s="8"/>
      <c r="T1432" s="7">
        <v>1424</v>
      </c>
      <c r="U1432" s="14">
        <f t="shared" ca="1" si="179"/>
        <v>6.5145851426093249E-2</v>
      </c>
      <c r="W1432" s="12"/>
      <c r="X1432" s="8"/>
      <c r="Z1432" s="7">
        <v>1424</v>
      </c>
      <c r="AA1432" s="14">
        <f t="shared" ca="1" si="175"/>
        <v>-4.5264021947626631E-3</v>
      </c>
      <c r="AC1432" s="12"/>
      <c r="AD1432" s="8"/>
    </row>
    <row r="1433" spans="2:30" x14ac:dyDescent="0.25">
      <c r="B1433" s="7">
        <v>1425</v>
      </c>
      <c r="C1433" s="14">
        <f t="shared" ca="1" si="176"/>
        <v>-0.11717581892248827</v>
      </c>
      <c r="E1433" s="7">
        <v>1425</v>
      </c>
      <c r="F1433" s="14">
        <f t="shared" ca="1" si="177"/>
        <v>-0.27224941331381614</v>
      </c>
      <c r="H1433" s="7">
        <v>1425</v>
      </c>
      <c r="I1433" s="14">
        <f t="shared" ca="1" si="178"/>
        <v>0.35998471635773277</v>
      </c>
      <c r="K1433" s="12"/>
      <c r="L1433" s="8"/>
      <c r="N1433" s="12"/>
      <c r="O1433" s="8"/>
      <c r="Q1433" s="12"/>
      <c r="R1433" s="8"/>
      <c r="T1433" s="7">
        <v>1425</v>
      </c>
      <c r="U1433" s="14">
        <f t="shared" ca="1" si="179"/>
        <v>-2.944051587857166E-2</v>
      </c>
      <c r="W1433" s="12"/>
      <c r="X1433" s="8"/>
      <c r="Z1433" s="7">
        <v>1425</v>
      </c>
      <c r="AA1433" s="14">
        <f t="shared" ca="1" si="175"/>
        <v>7.4882370400223885E-2</v>
      </c>
      <c r="AC1433" s="12"/>
      <c r="AD1433" s="8"/>
    </row>
    <row r="1434" spans="2:30" x14ac:dyDescent="0.25">
      <c r="B1434" s="7">
        <v>1426</v>
      </c>
      <c r="C1434" s="14">
        <f t="shared" ca="1" si="176"/>
        <v>2.5379052235864091E-2</v>
      </c>
      <c r="E1434" s="7">
        <v>1426</v>
      </c>
      <c r="F1434" s="14">
        <f t="shared" ca="1" si="177"/>
        <v>-0.24221072986376666</v>
      </c>
      <c r="H1434" s="7">
        <v>1426</v>
      </c>
      <c r="I1434" s="14">
        <f t="shared" ca="1" si="178"/>
        <v>1.3483517460118402E-2</v>
      </c>
      <c r="K1434" s="12"/>
      <c r="L1434" s="8"/>
      <c r="N1434" s="12"/>
      <c r="O1434" s="8"/>
      <c r="Q1434" s="12"/>
      <c r="R1434" s="8"/>
      <c r="T1434" s="7">
        <v>1426</v>
      </c>
      <c r="U1434" s="14">
        <f t="shared" ca="1" si="179"/>
        <v>-0.20334816016778418</v>
      </c>
      <c r="W1434" s="12"/>
      <c r="X1434" s="8"/>
      <c r="Z1434" s="7">
        <v>1426</v>
      </c>
      <c r="AA1434" s="14">
        <f t="shared" ca="1" si="175"/>
        <v>-6.0845649781897986E-2</v>
      </c>
      <c r="AC1434" s="12"/>
      <c r="AD1434" s="8"/>
    </row>
    <row r="1435" spans="2:30" x14ac:dyDescent="0.25">
      <c r="B1435" s="7">
        <v>1427</v>
      </c>
      <c r="C1435" s="14">
        <f t="shared" ca="1" si="176"/>
        <v>-0.11121423974533221</v>
      </c>
      <c r="E1435" s="7">
        <v>1427</v>
      </c>
      <c r="F1435" s="14">
        <f t="shared" ca="1" si="177"/>
        <v>0.42166354712416032</v>
      </c>
      <c r="H1435" s="7">
        <v>1427</v>
      </c>
      <c r="I1435" s="14">
        <f t="shared" ca="1" si="178"/>
        <v>0.144605296576861</v>
      </c>
      <c r="K1435" s="12"/>
      <c r="L1435" s="8"/>
      <c r="N1435" s="12"/>
      <c r="O1435" s="8"/>
      <c r="Q1435" s="12"/>
      <c r="R1435" s="8"/>
      <c r="T1435" s="7">
        <v>1427</v>
      </c>
      <c r="U1435" s="14">
        <f t="shared" ca="1" si="179"/>
        <v>0.45505460395568914</v>
      </c>
      <c r="W1435" s="12"/>
      <c r="X1435" s="8"/>
      <c r="Z1435" s="7">
        <v>1427</v>
      </c>
      <c r="AA1435" s="14">
        <f t="shared" ca="1" si="175"/>
        <v>0.17655886447661215</v>
      </c>
      <c r="AC1435" s="12"/>
      <c r="AD1435" s="8"/>
    </row>
    <row r="1436" spans="2:30" x14ac:dyDescent="0.25">
      <c r="B1436" s="7">
        <v>1428</v>
      </c>
      <c r="C1436" s="14">
        <f t="shared" ca="1" si="176"/>
        <v>-0.17473391498551535</v>
      </c>
      <c r="E1436" s="7">
        <v>1428</v>
      </c>
      <c r="F1436" s="14">
        <f t="shared" ca="1" si="177"/>
        <v>0.47949529275677472</v>
      </c>
      <c r="H1436" s="7">
        <v>1428</v>
      </c>
      <c r="I1436" s="14">
        <f t="shared" ca="1" si="178"/>
        <v>-0.13445455265989459</v>
      </c>
      <c r="K1436" s="12"/>
      <c r="L1436" s="8"/>
      <c r="N1436" s="12"/>
      <c r="O1436" s="8"/>
      <c r="Q1436" s="12"/>
      <c r="R1436" s="8"/>
      <c r="T1436" s="7">
        <v>1428</v>
      </c>
      <c r="U1436" s="14">
        <f t="shared" ca="1" si="179"/>
        <v>0.17030682511136475</v>
      </c>
      <c r="W1436" s="12"/>
      <c r="X1436" s="8"/>
      <c r="Z1436" s="7">
        <v>1428</v>
      </c>
      <c r="AA1436" s="14">
        <f t="shared" ca="1" si="175"/>
        <v>4.1674528499982044E-2</v>
      </c>
      <c r="AC1436" s="12"/>
      <c r="AD1436" s="8"/>
    </row>
    <row r="1437" spans="2:30" x14ac:dyDescent="0.25">
      <c r="B1437" s="7">
        <v>1429</v>
      </c>
      <c r="C1437" s="14">
        <f t="shared" ca="1" si="176"/>
        <v>6.654550596262554E-2</v>
      </c>
      <c r="E1437" s="7">
        <v>1429</v>
      </c>
      <c r="F1437" s="14">
        <f t="shared" ca="1" si="177"/>
        <v>0.73596244733820204</v>
      </c>
      <c r="H1437" s="7">
        <v>1429</v>
      </c>
      <c r="I1437" s="14">
        <f t="shared" ca="1" si="178"/>
        <v>0.34092768265868961</v>
      </c>
      <c r="K1437" s="12"/>
      <c r="L1437" s="8"/>
      <c r="N1437" s="12"/>
      <c r="O1437" s="8"/>
      <c r="Q1437" s="12"/>
      <c r="R1437" s="8"/>
      <c r="T1437" s="7">
        <v>1429</v>
      </c>
      <c r="U1437" s="14">
        <f t="shared" ca="1" si="179"/>
        <v>1.1434356359595172</v>
      </c>
      <c r="W1437" s="12"/>
      <c r="X1437" s="8"/>
      <c r="Z1437" s="7">
        <v>1429</v>
      </c>
      <c r="AA1437" s="14">
        <f t="shared" ca="1" si="175"/>
        <v>0.40456167672333054</v>
      </c>
      <c r="AC1437" s="12"/>
      <c r="AD1437" s="8"/>
    </row>
    <row r="1438" spans="2:30" x14ac:dyDescent="0.25">
      <c r="B1438" s="7">
        <v>1430</v>
      </c>
      <c r="C1438" s="14">
        <f t="shared" ca="1" si="176"/>
        <v>-9.5282579862900313E-2</v>
      </c>
      <c r="E1438" s="7">
        <v>1430</v>
      </c>
      <c r="F1438" s="14">
        <f t="shared" ca="1" si="177"/>
        <v>-0.84142206835975863</v>
      </c>
      <c r="H1438" s="7">
        <v>1430</v>
      </c>
      <c r="I1438" s="14">
        <f t="shared" ca="1" si="178"/>
        <v>-0.47489306298172629</v>
      </c>
      <c r="K1438" s="12"/>
      <c r="L1438" s="8"/>
      <c r="N1438" s="12"/>
      <c r="O1438" s="8"/>
      <c r="Q1438" s="12"/>
      <c r="R1438" s="8"/>
      <c r="T1438" s="7">
        <v>1430</v>
      </c>
      <c r="U1438" s="14">
        <f t="shared" ca="1" si="179"/>
        <v>-1.4115977112043852</v>
      </c>
      <c r="W1438" s="12"/>
      <c r="X1438" s="8"/>
      <c r="Z1438" s="7">
        <v>1430</v>
      </c>
      <c r="AA1438" s="14">
        <f t="shared" ca="1" si="175"/>
        <v>-0.50892966797137085</v>
      </c>
      <c r="AC1438" s="12"/>
      <c r="AD1438" s="8"/>
    </row>
    <row r="1439" spans="2:30" x14ac:dyDescent="0.25">
      <c r="B1439" s="7">
        <v>1431</v>
      </c>
      <c r="C1439" s="14">
        <f t="shared" ca="1" si="176"/>
        <v>0.27051593157341258</v>
      </c>
      <c r="E1439" s="7">
        <v>1431</v>
      </c>
      <c r="F1439" s="14">
        <f t="shared" ca="1" si="177"/>
        <v>0.50453337023478606</v>
      </c>
      <c r="H1439" s="7">
        <v>1431</v>
      </c>
      <c r="I1439" s="14">
        <f t="shared" ca="1" si="178"/>
        <v>-0.4815120868667303</v>
      </c>
      <c r="K1439" s="12"/>
      <c r="L1439" s="8"/>
      <c r="N1439" s="12"/>
      <c r="O1439" s="8"/>
      <c r="Q1439" s="12"/>
      <c r="R1439" s="8"/>
      <c r="T1439" s="7">
        <v>1431</v>
      </c>
      <c r="U1439" s="14">
        <f t="shared" ca="1" si="179"/>
        <v>0.29353721494146834</v>
      </c>
      <c r="W1439" s="12"/>
      <c r="X1439" s="8"/>
      <c r="Z1439" s="7">
        <v>1431</v>
      </c>
      <c r="AA1439" s="14">
        <f t="shared" ca="1" si="175"/>
        <v>-3.5292846048246812E-2</v>
      </c>
      <c r="AC1439" s="12"/>
      <c r="AD1439" s="8"/>
    </row>
    <row r="1440" spans="2:30" x14ac:dyDescent="0.25">
      <c r="B1440" s="7">
        <v>1432</v>
      </c>
      <c r="C1440" s="14">
        <f t="shared" ca="1" si="176"/>
        <v>-0.27967914119706683</v>
      </c>
      <c r="E1440" s="7">
        <v>1432</v>
      </c>
      <c r="F1440" s="14">
        <f t="shared" ca="1" si="177"/>
        <v>3.5277498911767763E-2</v>
      </c>
      <c r="H1440" s="7">
        <v>1432</v>
      </c>
      <c r="I1440" s="14">
        <f t="shared" ca="1" si="178"/>
        <v>8.2794885685645983E-2</v>
      </c>
      <c r="K1440" s="12"/>
      <c r="L1440" s="8"/>
      <c r="N1440" s="12"/>
      <c r="O1440" s="8"/>
      <c r="Q1440" s="12"/>
      <c r="R1440" s="8"/>
      <c r="T1440" s="7">
        <v>1432</v>
      </c>
      <c r="U1440" s="14">
        <f t="shared" ca="1" si="179"/>
        <v>-0.16160675659965307</v>
      </c>
      <c r="W1440" s="12"/>
      <c r="X1440" s="8"/>
      <c r="Z1440" s="7">
        <v>1432</v>
      </c>
      <c r="AA1440" s="14">
        <f t="shared" ca="1" si="175"/>
        <v>-3.9551357230600478E-3</v>
      </c>
      <c r="AC1440" s="12"/>
      <c r="AD1440" s="8"/>
    </row>
    <row r="1441" spans="2:30" x14ac:dyDescent="0.25">
      <c r="B1441" s="7">
        <v>1433</v>
      </c>
      <c r="C1441" s="14">
        <f t="shared" ca="1" si="176"/>
        <v>0.2680948503202133</v>
      </c>
      <c r="E1441" s="7">
        <v>1433</v>
      </c>
      <c r="F1441" s="14">
        <f t="shared" ca="1" si="177"/>
        <v>6.8227990898719892E-2</v>
      </c>
      <c r="H1441" s="7">
        <v>1433</v>
      </c>
      <c r="I1441" s="14">
        <f t="shared" ca="1" si="178"/>
        <v>0.17249339362994504</v>
      </c>
      <c r="K1441" s="12"/>
      <c r="L1441" s="8"/>
      <c r="N1441" s="12"/>
      <c r="O1441" s="8"/>
      <c r="Q1441" s="12"/>
      <c r="R1441" s="8"/>
      <c r="T1441" s="7">
        <v>1433</v>
      </c>
      <c r="U1441" s="14">
        <f t="shared" ca="1" si="179"/>
        <v>0.50881623484887828</v>
      </c>
      <c r="W1441" s="12"/>
      <c r="X1441" s="8"/>
      <c r="Z1441" s="7">
        <v>1433</v>
      </c>
      <c r="AA1441" s="14">
        <f t="shared" ca="1" si="175"/>
        <v>0.16033406414863116</v>
      </c>
      <c r="AC1441" s="12"/>
      <c r="AD1441" s="8"/>
    </row>
    <row r="1442" spans="2:30" x14ac:dyDescent="0.25">
      <c r="B1442" s="7">
        <v>1434</v>
      </c>
      <c r="C1442" s="14">
        <f t="shared" ca="1" si="176"/>
        <v>0.22004749642402804</v>
      </c>
      <c r="E1442" s="7">
        <v>1434</v>
      </c>
      <c r="F1442" s="14">
        <f t="shared" ca="1" si="177"/>
        <v>0.21524194026384569</v>
      </c>
      <c r="H1442" s="7">
        <v>1434</v>
      </c>
      <c r="I1442" s="14">
        <f t="shared" ca="1" si="178"/>
        <v>6.0202561977805255E-2</v>
      </c>
      <c r="K1442" s="12"/>
      <c r="L1442" s="8"/>
      <c r="N1442" s="12"/>
      <c r="O1442" s="8"/>
      <c r="Q1442" s="12"/>
      <c r="R1442" s="8"/>
      <c r="T1442" s="7">
        <v>1434</v>
      </c>
      <c r="U1442" s="14">
        <f t="shared" ca="1" si="179"/>
        <v>0.495491998665679</v>
      </c>
      <c r="W1442" s="12"/>
      <c r="X1442" s="8"/>
      <c r="Z1442" s="7">
        <v>1434</v>
      </c>
      <c r="AA1442" s="14">
        <f t="shared" ca="1" si="175"/>
        <v>0.13868336235286194</v>
      </c>
      <c r="AC1442" s="12"/>
      <c r="AD1442" s="8"/>
    </row>
    <row r="1443" spans="2:30" x14ac:dyDescent="0.25">
      <c r="B1443" s="7">
        <v>1435</v>
      </c>
      <c r="C1443" s="14">
        <f t="shared" ca="1" si="176"/>
        <v>-0.12445722899303265</v>
      </c>
      <c r="E1443" s="7">
        <v>1435</v>
      </c>
      <c r="F1443" s="14">
        <f t="shared" ca="1" si="177"/>
        <v>-9.2484741782673435E-2</v>
      </c>
      <c r="H1443" s="7">
        <v>1435</v>
      </c>
      <c r="I1443" s="14">
        <f t="shared" ca="1" si="178"/>
        <v>0.1511615239642608</v>
      </c>
      <c r="K1443" s="12"/>
      <c r="L1443" s="8"/>
      <c r="N1443" s="12"/>
      <c r="O1443" s="8"/>
      <c r="Q1443" s="12"/>
      <c r="R1443" s="8"/>
      <c r="T1443" s="7">
        <v>1435</v>
      </c>
      <c r="U1443" s="14">
        <f t="shared" ca="1" si="179"/>
        <v>-6.5780446811445292E-2</v>
      </c>
      <c r="W1443" s="12"/>
      <c r="X1443" s="8"/>
      <c r="Z1443" s="7">
        <v>1435</v>
      </c>
      <c r="AA1443" s="14">
        <f t="shared" ca="1" si="175"/>
        <v>2.294389364872184E-2</v>
      </c>
      <c r="AC1443" s="12"/>
      <c r="AD1443" s="8"/>
    </row>
    <row r="1444" spans="2:30" x14ac:dyDescent="0.25">
      <c r="B1444" s="7">
        <v>1436</v>
      </c>
      <c r="C1444" s="14">
        <f t="shared" ca="1" si="176"/>
        <v>1.5120870669927677E-3</v>
      </c>
      <c r="E1444" s="7">
        <v>1436</v>
      </c>
      <c r="F1444" s="14">
        <f t="shared" ca="1" si="177"/>
        <v>-0.72909197176211638</v>
      </c>
      <c r="H1444" s="7">
        <v>1436</v>
      </c>
      <c r="I1444" s="14">
        <f t="shared" ca="1" si="178"/>
        <v>0.2395499603006771</v>
      </c>
      <c r="K1444" s="12"/>
      <c r="L1444" s="8"/>
      <c r="N1444" s="12"/>
      <c r="O1444" s="8"/>
      <c r="Q1444" s="12"/>
      <c r="R1444" s="8"/>
      <c r="T1444" s="7">
        <v>1436</v>
      </c>
      <c r="U1444" s="14">
        <f t="shared" ca="1" si="179"/>
        <v>-0.48802992439444648</v>
      </c>
      <c r="W1444" s="12"/>
      <c r="X1444" s="8"/>
      <c r="Z1444" s="7">
        <v>1436</v>
      </c>
      <c r="AA1444" s="14">
        <f t="shared" ca="1" si="175"/>
        <v>-9.8650193964897798E-2</v>
      </c>
      <c r="AC1444" s="12"/>
      <c r="AD1444" s="8"/>
    </row>
    <row r="1445" spans="2:30" x14ac:dyDescent="0.25">
      <c r="B1445" s="7">
        <v>1437</v>
      </c>
      <c r="C1445" s="14">
        <f t="shared" ca="1" si="176"/>
        <v>1.5304112027037433E-2</v>
      </c>
      <c r="E1445" s="7">
        <v>1437</v>
      </c>
      <c r="F1445" s="14">
        <f t="shared" ca="1" si="177"/>
        <v>0.2659342519804872</v>
      </c>
      <c r="H1445" s="7">
        <v>1437</v>
      </c>
      <c r="I1445" s="14">
        <f t="shared" ca="1" si="178"/>
        <v>-0.20550488413547163</v>
      </c>
      <c r="K1445" s="12"/>
      <c r="L1445" s="8"/>
      <c r="N1445" s="12"/>
      <c r="O1445" s="8"/>
      <c r="Q1445" s="12"/>
      <c r="R1445" s="8"/>
      <c r="T1445" s="7">
        <v>1437</v>
      </c>
      <c r="U1445" s="14">
        <f t="shared" ca="1" si="179"/>
        <v>7.5733479872052978E-2</v>
      </c>
      <c r="W1445" s="12"/>
      <c r="X1445" s="8"/>
      <c r="Z1445" s="7">
        <v>1437</v>
      </c>
      <c r="AA1445" s="14">
        <f t="shared" ca="1" si="175"/>
        <v>-1.9911344068182166E-2</v>
      </c>
      <c r="AC1445" s="12"/>
      <c r="AD1445" s="8"/>
    </row>
    <row r="1446" spans="2:30" x14ac:dyDescent="0.25">
      <c r="B1446" s="7">
        <v>1438</v>
      </c>
      <c r="C1446" s="14">
        <f t="shared" ca="1" si="176"/>
        <v>0.63786374553832781</v>
      </c>
      <c r="E1446" s="7">
        <v>1438</v>
      </c>
      <c r="F1446" s="14">
        <f t="shared" ca="1" si="177"/>
        <v>6.1590729329525876E-2</v>
      </c>
      <c r="H1446" s="7">
        <v>1438</v>
      </c>
      <c r="I1446" s="14">
        <f t="shared" ca="1" si="178"/>
        <v>2.9527217416816201E-2</v>
      </c>
      <c r="K1446" s="12"/>
      <c r="L1446" s="8"/>
      <c r="N1446" s="12"/>
      <c r="O1446" s="8"/>
      <c r="Q1446" s="12"/>
      <c r="R1446" s="8"/>
      <c r="T1446" s="7">
        <v>1438</v>
      </c>
      <c r="U1446" s="14">
        <f t="shared" ca="1" si="179"/>
        <v>0.72898169228466991</v>
      </c>
      <c r="W1446" s="12"/>
      <c r="X1446" s="8"/>
      <c r="Z1446" s="7">
        <v>1438</v>
      </c>
      <c r="AA1446" s="14">
        <f t="shared" ca="1" si="175"/>
        <v>0.1608135766149314</v>
      </c>
      <c r="AC1446" s="12"/>
      <c r="AD1446" s="8"/>
    </row>
    <row r="1447" spans="2:30" x14ac:dyDescent="0.25">
      <c r="B1447" s="7">
        <v>1439</v>
      </c>
      <c r="C1447" s="14">
        <f t="shared" ca="1" si="176"/>
        <v>3.4434292806110794E-2</v>
      </c>
      <c r="E1447" s="7">
        <v>1439</v>
      </c>
      <c r="F1447" s="14">
        <f t="shared" ca="1" si="177"/>
        <v>8.4328735226959481E-2</v>
      </c>
      <c r="H1447" s="7">
        <v>1439</v>
      </c>
      <c r="I1447" s="14">
        <f t="shared" ca="1" si="178"/>
        <v>9.8684916258371433E-2</v>
      </c>
      <c r="K1447" s="12"/>
      <c r="L1447" s="8"/>
      <c r="N1447" s="12"/>
      <c r="O1447" s="8"/>
      <c r="Q1447" s="12"/>
      <c r="R1447" s="8"/>
      <c r="T1447" s="7">
        <v>1439</v>
      </c>
      <c r="U1447" s="14">
        <f t="shared" ca="1" si="179"/>
        <v>0.21744794429144171</v>
      </c>
      <c r="W1447" s="12"/>
      <c r="X1447" s="8"/>
      <c r="Z1447" s="7">
        <v>1439</v>
      </c>
      <c r="AA1447" s="14">
        <f t="shared" ca="1" si="175"/>
        <v>8.152793725849572E-2</v>
      </c>
      <c r="AC1447" s="12"/>
      <c r="AD1447" s="8"/>
    </row>
    <row r="1448" spans="2:30" x14ac:dyDescent="0.25">
      <c r="B1448" s="7">
        <v>1440</v>
      </c>
      <c r="C1448" s="14">
        <f t="shared" ca="1" si="176"/>
        <v>0.39217735717986069</v>
      </c>
      <c r="E1448" s="7">
        <v>1440</v>
      </c>
      <c r="F1448" s="14">
        <f t="shared" ca="1" si="177"/>
        <v>0.85022204319159278</v>
      </c>
      <c r="H1448" s="7">
        <v>1440</v>
      </c>
      <c r="I1448" s="14">
        <f t="shared" ca="1" si="178"/>
        <v>0.4338539155006621</v>
      </c>
      <c r="K1448" s="12"/>
      <c r="L1448" s="8"/>
      <c r="N1448" s="12"/>
      <c r="O1448" s="8"/>
      <c r="Q1448" s="12"/>
      <c r="R1448" s="8"/>
      <c r="T1448" s="7">
        <v>1440</v>
      </c>
      <c r="U1448" s="14">
        <f t="shared" ca="1" si="179"/>
        <v>1.6762533158721156</v>
      </c>
      <c r="W1448" s="12"/>
      <c r="X1448" s="8"/>
      <c r="Z1448" s="7">
        <v>1440</v>
      </c>
      <c r="AA1448" s="14">
        <f t="shared" ca="1" si="175"/>
        <v>0.55042904214378097</v>
      </c>
      <c r="AC1448" s="12"/>
      <c r="AD1448" s="8"/>
    </row>
    <row r="1449" spans="2:30" x14ac:dyDescent="0.25">
      <c r="B1449" s="7">
        <v>1441</v>
      </c>
      <c r="C1449" s="14">
        <f t="shared" ca="1" si="176"/>
        <v>0.20970345939257912</v>
      </c>
      <c r="E1449" s="7">
        <v>1441</v>
      </c>
      <c r="F1449" s="14">
        <f t="shared" ca="1" si="177"/>
        <v>-0.51554231931742633</v>
      </c>
      <c r="H1449" s="7">
        <v>1441</v>
      </c>
      <c r="I1449" s="14">
        <f t="shared" ca="1" si="178"/>
        <v>-0.17542398167818496</v>
      </c>
      <c r="K1449" s="12"/>
      <c r="L1449" s="8"/>
      <c r="N1449" s="12"/>
      <c r="O1449" s="8"/>
      <c r="Q1449" s="12"/>
      <c r="R1449" s="8"/>
      <c r="T1449" s="7">
        <v>1441</v>
      </c>
      <c r="U1449" s="14">
        <f t="shared" ca="1" si="179"/>
        <v>-0.48126284160303218</v>
      </c>
      <c r="W1449" s="12"/>
      <c r="X1449" s="8"/>
      <c r="Z1449" s="7">
        <v>1441</v>
      </c>
      <c r="AA1449" s="14">
        <f t="shared" ca="1" si="175"/>
        <v>-0.20043399475580456</v>
      </c>
      <c r="AC1449" s="12"/>
      <c r="AD1449" s="8"/>
    </row>
    <row r="1450" spans="2:30" x14ac:dyDescent="0.25">
      <c r="B1450" s="7">
        <v>1442</v>
      </c>
      <c r="C1450" s="14">
        <f t="shared" ca="1" si="176"/>
        <v>0.47476144069236431</v>
      </c>
      <c r="E1450" s="7">
        <v>1442</v>
      </c>
      <c r="F1450" s="14">
        <f t="shared" ca="1" si="177"/>
        <v>0.58853757589377342</v>
      </c>
      <c r="H1450" s="7">
        <v>1442</v>
      </c>
      <c r="I1450" s="14">
        <f t="shared" ca="1" si="178"/>
        <v>-7.0896772418937881E-2</v>
      </c>
      <c r="K1450" s="12"/>
      <c r="L1450" s="8"/>
      <c r="N1450" s="12"/>
      <c r="O1450" s="8"/>
      <c r="Q1450" s="12"/>
      <c r="R1450" s="8"/>
      <c r="T1450" s="7">
        <v>1442</v>
      </c>
      <c r="U1450" s="14">
        <f t="shared" ca="1" si="179"/>
        <v>0.99240224416719991</v>
      </c>
      <c r="W1450" s="12"/>
      <c r="X1450" s="8"/>
      <c r="Z1450" s="7">
        <v>1442</v>
      </c>
      <c r="AA1450" s="14">
        <f t="shared" ca="1" si="175"/>
        <v>0.23606517469713595</v>
      </c>
      <c r="AC1450" s="12"/>
      <c r="AD1450" s="8"/>
    </row>
    <row r="1451" spans="2:30" x14ac:dyDescent="0.25">
      <c r="B1451" s="7">
        <v>1443</v>
      </c>
      <c r="C1451" s="14">
        <f t="shared" ca="1" si="176"/>
        <v>0.54332900187049149</v>
      </c>
      <c r="E1451" s="7">
        <v>1443</v>
      </c>
      <c r="F1451" s="14">
        <f t="shared" ca="1" si="177"/>
        <v>0.46180279979149874</v>
      </c>
      <c r="H1451" s="7">
        <v>1443</v>
      </c>
      <c r="I1451" s="14">
        <f t="shared" ca="1" si="178"/>
        <v>2.9139297878958637E-2</v>
      </c>
      <c r="K1451" s="12"/>
      <c r="L1451" s="8"/>
      <c r="N1451" s="12"/>
      <c r="O1451" s="8"/>
      <c r="Q1451" s="12"/>
      <c r="R1451" s="8"/>
      <c r="T1451" s="7">
        <v>1443</v>
      </c>
      <c r="U1451" s="14">
        <f t="shared" ca="1" si="179"/>
        <v>1.0342710995409488</v>
      </c>
      <c r="W1451" s="12"/>
      <c r="X1451" s="8"/>
      <c r="Z1451" s="7">
        <v>1443</v>
      </c>
      <c r="AA1451" s="14">
        <f t="shared" ca="1" si="175"/>
        <v>0.26177628925102725</v>
      </c>
      <c r="AC1451" s="12"/>
      <c r="AD1451" s="8"/>
    </row>
    <row r="1452" spans="2:30" x14ac:dyDescent="0.25">
      <c r="B1452" s="7">
        <v>1444</v>
      </c>
      <c r="C1452" s="14">
        <f t="shared" ca="1" si="176"/>
        <v>0.37124367350705179</v>
      </c>
      <c r="E1452" s="7">
        <v>1444</v>
      </c>
      <c r="F1452" s="14">
        <f t="shared" ca="1" si="177"/>
        <v>0.46664699765696871</v>
      </c>
      <c r="H1452" s="7">
        <v>1444</v>
      </c>
      <c r="I1452" s="14">
        <f t="shared" ca="1" si="178"/>
        <v>-0.14603994602484538</v>
      </c>
      <c r="K1452" s="12"/>
      <c r="L1452" s="8"/>
      <c r="N1452" s="12"/>
      <c r="O1452" s="8"/>
      <c r="Q1452" s="12"/>
      <c r="R1452" s="8"/>
      <c r="T1452" s="7">
        <v>1444</v>
      </c>
      <c r="U1452" s="14">
        <f t="shared" ca="1" si="179"/>
        <v>0.69185072513917512</v>
      </c>
      <c r="W1452" s="12"/>
      <c r="X1452" s="8"/>
      <c r="Z1452" s="7">
        <v>1444</v>
      </c>
      <c r="AA1452" s="14">
        <f t="shared" ca="1" si="175"/>
        <v>0.14122286098607828</v>
      </c>
      <c r="AC1452" s="12"/>
      <c r="AD1452" s="8"/>
    </row>
    <row r="1453" spans="2:30" x14ac:dyDescent="0.25">
      <c r="B1453" s="7">
        <v>1445</v>
      </c>
      <c r="C1453" s="14">
        <f t="shared" ca="1" si="176"/>
        <v>-6.5228903570374919E-2</v>
      </c>
      <c r="E1453" s="7">
        <v>1445</v>
      </c>
      <c r="F1453" s="14">
        <f t="shared" ca="1" si="177"/>
        <v>-1.2148440383670966E-2</v>
      </c>
      <c r="H1453" s="7">
        <v>1445</v>
      </c>
      <c r="I1453" s="14">
        <f t="shared" ca="1" si="178"/>
        <v>0.24045243172987768</v>
      </c>
      <c r="K1453" s="12"/>
      <c r="L1453" s="8"/>
      <c r="N1453" s="12"/>
      <c r="O1453" s="8"/>
      <c r="Q1453" s="12"/>
      <c r="R1453" s="8"/>
      <c r="T1453" s="7">
        <v>1445</v>
      </c>
      <c r="U1453" s="14">
        <f t="shared" ca="1" si="179"/>
        <v>0.1630750877758318</v>
      </c>
      <c r="W1453" s="12"/>
      <c r="X1453" s="8"/>
      <c r="Z1453" s="7">
        <v>1445</v>
      </c>
      <c r="AA1453" s="14">
        <f t="shared" ca="1" si="175"/>
        <v>0.10353590303576257</v>
      </c>
      <c r="AC1453" s="12"/>
      <c r="AD1453" s="8"/>
    </row>
    <row r="1454" spans="2:30" x14ac:dyDescent="0.25">
      <c r="B1454" s="7">
        <v>1446</v>
      </c>
      <c r="C1454" s="14">
        <f t="shared" ca="1" si="176"/>
        <v>0.13497002584884873</v>
      </c>
      <c r="E1454" s="7">
        <v>1446</v>
      </c>
      <c r="F1454" s="14">
        <f t="shared" ca="1" si="177"/>
        <v>0.2392359881476841</v>
      </c>
      <c r="H1454" s="7">
        <v>1446</v>
      </c>
      <c r="I1454" s="14">
        <f t="shared" ca="1" si="178"/>
        <v>-0.43568416158231232</v>
      </c>
      <c r="K1454" s="12"/>
      <c r="L1454" s="8"/>
      <c r="N1454" s="12"/>
      <c r="O1454" s="8"/>
      <c r="Q1454" s="12"/>
      <c r="R1454" s="8"/>
      <c r="T1454" s="7">
        <v>1446</v>
      </c>
      <c r="U1454" s="14">
        <f t="shared" ca="1" si="179"/>
        <v>-6.1478147585779463E-2</v>
      </c>
      <c r="W1454" s="12"/>
      <c r="X1454" s="8"/>
      <c r="Z1454" s="7">
        <v>1446</v>
      </c>
      <c r="AA1454" s="14">
        <f t="shared" ca="1" si="175"/>
        <v>-0.11907727917708119</v>
      </c>
      <c r="AC1454" s="12"/>
      <c r="AD1454" s="8"/>
    </row>
    <row r="1455" spans="2:30" x14ac:dyDescent="0.25">
      <c r="B1455" s="7">
        <v>1447</v>
      </c>
      <c r="C1455" s="14">
        <f t="shared" ca="1" si="176"/>
        <v>0.20123826081328297</v>
      </c>
      <c r="E1455" s="7">
        <v>1447</v>
      </c>
      <c r="F1455" s="14">
        <f t="shared" ca="1" si="177"/>
        <v>0.34887298625665508</v>
      </c>
      <c r="H1455" s="7">
        <v>1447</v>
      </c>
      <c r="I1455" s="14">
        <f t="shared" ca="1" si="178"/>
        <v>6.3709367215390958E-2</v>
      </c>
      <c r="K1455" s="12"/>
      <c r="L1455" s="8"/>
      <c r="N1455" s="12"/>
      <c r="O1455" s="8"/>
      <c r="Q1455" s="12"/>
      <c r="R1455" s="8"/>
      <c r="T1455" s="7">
        <v>1447</v>
      </c>
      <c r="U1455" s="14">
        <f t="shared" ca="1" si="179"/>
        <v>0.61382061428532908</v>
      </c>
      <c r="W1455" s="12"/>
      <c r="X1455" s="8"/>
      <c r="Z1455" s="7">
        <v>1447</v>
      </c>
      <c r="AA1455" s="14">
        <f t="shared" ca="1" si="175"/>
        <v>0.17676423164734859</v>
      </c>
      <c r="AC1455" s="12"/>
      <c r="AD1455" s="8"/>
    </row>
    <row r="1456" spans="2:30" x14ac:dyDescent="0.25">
      <c r="B1456" s="7">
        <v>1448</v>
      </c>
      <c r="C1456" s="14">
        <f t="shared" ca="1" si="176"/>
        <v>3.8379256124294998E-2</v>
      </c>
      <c r="E1456" s="7">
        <v>1448</v>
      </c>
      <c r="F1456" s="14">
        <f t="shared" ca="1" si="177"/>
        <v>-6.2814082438137603E-2</v>
      </c>
      <c r="H1456" s="7">
        <v>1448</v>
      </c>
      <c r="I1456" s="14">
        <f t="shared" ca="1" si="178"/>
        <v>-3.2001492007222708E-2</v>
      </c>
      <c r="K1456" s="12"/>
      <c r="L1456" s="8"/>
      <c r="N1456" s="12"/>
      <c r="O1456" s="8"/>
      <c r="Q1456" s="12"/>
      <c r="R1456" s="8"/>
      <c r="T1456" s="7">
        <v>1448</v>
      </c>
      <c r="U1456" s="14">
        <f t="shared" ca="1" si="179"/>
        <v>-5.6436318321065312E-2</v>
      </c>
      <c r="W1456" s="12"/>
      <c r="X1456" s="8"/>
      <c r="Z1456" s="7">
        <v>1448</v>
      </c>
      <c r="AA1456" s="14">
        <f t="shared" ca="1" si="175"/>
        <v>-2.7169119510193632E-2</v>
      </c>
      <c r="AC1456" s="12"/>
      <c r="AD1456" s="8"/>
    </row>
    <row r="1457" spans="2:30" x14ac:dyDescent="0.25">
      <c r="B1457" s="7">
        <v>1449</v>
      </c>
      <c r="C1457" s="14">
        <f t="shared" ca="1" si="176"/>
        <v>-0.15205510419850488</v>
      </c>
      <c r="E1457" s="7">
        <v>1449</v>
      </c>
      <c r="F1457" s="14">
        <f t="shared" ca="1" si="177"/>
        <v>8.1346913016845282E-2</v>
      </c>
      <c r="H1457" s="7">
        <v>1449</v>
      </c>
      <c r="I1457" s="14">
        <f t="shared" ca="1" si="178"/>
        <v>-0.15893626388196896</v>
      </c>
      <c r="K1457" s="12"/>
      <c r="L1457" s="8"/>
      <c r="N1457" s="12"/>
      <c r="O1457" s="8"/>
      <c r="Q1457" s="12"/>
      <c r="R1457" s="8"/>
      <c r="T1457" s="7">
        <v>1449</v>
      </c>
      <c r="U1457" s="14">
        <f t="shared" ca="1" si="179"/>
        <v>-0.22964445506362857</v>
      </c>
      <c r="W1457" s="12"/>
      <c r="X1457" s="8"/>
      <c r="Z1457" s="7">
        <v>1449</v>
      </c>
      <c r="AA1457" s="14">
        <f t="shared" ca="1" si="175"/>
        <v>-8.5475078875631882E-2</v>
      </c>
      <c r="AC1457" s="12"/>
      <c r="AD1457" s="8"/>
    </row>
    <row r="1458" spans="2:30" x14ac:dyDescent="0.25">
      <c r="B1458" s="7">
        <v>1450</v>
      </c>
      <c r="C1458" s="14">
        <f t="shared" ca="1" si="176"/>
        <v>-0.38180600487273869</v>
      </c>
      <c r="E1458" s="7">
        <v>1450</v>
      </c>
      <c r="F1458" s="14">
        <f t="shared" ca="1" si="177"/>
        <v>6.0973424694147627E-3</v>
      </c>
      <c r="H1458" s="7">
        <v>1450</v>
      </c>
      <c r="I1458" s="14">
        <f t="shared" ca="1" si="178"/>
        <v>-0.13645396940656812</v>
      </c>
      <c r="K1458" s="12"/>
      <c r="L1458" s="8"/>
      <c r="N1458" s="12"/>
      <c r="O1458" s="8"/>
      <c r="Q1458" s="12"/>
      <c r="R1458" s="8"/>
      <c r="T1458" s="7">
        <v>1450</v>
      </c>
      <c r="U1458" s="14">
        <f t="shared" ca="1" si="179"/>
        <v>-0.51216263180989197</v>
      </c>
      <c r="W1458" s="12"/>
      <c r="X1458" s="8"/>
      <c r="Z1458" s="7">
        <v>1450</v>
      </c>
      <c r="AA1458" s="14">
        <f t="shared" ca="1" si="175"/>
        <v>-0.14275898293700737</v>
      </c>
      <c r="AC1458" s="12"/>
      <c r="AD1458" s="8"/>
    </row>
    <row r="1459" spans="2:30" x14ac:dyDescent="0.25">
      <c r="B1459" s="7">
        <v>1451</v>
      </c>
      <c r="C1459" s="14">
        <f t="shared" ca="1" si="176"/>
        <v>-0.21012710965994669</v>
      </c>
      <c r="E1459" s="7">
        <v>1451</v>
      </c>
      <c r="F1459" s="14">
        <f t="shared" ca="1" si="177"/>
        <v>-0.17612724718603182</v>
      </c>
      <c r="H1459" s="7">
        <v>1451</v>
      </c>
      <c r="I1459" s="14">
        <f t="shared" ca="1" si="178"/>
        <v>-7.5344653053378577E-2</v>
      </c>
      <c r="K1459" s="12"/>
      <c r="L1459" s="8"/>
      <c r="N1459" s="12"/>
      <c r="O1459" s="8"/>
      <c r="Q1459" s="12"/>
      <c r="R1459" s="8"/>
      <c r="T1459" s="7">
        <v>1451</v>
      </c>
      <c r="U1459" s="14">
        <f t="shared" ca="1" si="179"/>
        <v>-0.46159900989935709</v>
      </c>
      <c r="W1459" s="12"/>
      <c r="X1459" s="8"/>
      <c r="Z1459" s="7">
        <v>1451</v>
      </c>
      <c r="AA1459" s="14">
        <f t="shared" ca="1" si="175"/>
        <v>-0.13253592261448816</v>
      </c>
      <c r="AC1459" s="12"/>
      <c r="AD1459" s="8"/>
    </row>
    <row r="1460" spans="2:30" x14ac:dyDescent="0.25">
      <c r="B1460" s="7">
        <v>1452</v>
      </c>
      <c r="C1460" s="14">
        <f t="shared" ca="1" si="176"/>
        <v>2.9651701537255035E-2</v>
      </c>
      <c r="E1460" s="7">
        <v>1452</v>
      </c>
      <c r="F1460" s="14">
        <f t="shared" ca="1" si="177"/>
        <v>-0.37670967318728099</v>
      </c>
      <c r="H1460" s="7">
        <v>1452</v>
      </c>
      <c r="I1460" s="14">
        <f t="shared" ca="1" si="178"/>
        <v>0.15683509783123045</v>
      </c>
      <c r="K1460" s="12"/>
      <c r="L1460" s="8"/>
      <c r="N1460" s="12"/>
      <c r="O1460" s="8"/>
      <c r="Q1460" s="12"/>
      <c r="R1460" s="8"/>
      <c r="T1460" s="7">
        <v>1452</v>
      </c>
      <c r="U1460" s="14">
        <f t="shared" ca="1" si="179"/>
        <v>-0.19022287381879549</v>
      </c>
      <c r="W1460" s="12"/>
      <c r="X1460" s="8"/>
      <c r="Z1460" s="7">
        <v>1452</v>
      </c>
      <c r="AA1460" s="14">
        <f t="shared" ca="1" si="175"/>
        <v>-2.866501273311807E-2</v>
      </c>
      <c r="AC1460" s="12"/>
      <c r="AD1460" s="8"/>
    </row>
    <row r="1461" spans="2:30" x14ac:dyDescent="0.25">
      <c r="B1461" s="7">
        <v>1453</v>
      </c>
      <c r="C1461" s="14">
        <f t="shared" ca="1" si="176"/>
        <v>-0.40879057506224031</v>
      </c>
      <c r="E1461" s="7">
        <v>1453</v>
      </c>
      <c r="F1461" s="14">
        <f t="shared" ca="1" si="177"/>
        <v>0.36240043017232593</v>
      </c>
      <c r="H1461" s="7">
        <v>1453</v>
      </c>
      <c r="I1461" s="14">
        <f t="shared" ca="1" si="178"/>
        <v>0.11476657436503469</v>
      </c>
      <c r="K1461" s="12"/>
      <c r="L1461" s="8"/>
      <c r="N1461" s="12"/>
      <c r="O1461" s="8"/>
      <c r="Q1461" s="12"/>
      <c r="R1461" s="8"/>
      <c r="T1461" s="7">
        <v>1453</v>
      </c>
      <c r="U1461" s="14">
        <f t="shared" ca="1" si="179"/>
        <v>6.8376429475120307E-2</v>
      </c>
      <c r="W1461" s="12"/>
      <c r="X1461" s="8"/>
      <c r="Z1461" s="7">
        <v>1453</v>
      </c>
      <c r="AA1461" s="14">
        <f t="shared" ca="1" si="175"/>
        <v>8.4345301221767061E-2</v>
      </c>
      <c r="AC1461" s="12"/>
      <c r="AD1461" s="8"/>
    </row>
    <row r="1462" spans="2:30" x14ac:dyDescent="0.25">
      <c r="B1462" s="7">
        <v>1454</v>
      </c>
      <c r="C1462" s="14">
        <f t="shared" ca="1" si="176"/>
        <v>3.8766977381446688E-2</v>
      </c>
      <c r="E1462" s="7">
        <v>1454</v>
      </c>
      <c r="F1462" s="14">
        <f t="shared" ca="1" si="177"/>
        <v>0.44342854265536835</v>
      </c>
      <c r="H1462" s="7">
        <v>1454</v>
      </c>
      <c r="I1462" s="14">
        <f t="shared" ca="1" si="178"/>
        <v>0.24864411358680971</v>
      </c>
      <c r="K1462" s="12"/>
      <c r="L1462" s="8"/>
      <c r="N1462" s="12"/>
      <c r="O1462" s="8"/>
      <c r="Q1462" s="12"/>
      <c r="R1462" s="8"/>
      <c r="T1462" s="7">
        <v>1454</v>
      </c>
      <c r="U1462" s="14">
        <f t="shared" ca="1" si="179"/>
        <v>0.7308396336236247</v>
      </c>
      <c r="W1462" s="12"/>
      <c r="X1462" s="8"/>
      <c r="Z1462" s="7">
        <v>1454</v>
      </c>
      <c r="AA1462" s="14">
        <f t="shared" ca="1" si="175"/>
        <v>0.26510401506630465</v>
      </c>
      <c r="AC1462" s="12"/>
      <c r="AD1462" s="8"/>
    </row>
    <row r="1463" spans="2:30" x14ac:dyDescent="0.25">
      <c r="B1463" s="7">
        <v>1455</v>
      </c>
      <c r="C1463" s="14">
        <f t="shared" ca="1" si="176"/>
        <v>-0.52285490843488447</v>
      </c>
      <c r="E1463" s="7">
        <v>1455</v>
      </c>
      <c r="F1463" s="14">
        <f t="shared" ca="1" si="177"/>
        <v>0.63612962315312738</v>
      </c>
      <c r="H1463" s="7">
        <v>1455</v>
      </c>
      <c r="I1463" s="14">
        <f t="shared" ca="1" si="178"/>
        <v>-0.37117945291540222</v>
      </c>
      <c r="K1463" s="12"/>
      <c r="L1463" s="8"/>
      <c r="N1463" s="12"/>
      <c r="O1463" s="8"/>
      <c r="Q1463" s="12"/>
      <c r="R1463" s="8"/>
      <c r="T1463" s="7">
        <v>1455</v>
      </c>
      <c r="U1463" s="14">
        <f t="shared" ca="1" si="179"/>
        <v>-0.25790473819715931</v>
      </c>
      <c r="W1463" s="12"/>
      <c r="X1463" s="8"/>
      <c r="Z1463" s="7">
        <v>1455</v>
      </c>
      <c r="AA1463" s="14">
        <f t="shared" ca="1" si="175"/>
        <v>-9.9321821198739807E-2</v>
      </c>
      <c r="AC1463" s="12"/>
      <c r="AD1463" s="8"/>
    </row>
    <row r="1464" spans="2:30" x14ac:dyDescent="0.25">
      <c r="B1464" s="7">
        <v>1456</v>
      </c>
      <c r="C1464" s="14">
        <f t="shared" ca="1" si="176"/>
        <v>-0.52154653438117371</v>
      </c>
      <c r="E1464" s="7">
        <v>1456</v>
      </c>
      <c r="F1464" s="14">
        <f t="shared" ca="1" si="177"/>
        <v>0.10858945532327878</v>
      </c>
      <c r="H1464" s="7">
        <v>1456</v>
      </c>
      <c r="I1464" s="14">
        <f t="shared" ca="1" si="178"/>
        <v>0.17498354159885937</v>
      </c>
      <c r="K1464" s="12"/>
      <c r="L1464" s="8"/>
      <c r="N1464" s="12"/>
      <c r="O1464" s="8"/>
      <c r="Q1464" s="12"/>
      <c r="R1464" s="8"/>
      <c r="T1464" s="7">
        <v>1456</v>
      </c>
      <c r="U1464" s="14">
        <f t="shared" ca="1" si="179"/>
        <v>-0.23797353745903554</v>
      </c>
      <c r="W1464" s="12"/>
      <c r="X1464" s="8"/>
      <c r="Z1464" s="7">
        <v>1456</v>
      </c>
      <c r="AA1464" s="14">
        <f t="shared" ca="1" si="175"/>
        <v>1.5759300520178571E-2</v>
      </c>
      <c r="AC1464" s="12"/>
      <c r="AD1464" s="8"/>
    </row>
    <row r="1465" spans="2:30" x14ac:dyDescent="0.25">
      <c r="B1465" s="7">
        <v>1457</v>
      </c>
      <c r="C1465" s="14">
        <f t="shared" ca="1" si="176"/>
        <v>0.27730832791779847</v>
      </c>
      <c r="E1465" s="7">
        <v>1457</v>
      </c>
      <c r="F1465" s="14">
        <f t="shared" ca="1" si="177"/>
        <v>-0.13975636627668023</v>
      </c>
      <c r="H1465" s="7">
        <v>1457</v>
      </c>
      <c r="I1465" s="14">
        <f t="shared" ca="1" si="178"/>
        <v>0.17664972322910677</v>
      </c>
      <c r="K1465" s="12"/>
      <c r="L1465" s="8"/>
      <c r="N1465" s="12"/>
      <c r="O1465" s="8"/>
      <c r="Q1465" s="12"/>
      <c r="R1465" s="8"/>
      <c r="T1465" s="7">
        <v>1457</v>
      </c>
      <c r="U1465" s="14">
        <f t="shared" ca="1" si="179"/>
        <v>0.31420168487022504</v>
      </c>
      <c r="W1465" s="12"/>
      <c r="X1465" s="8"/>
      <c r="Z1465" s="7">
        <v>1457</v>
      </c>
      <c r="AA1465" s="14">
        <f t="shared" ca="1" si="175"/>
        <v>0.10185961731510901</v>
      </c>
      <c r="AC1465" s="12"/>
      <c r="AD1465" s="8"/>
    </row>
    <row r="1466" spans="2:30" x14ac:dyDescent="0.25">
      <c r="B1466" s="7">
        <v>1458</v>
      </c>
      <c r="C1466" s="14">
        <f t="shared" ca="1" si="176"/>
        <v>0.10426069624750417</v>
      </c>
      <c r="E1466" s="7">
        <v>1458</v>
      </c>
      <c r="F1466" s="14">
        <f t="shared" ca="1" si="177"/>
        <v>0.19418492640226315</v>
      </c>
      <c r="H1466" s="7">
        <v>1458</v>
      </c>
      <c r="I1466" s="14">
        <f t="shared" ca="1" si="178"/>
        <v>8.2749858861205686E-2</v>
      </c>
      <c r="K1466" s="12"/>
      <c r="L1466" s="8"/>
      <c r="N1466" s="12"/>
      <c r="O1466" s="8"/>
      <c r="Q1466" s="12"/>
      <c r="R1466" s="8"/>
      <c r="T1466" s="7">
        <v>1458</v>
      </c>
      <c r="U1466" s="14">
        <f t="shared" ca="1" si="179"/>
        <v>0.38119548151097299</v>
      </c>
      <c r="W1466" s="12"/>
      <c r="X1466" s="8"/>
      <c r="Z1466" s="7">
        <v>1458</v>
      </c>
      <c r="AA1466" s="14">
        <f t="shared" ca="1" si="175"/>
        <v>0.12048254660078261</v>
      </c>
      <c r="AC1466" s="12"/>
      <c r="AD1466" s="8"/>
    </row>
    <row r="1467" spans="2:30" x14ac:dyDescent="0.25">
      <c r="B1467" s="7">
        <v>1459</v>
      </c>
      <c r="C1467" s="14">
        <f t="shared" ca="1" si="176"/>
        <v>0.4595497055600174</v>
      </c>
      <c r="E1467" s="7">
        <v>1459</v>
      </c>
      <c r="F1467" s="14">
        <f t="shared" ca="1" si="177"/>
        <v>1.1089116097044025</v>
      </c>
      <c r="H1467" s="7">
        <v>1459</v>
      </c>
      <c r="I1467" s="14">
        <f t="shared" ca="1" si="178"/>
        <v>-0.15864403046455167</v>
      </c>
      <c r="K1467" s="12"/>
      <c r="L1467" s="8"/>
      <c r="N1467" s="12"/>
      <c r="O1467" s="8"/>
      <c r="Q1467" s="12"/>
      <c r="R1467" s="8"/>
      <c r="T1467" s="7">
        <v>1459</v>
      </c>
      <c r="U1467" s="14">
        <f t="shared" ca="1" si="179"/>
        <v>1.4098172847998685</v>
      </c>
      <c r="W1467" s="12"/>
      <c r="X1467" s="8"/>
      <c r="Z1467" s="7">
        <v>1459</v>
      </c>
      <c r="AA1467" s="14">
        <f t="shared" ca="1" si="175"/>
        <v>0.34526140879104844</v>
      </c>
      <c r="AC1467" s="12"/>
      <c r="AD1467" s="8"/>
    </row>
    <row r="1468" spans="2:30" x14ac:dyDescent="0.25">
      <c r="B1468" s="7">
        <v>1460</v>
      </c>
      <c r="C1468" s="14">
        <f t="shared" ca="1" si="176"/>
        <v>0.25496396877450728</v>
      </c>
      <c r="E1468" s="7">
        <v>1460</v>
      </c>
      <c r="F1468" s="14">
        <f t="shared" ca="1" si="177"/>
        <v>0.65428979321662994</v>
      </c>
      <c r="H1468" s="7">
        <v>1460</v>
      </c>
      <c r="I1468" s="14">
        <f t="shared" ca="1" si="178"/>
        <v>-0.12488168673576576</v>
      </c>
      <c r="K1468" s="12"/>
      <c r="L1468" s="8"/>
      <c r="N1468" s="12"/>
      <c r="O1468" s="8"/>
      <c r="Q1468" s="12"/>
      <c r="R1468" s="8"/>
      <c r="T1468" s="7">
        <v>1460</v>
      </c>
      <c r="U1468" s="14">
        <f t="shared" ca="1" si="179"/>
        <v>0.78437207525537145</v>
      </c>
      <c r="W1468" s="12"/>
      <c r="X1468" s="8"/>
      <c r="Z1468" s="7">
        <v>1460</v>
      </c>
      <c r="AA1468" s="14">
        <f t="shared" ca="1" si="175"/>
        <v>0.18483888835200754</v>
      </c>
      <c r="AC1468" s="12"/>
      <c r="AD1468" s="8"/>
    </row>
    <row r="1469" spans="2:30" x14ac:dyDescent="0.25">
      <c r="B1469" s="7">
        <v>1461</v>
      </c>
      <c r="C1469" s="14">
        <f t="shared" ca="1" si="176"/>
        <v>3.6288819914078327E-2</v>
      </c>
      <c r="E1469" s="7">
        <v>1461</v>
      </c>
      <c r="F1469" s="14">
        <f t="shared" ca="1" si="177"/>
        <v>-0.75735626769590991</v>
      </c>
      <c r="H1469" s="7">
        <v>1461</v>
      </c>
      <c r="I1469" s="14">
        <f t="shared" ca="1" si="178"/>
        <v>-0.17315566857581033</v>
      </c>
      <c r="K1469" s="12"/>
      <c r="L1469" s="8"/>
      <c r="N1469" s="12"/>
      <c r="O1469" s="8"/>
      <c r="Q1469" s="12"/>
      <c r="R1469" s="8"/>
      <c r="T1469" s="7">
        <v>1461</v>
      </c>
      <c r="U1469" s="14">
        <f t="shared" ca="1" si="179"/>
        <v>-0.89422311635764196</v>
      </c>
      <c r="W1469" s="12"/>
      <c r="X1469" s="8"/>
      <c r="Z1469" s="7">
        <v>1461</v>
      </c>
      <c r="AA1469" s="14">
        <f t="shared" ca="1" si="175"/>
        <v>-0.30652695061386248</v>
      </c>
      <c r="AC1469" s="12"/>
      <c r="AD1469" s="8"/>
    </row>
    <row r="1470" spans="2:30" x14ac:dyDescent="0.25">
      <c r="B1470" s="7">
        <v>1462</v>
      </c>
      <c r="C1470" s="14">
        <f t="shared" ca="1" si="176"/>
        <v>-2.6386509260769169E-2</v>
      </c>
      <c r="E1470" s="7">
        <v>1462</v>
      </c>
      <c r="F1470" s="14">
        <f t="shared" ca="1" si="177"/>
        <v>-0.56630442903928646</v>
      </c>
      <c r="H1470" s="7">
        <v>1462</v>
      </c>
      <c r="I1470" s="14">
        <f t="shared" ca="1" si="178"/>
        <v>5.2458363343398956E-2</v>
      </c>
      <c r="K1470" s="12"/>
      <c r="L1470" s="8"/>
      <c r="N1470" s="12"/>
      <c r="O1470" s="8"/>
      <c r="Q1470" s="12"/>
      <c r="R1470" s="8"/>
      <c r="T1470" s="7">
        <v>1462</v>
      </c>
      <c r="U1470" s="14">
        <f t="shared" ca="1" si="179"/>
        <v>-0.54023257495665666</v>
      </c>
      <c r="W1470" s="12"/>
      <c r="X1470" s="8"/>
      <c r="Z1470" s="7">
        <v>1462</v>
      </c>
      <c r="AA1470" s="14">
        <f t="shared" ca="1" si="175"/>
        <v>-0.14893944889224031</v>
      </c>
      <c r="AC1470" s="12"/>
      <c r="AD1470" s="8"/>
    </row>
    <row r="1471" spans="2:30" x14ac:dyDescent="0.25">
      <c r="B1471" s="7">
        <v>1463</v>
      </c>
      <c r="C1471" s="14">
        <f t="shared" ca="1" si="176"/>
        <v>0.20693928942389705</v>
      </c>
      <c r="E1471" s="7">
        <v>1463</v>
      </c>
      <c r="F1471" s="14">
        <f t="shared" ca="1" si="177"/>
        <v>8.8805184855966834E-2</v>
      </c>
      <c r="H1471" s="7">
        <v>1463</v>
      </c>
      <c r="I1471" s="14">
        <f t="shared" ca="1" si="178"/>
        <v>8.6723153360578661E-2</v>
      </c>
      <c r="K1471" s="12"/>
      <c r="L1471" s="8"/>
      <c r="N1471" s="12"/>
      <c r="O1471" s="8"/>
      <c r="Q1471" s="12"/>
      <c r="R1471" s="8"/>
      <c r="T1471" s="7">
        <v>1463</v>
      </c>
      <c r="U1471" s="14">
        <f t="shared" ca="1" si="179"/>
        <v>0.38246762764044256</v>
      </c>
      <c r="W1471" s="12"/>
      <c r="X1471" s="8"/>
      <c r="Z1471" s="7">
        <v>1463</v>
      </c>
      <c r="AA1471" s="14">
        <f t="shared" ca="1" si="175"/>
        <v>0.11139099002185879</v>
      </c>
      <c r="AC1471" s="12"/>
      <c r="AD1471" s="8"/>
    </row>
    <row r="1472" spans="2:30" x14ac:dyDescent="0.25">
      <c r="B1472" s="7">
        <v>1464</v>
      </c>
      <c r="C1472" s="14">
        <f t="shared" ca="1" si="176"/>
        <v>0.44865151135046155</v>
      </c>
      <c r="E1472" s="7">
        <v>1464</v>
      </c>
      <c r="F1472" s="14">
        <f t="shared" ca="1" si="177"/>
        <v>0.11186562470331973</v>
      </c>
      <c r="H1472" s="7">
        <v>1464</v>
      </c>
      <c r="I1472" s="14">
        <f t="shared" ca="1" si="178"/>
        <v>1.3595855584426803E-2</v>
      </c>
      <c r="K1472" s="12"/>
      <c r="L1472" s="8"/>
      <c r="N1472" s="12"/>
      <c r="O1472" s="8"/>
      <c r="Q1472" s="12"/>
      <c r="R1472" s="8"/>
      <c r="T1472" s="7">
        <v>1464</v>
      </c>
      <c r="U1472" s="14">
        <f t="shared" ca="1" si="179"/>
        <v>0.57411299163820806</v>
      </c>
      <c r="W1472" s="12"/>
      <c r="X1472" s="8"/>
      <c r="Z1472" s="7">
        <v>1464</v>
      </c>
      <c r="AA1472" s="14">
        <f t="shared" ca="1" si="175"/>
        <v>0.13008791747330162</v>
      </c>
      <c r="AC1472" s="12"/>
      <c r="AD1472" s="8"/>
    </row>
    <row r="1473" spans="2:30" x14ac:dyDescent="0.25">
      <c r="B1473" s="7">
        <v>1465</v>
      </c>
      <c r="C1473" s="14">
        <f t="shared" ca="1" si="176"/>
        <v>0.20851816051222322</v>
      </c>
      <c r="E1473" s="7">
        <v>1465</v>
      </c>
      <c r="F1473" s="14">
        <f t="shared" ca="1" si="177"/>
        <v>0.77798373434143342</v>
      </c>
      <c r="H1473" s="7">
        <v>1465</v>
      </c>
      <c r="I1473" s="14">
        <f t="shared" ca="1" si="178"/>
        <v>-0.11853917640229147</v>
      </c>
      <c r="K1473" s="12"/>
      <c r="L1473" s="8"/>
      <c r="N1473" s="12"/>
      <c r="O1473" s="8"/>
      <c r="Q1473" s="12"/>
      <c r="R1473" s="8"/>
      <c r="T1473" s="7">
        <v>1465</v>
      </c>
      <c r="U1473" s="14">
        <f t="shared" ca="1" si="179"/>
        <v>0.86796271845136508</v>
      </c>
      <c r="W1473" s="12"/>
      <c r="X1473" s="8"/>
      <c r="Z1473" s="7">
        <v>1465</v>
      </c>
      <c r="AA1473" s="14">
        <f t="shared" ca="1" si="175"/>
        <v>0.21582916420372888</v>
      </c>
      <c r="AC1473" s="12"/>
      <c r="AD1473" s="8"/>
    </row>
    <row r="1474" spans="2:30" x14ac:dyDescent="0.25">
      <c r="B1474" s="7">
        <v>1466</v>
      </c>
      <c r="C1474" s="14">
        <f t="shared" ca="1" si="176"/>
        <v>0.32370345857932958</v>
      </c>
      <c r="E1474" s="7">
        <v>1466</v>
      </c>
      <c r="F1474" s="14">
        <f t="shared" ca="1" si="177"/>
        <v>0.61129795983659019</v>
      </c>
      <c r="H1474" s="7">
        <v>1466</v>
      </c>
      <c r="I1474" s="14">
        <f t="shared" ca="1" si="178"/>
        <v>-1.7319343462584409E-2</v>
      </c>
      <c r="K1474" s="12"/>
      <c r="L1474" s="8"/>
      <c r="N1474" s="12"/>
      <c r="O1474" s="8"/>
      <c r="Q1474" s="12"/>
      <c r="R1474" s="8"/>
      <c r="T1474" s="7">
        <v>1466</v>
      </c>
      <c r="U1474" s="14">
        <f t="shared" ca="1" si="179"/>
        <v>0.91768207495333531</v>
      </c>
      <c r="W1474" s="12"/>
      <c r="X1474" s="8"/>
      <c r="Z1474" s="7">
        <v>1466</v>
      </c>
      <c r="AA1474" s="14">
        <f t="shared" ca="1" si="175"/>
        <v>0.23947040793555077</v>
      </c>
      <c r="AC1474" s="12"/>
      <c r="AD1474" s="8"/>
    </row>
    <row r="1475" spans="2:30" x14ac:dyDescent="0.25">
      <c r="B1475" s="7">
        <v>1467</v>
      </c>
      <c r="C1475" s="14">
        <f t="shared" ca="1" si="176"/>
        <v>-8.2594830847312381E-2</v>
      </c>
      <c r="E1475" s="7">
        <v>1467</v>
      </c>
      <c r="F1475" s="14">
        <f t="shared" ca="1" si="177"/>
        <v>0.72279033348872812</v>
      </c>
      <c r="H1475" s="7">
        <v>1467</v>
      </c>
      <c r="I1475" s="14">
        <f t="shared" ca="1" si="178"/>
        <v>0.2252746137280921</v>
      </c>
      <c r="K1475" s="12"/>
      <c r="L1475" s="8"/>
      <c r="N1475" s="12"/>
      <c r="O1475" s="8"/>
      <c r="Q1475" s="12"/>
      <c r="R1475" s="8"/>
      <c r="T1475" s="7">
        <v>1467</v>
      </c>
      <c r="U1475" s="14">
        <f t="shared" ca="1" si="179"/>
        <v>0.86547011636950788</v>
      </c>
      <c r="W1475" s="12"/>
      <c r="X1475" s="8"/>
      <c r="Z1475" s="7">
        <v>1467</v>
      </c>
      <c r="AA1475" s="14">
        <f t="shared" ca="1" si="175"/>
        <v>0.31295544074120202</v>
      </c>
      <c r="AC1475" s="12"/>
      <c r="AD1475" s="8"/>
    </row>
    <row r="1476" spans="2:30" x14ac:dyDescent="0.25">
      <c r="B1476" s="7">
        <v>1468</v>
      </c>
      <c r="C1476" s="14">
        <f t="shared" ca="1" si="176"/>
        <v>6.303184958170064E-3</v>
      </c>
      <c r="E1476" s="7">
        <v>1468</v>
      </c>
      <c r="F1476" s="14">
        <f t="shared" ca="1" si="177"/>
        <v>0.53093073533536828</v>
      </c>
      <c r="H1476" s="7">
        <v>1468</v>
      </c>
      <c r="I1476" s="14">
        <f t="shared" ca="1" si="178"/>
        <v>-6.6647249545599807E-2</v>
      </c>
      <c r="K1476" s="12"/>
      <c r="L1476" s="8"/>
      <c r="N1476" s="12"/>
      <c r="O1476" s="8"/>
      <c r="Q1476" s="12"/>
      <c r="R1476" s="8"/>
      <c r="T1476" s="7">
        <v>1468</v>
      </c>
      <c r="U1476" s="14">
        <f t="shared" ca="1" si="179"/>
        <v>0.47058667074793853</v>
      </c>
      <c r="W1476" s="12"/>
      <c r="X1476" s="8"/>
      <c r="Z1476" s="7">
        <v>1468</v>
      </c>
      <c r="AA1476" s="14">
        <f t="shared" ca="1" si="175"/>
        <v>0.12721623281944458</v>
      </c>
      <c r="AC1476" s="12"/>
      <c r="AD1476" s="8"/>
    </row>
    <row r="1477" spans="2:30" x14ac:dyDescent="0.25">
      <c r="B1477" s="7">
        <v>1469</v>
      </c>
      <c r="C1477" s="14">
        <f t="shared" ca="1" si="176"/>
        <v>0.15430796003823352</v>
      </c>
      <c r="E1477" s="7">
        <v>1469</v>
      </c>
      <c r="F1477" s="14">
        <f t="shared" ca="1" si="177"/>
        <v>5.7175969129273141E-2</v>
      </c>
      <c r="H1477" s="7">
        <v>1469</v>
      </c>
      <c r="I1477" s="14">
        <f t="shared" ca="1" si="178"/>
        <v>5.9405084286094367E-2</v>
      </c>
      <c r="K1477" s="12"/>
      <c r="L1477" s="8"/>
      <c r="N1477" s="12"/>
      <c r="O1477" s="8"/>
      <c r="Q1477" s="12"/>
      <c r="R1477" s="8"/>
      <c r="T1477" s="7">
        <v>1469</v>
      </c>
      <c r="U1477" s="14">
        <f t="shared" ca="1" si="179"/>
        <v>0.27088901345360106</v>
      </c>
      <c r="W1477" s="12"/>
      <c r="X1477" s="8"/>
      <c r="Z1477" s="7">
        <v>1469</v>
      </c>
      <c r="AA1477" s="14">
        <f t="shared" ca="1" si="175"/>
        <v>7.7716924889475833E-2</v>
      </c>
      <c r="AC1477" s="12"/>
      <c r="AD1477" s="8"/>
    </row>
    <row r="1478" spans="2:30" x14ac:dyDescent="0.25">
      <c r="B1478" s="7">
        <v>1470</v>
      </c>
      <c r="C1478" s="14">
        <f t="shared" ca="1" si="176"/>
        <v>0.16308824785678666</v>
      </c>
      <c r="E1478" s="7">
        <v>1470</v>
      </c>
      <c r="F1478" s="14">
        <f t="shared" ca="1" si="177"/>
        <v>-4.5738436000492266E-3</v>
      </c>
      <c r="H1478" s="7">
        <v>1470</v>
      </c>
      <c r="I1478" s="14">
        <f t="shared" ca="1" si="178"/>
        <v>-0.23842305345809839</v>
      </c>
      <c r="K1478" s="12"/>
      <c r="L1478" s="8"/>
      <c r="N1478" s="12"/>
      <c r="O1478" s="8"/>
      <c r="Q1478" s="12"/>
      <c r="R1478" s="8"/>
      <c r="T1478" s="7">
        <v>1470</v>
      </c>
      <c r="U1478" s="14">
        <f t="shared" ca="1" si="179"/>
        <v>-7.9908649201360954E-2</v>
      </c>
      <c r="W1478" s="12"/>
      <c r="X1478" s="8"/>
      <c r="Z1478" s="7">
        <v>1470</v>
      </c>
      <c r="AA1478" s="14">
        <f t="shared" ca="1" si="175"/>
        <v>-8.7966030237706633E-2</v>
      </c>
      <c r="AC1478" s="12"/>
      <c r="AD1478" s="8"/>
    </row>
    <row r="1479" spans="2:30" x14ac:dyDescent="0.25">
      <c r="B1479" s="7">
        <v>1471</v>
      </c>
      <c r="C1479" s="14">
        <f t="shared" ca="1" si="176"/>
        <v>0.18387206347754037</v>
      </c>
      <c r="E1479" s="7">
        <v>1471</v>
      </c>
      <c r="F1479" s="14">
        <f t="shared" ca="1" si="177"/>
        <v>0.34483740398037022</v>
      </c>
      <c r="H1479" s="7">
        <v>1471</v>
      </c>
      <c r="I1479" s="14">
        <f t="shared" ca="1" si="178"/>
        <v>0.39538779627802234</v>
      </c>
      <c r="K1479" s="12"/>
      <c r="L1479" s="8"/>
      <c r="N1479" s="12"/>
      <c r="O1479" s="8"/>
      <c r="Q1479" s="12"/>
      <c r="R1479" s="8"/>
      <c r="T1479" s="7">
        <v>1471</v>
      </c>
      <c r="U1479" s="14">
        <f t="shared" ca="1" si="179"/>
        <v>0.92409726373593293</v>
      </c>
      <c r="W1479" s="12"/>
      <c r="X1479" s="8"/>
      <c r="Z1479" s="7">
        <v>1471</v>
      </c>
      <c r="AA1479" s="14">
        <f t="shared" ca="1" si="175"/>
        <v>0.33791953202863029</v>
      </c>
      <c r="AC1479" s="12"/>
      <c r="AD1479" s="8"/>
    </row>
    <row r="1480" spans="2:30" x14ac:dyDescent="0.25">
      <c r="B1480" s="7">
        <v>1472</v>
      </c>
      <c r="C1480" s="14">
        <f t="shared" ca="1" si="176"/>
        <v>-0.16804612923362933</v>
      </c>
      <c r="E1480" s="7">
        <v>1472</v>
      </c>
      <c r="F1480" s="14">
        <f t="shared" ca="1" si="177"/>
        <v>0.12056868368584273</v>
      </c>
      <c r="H1480" s="7">
        <v>1472</v>
      </c>
      <c r="I1480" s="14">
        <f t="shared" ca="1" si="178"/>
        <v>-0.23571569577214085</v>
      </c>
      <c r="K1480" s="12"/>
      <c r="L1480" s="8"/>
      <c r="N1480" s="12"/>
      <c r="O1480" s="8"/>
      <c r="Q1480" s="12"/>
      <c r="R1480" s="8"/>
      <c r="T1480" s="7">
        <v>1472</v>
      </c>
      <c r="U1480" s="14">
        <f t="shared" ca="1" si="179"/>
        <v>-0.28319314131992745</v>
      </c>
      <c r="W1480" s="12"/>
      <c r="X1480" s="8"/>
      <c r="Z1480" s="7">
        <v>1472</v>
      </c>
      <c r="AA1480" s="14">
        <f t="shared" ca="1" si="175"/>
        <v>-0.11529646862704349</v>
      </c>
      <c r="AC1480" s="12"/>
      <c r="AD1480" s="8"/>
    </row>
    <row r="1481" spans="2:30" x14ac:dyDescent="0.25">
      <c r="B1481" s="7">
        <v>1473</v>
      </c>
      <c r="C1481" s="14">
        <f t="shared" ca="1" si="176"/>
        <v>4.4881647016263286E-2</v>
      </c>
      <c r="E1481" s="7">
        <v>1473</v>
      </c>
      <c r="F1481" s="14">
        <f t="shared" ca="1" si="177"/>
        <v>0.70404645749175176</v>
      </c>
      <c r="H1481" s="7">
        <v>1473</v>
      </c>
      <c r="I1481" s="14">
        <f t="shared" ca="1" si="178"/>
        <v>6.4891505691436452E-2</v>
      </c>
      <c r="K1481" s="12"/>
      <c r="L1481" s="8"/>
      <c r="N1481" s="12"/>
      <c r="O1481" s="8"/>
      <c r="Q1481" s="12"/>
      <c r="R1481" s="8"/>
      <c r="T1481" s="7">
        <v>1473</v>
      </c>
      <c r="U1481" s="14">
        <f t="shared" ca="1" si="179"/>
        <v>0.81381961019945148</v>
      </c>
      <c r="W1481" s="12"/>
      <c r="X1481" s="8"/>
      <c r="Z1481" s="7">
        <v>1473</v>
      </c>
      <c r="AA1481" s="14">
        <f t="shared" ca="1" si="175"/>
        <v>0.25263601949649639</v>
      </c>
      <c r="AC1481" s="12"/>
      <c r="AD1481" s="8"/>
    </row>
    <row r="1482" spans="2:30" x14ac:dyDescent="0.25">
      <c r="B1482" s="7">
        <v>1474</v>
      </c>
      <c r="C1482" s="14">
        <f t="shared" ca="1" si="176"/>
        <v>0.37234546711129407</v>
      </c>
      <c r="E1482" s="7">
        <v>1474</v>
      </c>
      <c r="F1482" s="14">
        <f t="shared" ca="1" si="177"/>
        <v>0.38523211822324133</v>
      </c>
      <c r="H1482" s="7">
        <v>1474</v>
      </c>
      <c r="I1482" s="14">
        <f t="shared" ca="1" si="178"/>
        <v>-0.14808264534736754</v>
      </c>
      <c r="K1482" s="12"/>
      <c r="L1482" s="8"/>
      <c r="N1482" s="12"/>
      <c r="O1482" s="8"/>
      <c r="Q1482" s="12"/>
      <c r="R1482" s="8"/>
      <c r="T1482" s="7">
        <v>1474</v>
      </c>
      <c r="U1482" s="14">
        <f t="shared" ca="1" si="179"/>
        <v>0.60949493998716786</v>
      </c>
      <c r="W1482" s="12"/>
      <c r="X1482" s="8"/>
      <c r="Z1482" s="7">
        <v>1474</v>
      </c>
      <c r="AA1482" s="14">
        <f t="shared" ref="AA1482:AA1545" ca="1" si="180">$AA$3*C1482+$AA$4*F1482+$AA$5*I1482</f>
        <v>0.11599740621554744</v>
      </c>
      <c r="AC1482" s="12"/>
      <c r="AD1482" s="8"/>
    </row>
    <row r="1483" spans="2:30" x14ac:dyDescent="0.25">
      <c r="B1483" s="7">
        <v>1475</v>
      </c>
      <c r="C1483" s="14">
        <f t="shared" ref="C1483:C1546" ca="1" si="181">_xlfn.NORM.INV(RAND(),$C$3,$C$4)+($C$5*C1482)+($C$6*RAND())</f>
        <v>0.48284599134304151</v>
      </c>
      <c r="E1483" s="7">
        <v>1475</v>
      </c>
      <c r="F1483" s="14">
        <f t="shared" ref="F1483:F1546" ca="1" si="182">_xlfn.NORM.INV(RAND(),$F$3,$F$4)+($F$5*F1482)+($F$6*RAND())</f>
        <v>3.5228885169729829E-2</v>
      </c>
      <c r="H1483" s="7">
        <v>1475</v>
      </c>
      <c r="I1483" s="14">
        <f t="shared" ref="I1483:I1546" ca="1" si="183">_xlfn.NORM.INV(RAND(),$I$3,$I$4)+($I$5*I1482)+($I$6*RAND())</f>
        <v>0.14016962516638892</v>
      </c>
      <c r="K1483" s="12"/>
      <c r="L1483" s="8"/>
      <c r="N1483" s="12"/>
      <c r="O1483" s="8"/>
      <c r="Q1483" s="12"/>
      <c r="R1483" s="8"/>
      <c r="T1483" s="7">
        <v>1475</v>
      </c>
      <c r="U1483" s="14">
        <f t="shared" ref="U1483:U1546" ca="1" si="184">C1483+F1483+I1483+$U$5*U1482+$U$6*RAND()</f>
        <v>0.65824450167916027</v>
      </c>
      <c r="W1483" s="12"/>
      <c r="X1483" s="8"/>
      <c r="Z1483" s="7">
        <v>1475</v>
      </c>
      <c r="AA1483" s="14">
        <f t="shared" ca="1" si="180"/>
        <v>0.17722267640272171</v>
      </c>
      <c r="AC1483" s="12"/>
      <c r="AD1483" s="8"/>
    </row>
    <row r="1484" spans="2:30" x14ac:dyDescent="0.25">
      <c r="B1484" s="7">
        <v>1476</v>
      </c>
      <c r="C1484" s="14">
        <f t="shared" ca="1" si="181"/>
        <v>0.23690288938589754</v>
      </c>
      <c r="E1484" s="7">
        <v>1476</v>
      </c>
      <c r="F1484" s="14">
        <f t="shared" ca="1" si="182"/>
        <v>-0.12833215062035944</v>
      </c>
      <c r="H1484" s="7">
        <v>1476</v>
      </c>
      <c r="I1484" s="14">
        <f t="shared" ca="1" si="183"/>
        <v>2.1876738414667016E-2</v>
      </c>
      <c r="K1484" s="12"/>
      <c r="L1484" s="8"/>
      <c r="N1484" s="12"/>
      <c r="O1484" s="8"/>
      <c r="Q1484" s="12"/>
      <c r="R1484" s="8"/>
      <c r="T1484" s="7">
        <v>1476</v>
      </c>
      <c r="U1484" s="14">
        <f t="shared" ca="1" si="184"/>
        <v>0.13044747718020511</v>
      </c>
      <c r="W1484" s="12"/>
      <c r="X1484" s="8"/>
      <c r="Z1484" s="7">
        <v>1476</v>
      </c>
      <c r="AA1484" s="14">
        <f t="shared" ca="1" si="180"/>
        <v>1.9819301898405188E-2</v>
      </c>
      <c r="AC1484" s="12"/>
      <c r="AD1484" s="8"/>
    </row>
    <row r="1485" spans="2:30" x14ac:dyDescent="0.25">
      <c r="B1485" s="7">
        <v>1477</v>
      </c>
      <c r="C1485" s="14">
        <f t="shared" ca="1" si="181"/>
        <v>1.1275377370635747E-2</v>
      </c>
      <c r="E1485" s="7">
        <v>1477</v>
      </c>
      <c r="F1485" s="14">
        <f t="shared" ca="1" si="182"/>
        <v>1.0998176705291165</v>
      </c>
      <c r="H1485" s="7">
        <v>1477</v>
      </c>
      <c r="I1485" s="14">
        <f t="shared" ca="1" si="183"/>
        <v>-0.14037568708313358</v>
      </c>
      <c r="K1485" s="12"/>
      <c r="L1485" s="8"/>
      <c r="N1485" s="12"/>
      <c r="O1485" s="8"/>
      <c r="Q1485" s="12"/>
      <c r="R1485" s="8"/>
      <c r="T1485" s="7">
        <v>1477</v>
      </c>
      <c r="U1485" s="14">
        <f t="shared" ca="1" si="184"/>
        <v>0.97071736081661864</v>
      </c>
      <c r="W1485" s="12"/>
      <c r="X1485" s="8"/>
      <c r="Z1485" s="7">
        <v>1477</v>
      </c>
      <c r="AA1485" s="14">
        <f t="shared" ca="1" si="180"/>
        <v>0.26201253309129524</v>
      </c>
      <c r="AC1485" s="12"/>
      <c r="AD1485" s="8"/>
    </row>
    <row r="1486" spans="2:30" x14ac:dyDescent="0.25">
      <c r="B1486" s="7">
        <v>1478</v>
      </c>
      <c r="C1486" s="14">
        <f t="shared" ca="1" si="181"/>
        <v>-6.0013757387020528E-2</v>
      </c>
      <c r="E1486" s="7">
        <v>1478</v>
      </c>
      <c r="F1486" s="14">
        <f t="shared" ca="1" si="182"/>
        <v>-5.0067417153489474E-2</v>
      </c>
      <c r="H1486" s="7">
        <v>1478</v>
      </c>
      <c r="I1486" s="14">
        <f t="shared" ca="1" si="183"/>
        <v>-8.1709061891472229E-2</v>
      </c>
      <c r="K1486" s="12"/>
      <c r="L1486" s="8"/>
      <c r="N1486" s="12"/>
      <c r="O1486" s="8"/>
      <c r="Q1486" s="12"/>
      <c r="R1486" s="8"/>
      <c r="T1486" s="7">
        <v>1478</v>
      </c>
      <c r="U1486" s="14">
        <f t="shared" ca="1" si="184"/>
        <v>-0.19179023643198223</v>
      </c>
      <c r="W1486" s="12"/>
      <c r="X1486" s="8"/>
      <c r="Z1486" s="7">
        <v>1478</v>
      </c>
      <c r="AA1486" s="14">
        <f t="shared" ca="1" si="180"/>
        <v>-6.7877507569187062E-2</v>
      </c>
      <c r="AC1486" s="12"/>
      <c r="AD1486" s="8"/>
    </row>
    <row r="1487" spans="2:30" x14ac:dyDescent="0.25">
      <c r="B1487" s="7">
        <v>1479</v>
      </c>
      <c r="C1487" s="14">
        <f t="shared" ca="1" si="181"/>
        <v>3.9670082512496374E-2</v>
      </c>
      <c r="E1487" s="7">
        <v>1479</v>
      </c>
      <c r="F1487" s="14">
        <f t="shared" ca="1" si="182"/>
        <v>-0.68830848418736112</v>
      </c>
      <c r="H1487" s="7">
        <v>1479</v>
      </c>
      <c r="I1487" s="14">
        <f t="shared" ca="1" si="183"/>
        <v>0.25038187692088287</v>
      </c>
      <c r="K1487" s="12"/>
      <c r="L1487" s="8"/>
      <c r="N1487" s="12"/>
      <c r="O1487" s="8"/>
      <c r="Q1487" s="12"/>
      <c r="R1487" s="8"/>
      <c r="T1487" s="7">
        <v>1479</v>
      </c>
      <c r="U1487" s="14">
        <f t="shared" ca="1" si="184"/>
        <v>-0.39825652475398188</v>
      </c>
      <c r="W1487" s="12"/>
      <c r="X1487" s="8"/>
      <c r="Z1487" s="7">
        <v>1479</v>
      </c>
      <c r="AA1487" s="14">
        <f t="shared" ca="1" si="180"/>
        <v>-7.3367590293267615E-2</v>
      </c>
      <c r="AC1487" s="12"/>
      <c r="AD1487" s="8"/>
    </row>
    <row r="1488" spans="2:30" x14ac:dyDescent="0.25">
      <c r="B1488" s="7">
        <v>1480</v>
      </c>
      <c r="C1488" s="14">
        <f t="shared" ca="1" si="181"/>
        <v>-0.10607568532471125</v>
      </c>
      <c r="E1488" s="7">
        <v>1480</v>
      </c>
      <c r="F1488" s="14">
        <f t="shared" ca="1" si="182"/>
        <v>-0.25578168471503337</v>
      </c>
      <c r="H1488" s="7">
        <v>1480</v>
      </c>
      <c r="I1488" s="14">
        <f t="shared" ca="1" si="183"/>
        <v>-6.976851972171802E-2</v>
      </c>
      <c r="K1488" s="12"/>
      <c r="L1488" s="8"/>
      <c r="N1488" s="12"/>
      <c r="O1488" s="8"/>
      <c r="Q1488" s="12"/>
      <c r="R1488" s="8"/>
      <c r="T1488" s="7">
        <v>1480</v>
      </c>
      <c r="U1488" s="14">
        <f t="shared" ca="1" si="184"/>
        <v>-0.43162588976146266</v>
      </c>
      <c r="W1488" s="12"/>
      <c r="X1488" s="8"/>
      <c r="Z1488" s="7">
        <v>1480</v>
      </c>
      <c r="AA1488" s="14">
        <f t="shared" ca="1" si="180"/>
        <v>-0.13283390234031128</v>
      </c>
      <c r="AC1488" s="12"/>
      <c r="AD1488" s="8"/>
    </row>
    <row r="1489" spans="2:30" x14ac:dyDescent="0.25">
      <c r="B1489" s="7">
        <v>1481</v>
      </c>
      <c r="C1489" s="14">
        <f t="shared" ca="1" si="181"/>
        <v>1.493344855355587E-2</v>
      </c>
      <c r="E1489" s="7">
        <v>1481</v>
      </c>
      <c r="F1489" s="14">
        <f t="shared" ca="1" si="182"/>
        <v>5.7752186273668529E-2</v>
      </c>
      <c r="H1489" s="7">
        <v>1481</v>
      </c>
      <c r="I1489" s="14">
        <f t="shared" ca="1" si="183"/>
        <v>-8.0678664553264653E-2</v>
      </c>
      <c r="K1489" s="12"/>
      <c r="L1489" s="8"/>
      <c r="N1489" s="12"/>
      <c r="O1489" s="8"/>
      <c r="Q1489" s="12"/>
      <c r="R1489" s="8"/>
      <c r="T1489" s="7">
        <v>1481</v>
      </c>
      <c r="U1489" s="14">
        <f t="shared" ca="1" si="184"/>
        <v>-7.9930297260402544E-3</v>
      </c>
      <c r="W1489" s="12"/>
      <c r="X1489" s="8"/>
      <c r="Z1489" s="7">
        <v>1481</v>
      </c>
      <c r="AA1489" s="14">
        <f t="shared" ca="1" si="180"/>
        <v>-2.0026986683820594E-2</v>
      </c>
      <c r="AC1489" s="12"/>
      <c r="AD1489" s="8"/>
    </row>
    <row r="1490" spans="2:30" x14ac:dyDescent="0.25">
      <c r="B1490" s="7">
        <v>1482</v>
      </c>
      <c r="C1490" s="14">
        <f t="shared" ca="1" si="181"/>
        <v>-0.24397498486094482</v>
      </c>
      <c r="E1490" s="7">
        <v>1482</v>
      </c>
      <c r="F1490" s="14">
        <f t="shared" ca="1" si="182"/>
        <v>0.33828208023225947</v>
      </c>
      <c r="H1490" s="7">
        <v>1482</v>
      </c>
      <c r="I1490" s="14">
        <f t="shared" ca="1" si="183"/>
        <v>-0.23060754336734707</v>
      </c>
      <c r="K1490" s="12"/>
      <c r="L1490" s="8"/>
      <c r="N1490" s="12"/>
      <c r="O1490" s="8"/>
      <c r="Q1490" s="12"/>
      <c r="R1490" s="8"/>
      <c r="T1490" s="7">
        <v>1482</v>
      </c>
      <c r="U1490" s="14">
        <f t="shared" ca="1" si="184"/>
        <v>-0.13630044799603241</v>
      </c>
      <c r="W1490" s="12"/>
      <c r="X1490" s="8"/>
      <c r="Z1490" s="7">
        <v>1482</v>
      </c>
      <c r="AA1490" s="14">
        <f t="shared" ca="1" si="180"/>
        <v>-6.2614144586184667E-2</v>
      </c>
      <c r="AC1490" s="12"/>
      <c r="AD1490" s="8"/>
    </row>
    <row r="1491" spans="2:30" x14ac:dyDescent="0.25">
      <c r="B1491" s="7">
        <v>1483</v>
      </c>
      <c r="C1491" s="14">
        <f t="shared" ca="1" si="181"/>
        <v>1.7764706863713911E-2</v>
      </c>
      <c r="E1491" s="7">
        <v>1483</v>
      </c>
      <c r="F1491" s="14">
        <f t="shared" ca="1" si="182"/>
        <v>0.90706012827938032</v>
      </c>
      <c r="H1491" s="7">
        <v>1483</v>
      </c>
      <c r="I1491" s="14">
        <f t="shared" ca="1" si="183"/>
        <v>-0.32715236183928809</v>
      </c>
      <c r="K1491" s="12"/>
      <c r="L1491" s="8"/>
      <c r="N1491" s="12"/>
      <c r="O1491" s="8"/>
      <c r="Q1491" s="12"/>
      <c r="R1491" s="8"/>
      <c r="T1491" s="7">
        <v>1483</v>
      </c>
      <c r="U1491" s="14">
        <f t="shared" ca="1" si="184"/>
        <v>0.59767247330380613</v>
      </c>
      <c r="W1491" s="12"/>
      <c r="X1491" s="8"/>
      <c r="Z1491" s="7">
        <v>1483</v>
      </c>
      <c r="AA1491" s="14">
        <f t="shared" ca="1" si="180"/>
        <v>0.11209479893691282</v>
      </c>
      <c r="AC1491" s="12"/>
      <c r="AD1491" s="8"/>
    </row>
    <row r="1492" spans="2:30" x14ac:dyDescent="0.25">
      <c r="B1492" s="7">
        <v>1484</v>
      </c>
      <c r="C1492" s="14">
        <f t="shared" ca="1" si="181"/>
        <v>-0.11334930868529822</v>
      </c>
      <c r="E1492" s="7">
        <v>1484</v>
      </c>
      <c r="F1492" s="14">
        <f t="shared" ca="1" si="182"/>
        <v>-5.5761762623843802E-3</v>
      </c>
      <c r="H1492" s="7">
        <v>1484</v>
      </c>
      <c r="I1492" s="14">
        <f t="shared" ca="1" si="183"/>
        <v>-0.18005197257271061</v>
      </c>
      <c r="K1492" s="12"/>
      <c r="L1492" s="8"/>
      <c r="N1492" s="12"/>
      <c r="O1492" s="8"/>
      <c r="Q1492" s="12"/>
      <c r="R1492" s="8"/>
      <c r="T1492" s="7">
        <v>1484</v>
      </c>
      <c r="U1492" s="14">
        <f t="shared" ca="1" si="184"/>
        <v>-0.29897745752039318</v>
      </c>
      <c r="W1492" s="12"/>
      <c r="X1492" s="8"/>
      <c r="Z1492" s="7">
        <v>1484</v>
      </c>
      <c r="AA1492" s="14">
        <f t="shared" ca="1" si="180"/>
        <v>-0.11436870090213026</v>
      </c>
      <c r="AC1492" s="12"/>
      <c r="AD1492" s="8"/>
    </row>
    <row r="1493" spans="2:30" x14ac:dyDescent="0.25">
      <c r="B1493" s="7">
        <v>1485</v>
      </c>
      <c r="C1493" s="14">
        <f t="shared" ca="1" si="181"/>
        <v>-2.6544889400854851E-3</v>
      </c>
      <c r="E1493" s="7">
        <v>1485</v>
      </c>
      <c r="F1493" s="14">
        <f t="shared" ca="1" si="182"/>
        <v>2.3786711471772692E-3</v>
      </c>
      <c r="H1493" s="7">
        <v>1485</v>
      </c>
      <c r="I1493" s="14">
        <f t="shared" ca="1" si="183"/>
        <v>-0.19576618399054213</v>
      </c>
      <c r="K1493" s="12"/>
      <c r="L1493" s="8"/>
      <c r="N1493" s="12"/>
      <c r="O1493" s="8"/>
      <c r="Q1493" s="12"/>
      <c r="R1493" s="8"/>
      <c r="T1493" s="7">
        <v>1485</v>
      </c>
      <c r="U1493" s="14">
        <f t="shared" ca="1" si="184"/>
        <v>-0.19604200178345035</v>
      </c>
      <c r="W1493" s="12"/>
      <c r="X1493" s="8"/>
      <c r="Z1493" s="7">
        <v>1485</v>
      </c>
      <c r="AA1493" s="14">
        <f t="shared" ca="1" si="180"/>
        <v>-9.7700388439134978E-2</v>
      </c>
      <c r="AC1493" s="12"/>
      <c r="AD1493" s="8"/>
    </row>
    <row r="1494" spans="2:30" x14ac:dyDescent="0.25">
      <c r="B1494" s="7">
        <v>1486</v>
      </c>
      <c r="C1494" s="14">
        <f t="shared" ca="1" si="181"/>
        <v>-5.048261836578477E-2</v>
      </c>
      <c r="E1494" s="7">
        <v>1486</v>
      </c>
      <c r="F1494" s="14">
        <f t="shared" ca="1" si="182"/>
        <v>-0.22868405513678011</v>
      </c>
      <c r="H1494" s="7">
        <v>1486</v>
      </c>
      <c r="I1494" s="14">
        <f t="shared" ca="1" si="183"/>
        <v>-0.13892446849700307</v>
      </c>
      <c r="K1494" s="12"/>
      <c r="L1494" s="8"/>
      <c r="N1494" s="12"/>
      <c r="O1494" s="8"/>
      <c r="Q1494" s="12"/>
      <c r="R1494" s="8"/>
      <c r="T1494" s="7">
        <v>1486</v>
      </c>
      <c r="U1494" s="14">
        <f t="shared" ca="1" si="184"/>
        <v>-0.41809114199956793</v>
      </c>
      <c r="W1494" s="12"/>
      <c r="X1494" s="8"/>
      <c r="Z1494" s="7">
        <v>1486</v>
      </c>
      <c r="AA1494" s="14">
        <f t="shared" ca="1" si="180"/>
        <v>-0.14816397446269253</v>
      </c>
      <c r="AC1494" s="12"/>
      <c r="AD1494" s="8"/>
    </row>
    <row r="1495" spans="2:30" x14ac:dyDescent="0.25">
      <c r="B1495" s="7">
        <v>1487</v>
      </c>
      <c r="C1495" s="14">
        <f t="shared" ca="1" si="181"/>
        <v>-5.6273892719031035E-2</v>
      </c>
      <c r="E1495" s="7">
        <v>1487</v>
      </c>
      <c r="F1495" s="14">
        <f t="shared" ca="1" si="182"/>
        <v>0.18405689700841246</v>
      </c>
      <c r="H1495" s="7">
        <v>1487</v>
      </c>
      <c r="I1495" s="14">
        <f t="shared" ca="1" si="183"/>
        <v>-2.0120357646115413E-2</v>
      </c>
      <c r="K1495" s="12"/>
      <c r="L1495" s="8"/>
      <c r="N1495" s="12"/>
      <c r="O1495" s="8"/>
      <c r="Q1495" s="12"/>
      <c r="R1495" s="8"/>
      <c r="T1495" s="7">
        <v>1487</v>
      </c>
      <c r="U1495" s="14">
        <f t="shared" ca="1" si="184"/>
        <v>0.10766264664326602</v>
      </c>
      <c r="W1495" s="12"/>
      <c r="X1495" s="8"/>
      <c r="Z1495" s="7">
        <v>1487</v>
      </c>
      <c r="AA1495" s="14">
        <f t="shared" ca="1" si="180"/>
        <v>3.3902111735659823E-2</v>
      </c>
      <c r="AC1495" s="12"/>
      <c r="AD1495" s="8"/>
    </row>
    <row r="1496" spans="2:30" x14ac:dyDescent="0.25">
      <c r="B1496" s="7">
        <v>1488</v>
      </c>
      <c r="C1496" s="14">
        <f t="shared" ca="1" si="181"/>
        <v>-0.19712281108565813</v>
      </c>
      <c r="E1496" s="7">
        <v>1488</v>
      </c>
      <c r="F1496" s="14">
        <f t="shared" ca="1" si="182"/>
        <v>-0.20392971591340806</v>
      </c>
      <c r="H1496" s="7">
        <v>1488</v>
      </c>
      <c r="I1496" s="14">
        <f t="shared" ca="1" si="183"/>
        <v>-7.7379970238443771E-2</v>
      </c>
      <c r="K1496" s="12"/>
      <c r="L1496" s="8"/>
      <c r="N1496" s="12"/>
      <c r="O1496" s="8"/>
      <c r="Q1496" s="12"/>
      <c r="R1496" s="8"/>
      <c r="T1496" s="7">
        <v>1488</v>
      </c>
      <c r="U1496" s="14">
        <f t="shared" ca="1" si="184"/>
        <v>-0.47843249723750997</v>
      </c>
      <c r="W1496" s="12"/>
      <c r="X1496" s="8"/>
      <c r="Z1496" s="7">
        <v>1488</v>
      </c>
      <c r="AA1496" s="14">
        <f t="shared" ca="1" si="180"/>
        <v>-0.13929346211037594</v>
      </c>
      <c r="AC1496" s="12"/>
      <c r="AD1496" s="8"/>
    </row>
    <row r="1497" spans="2:30" x14ac:dyDescent="0.25">
      <c r="B1497" s="7">
        <v>1489</v>
      </c>
      <c r="C1497" s="14">
        <f t="shared" ca="1" si="181"/>
        <v>-0.1311871214445936</v>
      </c>
      <c r="E1497" s="7">
        <v>1489</v>
      </c>
      <c r="F1497" s="14">
        <f t="shared" ca="1" si="182"/>
        <v>0.20522976886174377</v>
      </c>
      <c r="H1497" s="7">
        <v>1489</v>
      </c>
      <c r="I1497" s="14">
        <f t="shared" ca="1" si="183"/>
        <v>-0.13184463955040715</v>
      </c>
      <c r="K1497" s="12"/>
      <c r="L1497" s="8"/>
      <c r="N1497" s="12"/>
      <c r="O1497" s="8"/>
      <c r="Q1497" s="12"/>
      <c r="R1497" s="8"/>
      <c r="T1497" s="7">
        <v>1489</v>
      </c>
      <c r="U1497" s="14">
        <f t="shared" ca="1" si="184"/>
        <v>-5.7801992133256985E-2</v>
      </c>
      <c r="W1497" s="12"/>
      <c r="X1497" s="8"/>
      <c r="Z1497" s="7">
        <v>1489</v>
      </c>
      <c r="AA1497" s="14">
        <f t="shared" ca="1" si="180"/>
        <v>-3.0590813405599174E-2</v>
      </c>
      <c r="AC1497" s="12"/>
      <c r="AD1497" s="8"/>
    </row>
    <row r="1498" spans="2:30" x14ac:dyDescent="0.25">
      <c r="B1498" s="7">
        <v>1490</v>
      </c>
      <c r="C1498" s="14">
        <f t="shared" ca="1" si="181"/>
        <v>-7.8839315721775688E-2</v>
      </c>
      <c r="E1498" s="7">
        <v>1490</v>
      </c>
      <c r="F1498" s="14">
        <f t="shared" ca="1" si="182"/>
        <v>0.2886552624005887</v>
      </c>
      <c r="H1498" s="7">
        <v>1490</v>
      </c>
      <c r="I1498" s="14">
        <f t="shared" ca="1" si="183"/>
        <v>-1.1109477754101607E-2</v>
      </c>
      <c r="K1498" s="12"/>
      <c r="L1498" s="8"/>
      <c r="N1498" s="12"/>
      <c r="O1498" s="8"/>
      <c r="Q1498" s="12"/>
      <c r="R1498" s="8"/>
      <c r="T1498" s="7">
        <v>1490</v>
      </c>
      <c r="U1498" s="14">
        <f t="shared" ca="1" si="184"/>
        <v>0.19870646892471139</v>
      </c>
      <c r="W1498" s="12"/>
      <c r="X1498" s="8"/>
      <c r="Z1498" s="7">
        <v>1490</v>
      </c>
      <c r="AA1498" s="14">
        <f t="shared" ca="1" si="180"/>
        <v>6.5273976698770664E-2</v>
      </c>
      <c r="AC1498" s="12"/>
      <c r="AD1498" s="8"/>
    </row>
    <row r="1499" spans="2:30" x14ac:dyDescent="0.25">
      <c r="B1499" s="7">
        <v>1491</v>
      </c>
      <c r="C1499" s="14">
        <f t="shared" ca="1" si="181"/>
        <v>5.7686918713768728E-3</v>
      </c>
      <c r="E1499" s="7">
        <v>1491</v>
      </c>
      <c r="F1499" s="14">
        <f t="shared" ca="1" si="182"/>
        <v>-0.6239498900087449</v>
      </c>
      <c r="H1499" s="7">
        <v>1491</v>
      </c>
      <c r="I1499" s="14">
        <f t="shared" ca="1" si="183"/>
        <v>-3.5052007742241292E-3</v>
      </c>
      <c r="K1499" s="12"/>
      <c r="L1499" s="8"/>
      <c r="N1499" s="12"/>
      <c r="O1499" s="8"/>
      <c r="Q1499" s="12"/>
      <c r="R1499" s="8"/>
      <c r="T1499" s="7">
        <v>1491</v>
      </c>
      <c r="U1499" s="14">
        <f t="shared" ca="1" si="184"/>
        <v>-0.62168639891159216</v>
      </c>
      <c r="W1499" s="12"/>
      <c r="X1499" s="8"/>
      <c r="Z1499" s="7">
        <v>1491</v>
      </c>
      <c r="AA1499" s="14">
        <f t="shared" ca="1" si="180"/>
        <v>-0.18778382901546015</v>
      </c>
      <c r="AC1499" s="12"/>
      <c r="AD1499" s="8"/>
    </row>
    <row r="1500" spans="2:30" x14ac:dyDescent="0.25">
      <c r="B1500" s="7">
        <v>1492</v>
      </c>
      <c r="C1500" s="14">
        <f t="shared" ca="1" si="181"/>
        <v>0.84083250285135802</v>
      </c>
      <c r="E1500" s="7">
        <v>1492</v>
      </c>
      <c r="F1500" s="14">
        <f t="shared" ca="1" si="182"/>
        <v>1.5240308667192726</v>
      </c>
      <c r="H1500" s="7">
        <v>1492</v>
      </c>
      <c r="I1500" s="14">
        <f t="shared" ca="1" si="183"/>
        <v>0.267879379609123</v>
      </c>
      <c r="K1500" s="12"/>
      <c r="L1500" s="8"/>
      <c r="N1500" s="12"/>
      <c r="O1500" s="8"/>
      <c r="Q1500" s="12"/>
      <c r="R1500" s="8"/>
      <c r="T1500" s="7">
        <v>1492</v>
      </c>
      <c r="U1500" s="14">
        <f t="shared" ca="1" si="184"/>
        <v>2.6327427491797537</v>
      </c>
      <c r="W1500" s="12"/>
      <c r="X1500" s="8"/>
      <c r="Z1500" s="7">
        <v>1492</v>
      </c>
      <c r="AA1500" s="14">
        <f t="shared" ca="1" si="180"/>
        <v>0.75931545039061488</v>
      </c>
      <c r="AC1500" s="12"/>
      <c r="AD1500" s="8"/>
    </row>
    <row r="1501" spans="2:30" x14ac:dyDescent="0.25">
      <c r="B1501" s="7">
        <v>1493</v>
      </c>
      <c r="C1501" s="14">
        <f t="shared" ca="1" si="181"/>
        <v>0.87634635161745833</v>
      </c>
      <c r="E1501" s="7">
        <v>1493</v>
      </c>
      <c r="F1501" s="14">
        <f t="shared" ca="1" si="182"/>
        <v>0.15925058164365891</v>
      </c>
      <c r="H1501" s="7">
        <v>1493</v>
      </c>
      <c r="I1501" s="14">
        <f t="shared" ca="1" si="183"/>
        <v>-0.42579998049956397</v>
      </c>
      <c r="K1501" s="12"/>
      <c r="L1501" s="8"/>
      <c r="N1501" s="12"/>
      <c r="O1501" s="8"/>
      <c r="Q1501" s="12"/>
      <c r="R1501" s="8"/>
      <c r="T1501" s="7">
        <v>1493</v>
      </c>
      <c r="U1501" s="14">
        <f t="shared" ca="1" si="184"/>
        <v>0.60979695276155321</v>
      </c>
      <c r="W1501" s="12"/>
      <c r="X1501" s="8"/>
      <c r="Z1501" s="7">
        <v>1493</v>
      </c>
      <c r="AA1501" s="14">
        <f t="shared" ca="1" si="180"/>
        <v>1.0144454566807376E-2</v>
      </c>
      <c r="AC1501" s="12"/>
      <c r="AD1501" s="8"/>
    </row>
    <row r="1502" spans="2:30" x14ac:dyDescent="0.25">
      <c r="B1502" s="7">
        <v>1494</v>
      </c>
      <c r="C1502" s="14">
        <f t="shared" ca="1" si="181"/>
        <v>0.11989301875485869</v>
      </c>
      <c r="E1502" s="7">
        <v>1494</v>
      </c>
      <c r="F1502" s="14">
        <f t="shared" ca="1" si="182"/>
        <v>0.14647767605914261</v>
      </c>
      <c r="H1502" s="7">
        <v>1494</v>
      </c>
      <c r="I1502" s="14">
        <f t="shared" ca="1" si="183"/>
        <v>-7.2164377290304491E-2</v>
      </c>
      <c r="K1502" s="12"/>
      <c r="L1502" s="8"/>
      <c r="N1502" s="12"/>
      <c r="O1502" s="8"/>
      <c r="Q1502" s="12"/>
      <c r="R1502" s="8"/>
      <c r="T1502" s="7">
        <v>1494</v>
      </c>
      <c r="U1502" s="14">
        <f t="shared" ca="1" si="184"/>
        <v>0.19420631752369683</v>
      </c>
      <c r="W1502" s="12"/>
      <c r="X1502" s="8"/>
      <c r="Z1502" s="7">
        <v>1494</v>
      </c>
      <c r="AA1502" s="14">
        <f t="shared" ca="1" si="180"/>
        <v>3.1839717923562279E-2</v>
      </c>
      <c r="AC1502" s="12"/>
      <c r="AD1502" s="8"/>
    </row>
    <row r="1503" spans="2:30" x14ac:dyDescent="0.25">
      <c r="B1503" s="7">
        <v>1495</v>
      </c>
      <c r="C1503" s="14">
        <f t="shared" ca="1" si="181"/>
        <v>-0.22753875837787765</v>
      </c>
      <c r="E1503" s="7">
        <v>1495</v>
      </c>
      <c r="F1503" s="14">
        <f t="shared" ca="1" si="182"/>
        <v>0.1946496404799711</v>
      </c>
      <c r="H1503" s="7">
        <v>1495</v>
      </c>
      <c r="I1503" s="14">
        <f t="shared" ca="1" si="183"/>
        <v>-0.23362430891334368</v>
      </c>
      <c r="K1503" s="12"/>
      <c r="L1503" s="8"/>
      <c r="N1503" s="12"/>
      <c r="O1503" s="8"/>
      <c r="Q1503" s="12"/>
      <c r="R1503" s="8"/>
      <c r="T1503" s="7">
        <v>1495</v>
      </c>
      <c r="U1503" s="14">
        <f t="shared" ca="1" si="184"/>
        <v>-0.26651342681125023</v>
      </c>
      <c r="W1503" s="12"/>
      <c r="X1503" s="8"/>
      <c r="Z1503" s="7">
        <v>1495</v>
      </c>
      <c r="AA1503" s="14">
        <f t="shared" ca="1" si="180"/>
        <v>-0.10392501398825604</v>
      </c>
      <c r="AC1503" s="12"/>
      <c r="AD1503" s="8"/>
    </row>
    <row r="1504" spans="2:30" x14ac:dyDescent="0.25">
      <c r="B1504" s="7">
        <v>1496</v>
      </c>
      <c r="C1504" s="14">
        <f t="shared" ca="1" si="181"/>
        <v>-9.56962829274417E-2</v>
      </c>
      <c r="E1504" s="7">
        <v>1496</v>
      </c>
      <c r="F1504" s="14">
        <f t="shared" ca="1" si="182"/>
        <v>-0.47510256016351349</v>
      </c>
      <c r="H1504" s="7">
        <v>1496</v>
      </c>
      <c r="I1504" s="14">
        <f t="shared" ca="1" si="183"/>
        <v>-0.21076838104121892</v>
      </c>
      <c r="K1504" s="12"/>
      <c r="L1504" s="8"/>
      <c r="N1504" s="12"/>
      <c r="O1504" s="8"/>
      <c r="Q1504" s="12"/>
      <c r="R1504" s="8"/>
      <c r="T1504" s="7">
        <v>1496</v>
      </c>
      <c r="U1504" s="14">
        <f t="shared" ca="1" si="184"/>
        <v>-0.78156722413217405</v>
      </c>
      <c r="W1504" s="12"/>
      <c r="X1504" s="8"/>
      <c r="Z1504" s="7">
        <v>1496</v>
      </c>
      <c r="AA1504" s="14">
        <f t="shared" ca="1" si="180"/>
        <v>-0.26705421515515182</v>
      </c>
      <c r="AC1504" s="12"/>
      <c r="AD1504" s="8"/>
    </row>
    <row r="1505" spans="2:30" x14ac:dyDescent="0.25">
      <c r="B1505" s="7">
        <v>1497</v>
      </c>
      <c r="C1505" s="14">
        <f t="shared" ca="1" si="181"/>
        <v>0.10263210681615426</v>
      </c>
      <c r="E1505" s="7">
        <v>1497</v>
      </c>
      <c r="F1505" s="14">
        <f t="shared" ca="1" si="182"/>
        <v>0.82680386721548904</v>
      </c>
      <c r="H1505" s="7">
        <v>1497</v>
      </c>
      <c r="I1505" s="14">
        <f t="shared" ca="1" si="183"/>
        <v>0.18092669184281912</v>
      </c>
      <c r="K1505" s="12"/>
      <c r="L1505" s="8"/>
      <c r="N1505" s="12"/>
      <c r="O1505" s="8"/>
      <c r="Q1505" s="12"/>
      <c r="R1505" s="8"/>
      <c r="T1505" s="7">
        <v>1497</v>
      </c>
      <c r="U1505" s="14">
        <f t="shared" ca="1" si="184"/>
        <v>1.1103626658744625</v>
      </c>
      <c r="W1505" s="12"/>
      <c r="X1505" s="8"/>
      <c r="Z1505" s="7">
        <v>1497</v>
      </c>
      <c r="AA1505" s="14">
        <f t="shared" ca="1" si="180"/>
        <v>0.35903092744928711</v>
      </c>
      <c r="AC1505" s="12"/>
      <c r="AD1505" s="8"/>
    </row>
    <row r="1506" spans="2:30" x14ac:dyDescent="0.25">
      <c r="B1506" s="7">
        <v>1498</v>
      </c>
      <c r="C1506" s="14">
        <f t="shared" ca="1" si="181"/>
        <v>-0.46268776154027302</v>
      </c>
      <c r="E1506" s="7">
        <v>1498</v>
      </c>
      <c r="F1506" s="14">
        <f t="shared" ca="1" si="182"/>
        <v>0.9462633612622755</v>
      </c>
      <c r="H1506" s="7">
        <v>1498</v>
      </c>
      <c r="I1506" s="14">
        <f t="shared" ca="1" si="183"/>
        <v>-0.10121935982723466</v>
      </c>
      <c r="K1506" s="12"/>
      <c r="L1506" s="8"/>
      <c r="N1506" s="12"/>
      <c r="O1506" s="8"/>
      <c r="Q1506" s="12"/>
      <c r="R1506" s="8"/>
      <c r="T1506" s="7">
        <v>1498</v>
      </c>
      <c r="U1506" s="14">
        <f t="shared" ca="1" si="184"/>
        <v>0.3823562398947678</v>
      </c>
      <c r="W1506" s="12"/>
      <c r="X1506" s="8"/>
      <c r="Z1506" s="7">
        <v>1498</v>
      </c>
      <c r="AA1506" s="14">
        <f t="shared" ca="1" si="180"/>
        <v>0.14073177615701069</v>
      </c>
      <c r="AC1506" s="12"/>
      <c r="AD1506" s="8"/>
    </row>
    <row r="1507" spans="2:30" x14ac:dyDescent="0.25">
      <c r="B1507" s="7">
        <v>1499</v>
      </c>
      <c r="C1507" s="14">
        <f t="shared" ca="1" si="181"/>
        <v>-0.33448358059374472</v>
      </c>
      <c r="E1507" s="7">
        <v>1499</v>
      </c>
      <c r="F1507" s="14">
        <f t="shared" ca="1" si="182"/>
        <v>8.8478857474289976E-2</v>
      </c>
      <c r="H1507" s="7">
        <v>1499</v>
      </c>
      <c r="I1507" s="14">
        <f t="shared" ca="1" si="183"/>
        <v>-0.32347223648646456</v>
      </c>
      <c r="K1507" s="12"/>
      <c r="L1507" s="8"/>
      <c r="N1507" s="12"/>
      <c r="O1507" s="8"/>
      <c r="Q1507" s="12"/>
      <c r="R1507" s="8"/>
      <c r="T1507" s="7">
        <v>1499</v>
      </c>
      <c r="U1507" s="14">
        <f t="shared" ca="1" si="184"/>
        <v>-0.56947695960591926</v>
      </c>
      <c r="W1507" s="12"/>
      <c r="X1507" s="8"/>
      <c r="Z1507" s="7">
        <v>1499</v>
      </c>
      <c r="AA1507" s="14">
        <f t="shared" ca="1" si="180"/>
        <v>-0.20208917711969424</v>
      </c>
      <c r="AC1507" s="12"/>
      <c r="AD1507" s="8"/>
    </row>
    <row r="1508" spans="2:30" x14ac:dyDescent="0.25">
      <c r="B1508" s="7">
        <v>1500</v>
      </c>
      <c r="C1508" s="14">
        <f t="shared" ca="1" si="181"/>
        <v>-4.6490028435992897E-2</v>
      </c>
      <c r="E1508" s="7">
        <v>1500</v>
      </c>
      <c r="F1508" s="14">
        <f t="shared" ca="1" si="182"/>
        <v>0.64566990570834781</v>
      </c>
      <c r="H1508" s="7">
        <v>1500</v>
      </c>
      <c r="I1508" s="14">
        <f t="shared" ca="1" si="183"/>
        <v>0.28862033890468203</v>
      </c>
      <c r="K1508" s="12"/>
      <c r="L1508" s="8"/>
      <c r="N1508" s="12"/>
      <c r="O1508" s="8"/>
      <c r="Q1508" s="12"/>
      <c r="R1508" s="8"/>
      <c r="T1508" s="7">
        <v>1500</v>
      </c>
      <c r="U1508" s="14">
        <f t="shared" ca="1" si="184"/>
        <v>0.88780021617703686</v>
      </c>
      <c r="W1508" s="12"/>
      <c r="X1508" s="8"/>
      <c r="Z1508" s="7">
        <v>1500</v>
      </c>
      <c r="AA1508" s="14">
        <f t="shared" ca="1" si="180"/>
        <v>0.3287131354776468</v>
      </c>
      <c r="AC1508" s="12"/>
      <c r="AD1508" s="8"/>
    </row>
    <row r="1509" spans="2:30" x14ac:dyDescent="0.25">
      <c r="B1509" s="7">
        <v>1501</v>
      </c>
      <c r="C1509" s="14">
        <f t="shared" ca="1" si="181"/>
        <v>0.40753426448479563</v>
      </c>
      <c r="E1509" s="7">
        <v>1501</v>
      </c>
      <c r="F1509" s="14">
        <f t="shared" ca="1" si="182"/>
        <v>-0.26221115932209482</v>
      </c>
      <c r="H1509" s="7">
        <v>1501</v>
      </c>
      <c r="I1509" s="14">
        <f t="shared" ca="1" si="183"/>
        <v>4.8646095316945276E-3</v>
      </c>
      <c r="K1509" s="12"/>
      <c r="L1509" s="8"/>
      <c r="N1509" s="12"/>
      <c r="O1509" s="8"/>
      <c r="Q1509" s="12"/>
      <c r="R1509" s="8"/>
      <c r="T1509" s="7">
        <v>1501</v>
      </c>
      <c r="U1509" s="14">
        <f t="shared" ca="1" si="184"/>
        <v>0.15018771469439535</v>
      </c>
      <c r="W1509" s="12"/>
      <c r="X1509" s="8"/>
      <c r="Z1509" s="7">
        <v>1501</v>
      </c>
      <c r="AA1509" s="14">
        <f t="shared" ca="1" si="180"/>
        <v>5.275809866177962E-3</v>
      </c>
      <c r="AC1509" s="12"/>
      <c r="AD1509" s="8"/>
    </row>
    <row r="1510" spans="2:30" x14ac:dyDescent="0.25">
      <c r="B1510" s="7">
        <v>1502</v>
      </c>
      <c r="C1510" s="14">
        <f t="shared" ca="1" si="181"/>
        <v>0.25773567124776653</v>
      </c>
      <c r="E1510" s="7">
        <v>1502</v>
      </c>
      <c r="F1510" s="14">
        <f t="shared" ca="1" si="182"/>
        <v>-7.520212499683987E-2</v>
      </c>
      <c r="H1510" s="7">
        <v>1502</v>
      </c>
      <c r="I1510" s="14">
        <f t="shared" ca="1" si="183"/>
        <v>0.2782771868830678</v>
      </c>
      <c r="K1510" s="12"/>
      <c r="L1510" s="8"/>
      <c r="N1510" s="12"/>
      <c r="O1510" s="8"/>
      <c r="Q1510" s="12"/>
      <c r="R1510" s="8"/>
      <c r="T1510" s="7">
        <v>1502</v>
      </c>
      <c r="U1510" s="14">
        <f t="shared" ca="1" si="184"/>
        <v>0.46081073313399445</v>
      </c>
      <c r="W1510" s="12"/>
      <c r="X1510" s="8"/>
      <c r="Z1510" s="7">
        <v>1502</v>
      </c>
      <c r="AA1510" s="14">
        <f t="shared" ca="1" si="180"/>
        <v>0.16812509019203525</v>
      </c>
      <c r="AC1510" s="12"/>
      <c r="AD1510" s="8"/>
    </row>
    <row r="1511" spans="2:30" x14ac:dyDescent="0.25">
      <c r="B1511" s="7">
        <v>1503</v>
      </c>
      <c r="C1511" s="14">
        <f t="shared" ca="1" si="181"/>
        <v>0.55509503290513629</v>
      </c>
      <c r="E1511" s="7">
        <v>1503</v>
      </c>
      <c r="F1511" s="14">
        <f t="shared" ca="1" si="182"/>
        <v>-0.18149113412224935</v>
      </c>
      <c r="H1511" s="7">
        <v>1503</v>
      </c>
      <c r="I1511" s="14">
        <f t="shared" ca="1" si="183"/>
        <v>0.15229769008487198</v>
      </c>
      <c r="K1511" s="12"/>
      <c r="L1511" s="8"/>
      <c r="N1511" s="12"/>
      <c r="O1511" s="8"/>
      <c r="Q1511" s="12"/>
      <c r="R1511" s="8"/>
      <c r="T1511" s="7">
        <v>1503</v>
      </c>
      <c r="U1511" s="14">
        <f t="shared" ca="1" si="184"/>
        <v>0.52590158886775895</v>
      </c>
      <c r="W1511" s="12"/>
      <c r="X1511" s="8"/>
      <c r="Z1511" s="7">
        <v>1503</v>
      </c>
      <c r="AA1511" s="14">
        <f t="shared" ca="1" si="180"/>
        <v>0.13272051138678845</v>
      </c>
      <c r="AC1511" s="12"/>
      <c r="AD1511" s="8"/>
    </row>
    <row r="1512" spans="2:30" x14ac:dyDescent="0.25">
      <c r="B1512" s="7">
        <v>1504</v>
      </c>
      <c r="C1512" s="14">
        <f t="shared" ca="1" si="181"/>
        <v>-0.40484861406167338</v>
      </c>
      <c r="E1512" s="7">
        <v>1504</v>
      </c>
      <c r="F1512" s="14">
        <f t="shared" ca="1" si="182"/>
        <v>0.41294644301140837</v>
      </c>
      <c r="H1512" s="7">
        <v>1504</v>
      </c>
      <c r="I1512" s="14">
        <f t="shared" ca="1" si="183"/>
        <v>-0.23651112675596725</v>
      </c>
      <c r="K1512" s="12"/>
      <c r="L1512" s="8"/>
      <c r="N1512" s="12"/>
      <c r="O1512" s="8"/>
      <c r="Q1512" s="12"/>
      <c r="R1512" s="8"/>
      <c r="T1512" s="7">
        <v>1504</v>
      </c>
      <c r="U1512" s="14">
        <f t="shared" ca="1" si="184"/>
        <v>-0.22841329780623226</v>
      </c>
      <c r="W1512" s="12"/>
      <c r="X1512" s="8"/>
      <c r="Z1512" s="7">
        <v>1504</v>
      </c>
      <c r="AA1512" s="14">
        <f t="shared" ca="1" si="180"/>
        <v>-7.5341353286895799E-2</v>
      </c>
      <c r="AC1512" s="12"/>
      <c r="AD1512" s="8"/>
    </row>
    <row r="1513" spans="2:30" x14ac:dyDescent="0.25">
      <c r="B1513" s="7">
        <v>1505</v>
      </c>
      <c r="C1513" s="14">
        <f t="shared" ca="1" si="181"/>
        <v>0.13812600049465612</v>
      </c>
      <c r="E1513" s="7">
        <v>1505</v>
      </c>
      <c r="F1513" s="14">
        <f t="shared" ca="1" si="182"/>
        <v>0.48555906224788437</v>
      </c>
      <c r="H1513" s="7">
        <v>1505</v>
      </c>
      <c r="I1513" s="14">
        <f t="shared" ca="1" si="183"/>
        <v>0.2377456953905967</v>
      </c>
      <c r="K1513" s="12"/>
      <c r="L1513" s="8"/>
      <c r="N1513" s="12"/>
      <c r="O1513" s="8"/>
      <c r="Q1513" s="12"/>
      <c r="R1513" s="8"/>
      <c r="T1513" s="7">
        <v>1505</v>
      </c>
      <c r="U1513" s="14">
        <f t="shared" ca="1" si="184"/>
        <v>0.8614307581331373</v>
      </c>
      <c r="W1513" s="12"/>
      <c r="X1513" s="8"/>
      <c r="Z1513" s="7">
        <v>1505</v>
      </c>
      <c r="AA1513" s="14">
        <f t="shared" ca="1" si="180"/>
        <v>0.29216576646859493</v>
      </c>
      <c r="AC1513" s="12"/>
      <c r="AD1513" s="8"/>
    </row>
    <row r="1514" spans="2:30" x14ac:dyDescent="0.25">
      <c r="B1514" s="7">
        <v>1506</v>
      </c>
      <c r="C1514" s="14">
        <f t="shared" ca="1" si="181"/>
        <v>-0.11732439361389872</v>
      </c>
      <c r="E1514" s="7">
        <v>1506</v>
      </c>
      <c r="F1514" s="14">
        <f t="shared" ca="1" si="182"/>
        <v>0.11472721704344774</v>
      </c>
      <c r="H1514" s="7">
        <v>1506</v>
      </c>
      <c r="I1514" s="14">
        <f t="shared" ca="1" si="183"/>
        <v>8.0717646046503624E-2</v>
      </c>
      <c r="K1514" s="12"/>
      <c r="L1514" s="8"/>
      <c r="N1514" s="12"/>
      <c r="O1514" s="8"/>
      <c r="Q1514" s="12"/>
      <c r="R1514" s="8"/>
      <c r="T1514" s="7">
        <v>1506</v>
      </c>
      <c r="U1514" s="14">
        <f t="shared" ca="1" si="184"/>
        <v>7.812046947605264E-2</v>
      </c>
      <c r="W1514" s="12"/>
      <c r="X1514" s="8"/>
      <c r="Z1514" s="7">
        <v>1506</v>
      </c>
      <c r="AA1514" s="14">
        <f t="shared" ca="1" si="180"/>
        <v>5.1312109413506383E-2</v>
      </c>
      <c r="AC1514" s="12"/>
      <c r="AD1514" s="8"/>
    </row>
    <row r="1515" spans="2:30" x14ac:dyDescent="0.25">
      <c r="B1515" s="7">
        <v>1507</v>
      </c>
      <c r="C1515" s="14">
        <f t="shared" ca="1" si="181"/>
        <v>-1.4333322001875308E-2</v>
      </c>
      <c r="E1515" s="7">
        <v>1507</v>
      </c>
      <c r="F1515" s="14">
        <f t="shared" ca="1" si="182"/>
        <v>-0.20352801216032371</v>
      </c>
      <c r="H1515" s="7">
        <v>1507</v>
      </c>
      <c r="I1515" s="14">
        <f t="shared" ca="1" si="183"/>
        <v>0.23539833439428026</v>
      </c>
      <c r="K1515" s="12"/>
      <c r="L1515" s="8"/>
      <c r="N1515" s="12"/>
      <c r="O1515" s="8"/>
      <c r="Q1515" s="12"/>
      <c r="R1515" s="8"/>
      <c r="T1515" s="7">
        <v>1507</v>
      </c>
      <c r="U1515" s="14">
        <f t="shared" ca="1" si="184"/>
        <v>1.753700023208124E-2</v>
      </c>
      <c r="W1515" s="12"/>
      <c r="X1515" s="8"/>
      <c r="Z1515" s="7">
        <v>1507</v>
      </c>
      <c r="AA1515" s="14">
        <f t="shared" ca="1" si="180"/>
        <v>5.3774099148667959E-2</v>
      </c>
      <c r="AC1515" s="12"/>
      <c r="AD1515" s="8"/>
    </row>
    <row r="1516" spans="2:30" x14ac:dyDescent="0.25">
      <c r="B1516" s="7">
        <v>1508</v>
      </c>
      <c r="C1516" s="14">
        <f t="shared" ca="1" si="181"/>
        <v>-0.47514699539302435</v>
      </c>
      <c r="E1516" s="7">
        <v>1508</v>
      </c>
      <c r="F1516" s="14">
        <f t="shared" ca="1" si="182"/>
        <v>0.67984416156154093</v>
      </c>
      <c r="H1516" s="7">
        <v>1508</v>
      </c>
      <c r="I1516" s="14">
        <f t="shared" ca="1" si="183"/>
        <v>-0.52475230288328234</v>
      </c>
      <c r="K1516" s="12"/>
      <c r="L1516" s="8"/>
      <c r="N1516" s="12"/>
      <c r="O1516" s="8"/>
      <c r="Q1516" s="12"/>
      <c r="R1516" s="8"/>
      <c r="T1516" s="7">
        <v>1508</v>
      </c>
      <c r="U1516" s="14">
        <f t="shared" ca="1" si="184"/>
        <v>-0.32005513671476576</v>
      </c>
      <c r="W1516" s="12"/>
      <c r="X1516" s="8"/>
      <c r="Z1516" s="7">
        <v>1508</v>
      </c>
      <c r="AA1516" s="14">
        <f t="shared" ca="1" si="180"/>
        <v>-0.15345230205178378</v>
      </c>
      <c r="AC1516" s="12"/>
      <c r="AD1516" s="8"/>
    </row>
    <row r="1517" spans="2:30" x14ac:dyDescent="0.25">
      <c r="B1517" s="7">
        <v>1509</v>
      </c>
      <c r="C1517" s="14">
        <f t="shared" ca="1" si="181"/>
        <v>-0.18259478975981527</v>
      </c>
      <c r="E1517" s="7">
        <v>1509</v>
      </c>
      <c r="F1517" s="14">
        <f t="shared" ca="1" si="182"/>
        <v>-0.1328781208624005</v>
      </c>
      <c r="H1517" s="7">
        <v>1509</v>
      </c>
      <c r="I1517" s="14">
        <f t="shared" ca="1" si="183"/>
        <v>-0.12478064222615941</v>
      </c>
      <c r="K1517" s="12"/>
      <c r="L1517" s="8"/>
      <c r="N1517" s="12"/>
      <c r="O1517" s="8"/>
      <c r="Q1517" s="12"/>
      <c r="R1517" s="8"/>
      <c r="T1517" s="7">
        <v>1509</v>
      </c>
      <c r="U1517" s="14">
        <f t="shared" ca="1" si="184"/>
        <v>-0.4402535528483752</v>
      </c>
      <c r="W1517" s="12"/>
      <c r="X1517" s="8"/>
      <c r="Z1517" s="7">
        <v>1509</v>
      </c>
      <c r="AA1517" s="14">
        <f t="shared" ca="1" si="180"/>
        <v>-0.13877271532376292</v>
      </c>
      <c r="AC1517" s="12"/>
      <c r="AD1517" s="8"/>
    </row>
    <row r="1518" spans="2:30" x14ac:dyDescent="0.25">
      <c r="B1518" s="7">
        <v>1510</v>
      </c>
      <c r="C1518" s="14">
        <f t="shared" ca="1" si="181"/>
        <v>0.16696806606767112</v>
      </c>
      <c r="E1518" s="7">
        <v>1510</v>
      </c>
      <c r="F1518" s="14">
        <f t="shared" ca="1" si="182"/>
        <v>0.394547206162215</v>
      </c>
      <c r="H1518" s="7">
        <v>1510</v>
      </c>
      <c r="I1518" s="14">
        <f t="shared" ca="1" si="183"/>
        <v>-0.44667863582948658</v>
      </c>
      <c r="K1518" s="12"/>
      <c r="L1518" s="8"/>
      <c r="N1518" s="12"/>
      <c r="O1518" s="8"/>
      <c r="Q1518" s="12"/>
      <c r="R1518" s="8"/>
      <c r="T1518" s="7">
        <v>1510</v>
      </c>
      <c r="U1518" s="14">
        <f t="shared" ca="1" si="184"/>
        <v>0.11483663640039959</v>
      </c>
      <c r="W1518" s="12"/>
      <c r="X1518" s="8"/>
      <c r="Z1518" s="7">
        <v>1510</v>
      </c>
      <c r="AA1518" s="14">
        <f t="shared" ca="1" si="180"/>
        <v>-7.1581542852544561E-2</v>
      </c>
      <c r="AC1518" s="12"/>
      <c r="AD1518" s="8"/>
    </row>
    <row r="1519" spans="2:30" x14ac:dyDescent="0.25">
      <c r="B1519" s="7">
        <v>1511</v>
      </c>
      <c r="C1519" s="14">
        <f t="shared" ca="1" si="181"/>
        <v>4.1423075019705803E-2</v>
      </c>
      <c r="E1519" s="7">
        <v>1511</v>
      </c>
      <c r="F1519" s="14">
        <f t="shared" ca="1" si="182"/>
        <v>0.54849273329057213</v>
      </c>
      <c r="H1519" s="7">
        <v>1511</v>
      </c>
      <c r="I1519" s="14">
        <f t="shared" ca="1" si="183"/>
        <v>-8.5885259910905093E-2</v>
      </c>
      <c r="K1519" s="12"/>
      <c r="L1519" s="8"/>
      <c r="N1519" s="12"/>
      <c r="O1519" s="8"/>
      <c r="Q1519" s="12"/>
      <c r="R1519" s="8"/>
      <c r="T1519" s="7">
        <v>1511</v>
      </c>
      <c r="U1519" s="14">
        <f t="shared" ca="1" si="184"/>
        <v>0.50403054839937278</v>
      </c>
      <c r="W1519" s="12"/>
      <c r="X1519" s="8"/>
      <c r="Z1519" s="7">
        <v>1511</v>
      </c>
      <c r="AA1519" s="14">
        <f t="shared" ca="1" si="180"/>
        <v>0.12988980503566022</v>
      </c>
      <c r="AC1519" s="12"/>
      <c r="AD1519" s="8"/>
    </row>
    <row r="1520" spans="2:30" x14ac:dyDescent="0.25">
      <c r="B1520" s="7">
        <v>1512</v>
      </c>
      <c r="C1520" s="14">
        <f t="shared" ca="1" si="181"/>
        <v>-0.32489656268881228</v>
      </c>
      <c r="E1520" s="7">
        <v>1512</v>
      </c>
      <c r="F1520" s="14">
        <f t="shared" ca="1" si="182"/>
        <v>0.1097932671013738</v>
      </c>
      <c r="H1520" s="7">
        <v>1512</v>
      </c>
      <c r="I1520" s="14">
        <f t="shared" ca="1" si="183"/>
        <v>9.5532296635953098E-2</v>
      </c>
      <c r="K1520" s="12"/>
      <c r="L1520" s="8"/>
      <c r="N1520" s="12"/>
      <c r="O1520" s="8"/>
      <c r="Q1520" s="12"/>
      <c r="R1520" s="8"/>
      <c r="T1520" s="7">
        <v>1512</v>
      </c>
      <c r="U1520" s="14">
        <f t="shared" ca="1" si="184"/>
        <v>-0.11957099895148539</v>
      </c>
      <c r="W1520" s="12"/>
      <c r="X1520" s="8"/>
      <c r="Z1520" s="7">
        <v>1512</v>
      </c>
      <c r="AA1520" s="14">
        <f t="shared" ca="1" si="180"/>
        <v>1.572481591062623E-2</v>
      </c>
      <c r="AC1520" s="12"/>
      <c r="AD1520" s="8"/>
    </row>
    <row r="1521" spans="2:30" x14ac:dyDescent="0.25">
      <c r="B1521" s="7">
        <v>1513</v>
      </c>
      <c r="C1521" s="14">
        <f t="shared" ca="1" si="181"/>
        <v>-0.24983475490321611</v>
      </c>
      <c r="E1521" s="7">
        <v>1513</v>
      </c>
      <c r="F1521" s="14">
        <f t="shared" ca="1" si="182"/>
        <v>1.4069036971157975</v>
      </c>
      <c r="H1521" s="7">
        <v>1513</v>
      </c>
      <c r="I1521" s="14">
        <f t="shared" ca="1" si="183"/>
        <v>0.13100328676254019</v>
      </c>
      <c r="K1521" s="12"/>
      <c r="L1521" s="8"/>
      <c r="N1521" s="12"/>
      <c r="O1521" s="8"/>
      <c r="Q1521" s="12"/>
      <c r="R1521" s="8"/>
      <c r="T1521" s="7">
        <v>1513</v>
      </c>
      <c r="U1521" s="14">
        <f t="shared" ca="1" si="184"/>
        <v>1.2880722289751216</v>
      </c>
      <c r="W1521" s="12"/>
      <c r="X1521" s="8"/>
      <c r="Z1521" s="7">
        <v>1513</v>
      </c>
      <c r="AA1521" s="14">
        <f t="shared" ca="1" si="180"/>
        <v>0.4376058015353661</v>
      </c>
      <c r="AC1521" s="12"/>
      <c r="AD1521" s="8"/>
    </row>
    <row r="1522" spans="2:30" x14ac:dyDescent="0.25">
      <c r="B1522" s="7">
        <v>1514</v>
      </c>
      <c r="C1522" s="14">
        <f t="shared" ca="1" si="181"/>
        <v>1.507574758134804E-2</v>
      </c>
      <c r="E1522" s="7">
        <v>1514</v>
      </c>
      <c r="F1522" s="14">
        <f t="shared" ca="1" si="182"/>
        <v>0.23047634154310057</v>
      </c>
      <c r="H1522" s="7">
        <v>1514</v>
      </c>
      <c r="I1522" s="14">
        <f t="shared" ca="1" si="183"/>
        <v>0.12024489864791142</v>
      </c>
      <c r="K1522" s="12"/>
      <c r="L1522" s="8"/>
      <c r="N1522" s="12"/>
      <c r="O1522" s="8"/>
      <c r="Q1522" s="12"/>
      <c r="R1522" s="8"/>
      <c r="T1522" s="7">
        <v>1514</v>
      </c>
      <c r="U1522" s="14">
        <f t="shared" ca="1" si="184"/>
        <v>0.36579698777236003</v>
      </c>
      <c r="W1522" s="12"/>
      <c r="X1522" s="8"/>
      <c r="Z1522" s="7">
        <v>1514</v>
      </c>
      <c r="AA1522" s="14">
        <f t="shared" ca="1" si="180"/>
        <v>0.1322805013031555</v>
      </c>
      <c r="AC1522" s="12"/>
      <c r="AD1522" s="8"/>
    </row>
    <row r="1523" spans="2:30" x14ac:dyDescent="0.25">
      <c r="B1523" s="7">
        <v>1515</v>
      </c>
      <c r="C1523" s="14">
        <f t="shared" ca="1" si="181"/>
        <v>-0.3266237629794449</v>
      </c>
      <c r="E1523" s="7">
        <v>1515</v>
      </c>
      <c r="F1523" s="14">
        <f t="shared" ca="1" si="182"/>
        <v>-0.57233855203735806</v>
      </c>
      <c r="H1523" s="7">
        <v>1515</v>
      </c>
      <c r="I1523" s="14">
        <f t="shared" ca="1" si="183"/>
        <v>-0.12274266382396409</v>
      </c>
      <c r="K1523" s="12"/>
      <c r="L1523" s="8"/>
      <c r="N1523" s="12"/>
      <c r="O1523" s="8"/>
      <c r="Q1523" s="12"/>
      <c r="R1523" s="8"/>
      <c r="T1523" s="7">
        <v>1515</v>
      </c>
      <c r="U1523" s="14">
        <f t="shared" ca="1" si="184"/>
        <v>-1.0217049788407671</v>
      </c>
      <c r="W1523" s="12"/>
      <c r="X1523" s="8"/>
      <c r="Z1523" s="7">
        <v>1515</v>
      </c>
      <c r="AA1523" s="14">
        <f t="shared" ca="1" si="180"/>
        <v>-0.29839765011907848</v>
      </c>
      <c r="AC1523" s="12"/>
      <c r="AD1523" s="8"/>
    </row>
    <row r="1524" spans="2:30" x14ac:dyDescent="0.25">
      <c r="B1524" s="7">
        <v>1516</v>
      </c>
      <c r="C1524" s="14">
        <f t="shared" ca="1" si="181"/>
        <v>0.14903839656273793</v>
      </c>
      <c r="E1524" s="7">
        <v>1516</v>
      </c>
      <c r="F1524" s="14">
        <f t="shared" ca="1" si="182"/>
        <v>-0.26427437613136229</v>
      </c>
      <c r="H1524" s="7">
        <v>1516</v>
      </c>
      <c r="I1524" s="14">
        <f t="shared" ca="1" si="183"/>
        <v>0.34468121929970824</v>
      </c>
      <c r="K1524" s="12"/>
      <c r="L1524" s="8"/>
      <c r="N1524" s="12"/>
      <c r="O1524" s="8"/>
      <c r="Q1524" s="12"/>
      <c r="R1524" s="8"/>
      <c r="T1524" s="7">
        <v>1516</v>
      </c>
      <c r="U1524" s="14">
        <f t="shared" ca="1" si="184"/>
        <v>0.22944523973108388</v>
      </c>
      <c r="W1524" s="12"/>
      <c r="X1524" s="8"/>
      <c r="Z1524" s="7">
        <v>1516</v>
      </c>
      <c r="AA1524" s="14">
        <f t="shared" ca="1" si="180"/>
        <v>0.12286597612299302</v>
      </c>
      <c r="AC1524" s="12"/>
      <c r="AD1524" s="8"/>
    </row>
    <row r="1525" spans="2:30" x14ac:dyDescent="0.25">
      <c r="B1525" s="7">
        <v>1517</v>
      </c>
      <c r="C1525" s="14">
        <f t="shared" ca="1" si="181"/>
        <v>0.23741820505553063</v>
      </c>
      <c r="E1525" s="7">
        <v>1517</v>
      </c>
      <c r="F1525" s="14">
        <f t="shared" ca="1" si="182"/>
        <v>-0.41983530570515981</v>
      </c>
      <c r="H1525" s="7">
        <v>1517</v>
      </c>
      <c r="I1525" s="14">
        <f t="shared" ca="1" si="183"/>
        <v>0.5176242782669237</v>
      </c>
      <c r="K1525" s="12"/>
      <c r="L1525" s="8"/>
      <c r="N1525" s="12"/>
      <c r="O1525" s="8"/>
      <c r="Q1525" s="12"/>
      <c r="R1525" s="8"/>
      <c r="T1525" s="7">
        <v>1517</v>
      </c>
      <c r="U1525" s="14">
        <f t="shared" ca="1" si="184"/>
        <v>0.33520717761729452</v>
      </c>
      <c r="W1525" s="12"/>
      <c r="X1525" s="8"/>
      <c r="Z1525" s="7">
        <v>1517</v>
      </c>
      <c r="AA1525" s="14">
        <f t="shared" ca="1" si="180"/>
        <v>0.18034518843302005</v>
      </c>
      <c r="AC1525" s="12"/>
      <c r="AD1525" s="8"/>
    </row>
    <row r="1526" spans="2:30" x14ac:dyDescent="0.25">
      <c r="B1526" s="7">
        <v>1518</v>
      </c>
      <c r="C1526" s="14">
        <f t="shared" ca="1" si="181"/>
        <v>-6.4407727831731112E-2</v>
      </c>
      <c r="E1526" s="7">
        <v>1518</v>
      </c>
      <c r="F1526" s="14">
        <f t="shared" ca="1" si="182"/>
        <v>-0.34065699280694628</v>
      </c>
      <c r="H1526" s="7">
        <v>1518</v>
      </c>
      <c r="I1526" s="14">
        <f t="shared" ca="1" si="183"/>
        <v>-6.2346888421760623E-2</v>
      </c>
      <c r="K1526" s="12"/>
      <c r="L1526" s="8"/>
      <c r="N1526" s="12"/>
      <c r="O1526" s="8"/>
      <c r="Q1526" s="12"/>
      <c r="R1526" s="8"/>
      <c r="T1526" s="7">
        <v>1518</v>
      </c>
      <c r="U1526" s="14">
        <f t="shared" ca="1" si="184"/>
        <v>-0.46741160906043799</v>
      </c>
      <c r="W1526" s="12"/>
      <c r="X1526" s="8"/>
      <c r="Z1526" s="7">
        <v>1518</v>
      </c>
      <c r="AA1526" s="14">
        <f t="shared" ca="1" si="180"/>
        <v>-0.14625208761931041</v>
      </c>
      <c r="AC1526" s="12"/>
      <c r="AD1526" s="8"/>
    </row>
    <row r="1527" spans="2:30" x14ac:dyDescent="0.25">
      <c r="B1527" s="7">
        <v>1519</v>
      </c>
      <c r="C1527" s="14">
        <f t="shared" ca="1" si="181"/>
        <v>3.329706152746241E-2</v>
      </c>
      <c r="E1527" s="7">
        <v>1519</v>
      </c>
      <c r="F1527" s="14">
        <f t="shared" ca="1" si="182"/>
        <v>-0.90154477867479199</v>
      </c>
      <c r="H1527" s="7">
        <v>1519</v>
      </c>
      <c r="I1527" s="14">
        <f t="shared" ca="1" si="183"/>
        <v>-0.17128414853397378</v>
      </c>
      <c r="K1527" s="12"/>
      <c r="L1527" s="8"/>
      <c r="N1527" s="12"/>
      <c r="O1527" s="8"/>
      <c r="Q1527" s="12"/>
      <c r="R1527" s="8"/>
      <c r="T1527" s="7">
        <v>1519</v>
      </c>
      <c r="U1527" s="14">
        <f t="shared" ca="1" si="184"/>
        <v>-1.0395318656813033</v>
      </c>
      <c r="W1527" s="12"/>
      <c r="X1527" s="8"/>
      <c r="Z1527" s="7">
        <v>1519</v>
      </c>
      <c r="AA1527" s="14">
        <f t="shared" ca="1" si="180"/>
        <v>-0.34944609556393197</v>
      </c>
      <c r="AC1527" s="12"/>
      <c r="AD1527" s="8"/>
    </row>
    <row r="1528" spans="2:30" x14ac:dyDescent="0.25">
      <c r="B1528" s="7">
        <v>1520</v>
      </c>
      <c r="C1528" s="14">
        <f t="shared" ca="1" si="181"/>
        <v>0.38197593053566037</v>
      </c>
      <c r="E1528" s="7">
        <v>1520</v>
      </c>
      <c r="F1528" s="14">
        <f t="shared" ca="1" si="182"/>
        <v>0.17650952192280259</v>
      </c>
      <c r="H1528" s="7">
        <v>1520</v>
      </c>
      <c r="I1528" s="14">
        <f t="shared" ca="1" si="183"/>
        <v>9.8613259561799907E-2</v>
      </c>
      <c r="K1528" s="12"/>
      <c r="L1528" s="8"/>
      <c r="N1528" s="12"/>
      <c r="O1528" s="8"/>
      <c r="Q1528" s="12"/>
      <c r="R1528" s="8"/>
      <c r="T1528" s="7">
        <v>1520</v>
      </c>
      <c r="U1528" s="14">
        <f t="shared" ca="1" si="184"/>
        <v>0.65709871202026282</v>
      </c>
      <c r="W1528" s="12"/>
      <c r="X1528" s="8"/>
      <c r="Z1528" s="7">
        <v>1520</v>
      </c>
      <c r="AA1528" s="14">
        <f t="shared" ca="1" si="180"/>
        <v>0.17865467246487282</v>
      </c>
      <c r="AC1528" s="12"/>
      <c r="AD1528" s="8"/>
    </row>
    <row r="1529" spans="2:30" x14ac:dyDescent="0.25">
      <c r="B1529" s="7">
        <v>1521</v>
      </c>
      <c r="C1529" s="14">
        <f t="shared" ca="1" si="181"/>
        <v>0.19695833182359865</v>
      </c>
      <c r="E1529" s="7">
        <v>1521</v>
      </c>
      <c r="F1529" s="14">
        <f t="shared" ca="1" si="182"/>
        <v>0.17257469902858166</v>
      </c>
      <c r="H1529" s="7">
        <v>1521</v>
      </c>
      <c r="I1529" s="14">
        <f t="shared" ca="1" si="183"/>
        <v>0.33194072221644572</v>
      </c>
      <c r="K1529" s="12"/>
      <c r="L1529" s="8"/>
      <c r="N1529" s="12"/>
      <c r="O1529" s="8"/>
      <c r="Q1529" s="12"/>
      <c r="R1529" s="8"/>
      <c r="T1529" s="7">
        <v>1521</v>
      </c>
      <c r="U1529" s="14">
        <f t="shared" ca="1" si="184"/>
        <v>0.70147375306862603</v>
      </c>
      <c r="W1529" s="12"/>
      <c r="X1529" s="8"/>
      <c r="Z1529" s="7">
        <v>1521</v>
      </c>
      <c r="AA1529" s="14">
        <f t="shared" ca="1" si="180"/>
        <v>0.25713443718151707</v>
      </c>
      <c r="AC1529" s="12"/>
      <c r="AD1529" s="8"/>
    </row>
    <row r="1530" spans="2:30" x14ac:dyDescent="0.25">
      <c r="B1530" s="7">
        <v>1522</v>
      </c>
      <c r="C1530" s="14">
        <f t="shared" ca="1" si="181"/>
        <v>0.70805268633576668</v>
      </c>
      <c r="E1530" s="7">
        <v>1522</v>
      </c>
      <c r="F1530" s="14">
        <f t="shared" ca="1" si="182"/>
        <v>0.61198694153071376</v>
      </c>
      <c r="H1530" s="7">
        <v>1522</v>
      </c>
      <c r="I1530" s="14">
        <f t="shared" ca="1" si="183"/>
        <v>-7.3543368472916482E-2</v>
      </c>
      <c r="K1530" s="12"/>
      <c r="L1530" s="8"/>
      <c r="N1530" s="12"/>
      <c r="O1530" s="8"/>
      <c r="Q1530" s="12"/>
      <c r="R1530" s="8"/>
      <c r="T1530" s="7">
        <v>1522</v>
      </c>
      <c r="U1530" s="14">
        <f t="shared" ca="1" si="184"/>
        <v>1.246496259393564</v>
      </c>
      <c r="W1530" s="12"/>
      <c r="X1530" s="8"/>
      <c r="Z1530" s="7">
        <v>1522</v>
      </c>
      <c r="AA1530" s="14">
        <f t="shared" ca="1" si="180"/>
        <v>0.28843493548990917</v>
      </c>
      <c r="AC1530" s="12"/>
      <c r="AD1530" s="8"/>
    </row>
    <row r="1531" spans="2:30" x14ac:dyDescent="0.25">
      <c r="B1531" s="7">
        <v>1523</v>
      </c>
      <c r="C1531" s="14">
        <f t="shared" ca="1" si="181"/>
        <v>0.21491125354853996</v>
      </c>
      <c r="E1531" s="7">
        <v>1523</v>
      </c>
      <c r="F1531" s="14">
        <f t="shared" ca="1" si="182"/>
        <v>-0.14084891373469463</v>
      </c>
      <c r="H1531" s="7">
        <v>1523</v>
      </c>
      <c r="I1531" s="14">
        <f t="shared" ca="1" si="183"/>
        <v>2.9915686695493521E-2</v>
      </c>
      <c r="K1531" s="12"/>
      <c r="L1531" s="8"/>
      <c r="N1531" s="12"/>
      <c r="O1531" s="8"/>
      <c r="Q1531" s="12"/>
      <c r="R1531" s="8"/>
      <c r="T1531" s="7">
        <v>1523</v>
      </c>
      <c r="U1531" s="14">
        <f t="shared" ca="1" si="184"/>
        <v>0.10397802650933885</v>
      </c>
      <c r="W1531" s="12"/>
      <c r="X1531" s="8"/>
      <c r="Z1531" s="7">
        <v>1523</v>
      </c>
      <c r="AA1531" s="14">
        <f t="shared" ca="1" si="180"/>
        <v>1.5685419937046363E-2</v>
      </c>
      <c r="AC1531" s="12"/>
      <c r="AD1531" s="8"/>
    </row>
    <row r="1532" spans="2:30" x14ac:dyDescent="0.25">
      <c r="B1532" s="7">
        <v>1524</v>
      </c>
      <c r="C1532" s="14">
        <f t="shared" ca="1" si="181"/>
        <v>0.32000100341586118</v>
      </c>
      <c r="E1532" s="7">
        <v>1524</v>
      </c>
      <c r="F1532" s="14">
        <f t="shared" ca="1" si="182"/>
        <v>1.1958987527863201</v>
      </c>
      <c r="H1532" s="7">
        <v>1524</v>
      </c>
      <c r="I1532" s="14">
        <f t="shared" ca="1" si="183"/>
        <v>0.23299006785547083</v>
      </c>
      <c r="K1532" s="12"/>
      <c r="L1532" s="8"/>
      <c r="N1532" s="12"/>
      <c r="O1532" s="8"/>
      <c r="Q1532" s="12"/>
      <c r="R1532" s="8"/>
      <c r="T1532" s="7">
        <v>1524</v>
      </c>
      <c r="U1532" s="14">
        <f t="shared" ca="1" si="184"/>
        <v>1.748889824057652</v>
      </c>
      <c r="W1532" s="12"/>
      <c r="X1532" s="8"/>
      <c r="Z1532" s="7">
        <v>1524</v>
      </c>
      <c r="AA1532" s="14">
        <f t="shared" ca="1" si="180"/>
        <v>0.53926486044680366</v>
      </c>
      <c r="AC1532" s="12"/>
      <c r="AD1532" s="8"/>
    </row>
    <row r="1533" spans="2:30" x14ac:dyDescent="0.25">
      <c r="B1533" s="7">
        <v>1525</v>
      </c>
      <c r="C1533" s="14">
        <f t="shared" ca="1" si="181"/>
        <v>0.37721611736584237</v>
      </c>
      <c r="E1533" s="7">
        <v>1525</v>
      </c>
      <c r="F1533" s="14">
        <f t="shared" ca="1" si="182"/>
        <v>0.55298292877890476</v>
      </c>
      <c r="H1533" s="7">
        <v>1525</v>
      </c>
      <c r="I1533" s="14">
        <f t="shared" ca="1" si="183"/>
        <v>-0.17491106173880303</v>
      </c>
      <c r="K1533" s="12"/>
      <c r="L1533" s="8"/>
      <c r="N1533" s="12"/>
      <c r="O1533" s="8"/>
      <c r="Q1533" s="12"/>
      <c r="R1533" s="8"/>
      <c r="T1533" s="7">
        <v>1525</v>
      </c>
      <c r="U1533" s="14">
        <f t="shared" ca="1" si="184"/>
        <v>0.75528798440594413</v>
      </c>
      <c r="W1533" s="12"/>
      <c r="X1533" s="8"/>
      <c r="Z1533" s="7">
        <v>1525</v>
      </c>
      <c r="AA1533" s="14">
        <f t="shared" ca="1" si="180"/>
        <v>0.15388257123743837</v>
      </c>
      <c r="AC1533" s="12"/>
      <c r="AD1533" s="8"/>
    </row>
    <row r="1534" spans="2:30" x14ac:dyDescent="0.25">
      <c r="B1534" s="7">
        <v>1526</v>
      </c>
      <c r="C1534" s="14">
        <f t="shared" ca="1" si="181"/>
        <v>8.1872747458179088E-2</v>
      </c>
      <c r="E1534" s="7">
        <v>1526</v>
      </c>
      <c r="F1534" s="14">
        <f t="shared" ca="1" si="182"/>
        <v>-0.13322275623174742</v>
      </c>
      <c r="H1534" s="7">
        <v>1526</v>
      </c>
      <c r="I1534" s="14">
        <f t="shared" ca="1" si="183"/>
        <v>-0.24661619719236633</v>
      </c>
      <c r="K1534" s="12"/>
      <c r="L1534" s="8"/>
      <c r="N1534" s="12"/>
      <c r="O1534" s="8"/>
      <c r="Q1534" s="12"/>
      <c r="R1534" s="8"/>
      <c r="T1534" s="7">
        <v>1526</v>
      </c>
      <c r="U1534" s="14">
        <f t="shared" ca="1" si="184"/>
        <v>-0.29796620596593465</v>
      </c>
      <c r="W1534" s="12"/>
      <c r="X1534" s="8"/>
      <c r="Z1534" s="7">
        <v>1526</v>
      </c>
      <c r="AA1534" s="14">
        <f t="shared" ca="1" si="180"/>
        <v>-0.14690037597407157</v>
      </c>
      <c r="AC1534" s="12"/>
      <c r="AD1534" s="8"/>
    </row>
    <row r="1535" spans="2:30" x14ac:dyDescent="0.25">
      <c r="B1535" s="7">
        <v>1527</v>
      </c>
      <c r="C1535" s="14">
        <f t="shared" ca="1" si="181"/>
        <v>-6.505664733261865E-2</v>
      </c>
      <c r="E1535" s="7">
        <v>1527</v>
      </c>
      <c r="F1535" s="14">
        <f t="shared" ca="1" si="182"/>
        <v>0.86113230883014735</v>
      </c>
      <c r="H1535" s="7">
        <v>1527</v>
      </c>
      <c r="I1535" s="14">
        <f t="shared" ca="1" si="183"/>
        <v>0.25630181710595795</v>
      </c>
      <c r="K1535" s="12"/>
      <c r="L1535" s="8"/>
      <c r="N1535" s="12"/>
      <c r="O1535" s="8"/>
      <c r="Q1535" s="12"/>
      <c r="R1535" s="8"/>
      <c r="T1535" s="7">
        <v>1527</v>
      </c>
      <c r="U1535" s="14">
        <f t="shared" ca="1" si="184"/>
        <v>1.0523774786034867</v>
      </c>
      <c r="W1535" s="12"/>
      <c r="X1535" s="8"/>
      <c r="Z1535" s="7">
        <v>1527</v>
      </c>
      <c r="AA1535" s="14">
        <f t="shared" ca="1" si="180"/>
        <v>0.37347927173549944</v>
      </c>
      <c r="AC1535" s="12"/>
      <c r="AD1535" s="8"/>
    </row>
    <row r="1536" spans="2:30" x14ac:dyDescent="0.25">
      <c r="B1536" s="7">
        <v>1528</v>
      </c>
      <c r="C1536" s="14">
        <f t="shared" ca="1" si="181"/>
        <v>0.3722058726888553</v>
      </c>
      <c r="E1536" s="7">
        <v>1528</v>
      </c>
      <c r="F1536" s="14">
        <f t="shared" ca="1" si="182"/>
        <v>-3.755308162458415E-2</v>
      </c>
      <c r="H1536" s="7">
        <v>1528</v>
      </c>
      <c r="I1536" s="14">
        <f t="shared" ca="1" si="183"/>
        <v>-0.45196083352900046</v>
      </c>
      <c r="K1536" s="12"/>
      <c r="L1536" s="8"/>
      <c r="N1536" s="12"/>
      <c r="O1536" s="8"/>
      <c r="Q1536" s="12"/>
      <c r="R1536" s="8"/>
      <c r="T1536" s="7">
        <v>1528</v>
      </c>
      <c r="U1536" s="14">
        <f t="shared" ca="1" si="184"/>
        <v>-0.11730804246472931</v>
      </c>
      <c r="W1536" s="12"/>
      <c r="X1536" s="8"/>
      <c r="Z1536" s="7">
        <v>1528</v>
      </c>
      <c r="AA1536" s="14">
        <f t="shared" ca="1" si="180"/>
        <v>-0.16280516671410442</v>
      </c>
      <c r="AC1536" s="12"/>
      <c r="AD1536" s="8"/>
    </row>
    <row r="1537" spans="2:30" x14ac:dyDescent="0.25">
      <c r="B1537" s="7">
        <v>1529</v>
      </c>
      <c r="C1537" s="14">
        <f t="shared" ca="1" si="181"/>
        <v>0.21721484454127898</v>
      </c>
      <c r="E1537" s="7">
        <v>1529</v>
      </c>
      <c r="F1537" s="14">
        <f t="shared" ca="1" si="182"/>
        <v>0.66664759728360312</v>
      </c>
      <c r="H1537" s="7">
        <v>1529</v>
      </c>
      <c r="I1537" s="14">
        <f t="shared" ca="1" si="183"/>
        <v>-0.35098102957894767</v>
      </c>
      <c r="K1537" s="12"/>
      <c r="L1537" s="8"/>
      <c r="N1537" s="12"/>
      <c r="O1537" s="8"/>
      <c r="Q1537" s="12"/>
      <c r="R1537" s="8"/>
      <c r="T1537" s="7">
        <v>1529</v>
      </c>
      <c r="U1537" s="14">
        <f t="shared" ca="1" si="184"/>
        <v>0.53288141224593444</v>
      </c>
      <c r="W1537" s="12"/>
      <c r="X1537" s="8"/>
      <c r="Z1537" s="7">
        <v>1529</v>
      </c>
      <c r="AA1537" s="14">
        <f t="shared" ca="1" si="180"/>
        <v>6.7946733303862888E-2</v>
      </c>
      <c r="AC1537" s="12"/>
      <c r="AD1537" s="8"/>
    </row>
    <row r="1538" spans="2:30" x14ac:dyDescent="0.25">
      <c r="B1538" s="7">
        <v>1530</v>
      </c>
      <c r="C1538" s="14">
        <f t="shared" ca="1" si="181"/>
        <v>0.3413343670135916</v>
      </c>
      <c r="E1538" s="7">
        <v>1530</v>
      </c>
      <c r="F1538" s="14">
        <f t="shared" ca="1" si="182"/>
        <v>-0.16891569196900105</v>
      </c>
      <c r="H1538" s="7">
        <v>1530</v>
      </c>
      <c r="I1538" s="14">
        <f t="shared" ca="1" si="183"/>
        <v>8.6021557579958038E-2</v>
      </c>
      <c r="K1538" s="12"/>
      <c r="L1538" s="8"/>
      <c r="N1538" s="12"/>
      <c r="O1538" s="8"/>
      <c r="Q1538" s="12"/>
      <c r="R1538" s="8"/>
      <c r="T1538" s="7">
        <v>1530</v>
      </c>
      <c r="U1538" s="14">
        <f t="shared" ca="1" si="184"/>
        <v>0.25844023262454857</v>
      </c>
      <c r="W1538" s="12"/>
      <c r="X1538" s="8"/>
      <c r="Z1538" s="7">
        <v>1530</v>
      </c>
      <c r="AA1538" s="14">
        <f t="shared" ca="1" si="180"/>
        <v>6.0602944601997027E-2</v>
      </c>
      <c r="AC1538" s="12"/>
      <c r="AD1538" s="8"/>
    </row>
    <row r="1539" spans="2:30" x14ac:dyDescent="0.25">
      <c r="B1539" s="7">
        <v>1531</v>
      </c>
      <c r="C1539" s="14">
        <f t="shared" ca="1" si="181"/>
        <v>9.4131638985537669E-2</v>
      </c>
      <c r="E1539" s="7">
        <v>1531</v>
      </c>
      <c r="F1539" s="14">
        <f t="shared" ca="1" si="182"/>
        <v>-0.14903384832395525</v>
      </c>
      <c r="H1539" s="7">
        <v>1531</v>
      </c>
      <c r="I1539" s="14">
        <f t="shared" ca="1" si="183"/>
        <v>-1.3944110384544781E-2</v>
      </c>
      <c r="K1539" s="12"/>
      <c r="L1539" s="8"/>
      <c r="N1539" s="12"/>
      <c r="O1539" s="8"/>
      <c r="Q1539" s="12"/>
      <c r="R1539" s="8"/>
      <c r="T1539" s="7">
        <v>1531</v>
      </c>
      <c r="U1539" s="14">
        <f t="shared" ca="1" si="184"/>
        <v>-6.884631972296236E-2</v>
      </c>
      <c r="W1539" s="12"/>
      <c r="X1539" s="8"/>
      <c r="Z1539" s="7">
        <v>1531</v>
      </c>
      <c r="AA1539" s="14">
        <f t="shared" ca="1" si="180"/>
        <v>-3.2855881892351425E-2</v>
      </c>
      <c r="AC1539" s="12"/>
      <c r="AD1539" s="8"/>
    </row>
    <row r="1540" spans="2:30" x14ac:dyDescent="0.25">
      <c r="B1540" s="7">
        <v>1532</v>
      </c>
      <c r="C1540" s="14">
        <f t="shared" ca="1" si="181"/>
        <v>-0.21668256294112614</v>
      </c>
      <c r="E1540" s="7">
        <v>1532</v>
      </c>
      <c r="F1540" s="14">
        <f t="shared" ca="1" si="182"/>
        <v>-0.65862994672166009</v>
      </c>
      <c r="H1540" s="7">
        <v>1532</v>
      </c>
      <c r="I1540" s="14">
        <f t="shared" ca="1" si="183"/>
        <v>0.28881174360127432</v>
      </c>
      <c r="K1540" s="12"/>
      <c r="L1540" s="8"/>
      <c r="N1540" s="12"/>
      <c r="O1540" s="8"/>
      <c r="Q1540" s="12"/>
      <c r="R1540" s="8"/>
      <c r="T1540" s="7">
        <v>1532</v>
      </c>
      <c r="U1540" s="14">
        <f t="shared" ca="1" si="184"/>
        <v>-0.58650076606151202</v>
      </c>
      <c r="W1540" s="12"/>
      <c r="X1540" s="8"/>
      <c r="Z1540" s="7">
        <v>1532</v>
      </c>
      <c r="AA1540" s="14">
        <f t="shared" ca="1" si="180"/>
        <v>-9.6519624804086102E-2</v>
      </c>
      <c r="AC1540" s="12"/>
      <c r="AD1540" s="8"/>
    </row>
    <row r="1541" spans="2:30" x14ac:dyDescent="0.25">
      <c r="B1541" s="7">
        <v>1533</v>
      </c>
      <c r="C1541" s="14">
        <f t="shared" ca="1" si="181"/>
        <v>-2.7907493291165791E-2</v>
      </c>
      <c r="E1541" s="7">
        <v>1533</v>
      </c>
      <c r="F1541" s="14">
        <f t="shared" ca="1" si="182"/>
        <v>-0.35741792965192909</v>
      </c>
      <c r="H1541" s="7">
        <v>1533</v>
      </c>
      <c r="I1541" s="14">
        <f t="shared" ca="1" si="183"/>
        <v>-0.21872987598539767</v>
      </c>
      <c r="K1541" s="12"/>
      <c r="L1541" s="8"/>
      <c r="N1541" s="12"/>
      <c r="O1541" s="8"/>
      <c r="Q1541" s="12"/>
      <c r="R1541" s="8"/>
      <c r="T1541" s="7">
        <v>1533</v>
      </c>
      <c r="U1541" s="14">
        <f t="shared" ca="1" si="184"/>
        <v>-0.60405529892849263</v>
      </c>
      <c r="W1541" s="12"/>
      <c r="X1541" s="8"/>
      <c r="Z1541" s="7">
        <v>1533</v>
      </c>
      <c r="AA1541" s="14">
        <f t="shared" ca="1" si="180"/>
        <v>-0.22217181554651072</v>
      </c>
      <c r="AC1541" s="12"/>
      <c r="AD1541" s="8"/>
    </row>
    <row r="1542" spans="2:30" x14ac:dyDescent="0.25">
      <c r="B1542" s="7">
        <v>1534</v>
      </c>
      <c r="C1542" s="14">
        <f t="shared" ca="1" si="181"/>
        <v>0.24474312216604485</v>
      </c>
      <c r="E1542" s="7">
        <v>1534</v>
      </c>
      <c r="F1542" s="14">
        <f t="shared" ca="1" si="182"/>
        <v>-0.87650896438700443</v>
      </c>
      <c r="H1542" s="7">
        <v>1534</v>
      </c>
      <c r="I1542" s="14">
        <f t="shared" ca="1" si="183"/>
        <v>-0.1938221058392891</v>
      </c>
      <c r="K1542" s="12"/>
      <c r="L1542" s="8"/>
      <c r="N1542" s="12"/>
      <c r="O1542" s="8"/>
      <c r="Q1542" s="12"/>
      <c r="R1542" s="8"/>
      <c r="T1542" s="7">
        <v>1534</v>
      </c>
      <c r="U1542" s="14">
        <f t="shared" ca="1" si="184"/>
        <v>-0.8255879480602486</v>
      </c>
      <c r="W1542" s="12"/>
      <c r="X1542" s="8"/>
      <c r="Z1542" s="7">
        <v>1534</v>
      </c>
      <c r="AA1542" s="14">
        <f t="shared" ca="1" si="180"/>
        <v>-0.31091511780253689</v>
      </c>
      <c r="AC1542" s="12"/>
      <c r="AD1542" s="8"/>
    </row>
    <row r="1543" spans="2:30" x14ac:dyDescent="0.25">
      <c r="B1543" s="7">
        <v>1535</v>
      </c>
      <c r="C1543" s="14">
        <f t="shared" ca="1" si="181"/>
        <v>0.55735553193416165</v>
      </c>
      <c r="E1543" s="7">
        <v>1535</v>
      </c>
      <c r="F1543" s="14">
        <f t="shared" ca="1" si="182"/>
        <v>0.14965771520230425</v>
      </c>
      <c r="H1543" s="7">
        <v>1535</v>
      </c>
      <c r="I1543" s="14">
        <f t="shared" ca="1" si="183"/>
        <v>-0.23645286834873558</v>
      </c>
      <c r="K1543" s="12"/>
      <c r="L1543" s="8"/>
      <c r="N1543" s="12"/>
      <c r="O1543" s="8"/>
      <c r="Q1543" s="12"/>
      <c r="R1543" s="8"/>
      <c r="T1543" s="7">
        <v>1535</v>
      </c>
      <c r="U1543" s="14">
        <f t="shared" ca="1" si="184"/>
        <v>0.47056037878773027</v>
      </c>
      <c r="W1543" s="12"/>
      <c r="X1543" s="8"/>
      <c r="Z1543" s="7">
        <v>1535</v>
      </c>
      <c r="AA1543" s="14">
        <f t="shared" ca="1" si="180"/>
        <v>3.8141986773155806E-2</v>
      </c>
      <c r="AC1543" s="12"/>
      <c r="AD1543" s="8"/>
    </row>
    <row r="1544" spans="2:30" x14ac:dyDescent="0.25">
      <c r="B1544" s="7">
        <v>1536</v>
      </c>
      <c r="C1544" s="14">
        <f t="shared" ca="1" si="181"/>
        <v>0.55679835860394256</v>
      </c>
      <c r="E1544" s="7">
        <v>1536</v>
      </c>
      <c r="F1544" s="14">
        <f t="shared" ca="1" si="182"/>
        <v>-0.27496977040895865</v>
      </c>
      <c r="H1544" s="7">
        <v>1536</v>
      </c>
      <c r="I1544" s="14">
        <f t="shared" ca="1" si="183"/>
        <v>-3.0073028633599425E-2</v>
      </c>
      <c r="K1544" s="12"/>
      <c r="L1544" s="8"/>
      <c r="N1544" s="12"/>
      <c r="O1544" s="8"/>
      <c r="Q1544" s="12"/>
      <c r="R1544" s="8"/>
      <c r="T1544" s="7">
        <v>1536</v>
      </c>
      <c r="U1544" s="14">
        <f t="shared" ca="1" si="184"/>
        <v>0.25175555956138451</v>
      </c>
      <c r="W1544" s="12"/>
      <c r="X1544" s="8"/>
      <c r="Z1544" s="7">
        <v>1536</v>
      </c>
      <c r="AA1544" s="14">
        <f t="shared" ca="1" si="180"/>
        <v>1.3832226281301221E-2</v>
      </c>
      <c r="AC1544" s="12"/>
      <c r="AD1544" s="8"/>
    </row>
    <row r="1545" spans="2:30" x14ac:dyDescent="0.25">
      <c r="B1545" s="7">
        <v>1537</v>
      </c>
      <c r="C1545" s="14">
        <f t="shared" ca="1" si="181"/>
        <v>0.54107896607047556</v>
      </c>
      <c r="E1545" s="7">
        <v>1537</v>
      </c>
      <c r="F1545" s="14">
        <f t="shared" ca="1" si="182"/>
        <v>0.53525779630250958</v>
      </c>
      <c r="H1545" s="7">
        <v>1537</v>
      </c>
      <c r="I1545" s="14">
        <f t="shared" ca="1" si="183"/>
        <v>-2.9585787364879917E-2</v>
      </c>
      <c r="K1545" s="12"/>
      <c r="L1545" s="8"/>
      <c r="N1545" s="12"/>
      <c r="O1545" s="8"/>
      <c r="Q1545" s="12"/>
      <c r="R1545" s="8"/>
      <c r="T1545" s="7">
        <v>1537</v>
      </c>
      <c r="U1545" s="14">
        <f t="shared" ca="1" si="184"/>
        <v>1.0467509750081052</v>
      </c>
      <c r="W1545" s="12"/>
      <c r="X1545" s="8"/>
      <c r="Z1545" s="7">
        <v>1537</v>
      </c>
      <c r="AA1545" s="14">
        <f t="shared" ca="1" si="180"/>
        <v>0.25400023842240804</v>
      </c>
      <c r="AC1545" s="12"/>
      <c r="AD1545" s="8"/>
    </row>
    <row r="1546" spans="2:30" x14ac:dyDescent="0.25">
      <c r="B1546" s="7">
        <v>1538</v>
      </c>
      <c r="C1546" s="14">
        <f t="shared" ca="1" si="181"/>
        <v>-1.9440186767585604E-2</v>
      </c>
      <c r="E1546" s="7">
        <v>1538</v>
      </c>
      <c r="F1546" s="14">
        <f t="shared" ca="1" si="182"/>
        <v>-0.32007792782597311</v>
      </c>
      <c r="H1546" s="7">
        <v>1538</v>
      </c>
      <c r="I1546" s="14">
        <f t="shared" ca="1" si="183"/>
        <v>-0.15332908303631945</v>
      </c>
      <c r="K1546" s="12"/>
      <c r="L1546" s="8"/>
      <c r="N1546" s="12"/>
      <c r="O1546" s="8"/>
      <c r="Q1546" s="12"/>
      <c r="R1546" s="8"/>
      <c r="T1546" s="7">
        <v>1538</v>
      </c>
      <c r="U1546" s="14">
        <f t="shared" ca="1" si="184"/>
        <v>-0.49284719762987816</v>
      </c>
      <c r="W1546" s="12"/>
      <c r="X1546" s="8"/>
      <c r="Z1546" s="7">
        <v>1538</v>
      </c>
      <c r="AA1546" s="14">
        <f t="shared" ref="AA1546:AA1609" ca="1" si="185">$AA$3*C1546+$AA$4*F1546+$AA$5*I1546</f>
        <v>-0.17657595721946878</v>
      </c>
      <c r="AC1546" s="12"/>
      <c r="AD1546" s="8"/>
    </row>
    <row r="1547" spans="2:30" x14ac:dyDescent="0.25">
      <c r="B1547" s="7">
        <v>1539</v>
      </c>
      <c r="C1547" s="14">
        <f t="shared" ref="C1547:C1610" ca="1" si="186">_xlfn.NORM.INV(RAND(),$C$3,$C$4)+($C$5*C1546)+($C$6*RAND())</f>
        <v>-5.2488215246816843E-2</v>
      </c>
      <c r="E1547" s="7">
        <v>1539</v>
      </c>
      <c r="F1547" s="14">
        <f t="shared" ref="F1547:F1610" ca="1" si="187">_xlfn.NORM.INV(RAND(),$F$3,$F$4)+($F$5*F1546)+($F$6*RAND())</f>
        <v>2.916588606648883E-2</v>
      </c>
      <c r="H1547" s="7">
        <v>1539</v>
      </c>
      <c r="I1547" s="14">
        <f t="shared" ref="I1547:I1610" ca="1" si="188">_xlfn.NORM.INV(RAND(),$I$3,$I$4)+($I$5*I1546)+($I$6*RAND())</f>
        <v>0.23454473576908214</v>
      </c>
      <c r="K1547" s="12"/>
      <c r="L1547" s="8"/>
      <c r="N1547" s="12"/>
      <c r="O1547" s="8"/>
      <c r="Q1547" s="12"/>
      <c r="R1547" s="8"/>
      <c r="T1547" s="7">
        <v>1539</v>
      </c>
      <c r="U1547" s="14">
        <f t="shared" ref="U1547:U1610" ca="1" si="189">C1547+F1547+I1547+$U$5*U1546+$U$6*RAND()</f>
        <v>0.21122240658875413</v>
      </c>
      <c r="W1547" s="12"/>
      <c r="X1547" s="8"/>
      <c r="Z1547" s="7">
        <v>1539</v>
      </c>
      <c r="AA1547" s="14">
        <f t="shared" ca="1" si="185"/>
        <v>0.11552449065512435</v>
      </c>
      <c r="AC1547" s="12"/>
      <c r="AD1547" s="8"/>
    </row>
    <row r="1548" spans="2:30" x14ac:dyDescent="0.25">
      <c r="B1548" s="7">
        <v>1540</v>
      </c>
      <c r="C1548" s="14">
        <f t="shared" ca="1" si="186"/>
        <v>-2.3833308059439329E-2</v>
      </c>
      <c r="E1548" s="7">
        <v>1540</v>
      </c>
      <c r="F1548" s="14">
        <f t="shared" ca="1" si="187"/>
        <v>-0.32940864538763193</v>
      </c>
      <c r="H1548" s="7">
        <v>1540</v>
      </c>
      <c r="I1548" s="14">
        <f t="shared" ca="1" si="188"/>
        <v>-0.10101517817848767</v>
      </c>
      <c r="K1548" s="12"/>
      <c r="L1548" s="8"/>
      <c r="N1548" s="12"/>
      <c r="O1548" s="8"/>
      <c r="Q1548" s="12"/>
      <c r="R1548" s="8"/>
      <c r="T1548" s="7">
        <v>1540</v>
      </c>
      <c r="U1548" s="14">
        <f t="shared" ca="1" si="189"/>
        <v>-0.45425713162555892</v>
      </c>
      <c r="W1548" s="12"/>
      <c r="X1548" s="8"/>
      <c r="Z1548" s="7">
        <v>1540</v>
      </c>
      <c r="AA1548" s="14">
        <f t="shared" ca="1" si="185"/>
        <v>-0.15409684431742127</v>
      </c>
      <c r="AC1548" s="12"/>
      <c r="AD1548" s="8"/>
    </row>
    <row r="1549" spans="2:30" x14ac:dyDescent="0.25">
      <c r="B1549" s="7">
        <v>1541</v>
      </c>
      <c r="C1549" s="14">
        <f t="shared" ca="1" si="186"/>
        <v>0.27335692336827372</v>
      </c>
      <c r="E1549" s="7">
        <v>1541</v>
      </c>
      <c r="F1549" s="14">
        <f t="shared" ca="1" si="187"/>
        <v>0.20206515325197574</v>
      </c>
      <c r="H1549" s="7">
        <v>1541</v>
      </c>
      <c r="I1549" s="14">
        <f t="shared" ca="1" si="188"/>
        <v>-2.7544005826466447E-2</v>
      </c>
      <c r="K1549" s="12"/>
      <c r="L1549" s="8"/>
      <c r="N1549" s="12"/>
      <c r="O1549" s="8"/>
      <c r="Q1549" s="12"/>
      <c r="R1549" s="8"/>
      <c r="T1549" s="7">
        <v>1541</v>
      </c>
      <c r="U1549" s="14">
        <f t="shared" ca="1" si="189"/>
        <v>0.44787807079378306</v>
      </c>
      <c r="W1549" s="12"/>
      <c r="X1549" s="8"/>
      <c r="Z1549" s="7">
        <v>1541</v>
      </c>
      <c r="AA1549" s="14">
        <f t="shared" ca="1" si="185"/>
        <v>0.10151892773601426</v>
      </c>
      <c r="AC1549" s="12"/>
      <c r="AD1549" s="8"/>
    </row>
    <row r="1550" spans="2:30" x14ac:dyDescent="0.25">
      <c r="B1550" s="7">
        <v>1542</v>
      </c>
      <c r="C1550" s="14">
        <f t="shared" ca="1" si="186"/>
        <v>0.14843426154492087</v>
      </c>
      <c r="E1550" s="7">
        <v>1542</v>
      </c>
      <c r="F1550" s="14">
        <f t="shared" ca="1" si="187"/>
        <v>0.75894422079546475</v>
      </c>
      <c r="H1550" s="7">
        <v>1542</v>
      </c>
      <c r="I1550" s="14">
        <f t="shared" ca="1" si="188"/>
        <v>8.9712253812764084E-2</v>
      </c>
      <c r="K1550" s="12"/>
      <c r="L1550" s="8"/>
      <c r="N1550" s="12"/>
      <c r="O1550" s="8"/>
      <c r="Q1550" s="12"/>
      <c r="R1550" s="8"/>
      <c r="T1550" s="7">
        <v>1542</v>
      </c>
      <c r="U1550" s="14">
        <f t="shared" ca="1" si="189"/>
        <v>0.99709073615314969</v>
      </c>
      <c r="W1550" s="12"/>
      <c r="X1550" s="8"/>
      <c r="Z1550" s="7">
        <v>1542</v>
      </c>
      <c r="AA1550" s="14">
        <f t="shared" ca="1" si="185"/>
        <v>0.30222624545400562</v>
      </c>
      <c r="AC1550" s="12"/>
      <c r="AD1550" s="8"/>
    </row>
    <row r="1551" spans="2:30" x14ac:dyDescent="0.25">
      <c r="B1551" s="7">
        <v>1543</v>
      </c>
      <c r="C1551" s="14">
        <f t="shared" ca="1" si="186"/>
        <v>0.4270119622386449</v>
      </c>
      <c r="E1551" s="7">
        <v>1543</v>
      </c>
      <c r="F1551" s="14">
        <f t="shared" ca="1" si="187"/>
        <v>-0.6723425708955062</v>
      </c>
      <c r="H1551" s="7">
        <v>1543</v>
      </c>
      <c r="I1551" s="14">
        <f t="shared" ca="1" si="188"/>
        <v>-7.3821511792892314E-2</v>
      </c>
      <c r="K1551" s="12"/>
      <c r="L1551" s="8"/>
      <c r="N1551" s="12"/>
      <c r="O1551" s="8"/>
      <c r="Q1551" s="12"/>
      <c r="R1551" s="8"/>
      <c r="T1551" s="7">
        <v>1543</v>
      </c>
      <c r="U1551" s="14">
        <f t="shared" ca="1" si="189"/>
        <v>-0.31915212044975361</v>
      </c>
      <c r="W1551" s="12"/>
      <c r="X1551" s="8"/>
      <c r="Z1551" s="7">
        <v>1543</v>
      </c>
      <c r="AA1551" s="14">
        <f t="shared" ca="1" si="185"/>
        <v>-0.15321113471736902</v>
      </c>
      <c r="AC1551" s="12"/>
      <c r="AD1551" s="8"/>
    </row>
    <row r="1552" spans="2:30" x14ac:dyDescent="0.25">
      <c r="B1552" s="7">
        <v>1544</v>
      </c>
      <c r="C1552" s="14">
        <f t="shared" ca="1" si="186"/>
        <v>0.30881050446883795</v>
      </c>
      <c r="E1552" s="7">
        <v>1544</v>
      </c>
      <c r="F1552" s="14">
        <f t="shared" ca="1" si="187"/>
        <v>-0.22916307833907509</v>
      </c>
      <c r="H1552" s="7">
        <v>1544</v>
      </c>
      <c r="I1552" s="14">
        <f t="shared" ca="1" si="188"/>
        <v>-0.33874354830123443</v>
      </c>
      <c r="K1552" s="12"/>
      <c r="L1552" s="8"/>
      <c r="N1552" s="12"/>
      <c r="O1552" s="8"/>
      <c r="Q1552" s="12"/>
      <c r="R1552" s="8"/>
      <c r="T1552" s="7">
        <v>1544</v>
      </c>
      <c r="U1552" s="14">
        <f t="shared" ca="1" si="189"/>
        <v>-0.2590961221714716</v>
      </c>
      <c r="W1552" s="12"/>
      <c r="X1552" s="8"/>
      <c r="Z1552" s="7">
        <v>1544</v>
      </c>
      <c r="AA1552" s="14">
        <f t="shared" ca="1" si="185"/>
        <v>-0.17635859675857216</v>
      </c>
      <c r="AC1552" s="12"/>
      <c r="AD1552" s="8"/>
    </row>
    <row r="1553" spans="2:30" x14ac:dyDescent="0.25">
      <c r="B1553" s="7">
        <v>1545</v>
      </c>
      <c r="C1553" s="14">
        <f t="shared" ca="1" si="186"/>
        <v>-0.25816646701845397</v>
      </c>
      <c r="E1553" s="7">
        <v>1545</v>
      </c>
      <c r="F1553" s="14">
        <f t="shared" ca="1" si="187"/>
        <v>-0.37330055801910267</v>
      </c>
      <c r="H1553" s="7">
        <v>1545</v>
      </c>
      <c r="I1553" s="14">
        <f t="shared" ca="1" si="188"/>
        <v>1.8129544102678682E-2</v>
      </c>
      <c r="K1553" s="12"/>
      <c r="L1553" s="8"/>
      <c r="N1553" s="12"/>
      <c r="O1553" s="8"/>
      <c r="Q1553" s="12"/>
      <c r="R1553" s="8"/>
      <c r="T1553" s="7">
        <v>1545</v>
      </c>
      <c r="U1553" s="14">
        <f t="shared" ca="1" si="189"/>
        <v>-0.61333748093487805</v>
      </c>
      <c r="W1553" s="12"/>
      <c r="X1553" s="8"/>
      <c r="Z1553" s="7">
        <v>1545</v>
      </c>
      <c r="AA1553" s="14">
        <f t="shared" ca="1" si="185"/>
        <v>-0.15455868875808224</v>
      </c>
      <c r="AC1553" s="12"/>
      <c r="AD1553" s="8"/>
    </row>
    <row r="1554" spans="2:30" x14ac:dyDescent="0.25">
      <c r="B1554" s="7">
        <v>1546</v>
      </c>
      <c r="C1554" s="14">
        <f t="shared" ca="1" si="186"/>
        <v>0.34963540299406165</v>
      </c>
      <c r="E1554" s="7">
        <v>1546</v>
      </c>
      <c r="F1554" s="14">
        <f t="shared" ca="1" si="187"/>
        <v>-7.0722614600781719E-2</v>
      </c>
      <c r="H1554" s="7">
        <v>1546</v>
      </c>
      <c r="I1554" s="14">
        <f t="shared" ca="1" si="188"/>
        <v>6.1274054815227658E-2</v>
      </c>
      <c r="K1554" s="12"/>
      <c r="L1554" s="8"/>
      <c r="N1554" s="12"/>
      <c r="O1554" s="8"/>
      <c r="Q1554" s="12"/>
      <c r="R1554" s="8"/>
      <c r="T1554" s="7">
        <v>1546</v>
      </c>
      <c r="U1554" s="14">
        <f t="shared" ca="1" si="189"/>
        <v>0.34018684320850756</v>
      </c>
      <c r="W1554" s="12"/>
      <c r="X1554" s="8"/>
      <c r="Z1554" s="7">
        <v>1546</v>
      </c>
      <c r="AA1554" s="14">
        <f t="shared" ca="1" si="185"/>
        <v>7.9347323626191651E-2</v>
      </c>
      <c r="AC1554" s="12"/>
      <c r="AD1554" s="8"/>
    </row>
    <row r="1555" spans="2:30" x14ac:dyDescent="0.25">
      <c r="B1555" s="7">
        <v>1547</v>
      </c>
      <c r="C1555" s="14">
        <f t="shared" ca="1" si="186"/>
        <v>4.7944031289614567E-2</v>
      </c>
      <c r="E1555" s="7">
        <v>1547</v>
      </c>
      <c r="F1555" s="14">
        <f t="shared" ca="1" si="187"/>
        <v>0.62579425334582839</v>
      </c>
      <c r="H1555" s="7">
        <v>1547</v>
      </c>
      <c r="I1555" s="14">
        <f t="shared" ca="1" si="188"/>
        <v>5.6053043567922831E-2</v>
      </c>
      <c r="K1555" s="12"/>
      <c r="L1555" s="8"/>
      <c r="N1555" s="12"/>
      <c r="O1555" s="8"/>
      <c r="Q1555" s="12"/>
      <c r="R1555" s="8"/>
      <c r="T1555" s="7">
        <v>1547</v>
      </c>
      <c r="U1555" s="14">
        <f t="shared" ca="1" si="189"/>
        <v>0.72979132820336579</v>
      </c>
      <c r="W1555" s="12"/>
      <c r="X1555" s="8"/>
      <c r="Z1555" s="7">
        <v>1547</v>
      </c>
      <c r="AA1555" s="14">
        <f t="shared" ca="1" si="185"/>
        <v>0.22535360404563284</v>
      </c>
      <c r="AC1555" s="12"/>
      <c r="AD1555" s="8"/>
    </row>
    <row r="1556" spans="2:30" x14ac:dyDescent="0.25">
      <c r="B1556" s="7">
        <v>1548</v>
      </c>
      <c r="C1556" s="14">
        <f t="shared" ca="1" si="186"/>
        <v>0.42172577060500899</v>
      </c>
      <c r="E1556" s="7">
        <v>1548</v>
      </c>
      <c r="F1556" s="14">
        <f t="shared" ca="1" si="187"/>
        <v>0.68087427435717451</v>
      </c>
      <c r="H1556" s="7">
        <v>1548</v>
      </c>
      <c r="I1556" s="14">
        <f t="shared" ca="1" si="188"/>
        <v>0.26527553331074388</v>
      </c>
      <c r="K1556" s="12"/>
      <c r="L1556" s="8"/>
      <c r="N1556" s="12"/>
      <c r="O1556" s="8"/>
      <c r="Q1556" s="12"/>
      <c r="R1556" s="8"/>
      <c r="T1556" s="7">
        <v>1548</v>
      </c>
      <c r="U1556" s="14">
        <f t="shared" ca="1" si="189"/>
        <v>1.3678755782729275</v>
      </c>
      <c r="W1556" s="12"/>
      <c r="X1556" s="8"/>
      <c r="Z1556" s="7">
        <v>1548</v>
      </c>
      <c r="AA1556" s="14">
        <f t="shared" ca="1" si="185"/>
        <v>0.42124520308352609</v>
      </c>
      <c r="AC1556" s="12"/>
      <c r="AD1556" s="8"/>
    </row>
    <row r="1557" spans="2:30" x14ac:dyDescent="0.25">
      <c r="B1557" s="7">
        <v>1549</v>
      </c>
      <c r="C1557" s="14">
        <f t="shared" ca="1" si="186"/>
        <v>0.2417732483759977</v>
      </c>
      <c r="E1557" s="7">
        <v>1549</v>
      </c>
      <c r="F1557" s="14">
        <f t="shared" ca="1" si="187"/>
        <v>-0.38218753000603822</v>
      </c>
      <c r="H1557" s="7">
        <v>1549</v>
      </c>
      <c r="I1557" s="14">
        <f t="shared" ca="1" si="188"/>
        <v>-2.6183216265061832E-2</v>
      </c>
      <c r="K1557" s="12"/>
      <c r="L1557" s="8"/>
      <c r="N1557" s="12"/>
      <c r="O1557" s="8"/>
      <c r="Q1557" s="12"/>
      <c r="R1557" s="8"/>
      <c r="T1557" s="7">
        <v>1549</v>
      </c>
      <c r="U1557" s="14">
        <f t="shared" ca="1" si="189"/>
        <v>-0.16659749789510236</v>
      </c>
      <c r="W1557" s="12"/>
      <c r="X1557" s="8"/>
      <c r="Z1557" s="7">
        <v>1549</v>
      </c>
      <c r="AA1557" s="14">
        <f t="shared" ca="1" si="185"/>
        <v>-7.9393217459142837E-2</v>
      </c>
      <c r="AC1557" s="12"/>
      <c r="AD1557" s="8"/>
    </row>
    <row r="1558" spans="2:30" x14ac:dyDescent="0.25">
      <c r="B1558" s="7">
        <v>1550</v>
      </c>
      <c r="C1558" s="14">
        <f t="shared" ca="1" si="186"/>
        <v>-9.8407434523813508E-2</v>
      </c>
      <c r="E1558" s="7">
        <v>1550</v>
      </c>
      <c r="F1558" s="14">
        <f t="shared" ca="1" si="187"/>
        <v>0.21693904120573521</v>
      </c>
      <c r="H1558" s="7">
        <v>1550</v>
      </c>
      <c r="I1558" s="14">
        <f t="shared" ca="1" si="188"/>
        <v>-0.13849509332519777</v>
      </c>
      <c r="K1558" s="12"/>
      <c r="L1558" s="8"/>
      <c r="N1558" s="12"/>
      <c r="O1558" s="8"/>
      <c r="Q1558" s="12"/>
      <c r="R1558" s="8"/>
      <c r="T1558" s="7">
        <v>1550</v>
      </c>
      <c r="U1558" s="14">
        <f t="shared" ca="1" si="189"/>
        <v>-1.9963486643276074E-2</v>
      </c>
      <c r="W1558" s="12"/>
      <c r="X1558" s="8"/>
      <c r="Z1558" s="7">
        <v>1550</v>
      </c>
      <c r="AA1558" s="14">
        <f t="shared" ca="1" si="185"/>
        <v>-2.3847321205641037E-2</v>
      </c>
      <c r="AC1558" s="12"/>
      <c r="AD1558" s="8"/>
    </row>
    <row r="1559" spans="2:30" x14ac:dyDescent="0.25">
      <c r="B1559" s="7">
        <v>1551</v>
      </c>
      <c r="C1559" s="14">
        <f t="shared" ca="1" si="186"/>
        <v>-0.1618524921506411</v>
      </c>
      <c r="E1559" s="7">
        <v>1551</v>
      </c>
      <c r="F1559" s="14">
        <f t="shared" ca="1" si="187"/>
        <v>-0.84082370109802895</v>
      </c>
      <c r="H1559" s="7">
        <v>1551</v>
      </c>
      <c r="I1559" s="14">
        <f t="shared" ca="1" si="188"/>
        <v>6.66253483023964E-2</v>
      </c>
      <c r="K1559" s="12"/>
      <c r="L1559" s="8"/>
      <c r="N1559" s="12"/>
      <c r="O1559" s="8"/>
      <c r="Q1559" s="12"/>
      <c r="R1559" s="8"/>
      <c r="T1559" s="7">
        <v>1551</v>
      </c>
      <c r="U1559" s="14">
        <f t="shared" ca="1" si="189"/>
        <v>-0.93605084494627366</v>
      </c>
      <c r="W1559" s="12"/>
      <c r="X1559" s="8"/>
      <c r="Z1559" s="7">
        <v>1551</v>
      </c>
      <c r="AA1559" s="14">
        <f t="shared" ca="1" si="185"/>
        <v>-0.25130493460833869</v>
      </c>
      <c r="AC1559" s="12"/>
      <c r="AD1559" s="8"/>
    </row>
    <row r="1560" spans="2:30" x14ac:dyDescent="0.25">
      <c r="B1560" s="7">
        <v>1552</v>
      </c>
      <c r="C1560" s="14">
        <f t="shared" ca="1" si="186"/>
        <v>0.72993035194137756</v>
      </c>
      <c r="E1560" s="7">
        <v>1552</v>
      </c>
      <c r="F1560" s="14">
        <f t="shared" ca="1" si="187"/>
        <v>0.75773083575311839</v>
      </c>
      <c r="H1560" s="7">
        <v>1552</v>
      </c>
      <c r="I1560" s="14">
        <f t="shared" ca="1" si="188"/>
        <v>-0.30305491018581615</v>
      </c>
      <c r="K1560" s="12"/>
      <c r="L1560" s="8"/>
      <c r="N1560" s="12"/>
      <c r="O1560" s="8"/>
      <c r="Q1560" s="12"/>
      <c r="R1560" s="8"/>
      <c r="T1560" s="7">
        <v>1552</v>
      </c>
      <c r="U1560" s="14">
        <f t="shared" ca="1" si="189"/>
        <v>1.1846062775086799</v>
      </c>
      <c r="W1560" s="12"/>
      <c r="X1560" s="8"/>
      <c r="Z1560" s="7">
        <v>1552</v>
      </c>
      <c r="AA1560" s="14">
        <f t="shared" ca="1" si="185"/>
        <v>0.22177786602130292</v>
      </c>
      <c r="AC1560" s="12"/>
      <c r="AD1560" s="8"/>
    </row>
    <row r="1561" spans="2:30" x14ac:dyDescent="0.25">
      <c r="B1561" s="7">
        <v>1553</v>
      </c>
      <c r="C1561" s="14">
        <f t="shared" ca="1" si="186"/>
        <v>0.51543187134333113</v>
      </c>
      <c r="E1561" s="7">
        <v>1553</v>
      </c>
      <c r="F1561" s="14">
        <f t="shared" ca="1" si="187"/>
        <v>0.85217219253857734</v>
      </c>
      <c r="H1561" s="7">
        <v>1553</v>
      </c>
      <c r="I1561" s="14">
        <f t="shared" ca="1" si="188"/>
        <v>0.17172099017841019</v>
      </c>
      <c r="K1561" s="12"/>
      <c r="L1561" s="8"/>
      <c r="N1561" s="12"/>
      <c r="O1561" s="8"/>
      <c r="Q1561" s="12"/>
      <c r="R1561" s="8"/>
      <c r="T1561" s="7">
        <v>1553</v>
      </c>
      <c r="U1561" s="14">
        <f t="shared" ca="1" si="189"/>
        <v>1.5393250540603187</v>
      </c>
      <c r="W1561" s="12"/>
      <c r="X1561" s="8"/>
      <c r="Z1561" s="7">
        <v>1553</v>
      </c>
      <c r="AA1561" s="14">
        <f t="shared" ca="1" si="185"/>
        <v>0.44459852711944448</v>
      </c>
      <c r="AC1561" s="12"/>
      <c r="AD1561" s="8"/>
    </row>
    <row r="1562" spans="2:30" x14ac:dyDescent="0.25">
      <c r="B1562" s="7">
        <v>1554</v>
      </c>
      <c r="C1562" s="14">
        <f t="shared" ca="1" si="186"/>
        <v>8.7693146343321524E-2</v>
      </c>
      <c r="E1562" s="7">
        <v>1554</v>
      </c>
      <c r="F1562" s="14">
        <f t="shared" ca="1" si="187"/>
        <v>-0.86940501368508805</v>
      </c>
      <c r="H1562" s="7">
        <v>1554</v>
      </c>
      <c r="I1562" s="14">
        <f t="shared" ca="1" si="188"/>
        <v>-0.24491726767177374</v>
      </c>
      <c r="K1562" s="12"/>
      <c r="L1562" s="8"/>
      <c r="N1562" s="12"/>
      <c r="O1562" s="8"/>
      <c r="Q1562" s="12"/>
      <c r="R1562" s="8"/>
      <c r="T1562" s="7">
        <v>1554</v>
      </c>
      <c r="U1562" s="14">
        <f t="shared" ca="1" si="189"/>
        <v>-1.0266291350135404</v>
      </c>
      <c r="W1562" s="12"/>
      <c r="X1562" s="8"/>
      <c r="Z1562" s="7">
        <v>1554</v>
      </c>
      <c r="AA1562" s="14">
        <f t="shared" ca="1" si="185"/>
        <v>-0.36574150867274896</v>
      </c>
      <c r="AC1562" s="12"/>
      <c r="AD1562" s="8"/>
    </row>
    <row r="1563" spans="2:30" x14ac:dyDescent="0.25">
      <c r="B1563" s="7">
        <v>1555</v>
      </c>
      <c r="C1563" s="14">
        <f t="shared" ca="1" si="186"/>
        <v>0.61124010991664068</v>
      </c>
      <c r="E1563" s="7">
        <v>1555</v>
      </c>
      <c r="F1563" s="14">
        <f t="shared" ca="1" si="187"/>
        <v>-0.70948233386409409</v>
      </c>
      <c r="H1563" s="7">
        <v>1555</v>
      </c>
      <c r="I1563" s="14">
        <f t="shared" ca="1" si="188"/>
        <v>-0.55340833278949231</v>
      </c>
      <c r="K1563" s="12"/>
      <c r="L1563" s="8"/>
      <c r="N1563" s="12"/>
      <c r="O1563" s="8"/>
      <c r="Q1563" s="12"/>
      <c r="R1563" s="8"/>
      <c r="T1563" s="7">
        <v>1555</v>
      </c>
      <c r="U1563" s="14">
        <f t="shared" ca="1" si="189"/>
        <v>-0.65165055673694572</v>
      </c>
      <c r="W1563" s="12"/>
      <c r="X1563" s="8"/>
      <c r="Z1563" s="7">
        <v>1555</v>
      </c>
      <c r="AA1563" s="14">
        <f t="shared" ca="1" si="185"/>
        <v>-0.36730084457064621</v>
      </c>
      <c r="AC1563" s="12"/>
      <c r="AD1563" s="8"/>
    </row>
    <row r="1564" spans="2:30" x14ac:dyDescent="0.25">
      <c r="B1564" s="7">
        <v>1556</v>
      </c>
      <c r="C1564" s="14">
        <f t="shared" ca="1" si="186"/>
        <v>-6.9327975972956452E-2</v>
      </c>
      <c r="E1564" s="7">
        <v>1556</v>
      </c>
      <c r="F1564" s="14">
        <f t="shared" ca="1" si="187"/>
        <v>-3.1077067472181308E-2</v>
      </c>
      <c r="H1564" s="7">
        <v>1556</v>
      </c>
      <c r="I1564" s="14">
        <f t="shared" ca="1" si="188"/>
        <v>-0.24232651615627721</v>
      </c>
      <c r="K1564" s="12"/>
      <c r="L1564" s="8"/>
      <c r="N1564" s="12"/>
      <c r="O1564" s="8"/>
      <c r="Q1564" s="12"/>
      <c r="R1564" s="8"/>
      <c r="T1564" s="7">
        <v>1556</v>
      </c>
      <c r="U1564" s="14">
        <f t="shared" ca="1" si="189"/>
        <v>-0.34273155960141499</v>
      </c>
      <c r="W1564" s="12"/>
      <c r="X1564" s="8"/>
      <c r="Z1564" s="7">
        <v>1556</v>
      </c>
      <c r="AA1564" s="14">
        <f t="shared" ca="1" si="185"/>
        <v>-0.14435197351438428</v>
      </c>
      <c r="AC1564" s="12"/>
      <c r="AD1564" s="8"/>
    </row>
    <row r="1565" spans="2:30" x14ac:dyDescent="0.25">
      <c r="B1565" s="7">
        <v>1557</v>
      </c>
      <c r="C1565" s="14">
        <f t="shared" ca="1" si="186"/>
        <v>-0.22956189748664574</v>
      </c>
      <c r="E1565" s="7">
        <v>1557</v>
      </c>
      <c r="F1565" s="14">
        <f t="shared" ca="1" si="187"/>
        <v>0.41982260411787165</v>
      </c>
      <c r="H1565" s="7">
        <v>1557</v>
      </c>
      <c r="I1565" s="14">
        <f t="shared" ca="1" si="188"/>
        <v>0.1284424476497863</v>
      </c>
      <c r="K1565" s="12"/>
      <c r="L1565" s="8"/>
      <c r="N1565" s="12"/>
      <c r="O1565" s="8"/>
      <c r="Q1565" s="12"/>
      <c r="R1565" s="8"/>
      <c r="T1565" s="7">
        <v>1557</v>
      </c>
      <c r="U1565" s="14">
        <f t="shared" ca="1" si="189"/>
        <v>0.3187031542810122</v>
      </c>
      <c r="W1565" s="12"/>
      <c r="X1565" s="8"/>
      <c r="Z1565" s="7">
        <v>1557</v>
      </c>
      <c r="AA1565" s="14">
        <f t="shared" ca="1" si="185"/>
        <v>0.14425562556292548</v>
      </c>
      <c r="AC1565" s="12"/>
      <c r="AD1565" s="8"/>
    </row>
    <row r="1566" spans="2:30" x14ac:dyDescent="0.25">
      <c r="B1566" s="7">
        <v>1558</v>
      </c>
      <c r="C1566" s="14">
        <f t="shared" ca="1" si="186"/>
        <v>0.27770914424422138</v>
      </c>
      <c r="E1566" s="7">
        <v>1558</v>
      </c>
      <c r="F1566" s="14">
        <f t="shared" ca="1" si="187"/>
        <v>0.5567858860757533</v>
      </c>
      <c r="H1566" s="7">
        <v>1558</v>
      </c>
      <c r="I1566" s="14">
        <f t="shared" ca="1" si="188"/>
        <v>-0.34167567723788089</v>
      </c>
      <c r="K1566" s="12"/>
      <c r="L1566" s="8"/>
      <c r="N1566" s="12"/>
      <c r="O1566" s="8"/>
      <c r="Q1566" s="12"/>
      <c r="R1566" s="8"/>
      <c r="T1566" s="7">
        <v>1558</v>
      </c>
      <c r="U1566" s="14">
        <f t="shared" ca="1" si="189"/>
        <v>0.49281935308209385</v>
      </c>
      <c r="W1566" s="12"/>
      <c r="X1566" s="8"/>
      <c r="Z1566" s="7">
        <v>1558</v>
      </c>
      <c r="AA1566" s="14">
        <f t="shared" ca="1" si="185"/>
        <v>5.1739756052629815E-2</v>
      </c>
      <c r="AC1566" s="12"/>
      <c r="AD1566" s="8"/>
    </row>
    <row r="1567" spans="2:30" x14ac:dyDescent="0.25">
      <c r="B1567" s="7">
        <v>1559</v>
      </c>
      <c r="C1567" s="14">
        <f t="shared" ca="1" si="186"/>
        <v>0.54127225407046509</v>
      </c>
      <c r="E1567" s="7">
        <v>1559</v>
      </c>
      <c r="F1567" s="14">
        <f t="shared" ca="1" si="187"/>
        <v>0.21638303992863903</v>
      </c>
      <c r="H1567" s="7">
        <v>1559</v>
      </c>
      <c r="I1567" s="14">
        <f t="shared" ca="1" si="188"/>
        <v>2.3804208418698417E-2</v>
      </c>
      <c r="K1567" s="12"/>
      <c r="L1567" s="8"/>
      <c r="N1567" s="12"/>
      <c r="O1567" s="8"/>
      <c r="Q1567" s="12"/>
      <c r="R1567" s="8"/>
      <c r="T1567" s="7">
        <v>1559</v>
      </c>
      <c r="U1567" s="14">
        <f t="shared" ca="1" si="189"/>
        <v>0.7814595024178026</v>
      </c>
      <c r="W1567" s="12"/>
      <c r="X1567" s="8"/>
      <c r="Z1567" s="7">
        <v>1559</v>
      </c>
      <c r="AA1567" s="14">
        <f t="shared" ca="1" si="185"/>
        <v>0.18507146700203392</v>
      </c>
      <c r="AC1567" s="12"/>
      <c r="AD1567" s="8"/>
    </row>
    <row r="1568" spans="2:30" x14ac:dyDescent="0.25">
      <c r="B1568" s="7">
        <v>1560</v>
      </c>
      <c r="C1568" s="14">
        <f t="shared" ca="1" si="186"/>
        <v>-0.34235077922531498</v>
      </c>
      <c r="E1568" s="7">
        <v>1560</v>
      </c>
      <c r="F1568" s="14">
        <f t="shared" ca="1" si="187"/>
        <v>0.27025062383124587</v>
      </c>
      <c r="H1568" s="7">
        <v>1560</v>
      </c>
      <c r="I1568" s="14">
        <f t="shared" ca="1" si="188"/>
        <v>-0.23488437586471017</v>
      </c>
      <c r="K1568" s="12"/>
      <c r="L1568" s="8"/>
      <c r="N1568" s="12"/>
      <c r="O1568" s="8"/>
      <c r="Q1568" s="12"/>
      <c r="R1568" s="8"/>
      <c r="T1568" s="7">
        <v>1560</v>
      </c>
      <c r="U1568" s="14">
        <f t="shared" ca="1" si="189"/>
        <v>-0.30698453125877928</v>
      </c>
      <c r="W1568" s="12"/>
      <c r="X1568" s="8"/>
      <c r="Z1568" s="7">
        <v>1560</v>
      </c>
      <c r="AA1568" s="14">
        <f t="shared" ca="1" si="185"/>
        <v>-0.10483715662804433</v>
      </c>
      <c r="AC1568" s="12"/>
      <c r="AD1568" s="8"/>
    </row>
    <row r="1569" spans="2:30" x14ac:dyDescent="0.25">
      <c r="B1569" s="7">
        <v>1561</v>
      </c>
      <c r="C1569" s="14">
        <f t="shared" ca="1" si="186"/>
        <v>2.6010899412569205E-3</v>
      </c>
      <c r="E1569" s="7">
        <v>1561</v>
      </c>
      <c r="F1569" s="14">
        <f t="shared" ca="1" si="187"/>
        <v>0.1245929118208117</v>
      </c>
      <c r="H1569" s="7">
        <v>1561</v>
      </c>
      <c r="I1569" s="14">
        <f t="shared" ca="1" si="188"/>
        <v>-0.15375925257167999</v>
      </c>
      <c r="K1569" s="12"/>
      <c r="L1569" s="8"/>
      <c r="N1569" s="12"/>
      <c r="O1569" s="8"/>
      <c r="Q1569" s="12"/>
      <c r="R1569" s="8"/>
      <c r="T1569" s="7">
        <v>1561</v>
      </c>
      <c r="U1569" s="14">
        <f t="shared" ca="1" si="189"/>
        <v>-2.6565250809611363E-2</v>
      </c>
      <c r="W1569" s="12"/>
      <c r="X1569" s="8"/>
      <c r="Z1569" s="7">
        <v>1561</v>
      </c>
      <c r="AA1569" s="14">
        <f t="shared" ca="1" si="185"/>
        <v>-3.8981534751345102E-2</v>
      </c>
      <c r="AC1569" s="12"/>
      <c r="AD1569" s="8"/>
    </row>
    <row r="1570" spans="2:30" x14ac:dyDescent="0.25">
      <c r="B1570" s="7">
        <v>1562</v>
      </c>
      <c r="C1570" s="14">
        <f t="shared" ca="1" si="186"/>
        <v>7.3437389760093036E-2</v>
      </c>
      <c r="E1570" s="7">
        <v>1562</v>
      </c>
      <c r="F1570" s="14">
        <f t="shared" ca="1" si="187"/>
        <v>0.1192791677148194</v>
      </c>
      <c r="H1570" s="7">
        <v>1562</v>
      </c>
      <c r="I1570" s="14">
        <f t="shared" ca="1" si="188"/>
        <v>-5.6293603928891892E-2</v>
      </c>
      <c r="K1570" s="12"/>
      <c r="L1570" s="8"/>
      <c r="N1570" s="12"/>
      <c r="O1570" s="8"/>
      <c r="Q1570" s="12"/>
      <c r="R1570" s="8"/>
      <c r="T1570" s="7">
        <v>1562</v>
      </c>
      <c r="U1570" s="14">
        <f t="shared" ca="1" si="189"/>
        <v>0.13642295354602058</v>
      </c>
      <c r="W1570" s="12"/>
      <c r="X1570" s="8"/>
      <c r="Z1570" s="7">
        <v>1562</v>
      </c>
      <c r="AA1570" s="14">
        <f t="shared" ca="1" si="185"/>
        <v>2.2324426302018481E-2</v>
      </c>
      <c r="AC1570" s="12"/>
      <c r="AD1570" s="8"/>
    </row>
    <row r="1571" spans="2:30" x14ac:dyDescent="0.25">
      <c r="B1571" s="7">
        <v>1563</v>
      </c>
      <c r="C1571" s="14">
        <f t="shared" ca="1" si="186"/>
        <v>0.46772286418022968</v>
      </c>
      <c r="E1571" s="7">
        <v>1563</v>
      </c>
      <c r="F1571" s="14">
        <f t="shared" ca="1" si="187"/>
        <v>2.7517685774762185E-2</v>
      </c>
      <c r="H1571" s="7">
        <v>1563</v>
      </c>
      <c r="I1571" s="14">
        <f t="shared" ca="1" si="188"/>
        <v>-0.1842422642655876</v>
      </c>
      <c r="K1571" s="12"/>
      <c r="L1571" s="8"/>
      <c r="N1571" s="12"/>
      <c r="O1571" s="8"/>
      <c r="Q1571" s="12"/>
      <c r="R1571" s="8"/>
      <c r="T1571" s="7">
        <v>1563</v>
      </c>
      <c r="U1571" s="14">
        <f t="shared" ca="1" si="189"/>
        <v>0.3109982856894043</v>
      </c>
      <c r="W1571" s="12"/>
      <c r="X1571" s="8"/>
      <c r="Z1571" s="7">
        <v>1563</v>
      </c>
      <c r="AA1571" s="14">
        <f t="shared" ca="1" si="185"/>
        <v>9.678746435680799E-3</v>
      </c>
      <c r="AC1571" s="12"/>
      <c r="AD1571" s="8"/>
    </row>
    <row r="1572" spans="2:30" x14ac:dyDescent="0.25">
      <c r="B1572" s="7">
        <v>1564</v>
      </c>
      <c r="C1572" s="14">
        <f t="shared" ca="1" si="186"/>
        <v>-0.22846755447370215</v>
      </c>
      <c r="E1572" s="7">
        <v>1564</v>
      </c>
      <c r="F1572" s="14">
        <f t="shared" ca="1" si="187"/>
        <v>0.95636413974069234</v>
      </c>
      <c r="H1572" s="7">
        <v>1564</v>
      </c>
      <c r="I1572" s="14">
        <f t="shared" ca="1" si="188"/>
        <v>-0.19661945628270305</v>
      </c>
      <c r="K1572" s="12"/>
      <c r="L1572" s="8"/>
      <c r="N1572" s="12"/>
      <c r="O1572" s="8"/>
      <c r="Q1572" s="12"/>
      <c r="R1572" s="8"/>
      <c r="T1572" s="7">
        <v>1564</v>
      </c>
      <c r="U1572" s="14">
        <f t="shared" ca="1" si="189"/>
        <v>0.53127712898428714</v>
      </c>
      <c r="W1572" s="12"/>
      <c r="X1572" s="8"/>
      <c r="Z1572" s="7">
        <v>1564</v>
      </c>
      <c r="AA1572" s="14">
        <f t="shared" ca="1" si="185"/>
        <v>0.14290600288611571</v>
      </c>
      <c r="AC1572" s="12"/>
      <c r="AD1572" s="8"/>
    </row>
    <row r="1573" spans="2:30" x14ac:dyDescent="0.25">
      <c r="B1573" s="7">
        <v>1565</v>
      </c>
      <c r="C1573" s="14">
        <f t="shared" ca="1" si="186"/>
        <v>-0.79056963286096615</v>
      </c>
      <c r="E1573" s="7">
        <v>1565</v>
      </c>
      <c r="F1573" s="14">
        <f t="shared" ca="1" si="187"/>
        <v>0.45820477998395703</v>
      </c>
      <c r="H1573" s="7">
        <v>1565</v>
      </c>
      <c r="I1573" s="14">
        <f t="shared" ca="1" si="188"/>
        <v>0.13128242686333136</v>
      </c>
      <c r="K1573" s="12"/>
      <c r="L1573" s="8"/>
      <c r="N1573" s="12"/>
      <c r="O1573" s="8"/>
      <c r="Q1573" s="12"/>
      <c r="R1573" s="8"/>
      <c r="T1573" s="7">
        <v>1565</v>
      </c>
      <c r="U1573" s="14">
        <f t="shared" ca="1" si="189"/>
        <v>-0.20108242601367776</v>
      </c>
      <c r="W1573" s="12"/>
      <c r="X1573" s="8"/>
      <c r="Z1573" s="7">
        <v>1565</v>
      </c>
      <c r="AA1573" s="14">
        <f t="shared" ca="1" si="185"/>
        <v>4.498872085465952E-2</v>
      </c>
      <c r="AC1573" s="12"/>
      <c r="AD1573" s="8"/>
    </row>
    <row r="1574" spans="2:30" x14ac:dyDescent="0.25">
      <c r="B1574" s="7">
        <v>1566</v>
      </c>
      <c r="C1574" s="14">
        <f t="shared" ca="1" si="186"/>
        <v>-0.29993172051541472</v>
      </c>
      <c r="E1574" s="7">
        <v>1566</v>
      </c>
      <c r="F1574" s="14">
        <f t="shared" ca="1" si="187"/>
        <v>0.19289876712524523</v>
      </c>
      <c r="H1574" s="7">
        <v>1566</v>
      </c>
      <c r="I1574" s="14">
        <f t="shared" ca="1" si="188"/>
        <v>-2.9274579673493756E-3</v>
      </c>
      <c r="K1574" s="12"/>
      <c r="L1574" s="8"/>
      <c r="N1574" s="12"/>
      <c r="O1574" s="8"/>
      <c r="Q1574" s="12"/>
      <c r="R1574" s="8"/>
      <c r="T1574" s="7">
        <v>1566</v>
      </c>
      <c r="U1574" s="14">
        <f t="shared" ca="1" si="189"/>
        <v>-0.10996041135751887</v>
      </c>
      <c r="W1574" s="12"/>
      <c r="X1574" s="8"/>
      <c r="Z1574" s="7">
        <v>1566</v>
      </c>
      <c r="AA1574" s="14">
        <f t="shared" ca="1" si="185"/>
        <v>-3.5804429491840678E-3</v>
      </c>
      <c r="AC1574" s="12"/>
      <c r="AD1574" s="8"/>
    </row>
    <row r="1575" spans="2:30" x14ac:dyDescent="0.25">
      <c r="B1575" s="7">
        <v>1567</v>
      </c>
      <c r="C1575" s="14">
        <f t="shared" ca="1" si="186"/>
        <v>0.14536434397467918</v>
      </c>
      <c r="E1575" s="7">
        <v>1567</v>
      </c>
      <c r="F1575" s="14">
        <f t="shared" ca="1" si="187"/>
        <v>0.74342336623999161</v>
      </c>
      <c r="H1575" s="7">
        <v>1567</v>
      </c>
      <c r="I1575" s="14">
        <f t="shared" ca="1" si="188"/>
        <v>5.0729610773582248E-2</v>
      </c>
      <c r="K1575" s="12"/>
      <c r="L1575" s="8"/>
      <c r="N1575" s="12"/>
      <c r="O1575" s="8"/>
      <c r="Q1575" s="12"/>
      <c r="R1575" s="8"/>
      <c r="T1575" s="7">
        <v>1567</v>
      </c>
      <c r="U1575" s="14">
        <f t="shared" ca="1" si="189"/>
        <v>0.93951732098825314</v>
      </c>
      <c r="W1575" s="12"/>
      <c r="X1575" s="8"/>
      <c r="Z1575" s="7">
        <v>1567</v>
      </c>
      <c r="AA1575" s="14">
        <f t="shared" ca="1" si="185"/>
        <v>0.27746468405372443</v>
      </c>
      <c r="AC1575" s="12"/>
      <c r="AD1575" s="8"/>
    </row>
    <row r="1576" spans="2:30" x14ac:dyDescent="0.25">
      <c r="B1576" s="7">
        <v>1568</v>
      </c>
      <c r="C1576" s="14">
        <f t="shared" ca="1" si="186"/>
        <v>-0.39637769793940753</v>
      </c>
      <c r="E1576" s="7">
        <v>1568</v>
      </c>
      <c r="F1576" s="14">
        <f t="shared" ca="1" si="187"/>
        <v>-4.1585566000469171E-2</v>
      </c>
      <c r="H1576" s="7">
        <v>1568</v>
      </c>
      <c r="I1576" s="14">
        <f t="shared" ca="1" si="188"/>
        <v>4.6171410965995294E-2</v>
      </c>
      <c r="K1576" s="12"/>
      <c r="L1576" s="8"/>
      <c r="N1576" s="12"/>
      <c r="O1576" s="8"/>
      <c r="Q1576" s="12"/>
      <c r="R1576" s="8"/>
      <c r="T1576" s="7">
        <v>1568</v>
      </c>
      <c r="U1576" s="14">
        <f t="shared" ca="1" si="189"/>
        <v>-0.39179185297388142</v>
      </c>
      <c r="W1576" s="12"/>
      <c r="X1576" s="8"/>
      <c r="Z1576" s="7">
        <v>1568</v>
      </c>
      <c r="AA1576" s="14">
        <f t="shared" ca="1" si="185"/>
        <v>-6.8665503905024627E-2</v>
      </c>
      <c r="AC1576" s="12"/>
      <c r="AD1576" s="8"/>
    </row>
    <row r="1577" spans="2:30" x14ac:dyDescent="0.25">
      <c r="B1577" s="7">
        <v>1569</v>
      </c>
      <c r="C1577" s="14">
        <f t="shared" ca="1" si="186"/>
        <v>-0.15186230099005932</v>
      </c>
      <c r="E1577" s="7">
        <v>1569</v>
      </c>
      <c r="F1577" s="14">
        <f t="shared" ca="1" si="187"/>
        <v>0.60814166081387699</v>
      </c>
      <c r="H1577" s="7">
        <v>1569</v>
      </c>
      <c r="I1577" s="14">
        <f t="shared" ca="1" si="188"/>
        <v>7.5520022324930838E-2</v>
      </c>
      <c r="K1577" s="12"/>
      <c r="L1577" s="8"/>
      <c r="N1577" s="12"/>
      <c r="O1577" s="8"/>
      <c r="Q1577" s="12"/>
      <c r="R1577" s="8"/>
      <c r="T1577" s="7">
        <v>1569</v>
      </c>
      <c r="U1577" s="14">
        <f t="shared" ca="1" si="189"/>
        <v>0.53179938214874856</v>
      </c>
      <c r="W1577" s="12"/>
      <c r="X1577" s="8"/>
      <c r="Z1577" s="7">
        <v>1569</v>
      </c>
      <c r="AA1577" s="14">
        <f t="shared" ca="1" si="185"/>
        <v>0.18983004920861662</v>
      </c>
      <c r="AC1577" s="12"/>
      <c r="AD1577" s="8"/>
    </row>
    <row r="1578" spans="2:30" x14ac:dyDescent="0.25">
      <c r="B1578" s="7">
        <v>1570</v>
      </c>
      <c r="C1578" s="14">
        <f t="shared" ca="1" si="186"/>
        <v>0.13468498609435212</v>
      </c>
      <c r="E1578" s="7">
        <v>1570</v>
      </c>
      <c r="F1578" s="14">
        <f t="shared" ca="1" si="187"/>
        <v>-0.37935232516419082</v>
      </c>
      <c r="H1578" s="7">
        <v>1570</v>
      </c>
      <c r="I1578" s="14">
        <f t="shared" ca="1" si="188"/>
        <v>-0.22620850668187015</v>
      </c>
      <c r="K1578" s="12"/>
      <c r="L1578" s="8"/>
      <c r="N1578" s="12"/>
      <c r="O1578" s="8"/>
      <c r="Q1578" s="12"/>
      <c r="R1578" s="8"/>
      <c r="T1578" s="7">
        <v>1570</v>
      </c>
      <c r="U1578" s="14">
        <f t="shared" ca="1" si="189"/>
        <v>-0.47087584575170882</v>
      </c>
      <c r="W1578" s="12"/>
      <c r="X1578" s="8"/>
      <c r="Z1578" s="7">
        <v>1570</v>
      </c>
      <c r="AA1578" s="14">
        <f t="shared" ca="1" si="185"/>
        <v>-0.1999729536713219</v>
      </c>
      <c r="AC1578" s="12"/>
      <c r="AD1578" s="8"/>
    </row>
    <row r="1579" spans="2:30" x14ac:dyDescent="0.25">
      <c r="B1579" s="7">
        <v>1571</v>
      </c>
      <c r="C1579" s="14">
        <f t="shared" ca="1" si="186"/>
        <v>-0.31342010993721792</v>
      </c>
      <c r="E1579" s="7">
        <v>1571</v>
      </c>
      <c r="F1579" s="14">
        <f t="shared" ca="1" si="187"/>
        <v>-0.23780276155269539</v>
      </c>
      <c r="H1579" s="7">
        <v>1571</v>
      </c>
      <c r="I1579" s="14">
        <f t="shared" ca="1" si="188"/>
        <v>0.12439251085497062</v>
      </c>
      <c r="K1579" s="12"/>
      <c r="L1579" s="8"/>
      <c r="N1579" s="12"/>
      <c r="O1579" s="8"/>
      <c r="Q1579" s="12"/>
      <c r="R1579" s="8"/>
      <c r="T1579" s="7">
        <v>1571</v>
      </c>
      <c r="U1579" s="14">
        <f t="shared" ca="1" si="189"/>
        <v>-0.42683036063494273</v>
      </c>
      <c r="W1579" s="12"/>
      <c r="X1579" s="8"/>
      <c r="Z1579" s="7">
        <v>1571</v>
      </c>
      <c r="AA1579" s="14">
        <f t="shared" ca="1" si="185"/>
        <v>-7.1828595025766884E-2</v>
      </c>
      <c r="AC1579" s="12"/>
      <c r="AD1579" s="8"/>
    </row>
    <row r="1580" spans="2:30" x14ac:dyDescent="0.25">
      <c r="B1580" s="7">
        <v>1572</v>
      </c>
      <c r="C1580" s="14">
        <f t="shared" ca="1" si="186"/>
        <v>-0.33451353273706752</v>
      </c>
      <c r="E1580" s="7">
        <v>1572</v>
      </c>
      <c r="F1580" s="14">
        <f t="shared" ca="1" si="187"/>
        <v>-0.50041066876289964</v>
      </c>
      <c r="H1580" s="7">
        <v>1572</v>
      </c>
      <c r="I1580" s="14">
        <f t="shared" ca="1" si="188"/>
        <v>-0.1341323657311988</v>
      </c>
      <c r="K1580" s="12"/>
      <c r="L1580" s="8"/>
      <c r="N1580" s="12"/>
      <c r="O1580" s="8"/>
      <c r="Q1580" s="12"/>
      <c r="R1580" s="8"/>
      <c r="T1580" s="7">
        <v>1572</v>
      </c>
      <c r="U1580" s="14">
        <f t="shared" ca="1" si="189"/>
        <v>-0.96905656723116596</v>
      </c>
      <c r="W1580" s="12"/>
      <c r="X1580" s="8"/>
      <c r="Z1580" s="7">
        <v>1572</v>
      </c>
      <c r="AA1580" s="14">
        <f t="shared" ca="1" si="185"/>
        <v>-0.28409209004188279</v>
      </c>
      <c r="AC1580" s="12"/>
      <c r="AD1580" s="8"/>
    </row>
    <row r="1581" spans="2:30" x14ac:dyDescent="0.25">
      <c r="B1581" s="7">
        <v>1573</v>
      </c>
      <c r="C1581" s="14">
        <f t="shared" ca="1" si="186"/>
        <v>-0.68619188540075438</v>
      </c>
      <c r="E1581" s="7">
        <v>1573</v>
      </c>
      <c r="F1581" s="14">
        <f t="shared" ca="1" si="187"/>
        <v>0.1977654711267943</v>
      </c>
      <c r="H1581" s="7">
        <v>1573</v>
      </c>
      <c r="I1581" s="14">
        <f t="shared" ca="1" si="188"/>
        <v>-6.3787317840120941E-2</v>
      </c>
      <c r="K1581" s="12"/>
      <c r="L1581" s="8"/>
      <c r="N1581" s="12"/>
      <c r="O1581" s="8"/>
      <c r="Q1581" s="12"/>
      <c r="R1581" s="8"/>
      <c r="T1581" s="7">
        <v>1573</v>
      </c>
      <c r="U1581" s="14">
        <f t="shared" ca="1" si="189"/>
        <v>-0.55221373211408098</v>
      </c>
      <c r="W1581" s="12"/>
      <c r="X1581" s="8"/>
      <c r="Z1581" s="7">
        <v>1573</v>
      </c>
      <c r="AA1581" s="14">
        <f t="shared" ca="1" si="185"/>
        <v>-0.10980239466217306</v>
      </c>
      <c r="AC1581" s="12"/>
      <c r="AD1581" s="8"/>
    </row>
    <row r="1582" spans="2:30" x14ac:dyDescent="0.25">
      <c r="B1582" s="7">
        <v>1574</v>
      </c>
      <c r="C1582" s="14">
        <f t="shared" ca="1" si="186"/>
        <v>-0.43778372007294231</v>
      </c>
      <c r="E1582" s="7">
        <v>1574</v>
      </c>
      <c r="F1582" s="14">
        <f t="shared" ca="1" si="187"/>
        <v>0.19659800996468568</v>
      </c>
      <c r="H1582" s="7">
        <v>1574</v>
      </c>
      <c r="I1582" s="14">
        <f t="shared" ca="1" si="188"/>
        <v>0.29323830761224057</v>
      </c>
      <c r="K1582" s="12"/>
      <c r="L1582" s="8"/>
      <c r="N1582" s="12"/>
      <c r="O1582" s="8"/>
      <c r="Q1582" s="12"/>
      <c r="R1582" s="8"/>
      <c r="T1582" s="7">
        <v>1574</v>
      </c>
      <c r="U1582" s="14">
        <f t="shared" ca="1" si="189"/>
        <v>5.2052597503983944E-2</v>
      </c>
      <c r="W1582" s="12"/>
      <c r="X1582" s="8"/>
      <c r="Z1582" s="7">
        <v>1574</v>
      </c>
      <c r="AA1582" s="14">
        <f t="shared" ca="1" si="185"/>
        <v>0.11804181278093753</v>
      </c>
      <c r="AC1582" s="12"/>
      <c r="AD1582" s="8"/>
    </row>
    <row r="1583" spans="2:30" x14ac:dyDescent="0.25">
      <c r="B1583" s="7">
        <v>1575</v>
      </c>
      <c r="C1583" s="14">
        <f t="shared" ca="1" si="186"/>
        <v>-0.6639543343423866</v>
      </c>
      <c r="E1583" s="7">
        <v>1575</v>
      </c>
      <c r="F1583" s="14">
        <f t="shared" ca="1" si="187"/>
        <v>0.21389526964924632</v>
      </c>
      <c r="H1583" s="7">
        <v>1575</v>
      </c>
      <c r="I1583" s="14">
        <f t="shared" ca="1" si="188"/>
        <v>1.6972682140990347E-2</v>
      </c>
      <c r="K1583" s="12"/>
      <c r="L1583" s="8"/>
      <c r="N1583" s="12"/>
      <c r="O1583" s="8"/>
      <c r="Q1583" s="12"/>
      <c r="R1583" s="8"/>
      <c r="T1583" s="7">
        <v>1575</v>
      </c>
      <c r="U1583" s="14">
        <f t="shared" ca="1" si="189"/>
        <v>-0.43308638255214993</v>
      </c>
      <c r="W1583" s="12"/>
      <c r="X1583" s="8"/>
      <c r="Z1583" s="7">
        <v>1575</v>
      </c>
      <c r="AA1583" s="14">
        <f t="shared" ca="1" si="185"/>
        <v>-6.0135944903208255E-2</v>
      </c>
      <c r="AC1583" s="12"/>
      <c r="AD1583" s="8"/>
    </row>
    <row r="1584" spans="2:30" x14ac:dyDescent="0.25">
      <c r="B1584" s="7">
        <v>1576</v>
      </c>
      <c r="C1584" s="14">
        <f t="shared" ca="1" si="186"/>
        <v>-0.29466736661035253</v>
      </c>
      <c r="E1584" s="7">
        <v>1576</v>
      </c>
      <c r="F1584" s="14">
        <f t="shared" ca="1" si="187"/>
        <v>-0.37184689852251374</v>
      </c>
      <c r="H1584" s="7">
        <v>1576</v>
      </c>
      <c r="I1584" s="14">
        <f t="shared" ca="1" si="188"/>
        <v>-0.21654670500552226</v>
      </c>
      <c r="K1584" s="12"/>
      <c r="L1584" s="8"/>
      <c r="N1584" s="12"/>
      <c r="O1584" s="8"/>
      <c r="Q1584" s="12"/>
      <c r="R1584" s="8"/>
      <c r="T1584" s="7">
        <v>1576</v>
      </c>
      <c r="U1584" s="14">
        <f t="shared" ca="1" si="189"/>
        <v>-0.88306097013838847</v>
      </c>
      <c r="W1584" s="12"/>
      <c r="X1584" s="8"/>
      <c r="Z1584" s="7">
        <v>1576</v>
      </c>
      <c r="AA1584" s="14">
        <f t="shared" ca="1" si="185"/>
        <v>-0.27876089538158577</v>
      </c>
      <c r="AC1584" s="12"/>
      <c r="AD1584" s="8"/>
    </row>
    <row r="1585" spans="2:30" x14ac:dyDescent="0.25">
      <c r="B1585" s="7">
        <v>1577</v>
      </c>
      <c r="C1585" s="14">
        <f t="shared" ca="1" si="186"/>
        <v>0.27907192644706091</v>
      </c>
      <c r="E1585" s="7">
        <v>1577</v>
      </c>
      <c r="F1585" s="14">
        <f t="shared" ca="1" si="187"/>
        <v>0.21548365896261035</v>
      </c>
      <c r="H1585" s="7">
        <v>1577</v>
      </c>
      <c r="I1585" s="14">
        <f t="shared" ca="1" si="188"/>
        <v>1.0668821154030714E-2</v>
      </c>
      <c r="K1585" s="12"/>
      <c r="L1585" s="8"/>
      <c r="N1585" s="12"/>
      <c r="O1585" s="8"/>
      <c r="Q1585" s="12"/>
      <c r="R1585" s="8"/>
      <c r="T1585" s="7">
        <v>1577</v>
      </c>
      <c r="U1585" s="14">
        <f t="shared" ca="1" si="189"/>
        <v>0.50522440656370193</v>
      </c>
      <c r="W1585" s="12"/>
      <c r="X1585" s="8"/>
      <c r="Z1585" s="7">
        <v>1577</v>
      </c>
      <c r="AA1585" s="14">
        <f t="shared" ca="1" si="185"/>
        <v>0.12579389355521065</v>
      </c>
      <c r="AC1585" s="12"/>
      <c r="AD1585" s="8"/>
    </row>
    <row r="1586" spans="2:30" x14ac:dyDescent="0.25">
      <c r="B1586" s="7">
        <v>1578</v>
      </c>
      <c r="C1586" s="14">
        <f t="shared" ca="1" si="186"/>
        <v>0.12103812155184206</v>
      </c>
      <c r="E1586" s="7">
        <v>1578</v>
      </c>
      <c r="F1586" s="14">
        <f t="shared" ca="1" si="187"/>
        <v>0.16533065089580615</v>
      </c>
      <c r="H1586" s="7">
        <v>1578</v>
      </c>
      <c r="I1586" s="14">
        <f t="shared" ca="1" si="188"/>
        <v>-0.20477658311015329</v>
      </c>
      <c r="K1586" s="12"/>
      <c r="L1586" s="8"/>
      <c r="N1586" s="12"/>
      <c r="O1586" s="8"/>
      <c r="Q1586" s="12"/>
      <c r="R1586" s="8"/>
      <c r="T1586" s="7">
        <v>1578</v>
      </c>
      <c r="U1586" s="14">
        <f t="shared" ca="1" si="189"/>
        <v>8.1592189337494903E-2</v>
      </c>
      <c r="W1586" s="12"/>
      <c r="X1586" s="8"/>
      <c r="Z1586" s="7">
        <v>1578</v>
      </c>
      <c r="AA1586" s="14">
        <f t="shared" ca="1" si="185"/>
        <v>-2.8581471975966388E-2</v>
      </c>
      <c r="AC1586" s="12"/>
      <c r="AD1586" s="8"/>
    </row>
    <row r="1587" spans="2:30" x14ac:dyDescent="0.25">
      <c r="B1587" s="7">
        <v>1579</v>
      </c>
      <c r="C1587" s="14">
        <f t="shared" ca="1" si="186"/>
        <v>0.15173252428422326</v>
      </c>
      <c r="E1587" s="7">
        <v>1579</v>
      </c>
      <c r="F1587" s="14">
        <f t="shared" ca="1" si="187"/>
        <v>0.75991709278822361</v>
      </c>
      <c r="H1587" s="7">
        <v>1579</v>
      </c>
      <c r="I1587" s="14">
        <f t="shared" ca="1" si="188"/>
        <v>-0.28142634453691534</v>
      </c>
      <c r="K1587" s="12"/>
      <c r="L1587" s="8"/>
      <c r="N1587" s="12"/>
      <c r="O1587" s="8"/>
      <c r="Q1587" s="12"/>
      <c r="R1587" s="8"/>
      <c r="T1587" s="7">
        <v>1579</v>
      </c>
      <c r="U1587" s="14">
        <f t="shared" ca="1" si="189"/>
        <v>0.63022327253553145</v>
      </c>
      <c r="W1587" s="12"/>
      <c r="X1587" s="8"/>
      <c r="Z1587" s="7">
        <v>1579</v>
      </c>
      <c r="AA1587" s="14">
        <f t="shared" ca="1" si="185"/>
        <v>0.11760846042485404</v>
      </c>
      <c r="AC1587" s="12"/>
      <c r="AD1587" s="8"/>
    </row>
    <row r="1588" spans="2:30" x14ac:dyDescent="0.25">
      <c r="B1588" s="7">
        <v>1580</v>
      </c>
      <c r="C1588" s="14">
        <f t="shared" ca="1" si="186"/>
        <v>0.35963438165307032</v>
      </c>
      <c r="E1588" s="7">
        <v>1580</v>
      </c>
      <c r="F1588" s="14">
        <f t="shared" ca="1" si="187"/>
        <v>0.72326608548413251</v>
      </c>
      <c r="H1588" s="7">
        <v>1580</v>
      </c>
      <c r="I1588" s="14">
        <f t="shared" ca="1" si="188"/>
        <v>9.4429279490747392E-3</v>
      </c>
      <c r="K1588" s="12"/>
      <c r="L1588" s="8"/>
      <c r="N1588" s="12"/>
      <c r="O1588" s="8"/>
      <c r="Q1588" s="12"/>
      <c r="R1588" s="8"/>
      <c r="T1588" s="7">
        <v>1580</v>
      </c>
      <c r="U1588" s="14">
        <f t="shared" ca="1" si="189"/>
        <v>1.0923433950862775</v>
      </c>
      <c r="W1588" s="12"/>
      <c r="X1588" s="8"/>
      <c r="Z1588" s="7">
        <v>1580</v>
      </c>
      <c r="AA1588" s="14">
        <f t="shared" ca="1" si="185"/>
        <v>0.29362816595039115</v>
      </c>
      <c r="AC1588" s="12"/>
      <c r="AD1588" s="8"/>
    </row>
    <row r="1589" spans="2:30" x14ac:dyDescent="0.25">
      <c r="B1589" s="7">
        <v>1581</v>
      </c>
      <c r="C1589" s="14">
        <f t="shared" ca="1" si="186"/>
        <v>1.944348516453627E-2</v>
      </c>
      <c r="E1589" s="7">
        <v>1581</v>
      </c>
      <c r="F1589" s="14">
        <f t="shared" ca="1" si="187"/>
        <v>0.19341418924992143</v>
      </c>
      <c r="H1589" s="7">
        <v>1581</v>
      </c>
      <c r="I1589" s="14">
        <f t="shared" ca="1" si="188"/>
        <v>8.0713294712697614E-3</v>
      </c>
      <c r="K1589" s="12"/>
      <c r="L1589" s="8"/>
      <c r="N1589" s="12"/>
      <c r="O1589" s="8"/>
      <c r="Q1589" s="12"/>
      <c r="R1589" s="8"/>
      <c r="T1589" s="7">
        <v>1581</v>
      </c>
      <c r="U1589" s="14">
        <f t="shared" ca="1" si="189"/>
        <v>0.22092900388572745</v>
      </c>
      <c r="W1589" s="12"/>
      <c r="X1589" s="8"/>
      <c r="Z1589" s="7">
        <v>1581</v>
      </c>
      <c r="AA1589" s="14">
        <f t="shared" ca="1" si="185"/>
        <v>6.5948618543518564E-2</v>
      </c>
      <c r="AC1589" s="12"/>
      <c r="AD1589" s="8"/>
    </row>
    <row r="1590" spans="2:30" x14ac:dyDescent="0.25">
      <c r="B1590" s="7">
        <v>1582</v>
      </c>
      <c r="C1590" s="14">
        <f t="shared" ca="1" si="186"/>
        <v>-0.46219036353217879</v>
      </c>
      <c r="E1590" s="7">
        <v>1582</v>
      </c>
      <c r="F1590" s="14">
        <f t="shared" ca="1" si="187"/>
        <v>0.69498583663629621</v>
      </c>
      <c r="H1590" s="7">
        <v>1582</v>
      </c>
      <c r="I1590" s="14">
        <f t="shared" ca="1" si="188"/>
        <v>-0.16442331896397294</v>
      </c>
      <c r="K1590" s="12"/>
      <c r="L1590" s="8"/>
      <c r="N1590" s="12"/>
      <c r="O1590" s="8"/>
      <c r="Q1590" s="12"/>
      <c r="R1590" s="8"/>
      <c r="T1590" s="7">
        <v>1582</v>
      </c>
      <c r="U1590" s="14">
        <f t="shared" ca="1" si="189"/>
        <v>6.837215414014447E-2</v>
      </c>
      <c r="W1590" s="12"/>
      <c r="X1590" s="8"/>
      <c r="Z1590" s="7">
        <v>1582</v>
      </c>
      <c r="AA1590" s="14">
        <f t="shared" ca="1" si="185"/>
        <v>3.3846018802466613E-2</v>
      </c>
      <c r="AC1590" s="12"/>
      <c r="AD1590" s="8"/>
    </row>
    <row r="1591" spans="2:30" x14ac:dyDescent="0.25">
      <c r="B1591" s="7">
        <v>1583</v>
      </c>
      <c r="C1591" s="14">
        <f t="shared" ca="1" si="186"/>
        <v>-0.8244943068269277</v>
      </c>
      <c r="E1591" s="7">
        <v>1583</v>
      </c>
      <c r="F1591" s="14">
        <f t="shared" ca="1" si="187"/>
        <v>0.29611029328417471</v>
      </c>
      <c r="H1591" s="7">
        <v>1583</v>
      </c>
      <c r="I1591" s="14">
        <f t="shared" ca="1" si="188"/>
        <v>-7.91379528303955E-2</v>
      </c>
      <c r="K1591" s="12"/>
      <c r="L1591" s="8"/>
      <c r="N1591" s="12"/>
      <c r="O1591" s="8"/>
      <c r="Q1591" s="12"/>
      <c r="R1591" s="8"/>
      <c r="T1591" s="7">
        <v>1583</v>
      </c>
      <c r="U1591" s="14">
        <f t="shared" ca="1" si="189"/>
        <v>-0.60752196637314848</v>
      </c>
      <c r="W1591" s="12"/>
      <c r="X1591" s="8"/>
      <c r="Z1591" s="7">
        <v>1583</v>
      </c>
      <c r="AA1591" s="14">
        <f t="shared" ca="1" si="185"/>
        <v>-0.11563474979533089</v>
      </c>
      <c r="AC1591" s="12"/>
      <c r="AD1591" s="8"/>
    </row>
    <row r="1592" spans="2:30" x14ac:dyDescent="0.25">
      <c r="B1592" s="7">
        <v>1584</v>
      </c>
      <c r="C1592" s="14">
        <f t="shared" ca="1" si="186"/>
        <v>-0.24888673495488622</v>
      </c>
      <c r="E1592" s="7">
        <v>1584</v>
      </c>
      <c r="F1592" s="14">
        <f t="shared" ca="1" si="187"/>
        <v>0.71061532916574655</v>
      </c>
      <c r="H1592" s="7">
        <v>1584</v>
      </c>
      <c r="I1592" s="14">
        <f t="shared" ca="1" si="188"/>
        <v>-6.885370445526294E-2</v>
      </c>
      <c r="K1592" s="12"/>
      <c r="L1592" s="8"/>
      <c r="N1592" s="12"/>
      <c r="O1592" s="8"/>
      <c r="Q1592" s="12"/>
      <c r="R1592" s="8"/>
      <c r="T1592" s="7">
        <v>1584</v>
      </c>
      <c r="U1592" s="14">
        <f t="shared" ca="1" si="189"/>
        <v>0.39287488975559737</v>
      </c>
      <c r="W1592" s="12"/>
      <c r="X1592" s="8"/>
      <c r="Z1592" s="7">
        <v>1584</v>
      </c>
      <c r="AA1592" s="14">
        <f t="shared" ca="1" si="185"/>
        <v>0.12898039953111523</v>
      </c>
      <c r="AC1592" s="12"/>
      <c r="AD1592" s="8"/>
    </row>
    <row r="1593" spans="2:30" x14ac:dyDescent="0.25">
      <c r="B1593" s="7">
        <v>1585</v>
      </c>
      <c r="C1593" s="14">
        <f t="shared" ca="1" si="186"/>
        <v>-0.10472313843144743</v>
      </c>
      <c r="E1593" s="7">
        <v>1585</v>
      </c>
      <c r="F1593" s="14">
        <f t="shared" ca="1" si="187"/>
        <v>0.83036114691297369</v>
      </c>
      <c r="H1593" s="7">
        <v>1585</v>
      </c>
      <c r="I1593" s="14">
        <f t="shared" ca="1" si="188"/>
        <v>0.13714521801714702</v>
      </c>
      <c r="K1593" s="12"/>
      <c r="L1593" s="8"/>
      <c r="N1593" s="12"/>
      <c r="O1593" s="8"/>
      <c r="Q1593" s="12"/>
      <c r="R1593" s="8"/>
      <c r="T1593" s="7">
        <v>1585</v>
      </c>
      <c r="U1593" s="14">
        <f t="shared" ca="1" si="189"/>
        <v>0.86278322649867323</v>
      </c>
      <c r="W1593" s="12"/>
      <c r="X1593" s="8"/>
      <c r="Z1593" s="7">
        <v>1585</v>
      </c>
      <c r="AA1593" s="14">
        <f t="shared" ca="1" si="185"/>
        <v>0.29673632539617611</v>
      </c>
      <c r="AC1593" s="12"/>
      <c r="AD1593" s="8"/>
    </row>
    <row r="1594" spans="2:30" x14ac:dyDescent="0.25">
      <c r="B1594" s="7">
        <v>1586</v>
      </c>
      <c r="C1594" s="14">
        <f t="shared" ca="1" si="186"/>
        <v>0.16172553382148666</v>
      </c>
      <c r="E1594" s="7">
        <v>1586</v>
      </c>
      <c r="F1594" s="14">
        <f t="shared" ca="1" si="187"/>
        <v>-0.39683951410224738</v>
      </c>
      <c r="H1594" s="7">
        <v>1586</v>
      </c>
      <c r="I1594" s="14">
        <f t="shared" ca="1" si="188"/>
        <v>-0.29075350586955273</v>
      </c>
      <c r="K1594" s="12"/>
      <c r="L1594" s="8"/>
      <c r="N1594" s="12"/>
      <c r="O1594" s="8"/>
      <c r="Q1594" s="12"/>
      <c r="R1594" s="8"/>
      <c r="T1594" s="7">
        <v>1586</v>
      </c>
      <c r="U1594" s="14">
        <f t="shared" ca="1" si="189"/>
        <v>-0.52586748615031342</v>
      </c>
      <c r="W1594" s="12"/>
      <c r="X1594" s="8"/>
      <c r="Z1594" s="7">
        <v>1586</v>
      </c>
      <c r="AA1594" s="14">
        <f t="shared" ca="1" si="185"/>
        <v>-0.23208350040115325</v>
      </c>
      <c r="AC1594" s="12"/>
      <c r="AD1594" s="8"/>
    </row>
    <row r="1595" spans="2:30" x14ac:dyDescent="0.25">
      <c r="B1595" s="7">
        <v>1587</v>
      </c>
      <c r="C1595" s="14">
        <f t="shared" ca="1" si="186"/>
        <v>-0.20281919078572896</v>
      </c>
      <c r="E1595" s="7">
        <v>1587</v>
      </c>
      <c r="F1595" s="14">
        <f t="shared" ca="1" si="187"/>
        <v>0.22151868781765016</v>
      </c>
      <c r="H1595" s="7">
        <v>1587</v>
      </c>
      <c r="I1595" s="14">
        <f t="shared" ca="1" si="188"/>
        <v>1.6365507183734015E-2</v>
      </c>
      <c r="K1595" s="12"/>
      <c r="L1595" s="8"/>
      <c r="N1595" s="12"/>
      <c r="O1595" s="8"/>
      <c r="Q1595" s="12"/>
      <c r="R1595" s="8"/>
      <c r="T1595" s="7">
        <v>1587</v>
      </c>
      <c r="U1595" s="14">
        <f t="shared" ca="1" si="189"/>
        <v>3.5065004215655213E-2</v>
      </c>
      <c r="W1595" s="12"/>
      <c r="X1595" s="8"/>
      <c r="Z1595" s="7">
        <v>1587</v>
      </c>
      <c r="AA1595" s="14">
        <f t="shared" ca="1" si="185"/>
        <v>3.4074521780016256E-2</v>
      </c>
      <c r="AC1595" s="12"/>
      <c r="AD1595" s="8"/>
    </row>
    <row r="1596" spans="2:30" x14ac:dyDescent="0.25">
      <c r="B1596" s="7">
        <v>1588</v>
      </c>
      <c r="C1596" s="14">
        <f t="shared" ca="1" si="186"/>
        <v>-7.0503758171293229E-2</v>
      </c>
      <c r="E1596" s="7">
        <v>1588</v>
      </c>
      <c r="F1596" s="14">
        <f t="shared" ca="1" si="187"/>
        <v>0.43145363654864344</v>
      </c>
      <c r="H1596" s="7">
        <v>1588</v>
      </c>
      <c r="I1596" s="14">
        <f t="shared" ca="1" si="188"/>
        <v>-7.3776463199251158E-2</v>
      </c>
      <c r="K1596" s="12"/>
      <c r="L1596" s="8"/>
      <c r="N1596" s="12"/>
      <c r="O1596" s="8"/>
      <c r="Q1596" s="12"/>
      <c r="R1596" s="8"/>
      <c r="T1596" s="7">
        <v>1588</v>
      </c>
      <c r="U1596" s="14">
        <f t="shared" ca="1" si="189"/>
        <v>0.28717341517809902</v>
      </c>
      <c r="W1596" s="12"/>
      <c r="X1596" s="8"/>
      <c r="Z1596" s="7">
        <v>1588</v>
      </c>
      <c r="AA1596" s="14">
        <f t="shared" ca="1" si="185"/>
        <v>7.8447107730708801E-2</v>
      </c>
      <c r="AC1596" s="12"/>
      <c r="AD1596" s="8"/>
    </row>
    <row r="1597" spans="2:30" x14ac:dyDescent="0.25">
      <c r="B1597" s="7">
        <v>1589</v>
      </c>
      <c r="C1597" s="14">
        <f t="shared" ca="1" si="186"/>
        <v>-7.6988580540959334E-2</v>
      </c>
      <c r="E1597" s="7">
        <v>1589</v>
      </c>
      <c r="F1597" s="14">
        <f t="shared" ca="1" si="187"/>
        <v>-8.3637411849470267E-2</v>
      </c>
      <c r="H1597" s="7">
        <v>1589</v>
      </c>
      <c r="I1597" s="14">
        <f t="shared" ca="1" si="188"/>
        <v>6.9379203863058111E-2</v>
      </c>
      <c r="K1597" s="12"/>
      <c r="L1597" s="8"/>
      <c r="N1597" s="12"/>
      <c r="O1597" s="8"/>
      <c r="Q1597" s="12"/>
      <c r="R1597" s="8"/>
      <c r="T1597" s="7">
        <v>1589</v>
      </c>
      <c r="U1597" s="14">
        <f t="shared" ca="1" si="189"/>
        <v>-9.1246788527371489E-2</v>
      </c>
      <c r="W1597" s="12"/>
      <c r="X1597" s="8"/>
      <c r="Z1597" s="7">
        <v>1589</v>
      </c>
      <c r="AA1597" s="14">
        <f t="shared" ca="1" si="185"/>
        <v>-5.7993377315038938E-3</v>
      </c>
      <c r="AC1597" s="12"/>
      <c r="AD1597" s="8"/>
    </row>
    <row r="1598" spans="2:30" x14ac:dyDescent="0.25">
      <c r="B1598" s="7">
        <v>1590</v>
      </c>
      <c r="C1598" s="14">
        <f t="shared" ca="1" si="186"/>
        <v>0.10555125754168651</v>
      </c>
      <c r="E1598" s="7">
        <v>1590</v>
      </c>
      <c r="F1598" s="14">
        <f t="shared" ca="1" si="187"/>
        <v>0.36948475333571035</v>
      </c>
      <c r="H1598" s="7">
        <v>1590</v>
      </c>
      <c r="I1598" s="14">
        <f t="shared" ca="1" si="188"/>
        <v>-3.5875406429322979E-2</v>
      </c>
      <c r="K1598" s="12"/>
      <c r="L1598" s="8"/>
      <c r="N1598" s="12"/>
      <c r="O1598" s="8"/>
      <c r="Q1598" s="12"/>
      <c r="R1598" s="8"/>
      <c r="T1598" s="7">
        <v>1590</v>
      </c>
      <c r="U1598" s="14">
        <f t="shared" ca="1" si="189"/>
        <v>0.43916060444807392</v>
      </c>
      <c r="W1598" s="12"/>
      <c r="X1598" s="8"/>
      <c r="Z1598" s="7">
        <v>1590</v>
      </c>
      <c r="AA1598" s="14">
        <f t="shared" ca="1" si="185"/>
        <v>0.11401797429438892</v>
      </c>
      <c r="AC1598" s="12"/>
      <c r="AD1598" s="8"/>
    </row>
    <row r="1599" spans="2:30" x14ac:dyDescent="0.25">
      <c r="B1599" s="7">
        <v>1591</v>
      </c>
      <c r="C1599" s="14">
        <f t="shared" ca="1" si="186"/>
        <v>0.34113068398339685</v>
      </c>
      <c r="E1599" s="7">
        <v>1591</v>
      </c>
      <c r="F1599" s="14">
        <f t="shared" ca="1" si="187"/>
        <v>9.7945457307914707E-3</v>
      </c>
      <c r="H1599" s="7">
        <v>1591</v>
      </c>
      <c r="I1599" s="14">
        <f t="shared" ca="1" si="188"/>
        <v>-0.15150273245719875</v>
      </c>
      <c r="K1599" s="12"/>
      <c r="L1599" s="8"/>
      <c r="N1599" s="12"/>
      <c r="O1599" s="8"/>
      <c r="Q1599" s="12"/>
      <c r="R1599" s="8"/>
      <c r="T1599" s="7">
        <v>1591</v>
      </c>
      <c r="U1599" s="14">
        <f t="shared" ca="1" si="189"/>
        <v>0.19942249725698957</v>
      </c>
      <c r="W1599" s="12"/>
      <c r="X1599" s="8"/>
      <c r="Z1599" s="7">
        <v>1591</v>
      </c>
      <c r="AA1599" s="14">
        <f t="shared" ca="1" si="185"/>
        <v>-4.5868657126825613E-3</v>
      </c>
      <c r="AC1599" s="12"/>
      <c r="AD1599" s="8"/>
    </row>
    <row r="1600" spans="2:30" x14ac:dyDescent="0.25">
      <c r="B1600" s="7">
        <v>1592</v>
      </c>
      <c r="C1600" s="14">
        <f t="shared" ca="1" si="186"/>
        <v>0.49684753624832662</v>
      </c>
      <c r="E1600" s="7">
        <v>1592</v>
      </c>
      <c r="F1600" s="14">
        <f t="shared" ca="1" si="187"/>
        <v>0.44161473191498635</v>
      </c>
      <c r="H1600" s="7">
        <v>1592</v>
      </c>
      <c r="I1600" s="14">
        <f t="shared" ca="1" si="188"/>
        <v>-3.4128721758049083E-2</v>
      </c>
      <c r="K1600" s="12"/>
      <c r="L1600" s="8"/>
      <c r="N1600" s="12"/>
      <c r="O1600" s="8"/>
      <c r="Q1600" s="12"/>
      <c r="R1600" s="8"/>
      <c r="T1600" s="7">
        <v>1592</v>
      </c>
      <c r="U1600" s="14">
        <f t="shared" ca="1" si="189"/>
        <v>0.90433354640526398</v>
      </c>
      <c r="W1600" s="12"/>
      <c r="X1600" s="8"/>
      <c r="Z1600" s="7">
        <v>1592</v>
      </c>
      <c r="AA1600" s="14">
        <f t="shared" ca="1" si="185"/>
        <v>0.21478956594513668</v>
      </c>
      <c r="AC1600" s="12"/>
      <c r="AD1600" s="8"/>
    </row>
    <row r="1601" spans="2:30" x14ac:dyDescent="0.25">
      <c r="B1601" s="7">
        <v>1593</v>
      </c>
      <c r="C1601" s="14">
        <f t="shared" ca="1" si="186"/>
        <v>0.1587799700414394</v>
      </c>
      <c r="E1601" s="7">
        <v>1593</v>
      </c>
      <c r="F1601" s="14">
        <f t="shared" ca="1" si="187"/>
        <v>0.38140216852091358</v>
      </c>
      <c r="H1601" s="7">
        <v>1593</v>
      </c>
      <c r="I1601" s="14">
        <f t="shared" ca="1" si="188"/>
        <v>-0.15382667634821781</v>
      </c>
      <c r="K1601" s="12"/>
      <c r="L1601" s="8"/>
      <c r="N1601" s="12"/>
      <c r="O1601" s="8"/>
      <c r="Q1601" s="12"/>
      <c r="R1601" s="8"/>
      <c r="T1601" s="7">
        <v>1593</v>
      </c>
      <c r="U1601" s="14">
        <f t="shared" ca="1" si="189"/>
        <v>0.38635546221413519</v>
      </c>
      <c r="W1601" s="12"/>
      <c r="X1601" s="8"/>
      <c r="Z1601" s="7">
        <v>1593</v>
      </c>
      <c r="AA1601" s="14">
        <f t="shared" ca="1" si="185"/>
        <v>6.9263306390453042E-2</v>
      </c>
      <c r="AC1601" s="12"/>
      <c r="AD1601" s="8"/>
    </row>
    <row r="1602" spans="2:30" x14ac:dyDescent="0.25">
      <c r="B1602" s="7">
        <v>1594</v>
      </c>
      <c r="C1602" s="14">
        <f t="shared" ca="1" si="186"/>
        <v>4.4601493920281621E-2</v>
      </c>
      <c r="E1602" s="7">
        <v>1594</v>
      </c>
      <c r="F1602" s="14">
        <f t="shared" ca="1" si="187"/>
        <v>0.22092774531075707</v>
      </c>
      <c r="H1602" s="7">
        <v>1594</v>
      </c>
      <c r="I1602" s="14">
        <f t="shared" ca="1" si="188"/>
        <v>4.4193456434661729E-2</v>
      </c>
      <c r="K1602" s="12"/>
      <c r="L1602" s="8"/>
      <c r="N1602" s="12"/>
      <c r="O1602" s="8"/>
      <c r="Q1602" s="12"/>
      <c r="R1602" s="8"/>
      <c r="T1602" s="7">
        <v>1594</v>
      </c>
      <c r="U1602" s="14">
        <f t="shared" ca="1" si="189"/>
        <v>0.30972269566570038</v>
      </c>
      <c r="W1602" s="12"/>
      <c r="X1602" s="8"/>
      <c r="Z1602" s="7">
        <v>1594</v>
      </c>
      <c r="AA1602" s="14">
        <f t="shared" ca="1" si="185"/>
        <v>9.7295350594614305E-2</v>
      </c>
      <c r="AC1602" s="12"/>
      <c r="AD1602" s="8"/>
    </row>
    <row r="1603" spans="2:30" x14ac:dyDescent="0.25">
      <c r="B1603" s="7">
        <v>1595</v>
      </c>
      <c r="C1603" s="14">
        <f t="shared" ca="1" si="186"/>
        <v>8.9638089541082863E-2</v>
      </c>
      <c r="E1603" s="7">
        <v>1595</v>
      </c>
      <c r="F1603" s="14">
        <f t="shared" ca="1" si="187"/>
        <v>-7.6458768976079394E-2</v>
      </c>
      <c r="H1603" s="7">
        <v>1595</v>
      </c>
      <c r="I1603" s="14">
        <f t="shared" ca="1" si="188"/>
        <v>8.8639774802400276E-2</v>
      </c>
      <c r="K1603" s="12"/>
      <c r="L1603" s="8"/>
      <c r="N1603" s="12"/>
      <c r="O1603" s="8"/>
      <c r="Q1603" s="12"/>
      <c r="R1603" s="8"/>
      <c r="T1603" s="7">
        <v>1595</v>
      </c>
      <c r="U1603" s="14">
        <f t="shared" ca="1" si="189"/>
        <v>0.10181909536740374</v>
      </c>
      <c r="W1603" s="12"/>
      <c r="X1603" s="8"/>
      <c r="Z1603" s="7">
        <v>1595</v>
      </c>
      <c r="AA1603" s="14">
        <f t="shared" ca="1" si="185"/>
        <v>3.9309874616592896E-2</v>
      </c>
      <c r="AC1603" s="12"/>
      <c r="AD1603" s="8"/>
    </row>
    <row r="1604" spans="2:30" x14ac:dyDescent="0.25">
      <c r="B1604" s="7">
        <v>1596</v>
      </c>
      <c r="C1604" s="14">
        <f t="shared" ca="1" si="186"/>
        <v>-0.13048116297984155</v>
      </c>
      <c r="E1604" s="7">
        <v>1596</v>
      </c>
      <c r="F1604" s="14">
        <f t="shared" ca="1" si="187"/>
        <v>-7.8537402668418854E-2</v>
      </c>
      <c r="H1604" s="7">
        <v>1596</v>
      </c>
      <c r="I1604" s="14">
        <f t="shared" ca="1" si="188"/>
        <v>-0.10441447030677954</v>
      </c>
      <c r="K1604" s="12"/>
      <c r="L1604" s="8"/>
      <c r="N1604" s="12"/>
      <c r="O1604" s="8"/>
      <c r="Q1604" s="12"/>
      <c r="R1604" s="8"/>
      <c r="T1604" s="7">
        <v>1596</v>
      </c>
      <c r="U1604" s="14">
        <f t="shared" ca="1" si="189"/>
        <v>-0.31343303595503996</v>
      </c>
      <c r="W1604" s="12"/>
      <c r="X1604" s="8"/>
      <c r="Z1604" s="7">
        <v>1596</v>
      </c>
      <c r="AA1604" s="14">
        <f t="shared" ca="1" si="185"/>
        <v>-0.10186468854988373</v>
      </c>
      <c r="AC1604" s="12"/>
      <c r="AD1604" s="8"/>
    </row>
    <row r="1605" spans="2:30" x14ac:dyDescent="0.25">
      <c r="B1605" s="7">
        <v>1597</v>
      </c>
      <c r="C1605" s="14">
        <f t="shared" ca="1" si="186"/>
        <v>-8.7049856641308598E-3</v>
      </c>
      <c r="E1605" s="7">
        <v>1597</v>
      </c>
      <c r="F1605" s="14">
        <f t="shared" ca="1" si="187"/>
        <v>0.63169265727723156</v>
      </c>
      <c r="H1605" s="7">
        <v>1597</v>
      </c>
      <c r="I1605" s="14">
        <f t="shared" ca="1" si="188"/>
        <v>6.6277446350958225E-2</v>
      </c>
      <c r="K1605" s="12"/>
      <c r="L1605" s="8"/>
      <c r="N1605" s="12"/>
      <c r="O1605" s="8"/>
      <c r="Q1605" s="12"/>
      <c r="R1605" s="8"/>
      <c r="T1605" s="7">
        <v>1597</v>
      </c>
      <c r="U1605" s="14">
        <f t="shared" ca="1" si="189"/>
        <v>0.68926511796405887</v>
      </c>
      <c r="W1605" s="12"/>
      <c r="X1605" s="8"/>
      <c r="Z1605" s="7">
        <v>1597</v>
      </c>
      <c r="AA1605" s="14">
        <f t="shared" ca="1" si="185"/>
        <v>0.22090552322582241</v>
      </c>
      <c r="AC1605" s="12"/>
      <c r="AD1605" s="8"/>
    </row>
    <row r="1606" spans="2:30" x14ac:dyDescent="0.25">
      <c r="B1606" s="7">
        <v>1598</v>
      </c>
      <c r="C1606" s="14">
        <f t="shared" ca="1" si="186"/>
        <v>0.1168390000536121</v>
      </c>
      <c r="E1606" s="7">
        <v>1598</v>
      </c>
      <c r="F1606" s="14">
        <f t="shared" ca="1" si="187"/>
        <v>0.21396014825301635</v>
      </c>
      <c r="H1606" s="7">
        <v>1598</v>
      </c>
      <c r="I1606" s="14">
        <f t="shared" ca="1" si="188"/>
        <v>-0.11466548221841791</v>
      </c>
      <c r="K1606" s="12"/>
      <c r="L1606" s="8"/>
      <c r="N1606" s="12"/>
      <c r="O1606" s="8"/>
      <c r="Q1606" s="12"/>
      <c r="R1606" s="8"/>
      <c r="T1606" s="7">
        <v>1598</v>
      </c>
      <c r="U1606" s="14">
        <f t="shared" ca="1" si="189"/>
        <v>0.21613366608821052</v>
      </c>
      <c r="W1606" s="12"/>
      <c r="X1606" s="8"/>
      <c r="Z1606" s="7">
        <v>1598</v>
      </c>
      <c r="AA1606" s="14">
        <f t="shared" ca="1" si="185"/>
        <v>3.0223103377418362E-2</v>
      </c>
      <c r="AC1606" s="12"/>
      <c r="AD1606" s="8"/>
    </row>
    <row r="1607" spans="2:30" x14ac:dyDescent="0.25">
      <c r="B1607" s="7">
        <v>1599</v>
      </c>
      <c r="C1607" s="14">
        <f t="shared" ca="1" si="186"/>
        <v>0.23960210689763844</v>
      </c>
      <c r="E1607" s="7">
        <v>1599</v>
      </c>
      <c r="F1607" s="14">
        <f t="shared" ca="1" si="187"/>
        <v>-0.39546695771903184</v>
      </c>
      <c r="H1607" s="7">
        <v>1599</v>
      </c>
      <c r="I1607" s="14">
        <f t="shared" ca="1" si="188"/>
        <v>-0.28354795220444468</v>
      </c>
      <c r="K1607" s="12"/>
      <c r="L1607" s="8"/>
      <c r="N1607" s="12"/>
      <c r="O1607" s="8"/>
      <c r="Q1607" s="12"/>
      <c r="R1607" s="8"/>
      <c r="T1607" s="7">
        <v>1599</v>
      </c>
      <c r="U1607" s="14">
        <f t="shared" ca="1" si="189"/>
        <v>-0.43941280302583807</v>
      </c>
      <c r="W1607" s="12"/>
      <c r="X1607" s="8"/>
      <c r="Z1607" s="7">
        <v>1599</v>
      </c>
      <c r="AA1607" s="14">
        <f t="shared" ca="1" si="185"/>
        <v>-0.21249364203840421</v>
      </c>
      <c r="AC1607" s="12"/>
      <c r="AD1607" s="8"/>
    </row>
    <row r="1608" spans="2:30" x14ac:dyDescent="0.25">
      <c r="B1608" s="7">
        <v>1600</v>
      </c>
      <c r="C1608" s="14">
        <f t="shared" ca="1" si="186"/>
        <v>-1.1853530362317649E-2</v>
      </c>
      <c r="E1608" s="7">
        <v>1600</v>
      </c>
      <c r="F1608" s="14">
        <f t="shared" ca="1" si="187"/>
        <v>0.18357384207441782</v>
      </c>
      <c r="H1608" s="7">
        <v>1600</v>
      </c>
      <c r="I1608" s="14">
        <f t="shared" ca="1" si="188"/>
        <v>-0.15371861534502321</v>
      </c>
      <c r="K1608" s="12"/>
      <c r="L1608" s="8"/>
      <c r="N1608" s="12"/>
      <c r="O1608" s="8"/>
      <c r="Q1608" s="12"/>
      <c r="R1608" s="8"/>
      <c r="T1608" s="7">
        <v>1600</v>
      </c>
      <c r="U1608" s="14">
        <f t="shared" ca="1" si="189"/>
        <v>1.8001696367076964E-2</v>
      </c>
      <c r="W1608" s="12"/>
      <c r="X1608" s="8"/>
      <c r="Z1608" s="7">
        <v>1600</v>
      </c>
      <c r="AA1608" s="14">
        <f t="shared" ca="1" si="185"/>
        <v>-2.4157861122649789E-2</v>
      </c>
      <c r="AC1608" s="12"/>
      <c r="AD1608" s="8"/>
    </row>
    <row r="1609" spans="2:30" x14ac:dyDescent="0.25">
      <c r="B1609" s="7">
        <v>1601</v>
      </c>
      <c r="C1609" s="14">
        <f t="shared" ca="1" si="186"/>
        <v>-0.15973965139941207</v>
      </c>
      <c r="E1609" s="7">
        <v>1601</v>
      </c>
      <c r="F1609" s="14">
        <f t="shared" ca="1" si="187"/>
        <v>0.21104837594885387</v>
      </c>
      <c r="H1609" s="7">
        <v>1601</v>
      </c>
      <c r="I1609" s="14">
        <f t="shared" ca="1" si="188"/>
        <v>-0.10823668236938395</v>
      </c>
      <c r="K1609" s="12"/>
      <c r="L1609" s="8"/>
      <c r="N1609" s="12"/>
      <c r="O1609" s="8"/>
      <c r="Q1609" s="12"/>
      <c r="R1609" s="8"/>
      <c r="T1609" s="7">
        <v>1601</v>
      </c>
      <c r="U1609" s="14">
        <f t="shared" ca="1" si="189"/>
        <v>-5.6927957819942157E-2</v>
      </c>
      <c r="W1609" s="12"/>
      <c r="X1609" s="8"/>
      <c r="Z1609" s="7">
        <v>1601</v>
      </c>
      <c r="AA1609" s="14">
        <f t="shared" ca="1" si="185"/>
        <v>-2.275175867991823E-2</v>
      </c>
      <c r="AC1609" s="12"/>
      <c r="AD1609" s="8"/>
    </row>
    <row r="1610" spans="2:30" x14ac:dyDescent="0.25">
      <c r="B1610" s="7">
        <v>1602</v>
      </c>
      <c r="C1610" s="14">
        <f t="shared" ca="1" si="186"/>
        <v>0.49244612028643564</v>
      </c>
      <c r="E1610" s="7">
        <v>1602</v>
      </c>
      <c r="F1610" s="14">
        <f t="shared" ca="1" si="187"/>
        <v>-9.134783063397045E-3</v>
      </c>
      <c r="H1610" s="7">
        <v>1602</v>
      </c>
      <c r="I1610" s="14">
        <f t="shared" ca="1" si="188"/>
        <v>-0.11965876016803788</v>
      </c>
      <c r="K1610" s="12"/>
      <c r="L1610" s="8"/>
      <c r="N1610" s="12"/>
      <c r="O1610" s="8"/>
      <c r="Q1610" s="12"/>
      <c r="R1610" s="8"/>
      <c r="T1610" s="7">
        <v>1602</v>
      </c>
      <c r="U1610" s="14">
        <f t="shared" ca="1" si="189"/>
        <v>0.3636525770550007</v>
      </c>
      <c r="W1610" s="12"/>
      <c r="X1610" s="8"/>
      <c r="Z1610" s="7">
        <v>1602</v>
      </c>
      <c r="AA1610" s="14">
        <f t="shared" ref="AA1610:AA1673" ca="1" si="190">$AA$3*C1610+$AA$4*F1610+$AA$5*I1610</f>
        <v>3.5919409054249084E-2</v>
      </c>
      <c r="AC1610" s="12"/>
      <c r="AD1610" s="8"/>
    </row>
    <row r="1611" spans="2:30" x14ac:dyDescent="0.25">
      <c r="B1611" s="7">
        <v>1603</v>
      </c>
      <c r="C1611" s="14">
        <f t="shared" ref="C1611:C1674" ca="1" si="191">_xlfn.NORM.INV(RAND(),$C$3,$C$4)+($C$5*C1610)+($C$6*RAND())</f>
        <v>0.45790186073449202</v>
      </c>
      <c r="E1611" s="7">
        <v>1603</v>
      </c>
      <c r="F1611" s="14">
        <f t="shared" ref="F1611:F1674" ca="1" si="192">_xlfn.NORM.INV(RAND(),$F$3,$F$4)+($F$5*F1610)+($F$6*RAND())</f>
        <v>0.40874687343385618</v>
      </c>
      <c r="H1611" s="7">
        <v>1603</v>
      </c>
      <c r="I1611" s="14">
        <f t="shared" ref="I1611:I1674" ca="1" si="193">_xlfn.NORM.INV(RAND(),$I$3,$I$4)+($I$5*I1610)+($I$6*RAND())</f>
        <v>5.2654841291523355E-2</v>
      </c>
      <c r="K1611" s="12"/>
      <c r="L1611" s="8"/>
      <c r="N1611" s="12"/>
      <c r="O1611" s="8"/>
      <c r="Q1611" s="12"/>
      <c r="R1611" s="8"/>
      <c r="T1611" s="7">
        <v>1603</v>
      </c>
      <c r="U1611" s="14">
        <f t="shared" ref="U1611:U1674" ca="1" si="194">C1611+F1611+I1611+$U$5*U1610+$U$6*RAND()</f>
        <v>0.91930357545987151</v>
      </c>
      <c r="W1611" s="12"/>
      <c r="X1611" s="8"/>
      <c r="Z1611" s="7">
        <v>1603</v>
      </c>
      <c r="AA1611" s="14">
        <f t="shared" ca="1" si="190"/>
        <v>0.24053185482281694</v>
      </c>
      <c r="AC1611" s="12"/>
      <c r="AD1611" s="8"/>
    </row>
    <row r="1612" spans="2:30" x14ac:dyDescent="0.25">
      <c r="B1612" s="7">
        <v>1604</v>
      </c>
      <c r="C1612" s="14">
        <f t="shared" ca="1" si="191"/>
        <v>-0.19881602353238859</v>
      </c>
      <c r="E1612" s="7">
        <v>1604</v>
      </c>
      <c r="F1612" s="14">
        <f t="shared" ca="1" si="192"/>
        <v>0.21757946044688486</v>
      </c>
      <c r="H1612" s="7">
        <v>1604</v>
      </c>
      <c r="I1612" s="14">
        <f t="shared" ca="1" si="193"/>
        <v>4.8157616534515141E-2</v>
      </c>
      <c r="K1612" s="12"/>
      <c r="L1612" s="8"/>
      <c r="N1612" s="12"/>
      <c r="O1612" s="8"/>
      <c r="Q1612" s="12"/>
      <c r="R1612" s="8"/>
      <c r="T1612" s="7">
        <v>1604</v>
      </c>
      <c r="U1612" s="14">
        <f t="shared" ca="1" si="194"/>
        <v>6.692105344901142E-2</v>
      </c>
      <c r="W1612" s="12"/>
      <c r="X1612" s="8"/>
      <c r="Z1612" s="7">
        <v>1604</v>
      </c>
      <c r="AA1612" s="14">
        <f t="shared" ca="1" si="190"/>
        <v>4.9589441694845304E-2</v>
      </c>
      <c r="AC1612" s="12"/>
      <c r="AD1612" s="8"/>
    </row>
    <row r="1613" spans="2:30" x14ac:dyDescent="0.25">
      <c r="B1613" s="7">
        <v>1605</v>
      </c>
      <c r="C1613" s="14">
        <f t="shared" ca="1" si="191"/>
        <v>-4.9196707644012405E-2</v>
      </c>
      <c r="E1613" s="7">
        <v>1605</v>
      </c>
      <c r="F1613" s="14">
        <f t="shared" ca="1" si="192"/>
        <v>0.16614188664414434</v>
      </c>
      <c r="H1613" s="7">
        <v>1605</v>
      </c>
      <c r="I1613" s="14">
        <f t="shared" ca="1" si="193"/>
        <v>0.17115438393056276</v>
      </c>
      <c r="K1613" s="12"/>
      <c r="L1613" s="8"/>
      <c r="N1613" s="12"/>
      <c r="O1613" s="8"/>
      <c r="Q1613" s="12"/>
      <c r="R1613" s="8"/>
      <c r="T1613" s="7">
        <v>1605</v>
      </c>
      <c r="U1613" s="14">
        <f t="shared" ca="1" si="194"/>
        <v>0.28809956293069472</v>
      </c>
      <c r="W1613" s="12"/>
      <c r="X1613" s="8"/>
      <c r="Z1613" s="7">
        <v>1605</v>
      </c>
      <c r="AA1613" s="14">
        <f t="shared" ca="1" si="190"/>
        <v>0.1255804164297222</v>
      </c>
      <c r="AC1613" s="12"/>
      <c r="AD1613" s="8"/>
    </row>
    <row r="1614" spans="2:30" x14ac:dyDescent="0.25">
      <c r="B1614" s="7">
        <v>1606</v>
      </c>
      <c r="C1614" s="14">
        <f t="shared" ca="1" si="191"/>
        <v>0.37723450056532593</v>
      </c>
      <c r="E1614" s="7">
        <v>1606</v>
      </c>
      <c r="F1614" s="14">
        <f t="shared" ca="1" si="192"/>
        <v>0.2999089890247999</v>
      </c>
      <c r="H1614" s="7">
        <v>1606</v>
      </c>
      <c r="I1614" s="14">
        <f t="shared" ca="1" si="193"/>
        <v>-0.25893586275298625</v>
      </c>
      <c r="K1614" s="12"/>
      <c r="L1614" s="8"/>
      <c r="N1614" s="12"/>
      <c r="O1614" s="8"/>
      <c r="Q1614" s="12"/>
      <c r="R1614" s="8"/>
      <c r="T1614" s="7">
        <v>1606</v>
      </c>
      <c r="U1614" s="14">
        <f t="shared" ca="1" si="194"/>
        <v>0.41820762683713958</v>
      </c>
      <c r="W1614" s="12"/>
      <c r="X1614" s="8"/>
      <c r="Z1614" s="7">
        <v>1606</v>
      </c>
      <c r="AA1614" s="14">
        <f t="shared" ca="1" si="190"/>
        <v>3.5951665444012043E-2</v>
      </c>
      <c r="AC1614" s="12"/>
      <c r="AD1614" s="8"/>
    </row>
    <row r="1615" spans="2:30" x14ac:dyDescent="0.25">
      <c r="B1615" s="7">
        <v>1607</v>
      </c>
      <c r="C1615" s="14">
        <f t="shared" ca="1" si="191"/>
        <v>0.38265546602346484</v>
      </c>
      <c r="E1615" s="7">
        <v>1607</v>
      </c>
      <c r="F1615" s="14">
        <f t="shared" ca="1" si="192"/>
        <v>-0.21619159312258393</v>
      </c>
      <c r="H1615" s="7">
        <v>1607</v>
      </c>
      <c r="I1615" s="14">
        <f t="shared" ca="1" si="193"/>
        <v>-0.54724794912990804</v>
      </c>
      <c r="K1615" s="12"/>
      <c r="L1615" s="8"/>
      <c r="N1615" s="12"/>
      <c r="O1615" s="8"/>
      <c r="Q1615" s="12"/>
      <c r="R1615" s="8"/>
      <c r="T1615" s="7">
        <v>1607</v>
      </c>
      <c r="U1615" s="14">
        <f t="shared" ca="1" si="194"/>
        <v>-0.3807840762290271</v>
      </c>
      <c r="W1615" s="12"/>
      <c r="X1615" s="8"/>
      <c r="Z1615" s="7">
        <v>1607</v>
      </c>
      <c r="AA1615" s="14">
        <f t="shared" ca="1" si="190"/>
        <v>-0.26195035929703625</v>
      </c>
      <c r="AC1615" s="12"/>
      <c r="AD1615" s="8"/>
    </row>
    <row r="1616" spans="2:30" x14ac:dyDescent="0.25">
      <c r="B1616" s="7">
        <v>1608</v>
      </c>
      <c r="C1616" s="14">
        <f t="shared" ca="1" si="191"/>
        <v>-0.13414939306989818</v>
      </c>
      <c r="E1616" s="7">
        <v>1608</v>
      </c>
      <c r="F1616" s="14">
        <f t="shared" ca="1" si="192"/>
        <v>0.551480943320099</v>
      </c>
      <c r="H1616" s="7">
        <v>1608</v>
      </c>
      <c r="I1616" s="14">
        <f t="shared" ca="1" si="193"/>
        <v>0.55027691083016483</v>
      </c>
      <c r="K1616" s="12"/>
      <c r="L1616" s="8"/>
      <c r="N1616" s="12"/>
      <c r="O1616" s="8"/>
      <c r="Q1616" s="12"/>
      <c r="R1616" s="8"/>
      <c r="T1616" s="7">
        <v>1608</v>
      </c>
      <c r="U1616" s="14">
        <f t="shared" ca="1" si="194"/>
        <v>0.96760846108036569</v>
      </c>
      <c r="W1616" s="12"/>
      <c r="X1616" s="8"/>
      <c r="Z1616" s="7">
        <v>1608</v>
      </c>
      <c r="AA1616" s="14">
        <f t="shared" ca="1" si="190"/>
        <v>0.4137528597971325</v>
      </c>
      <c r="AC1616" s="12"/>
      <c r="AD1616" s="8"/>
    </row>
    <row r="1617" spans="2:30" x14ac:dyDescent="0.25">
      <c r="B1617" s="7">
        <v>1609</v>
      </c>
      <c r="C1617" s="14">
        <f t="shared" ca="1" si="191"/>
        <v>6.7125453549593428E-2</v>
      </c>
      <c r="E1617" s="7">
        <v>1609</v>
      </c>
      <c r="F1617" s="14">
        <f t="shared" ca="1" si="192"/>
        <v>-0.49933849592496349</v>
      </c>
      <c r="H1617" s="7">
        <v>1609</v>
      </c>
      <c r="I1617" s="14">
        <f t="shared" ca="1" si="193"/>
        <v>4.047065550254289E-2</v>
      </c>
      <c r="K1617" s="12"/>
      <c r="L1617" s="8"/>
      <c r="N1617" s="12"/>
      <c r="O1617" s="8"/>
      <c r="Q1617" s="12"/>
      <c r="R1617" s="8"/>
      <c r="T1617" s="7">
        <v>1609</v>
      </c>
      <c r="U1617" s="14">
        <f t="shared" ca="1" si="194"/>
        <v>-0.39174238687282714</v>
      </c>
      <c r="W1617" s="12"/>
      <c r="X1617" s="8"/>
      <c r="Z1617" s="7">
        <v>1609</v>
      </c>
      <c r="AA1617" s="14">
        <f t="shared" ca="1" si="190"/>
        <v>-0.11614113031629893</v>
      </c>
      <c r="AC1617" s="12"/>
      <c r="AD1617" s="8"/>
    </row>
    <row r="1618" spans="2:30" x14ac:dyDescent="0.25">
      <c r="B1618" s="7">
        <v>1610</v>
      </c>
      <c r="C1618" s="14">
        <f t="shared" ca="1" si="191"/>
        <v>0.16832906838867448</v>
      </c>
      <c r="E1618" s="7">
        <v>1610</v>
      </c>
      <c r="F1618" s="14">
        <f t="shared" ca="1" si="192"/>
        <v>-0.2345535178848038</v>
      </c>
      <c r="H1618" s="7">
        <v>1610</v>
      </c>
      <c r="I1618" s="14">
        <f t="shared" ca="1" si="193"/>
        <v>-0.20127248189654162</v>
      </c>
      <c r="K1618" s="12"/>
      <c r="L1618" s="8"/>
      <c r="N1618" s="12"/>
      <c r="O1618" s="8"/>
      <c r="Q1618" s="12"/>
      <c r="R1618" s="8"/>
      <c r="T1618" s="7">
        <v>1610</v>
      </c>
      <c r="U1618" s="14">
        <f t="shared" ca="1" si="194"/>
        <v>-0.26749693139267094</v>
      </c>
      <c r="W1618" s="12"/>
      <c r="X1618" s="8"/>
      <c r="Z1618" s="7">
        <v>1610</v>
      </c>
      <c r="AA1618" s="14">
        <f t="shared" ca="1" si="190"/>
        <v>-0.13733648263597703</v>
      </c>
      <c r="AC1618" s="12"/>
      <c r="AD1618" s="8"/>
    </row>
    <row r="1619" spans="2:30" x14ac:dyDescent="0.25">
      <c r="B1619" s="7">
        <v>1611</v>
      </c>
      <c r="C1619" s="14">
        <f t="shared" ca="1" si="191"/>
        <v>-4.9544302572145801E-2</v>
      </c>
      <c r="E1619" s="7">
        <v>1611</v>
      </c>
      <c r="F1619" s="14">
        <f t="shared" ca="1" si="192"/>
        <v>0.56811910323681614</v>
      </c>
      <c r="H1619" s="7">
        <v>1611</v>
      </c>
      <c r="I1619" s="14">
        <f t="shared" ca="1" si="193"/>
        <v>-0.29912265815371708</v>
      </c>
      <c r="K1619" s="12"/>
      <c r="L1619" s="8"/>
      <c r="N1619" s="12"/>
      <c r="O1619" s="8"/>
      <c r="Q1619" s="12"/>
      <c r="R1619" s="8"/>
      <c r="T1619" s="7">
        <v>1611</v>
      </c>
      <c r="U1619" s="14">
        <f t="shared" ca="1" si="194"/>
        <v>0.21945214251095324</v>
      </c>
      <c r="W1619" s="12"/>
      <c r="X1619" s="8"/>
      <c r="Z1619" s="7">
        <v>1611</v>
      </c>
      <c r="AA1619" s="14">
        <f t="shared" ca="1" si="190"/>
        <v>1.0965541379757138E-2</v>
      </c>
      <c r="AC1619" s="12"/>
      <c r="AD1619" s="8"/>
    </row>
    <row r="1620" spans="2:30" x14ac:dyDescent="0.25">
      <c r="B1620" s="7">
        <v>1612</v>
      </c>
      <c r="C1620" s="14">
        <f t="shared" ca="1" si="191"/>
        <v>0.26845218132840387</v>
      </c>
      <c r="E1620" s="7">
        <v>1612</v>
      </c>
      <c r="F1620" s="14">
        <f t="shared" ca="1" si="192"/>
        <v>0.47482052176387579</v>
      </c>
      <c r="H1620" s="7">
        <v>1612</v>
      </c>
      <c r="I1620" s="14">
        <f t="shared" ca="1" si="193"/>
        <v>0.13528600982296068</v>
      </c>
      <c r="K1620" s="12"/>
      <c r="L1620" s="8"/>
      <c r="N1620" s="12"/>
      <c r="O1620" s="8"/>
      <c r="Q1620" s="12"/>
      <c r="R1620" s="8"/>
      <c r="T1620" s="7">
        <v>1612</v>
      </c>
      <c r="U1620" s="14">
        <f t="shared" ca="1" si="194"/>
        <v>0.87855871291524035</v>
      </c>
      <c r="W1620" s="12"/>
      <c r="X1620" s="8"/>
      <c r="Z1620" s="7">
        <v>1612</v>
      </c>
      <c r="AA1620" s="14">
        <f t="shared" ca="1" si="190"/>
        <v>0.26377959770632387</v>
      </c>
      <c r="AC1620" s="12"/>
      <c r="AD1620" s="8"/>
    </row>
    <row r="1621" spans="2:30" x14ac:dyDescent="0.25">
      <c r="B1621" s="7">
        <v>1613</v>
      </c>
      <c r="C1621" s="14">
        <f t="shared" ca="1" si="191"/>
        <v>0.53143607431963236</v>
      </c>
      <c r="E1621" s="7">
        <v>1613</v>
      </c>
      <c r="F1621" s="14">
        <f t="shared" ca="1" si="192"/>
        <v>0.23434820171695248</v>
      </c>
      <c r="H1621" s="7">
        <v>1613</v>
      </c>
      <c r="I1621" s="14">
        <f t="shared" ca="1" si="193"/>
        <v>-0.2676637564090264</v>
      </c>
      <c r="K1621" s="12"/>
      <c r="L1621" s="8"/>
      <c r="N1621" s="12"/>
      <c r="O1621" s="8"/>
      <c r="Q1621" s="12"/>
      <c r="R1621" s="8"/>
      <c r="T1621" s="7">
        <v>1613</v>
      </c>
      <c r="U1621" s="14">
        <f t="shared" ca="1" si="194"/>
        <v>0.49812051962755843</v>
      </c>
      <c r="W1621" s="12"/>
      <c r="X1621" s="8"/>
      <c r="Z1621" s="7">
        <v>1613</v>
      </c>
      <c r="AA1621" s="14">
        <f t="shared" ca="1" si="190"/>
        <v>4.2759797174499015E-2</v>
      </c>
      <c r="AC1621" s="12"/>
      <c r="AD1621" s="8"/>
    </row>
    <row r="1622" spans="2:30" x14ac:dyDescent="0.25">
      <c r="B1622" s="7">
        <v>1614</v>
      </c>
      <c r="C1622" s="14">
        <f t="shared" ca="1" si="191"/>
        <v>0.67507174492396282</v>
      </c>
      <c r="E1622" s="7">
        <v>1614</v>
      </c>
      <c r="F1622" s="14">
        <f t="shared" ca="1" si="192"/>
        <v>0.51449909993202414</v>
      </c>
      <c r="H1622" s="7">
        <v>1614</v>
      </c>
      <c r="I1622" s="14">
        <f t="shared" ca="1" si="193"/>
        <v>0.20377152023284317</v>
      </c>
      <c r="K1622" s="12"/>
      <c r="L1622" s="8"/>
      <c r="N1622" s="12"/>
      <c r="O1622" s="8"/>
      <c r="Q1622" s="12"/>
      <c r="R1622" s="8"/>
      <c r="T1622" s="7">
        <v>1614</v>
      </c>
      <c r="U1622" s="14">
        <f t="shared" ca="1" si="194"/>
        <v>1.3933423650888301</v>
      </c>
      <c r="W1622" s="12"/>
      <c r="X1622" s="8"/>
      <c r="Z1622" s="7">
        <v>1614</v>
      </c>
      <c r="AA1622" s="14">
        <f t="shared" ca="1" si="190"/>
        <v>0.39124983908082139</v>
      </c>
      <c r="AC1622" s="12"/>
      <c r="AD1622" s="8"/>
    </row>
    <row r="1623" spans="2:30" x14ac:dyDescent="0.25">
      <c r="B1623" s="7">
        <v>1615</v>
      </c>
      <c r="C1623" s="14">
        <f t="shared" ca="1" si="191"/>
        <v>0.22619096158499308</v>
      </c>
      <c r="E1623" s="7">
        <v>1615</v>
      </c>
      <c r="F1623" s="14">
        <f t="shared" ca="1" si="192"/>
        <v>0.35711925361233476</v>
      </c>
      <c r="H1623" s="7">
        <v>1615</v>
      </c>
      <c r="I1623" s="14">
        <f t="shared" ca="1" si="193"/>
        <v>2.3464662174466563E-2</v>
      </c>
      <c r="K1623" s="12"/>
      <c r="L1623" s="8"/>
      <c r="N1623" s="12"/>
      <c r="O1623" s="8"/>
      <c r="Q1623" s="12"/>
      <c r="R1623" s="8"/>
      <c r="T1623" s="7">
        <v>1615</v>
      </c>
      <c r="U1623" s="14">
        <f t="shared" ca="1" si="194"/>
        <v>0.60677487737179436</v>
      </c>
      <c r="W1623" s="12"/>
      <c r="X1623" s="8"/>
      <c r="Z1623" s="7">
        <v>1615</v>
      </c>
      <c r="AA1623" s="14">
        <f t="shared" ca="1" si="190"/>
        <v>0.16410629948793234</v>
      </c>
      <c r="AC1623" s="12"/>
      <c r="AD1623" s="8"/>
    </row>
    <row r="1624" spans="2:30" x14ac:dyDescent="0.25">
      <c r="B1624" s="7">
        <v>1616</v>
      </c>
      <c r="C1624" s="14">
        <f t="shared" ca="1" si="191"/>
        <v>-0.12747746643550617</v>
      </c>
      <c r="E1624" s="7">
        <v>1616</v>
      </c>
      <c r="F1624" s="14">
        <f t="shared" ca="1" si="192"/>
        <v>0.10763015678102444</v>
      </c>
      <c r="H1624" s="7">
        <v>1616</v>
      </c>
      <c r="I1624" s="14">
        <f t="shared" ca="1" si="193"/>
        <v>-6.3317458050957592E-2</v>
      </c>
      <c r="K1624" s="12"/>
      <c r="L1624" s="8"/>
      <c r="N1624" s="12"/>
      <c r="O1624" s="8"/>
      <c r="Q1624" s="12"/>
      <c r="R1624" s="8"/>
      <c r="T1624" s="7">
        <v>1616</v>
      </c>
      <c r="U1624" s="14">
        <f t="shared" ca="1" si="194"/>
        <v>-8.3164767705439319E-2</v>
      </c>
      <c r="W1624" s="12"/>
      <c r="X1624" s="8"/>
      <c r="Z1624" s="7">
        <v>1616</v>
      </c>
      <c r="AA1624" s="14">
        <f t="shared" ca="1" si="190"/>
        <v>-2.4865175278272703E-2</v>
      </c>
      <c r="AC1624" s="12"/>
      <c r="AD1624" s="8"/>
    </row>
    <row r="1625" spans="2:30" x14ac:dyDescent="0.25">
      <c r="B1625" s="7">
        <v>1617</v>
      </c>
      <c r="C1625" s="14">
        <f t="shared" ca="1" si="191"/>
        <v>-0.69361702916894241</v>
      </c>
      <c r="E1625" s="7">
        <v>1617</v>
      </c>
      <c r="F1625" s="14">
        <f t="shared" ca="1" si="192"/>
        <v>1.0928005989861937</v>
      </c>
      <c r="H1625" s="7">
        <v>1617</v>
      </c>
      <c r="I1625" s="14">
        <f t="shared" ca="1" si="193"/>
        <v>-2.2357705286964027E-2</v>
      </c>
      <c r="K1625" s="12"/>
      <c r="L1625" s="8"/>
      <c r="N1625" s="12"/>
      <c r="O1625" s="8"/>
      <c r="Q1625" s="12"/>
      <c r="R1625" s="8"/>
      <c r="T1625" s="7">
        <v>1617</v>
      </c>
      <c r="U1625" s="14">
        <f t="shared" ca="1" si="194"/>
        <v>0.37682586453028732</v>
      </c>
      <c r="W1625" s="12"/>
      <c r="X1625" s="8"/>
      <c r="Z1625" s="7">
        <v>1617</v>
      </c>
      <c r="AA1625" s="14">
        <f t="shared" ca="1" si="190"/>
        <v>0.17793792121858762</v>
      </c>
      <c r="AC1625" s="12"/>
      <c r="AD1625" s="8"/>
    </row>
    <row r="1626" spans="2:30" x14ac:dyDescent="0.25">
      <c r="B1626" s="7">
        <v>1618</v>
      </c>
      <c r="C1626" s="14">
        <f t="shared" ca="1" si="191"/>
        <v>-5.231511148307319E-2</v>
      </c>
      <c r="E1626" s="7">
        <v>1618</v>
      </c>
      <c r="F1626" s="14">
        <f t="shared" ca="1" si="192"/>
        <v>-0.16800726367096194</v>
      </c>
      <c r="H1626" s="7">
        <v>1618</v>
      </c>
      <c r="I1626" s="14">
        <f t="shared" ca="1" si="193"/>
        <v>-0.14544813023050407</v>
      </c>
      <c r="K1626" s="12"/>
      <c r="L1626" s="8"/>
      <c r="N1626" s="12"/>
      <c r="O1626" s="8"/>
      <c r="Q1626" s="12"/>
      <c r="R1626" s="8"/>
      <c r="T1626" s="7">
        <v>1618</v>
      </c>
      <c r="U1626" s="14">
        <f t="shared" ca="1" si="194"/>
        <v>-0.3657705053845392</v>
      </c>
      <c r="W1626" s="12"/>
      <c r="X1626" s="8"/>
      <c r="Z1626" s="7">
        <v>1618</v>
      </c>
      <c r="AA1626" s="14">
        <f t="shared" ca="1" si="190"/>
        <v>-0.13358926651315525</v>
      </c>
      <c r="AC1626" s="12"/>
      <c r="AD1626" s="8"/>
    </row>
    <row r="1627" spans="2:30" x14ac:dyDescent="0.25">
      <c r="B1627" s="7">
        <v>1619</v>
      </c>
      <c r="C1627" s="14">
        <f t="shared" ca="1" si="191"/>
        <v>0.39671538101468334</v>
      </c>
      <c r="E1627" s="7">
        <v>1619</v>
      </c>
      <c r="F1627" s="14">
        <f t="shared" ca="1" si="192"/>
        <v>0.73410372809663138</v>
      </c>
      <c r="H1627" s="7">
        <v>1619</v>
      </c>
      <c r="I1627" s="14">
        <f t="shared" ca="1" si="193"/>
        <v>-0.32992460478011154</v>
      </c>
      <c r="K1627" s="12"/>
      <c r="L1627" s="8"/>
      <c r="N1627" s="12"/>
      <c r="O1627" s="8"/>
      <c r="Q1627" s="12"/>
      <c r="R1627" s="8"/>
      <c r="T1627" s="7">
        <v>1619</v>
      </c>
      <c r="U1627" s="14">
        <f t="shared" ca="1" si="194"/>
        <v>0.80089450433120313</v>
      </c>
      <c r="W1627" s="12"/>
      <c r="X1627" s="8"/>
      <c r="Z1627" s="7">
        <v>1619</v>
      </c>
      <c r="AA1627" s="14">
        <f t="shared" ca="1" si="190"/>
        <v>0.13461189224187031</v>
      </c>
      <c r="AC1627" s="12"/>
      <c r="AD1627" s="8"/>
    </row>
    <row r="1628" spans="2:30" x14ac:dyDescent="0.25">
      <c r="B1628" s="7">
        <v>1620</v>
      </c>
      <c r="C1628" s="14">
        <f t="shared" ca="1" si="191"/>
        <v>0.40821444924054739</v>
      </c>
      <c r="E1628" s="7">
        <v>1620</v>
      </c>
      <c r="F1628" s="14">
        <f t="shared" ca="1" si="192"/>
        <v>-0.28730617118184998</v>
      </c>
      <c r="H1628" s="7">
        <v>1620</v>
      </c>
      <c r="I1628" s="14">
        <f t="shared" ca="1" si="193"/>
        <v>9.019267265887794E-2</v>
      </c>
      <c r="K1628" s="12"/>
      <c r="L1628" s="8"/>
      <c r="N1628" s="12"/>
      <c r="O1628" s="8"/>
      <c r="Q1628" s="12"/>
      <c r="R1628" s="8"/>
      <c r="T1628" s="7">
        <v>1620</v>
      </c>
      <c r="U1628" s="14">
        <f t="shared" ca="1" si="194"/>
        <v>0.21110095071757534</v>
      </c>
      <c r="W1628" s="12"/>
      <c r="X1628" s="8"/>
      <c r="Z1628" s="7">
        <v>1620</v>
      </c>
      <c r="AA1628" s="14">
        <f t="shared" ca="1" si="190"/>
        <v>4.0547374822993455E-2</v>
      </c>
      <c r="AC1628" s="12"/>
      <c r="AD1628" s="8"/>
    </row>
    <row r="1629" spans="2:30" x14ac:dyDescent="0.25">
      <c r="B1629" s="7">
        <v>1621</v>
      </c>
      <c r="C1629" s="14">
        <f t="shared" ca="1" si="191"/>
        <v>0.2865494320112047</v>
      </c>
      <c r="E1629" s="7">
        <v>1621</v>
      </c>
      <c r="F1629" s="14">
        <f t="shared" ca="1" si="192"/>
        <v>-2.1547000747695139E-2</v>
      </c>
      <c r="H1629" s="7">
        <v>1621</v>
      </c>
      <c r="I1629" s="14">
        <f t="shared" ca="1" si="193"/>
        <v>9.758088350912085E-2</v>
      </c>
      <c r="K1629" s="12"/>
      <c r="L1629" s="8"/>
      <c r="N1629" s="12"/>
      <c r="O1629" s="8"/>
      <c r="Q1629" s="12"/>
      <c r="R1629" s="8"/>
      <c r="T1629" s="7">
        <v>1621</v>
      </c>
      <c r="U1629" s="14">
        <f t="shared" ca="1" si="194"/>
        <v>0.36258331477263039</v>
      </c>
      <c r="W1629" s="12"/>
      <c r="X1629" s="8"/>
      <c r="Z1629" s="7">
        <v>1621</v>
      </c>
      <c r="AA1629" s="14">
        <f t="shared" ca="1" si="190"/>
        <v>9.9636227932492827E-2</v>
      </c>
      <c r="AC1629" s="12"/>
      <c r="AD1629" s="8"/>
    </row>
    <row r="1630" spans="2:30" x14ac:dyDescent="0.25">
      <c r="B1630" s="7">
        <v>1622</v>
      </c>
      <c r="C1630" s="14">
        <f t="shared" ca="1" si="191"/>
        <v>-0.53915598887452476</v>
      </c>
      <c r="E1630" s="7">
        <v>1622</v>
      </c>
      <c r="F1630" s="14">
        <f t="shared" ca="1" si="192"/>
        <v>0.93993051134918348</v>
      </c>
      <c r="H1630" s="7">
        <v>1622</v>
      </c>
      <c r="I1630" s="14">
        <f t="shared" ca="1" si="193"/>
        <v>-8.0814600212912424E-2</v>
      </c>
      <c r="K1630" s="12"/>
      <c r="L1630" s="8"/>
      <c r="N1630" s="12"/>
      <c r="O1630" s="8"/>
      <c r="Q1630" s="12"/>
      <c r="R1630" s="8"/>
      <c r="T1630" s="7">
        <v>1622</v>
      </c>
      <c r="U1630" s="14">
        <f t="shared" ca="1" si="194"/>
        <v>0.3199599222617463</v>
      </c>
      <c r="W1630" s="12"/>
      <c r="X1630" s="8"/>
      <c r="Z1630" s="7">
        <v>1622</v>
      </c>
      <c r="AA1630" s="14">
        <f t="shared" ca="1" si="190"/>
        <v>0.13374065552339387</v>
      </c>
      <c r="AC1630" s="12"/>
      <c r="AD1630" s="8"/>
    </row>
    <row r="1631" spans="2:30" x14ac:dyDescent="0.25">
      <c r="B1631" s="7">
        <v>1623</v>
      </c>
      <c r="C1631" s="14">
        <f t="shared" ca="1" si="191"/>
        <v>0.14095480420884016</v>
      </c>
      <c r="E1631" s="7">
        <v>1623</v>
      </c>
      <c r="F1631" s="14">
        <f t="shared" ca="1" si="192"/>
        <v>-0.44606453768306453</v>
      </c>
      <c r="H1631" s="7">
        <v>1623</v>
      </c>
      <c r="I1631" s="14">
        <f t="shared" ca="1" si="193"/>
        <v>5.1179777374525948E-2</v>
      </c>
      <c r="K1631" s="12"/>
      <c r="L1631" s="8"/>
      <c r="N1631" s="12"/>
      <c r="O1631" s="8"/>
      <c r="Q1631" s="12"/>
      <c r="R1631" s="8"/>
      <c r="T1631" s="7">
        <v>1623</v>
      </c>
      <c r="U1631" s="14">
        <f t="shared" ca="1" si="194"/>
        <v>-0.25392995609969843</v>
      </c>
      <c r="W1631" s="12"/>
      <c r="X1631" s="8"/>
      <c r="Z1631" s="7">
        <v>1623</v>
      </c>
      <c r="AA1631" s="14">
        <f t="shared" ca="1" si="190"/>
        <v>-8.003851177588836E-2</v>
      </c>
      <c r="AC1631" s="12"/>
      <c r="AD1631" s="8"/>
    </row>
    <row r="1632" spans="2:30" x14ac:dyDescent="0.25">
      <c r="B1632" s="7">
        <v>1624</v>
      </c>
      <c r="C1632" s="14">
        <f t="shared" ca="1" si="191"/>
        <v>-0.5089549040351935</v>
      </c>
      <c r="E1632" s="7">
        <v>1624</v>
      </c>
      <c r="F1632" s="14">
        <f t="shared" ca="1" si="192"/>
        <v>-0.37307383593160326</v>
      </c>
      <c r="H1632" s="7">
        <v>1624</v>
      </c>
      <c r="I1632" s="14">
        <f t="shared" ca="1" si="193"/>
        <v>-5.7670768653383934E-2</v>
      </c>
      <c r="K1632" s="12"/>
      <c r="L1632" s="8"/>
      <c r="N1632" s="12"/>
      <c r="O1632" s="8"/>
      <c r="Q1632" s="12"/>
      <c r="R1632" s="8"/>
      <c r="T1632" s="7">
        <v>1624</v>
      </c>
      <c r="U1632" s="14">
        <f t="shared" ca="1" si="194"/>
        <v>-0.9396995086201807</v>
      </c>
      <c r="W1632" s="12"/>
      <c r="X1632" s="8"/>
      <c r="Z1632" s="7">
        <v>1624</v>
      </c>
      <c r="AA1632" s="14">
        <f t="shared" ca="1" si="190"/>
        <v>-0.24254851591321164</v>
      </c>
      <c r="AC1632" s="12"/>
      <c r="AD1632" s="8"/>
    </row>
    <row r="1633" spans="2:30" x14ac:dyDescent="0.25">
      <c r="B1633" s="7">
        <v>1625</v>
      </c>
      <c r="C1633" s="14">
        <f t="shared" ca="1" si="191"/>
        <v>-6.7919407955560895E-2</v>
      </c>
      <c r="E1633" s="7">
        <v>1625</v>
      </c>
      <c r="F1633" s="14">
        <f t="shared" ca="1" si="192"/>
        <v>2.2805950195136676E-2</v>
      </c>
      <c r="H1633" s="7">
        <v>1625</v>
      </c>
      <c r="I1633" s="14">
        <f t="shared" ca="1" si="193"/>
        <v>-3.0009624015600714E-2</v>
      </c>
      <c r="K1633" s="12"/>
      <c r="L1633" s="8"/>
      <c r="N1633" s="12"/>
      <c r="O1633" s="8"/>
      <c r="Q1633" s="12"/>
      <c r="R1633" s="8"/>
      <c r="T1633" s="7">
        <v>1625</v>
      </c>
      <c r="U1633" s="14">
        <f t="shared" ca="1" si="194"/>
        <v>-7.5123081776024933E-2</v>
      </c>
      <c r="W1633" s="12"/>
      <c r="X1633" s="8"/>
      <c r="Z1633" s="7">
        <v>1625</v>
      </c>
      <c r="AA1633" s="14">
        <f t="shared" ca="1" si="190"/>
        <v>-2.1746908540371535E-2</v>
      </c>
      <c r="AC1633" s="12"/>
      <c r="AD1633" s="8"/>
    </row>
    <row r="1634" spans="2:30" x14ac:dyDescent="0.25">
      <c r="B1634" s="7">
        <v>1626</v>
      </c>
      <c r="C1634" s="14">
        <f t="shared" ca="1" si="191"/>
        <v>0.57038077764548423</v>
      </c>
      <c r="E1634" s="7">
        <v>1626</v>
      </c>
      <c r="F1634" s="14">
        <f t="shared" ca="1" si="192"/>
        <v>0.25765460686876046</v>
      </c>
      <c r="H1634" s="7">
        <v>1626</v>
      </c>
      <c r="I1634" s="14">
        <f t="shared" ca="1" si="193"/>
        <v>0.14146249506677794</v>
      </c>
      <c r="K1634" s="12"/>
      <c r="L1634" s="8"/>
      <c r="N1634" s="12"/>
      <c r="O1634" s="8"/>
      <c r="Q1634" s="12"/>
      <c r="R1634" s="8"/>
      <c r="T1634" s="7">
        <v>1626</v>
      </c>
      <c r="U1634" s="14">
        <f t="shared" ca="1" si="194"/>
        <v>0.96949787958102274</v>
      </c>
      <c r="W1634" s="12"/>
      <c r="X1634" s="8"/>
      <c r="Z1634" s="7">
        <v>1626</v>
      </c>
      <c r="AA1634" s="14">
        <f t="shared" ca="1" si="190"/>
        <v>0.26210378512311394</v>
      </c>
      <c r="AC1634" s="12"/>
      <c r="AD1634" s="8"/>
    </row>
    <row r="1635" spans="2:30" x14ac:dyDescent="0.25">
      <c r="B1635" s="7">
        <v>1627</v>
      </c>
      <c r="C1635" s="14">
        <f t="shared" ca="1" si="191"/>
        <v>0.24893804582355714</v>
      </c>
      <c r="E1635" s="7">
        <v>1627</v>
      </c>
      <c r="F1635" s="14">
        <f t="shared" ca="1" si="192"/>
        <v>0.1231849841226117</v>
      </c>
      <c r="H1635" s="7">
        <v>1627</v>
      </c>
      <c r="I1635" s="14">
        <f t="shared" ca="1" si="193"/>
        <v>-5.6177559597768434E-2</v>
      </c>
      <c r="K1635" s="12"/>
      <c r="L1635" s="8"/>
      <c r="N1635" s="12"/>
      <c r="O1635" s="8"/>
      <c r="Q1635" s="12"/>
      <c r="R1635" s="8"/>
      <c r="T1635" s="7">
        <v>1627</v>
      </c>
      <c r="U1635" s="14">
        <f t="shared" ca="1" si="194"/>
        <v>0.31594547034840043</v>
      </c>
      <c r="W1635" s="12"/>
      <c r="X1635" s="8"/>
      <c r="Z1635" s="7">
        <v>1627</v>
      </c>
      <c r="AA1635" s="14">
        <f t="shared" ca="1" si="190"/>
        <v>5.8654324602610719E-2</v>
      </c>
      <c r="AC1635" s="12"/>
      <c r="AD1635" s="8"/>
    </row>
    <row r="1636" spans="2:30" x14ac:dyDescent="0.25">
      <c r="B1636" s="7">
        <v>1628</v>
      </c>
      <c r="C1636" s="14">
        <f t="shared" ca="1" si="191"/>
        <v>0.20282998599030791</v>
      </c>
      <c r="E1636" s="7">
        <v>1628</v>
      </c>
      <c r="F1636" s="14">
        <f t="shared" ca="1" si="192"/>
        <v>1.2419455838523246</v>
      </c>
      <c r="H1636" s="7">
        <v>1628</v>
      </c>
      <c r="I1636" s="14">
        <f t="shared" ca="1" si="193"/>
        <v>0.17884097003250882</v>
      </c>
      <c r="K1636" s="12"/>
      <c r="L1636" s="8"/>
      <c r="N1636" s="12"/>
      <c r="O1636" s="8"/>
      <c r="Q1636" s="12"/>
      <c r="R1636" s="8"/>
      <c r="T1636" s="7">
        <v>1628</v>
      </c>
      <c r="U1636" s="14">
        <f t="shared" ca="1" si="194"/>
        <v>1.6236165398751414</v>
      </c>
      <c r="W1636" s="12"/>
      <c r="X1636" s="8"/>
      <c r="Z1636" s="7">
        <v>1628</v>
      </c>
      <c r="AA1636" s="14">
        <f t="shared" ca="1" si="190"/>
        <v>0.50257015737001332</v>
      </c>
      <c r="AC1636" s="12"/>
      <c r="AD1636" s="8"/>
    </row>
    <row r="1637" spans="2:30" x14ac:dyDescent="0.25">
      <c r="B1637" s="7">
        <v>1629</v>
      </c>
      <c r="C1637" s="14">
        <f t="shared" ca="1" si="191"/>
        <v>-7.1882792827745554E-2</v>
      </c>
      <c r="E1637" s="7">
        <v>1629</v>
      </c>
      <c r="F1637" s="14">
        <f t="shared" ca="1" si="192"/>
        <v>0.32708505109961794</v>
      </c>
      <c r="H1637" s="7">
        <v>1629</v>
      </c>
      <c r="I1637" s="14">
        <f t="shared" ca="1" si="193"/>
        <v>-1.6803049617880601E-2</v>
      </c>
      <c r="K1637" s="12"/>
      <c r="L1637" s="8"/>
      <c r="N1637" s="12"/>
      <c r="O1637" s="8"/>
      <c r="Q1637" s="12"/>
      <c r="R1637" s="8"/>
      <c r="T1637" s="7">
        <v>1629</v>
      </c>
      <c r="U1637" s="14">
        <f t="shared" ca="1" si="194"/>
        <v>0.23839920865399178</v>
      </c>
      <c r="W1637" s="12"/>
      <c r="X1637" s="8"/>
      <c r="Z1637" s="7">
        <v>1629</v>
      </c>
      <c r="AA1637" s="14">
        <f t="shared" ca="1" si="190"/>
        <v>7.5347431955395977E-2</v>
      </c>
      <c r="AC1637" s="12"/>
      <c r="AD1637" s="8"/>
    </row>
    <row r="1638" spans="2:30" x14ac:dyDescent="0.25">
      <c r="B1638" s="7">
        <v>1630</v>
      </c>
      <c r="C1638" s="14">
        <f t="shared" ca="1" si="191"/>
        <v>0.11836127113104325</v>
      </c>
      <c r="E1638" s="7">
        <v>1630</v>
      </c>
      <c r="F1638" s="14">
        <f t="shared" ca="1" si="192"/>
        <v>0.23690858759039357</v>
      </c>
      <c r="H1638" s="7">
        <v>1630</v>
      </c>
      <c r="I1638" s="14">
        <f t="shared" ca="1" si="193"/>
        <v>-0.13536640275559059</v>
      </c>
      <c r="K1638" s="12"/>
      <c r="L1638" s="8"/>
      <c r="N1638" s="12"/>
      <c r="O1638" s="8"/>
      <c r="Q1638" s="12"/>
      <c r="R1638" s="8"/>
      <c r="T1638" s="7">
        <v>1630</v>
      </c>
      <c r="U1638" s="14">
        <f t="shared" ca="1" si="194"/>
        <v>0.21990345596584621</v>
      </c>
      <c r="W1638" s="12"/>
      <c r="X1638" s="8"/>
      <c r="Z1638" s="7">
        <v>1630</v>
      </c>
      <c r="AA1638" s="14">
        <f t="shared" ca="1" si="190"/>
        <v>2.7061629125531422E-2</v>
      </c>
      <c r="AC1638" s="12"/>
      <c r="AD1638" s="8"/>
    </row>
    <row r="1639" spans="2:30" x14ac:dyDescent="0.25">
      <c r="B1639" s="7">
        <v>1631</v>
      </c>
      <c r="C1639" s="14">
        <f t="shared" ca="1" si="191"/>
        <v>4.8152219937510635E-2</v>
      </c>
      <c r="E1639" s="7">
        <v>1631</v>
      </c>
      <c r="F1639" s="14">
        <f t="shared" ca="1" si="192"/>
        <v>0.33322466461996514</v>
      </c>
      <c r="H1639" s="7">
        <v>1631</v>
      </c>
      <c r="I1639" s="14">
        <f t="shared" ca="1" si="193"/>
        <v>-0.22705297757485504</v>
      </c>
      <c r="K1639" s="12"/>
      <c r="L1639" s="8"/>
      <c r="N1639" s="12"/>
      <c r="O1639" s="8"/>
      <c r="Q1639" s="12"/>
      <c r="R1639" s="8"/>
      <c r="T1639" s="7">
        <v>1631</v>
      </c>
      <c r="U1639" s="14">
        <f t="shared" ca="1" si="194"/>
        <v>0.15432390698262072</v>
      </c>
      <c r="W1639" s="12"/>
      <c r="X1639" s="8"/>
      <c r="Z1639" s="7">
        <v>1631</v>
      </c>
      <c r="AA1639" s="14">
        <f t="shared" ca="1" si="190"/>
        <v>-3.9286454139358523E-3</v>
      </c>
      <c r="AC1639" s="12"/>
      <c r="AD1639" s="8"/>
    </row>
    <row r="1640" spans="2:30" x14ac:dyDescent="0.25">
      <c r="B1640" s="7">
        <v>1632</v>
      </c>
      <c r="C1640" s="14">
        <f t="shared" ca="1" si="191"/>
        <v>0.19334023063319267</v>
      </c>
      <c r="E1640" s="7">
        <v>1632</v>
      </c>
      <c r="F1640" s="14">
        <f t="shared" ca="1" si="192"/>
        <v>-0.13065068408320704</v>
      </c>
      <c r="H1640" s="7">
        <v>1632</v>
      </c>
      <c r="I1640" s="14">
        <f t="shared" ca="1" si="193"/>
        <v>-0.24822768812018364</v>
      </c>
      <c r="K1640" s="12"/>
      <c r="L1640" s="8"/>
      <c r="N1640" s="12"/>
      <c r="O1640" s="8"/>
      <c r="Q1640" s="12"/>
      <c r="R1640" s="8"/>
      <c r="T1640" s="7">
        <v>1632</v>
      </c>
      <c r="U1640" s="14">
        <f t="shared" ca="1" si="194"/>
        <v>-0.18553814157019802</v>
      </c>
      <c r="W1640" s="12"/>
      <c r="X1640" s="8"/>
      <c r="Z1640" s="7">
        <v>1632</v>
      </c>
      <c r="AA1640" s="14">
        <f t="shared" ca="1" si="190"/>
        <v>-0.12464100315841539</v>
      </c>
      <c r="AC1640" s="12"/>
      <c r="AD1640" s="8"/>
    </row>
    <row r="1641" spans="2:30" x14ac:dyDescent="0.25">
      <c r="B1641" s="7">
        <v>1633</v>
      </c>
      <c r="C1641" s="14">
        <f t="shared" ca="1" si="191"/>
        <v>0.43411895236122072</v>
      </c>
      <c r="E1641" s="7">
        <v>1633</v>
      </c>
      <c r="F1641" s="14">
        <f t="shared" ca="1" si="192"/>
        <v>0.12787902126468584</v>
      </c>
      <c r="H1641" s="7">
        <v>1633</v>
      </c>
      <c r="I1641" s="14">
        <f t="shared" ca="1" si="193"/>
        <v>-0.14139733837187868</v>
      </c>
      <c r="K1641" s="12"/>
      <c r="L1641" s="8"/>
      <c r="N1641" s="12"/>
      <c r="O1641" s="8"/>
      <c r="Q1641" s="12"/>
      <c r="R1641" s="8"/>
      <c r="T1641" s="7">
        <v>1633</v>
      </c>
      <c r="U1641" s="14">
        <f t="shared" ca="1" si="194"/>
        <v>0.42060063525402785</v>
      </c>
      <c r="W1641" s="12"/>
      <c r="X1641" s="8"/>
      <c r="Z1641" s="7">
        <v>1633</v>
      </c>
      <c r="AA1641" s="14">
        <f t="shared" ca="1" si="190"/>
        <v>5.448882766571056E-2</v>
      </c>
      <c r="AC1641" s="12"/>
      <c r="AD1641" s="8"/>
    </row>
    <row r="1642" spans="2:30" x14ac:dyDescent="0.25">
      <c r="B1642" s="7">
        <v>1634</v>
      </c>
      <c r="C1642" s="14">
        <f t="shared" ca="1" si="191"/>
        <v>0.44235480066502664</v>
      </c>
      <c r="E1642" s="7">
        <v>1634</v>
      </c>
      <c r="F1642" s="14">
        <f t="shared" ca="1" si="192"/>
        <v>0.31815805882219028</v>
      </c>
      <c r="H1642" s="7">
        <v>1634</v>
      </c>
      <c r="I1642" s="14">
        <f t="shared" ca="1" si="193"/>
        <v>-6.7450116988086811E-2</v>
      </c>
      <c r="K1642" s="12"/>
      <c r="L1642" s="8"/>
      <c r="N1642" s="12"/>
      <c r="O1642" s="8"/>
      <c r="Q1642" s="12"/>
      <c r="R1642" s="8"/>
      <c r="T1642" s="7">
        <v>1634</v>
      </c>
      <c r="U1642" s="14">
        <f t="shared" ca="1" si="194"/>
        <v>0.69306274249913014</v>
      </c>
      <c r="W1642" s="12"/>
      <c r="X1642" s="8"/>
      <c r="Z1642" s="7">
        <v>1634</v>
      </c>
      <c r="AA1642" s="14">
        <f t="shared" ca="1" si="190"/>
        <v>0.15019331928561902</v>
      </c>
      <c r="AC1642" s="12"/>
      <c r="AD1642" s="8"/>
    </row>
    <row r="1643" spans="2:30" x14ac:dyDescent="0.25">
      <c r="B1643" s="7">
        <v>1635</v>
      </c>
      <c r="C1643" s="14">
        <f t="shared" ca="1" si="191"/>
        <v>0.55550528749835237</v>
      </c>
      <c r="E1643" s="7">
        <v>1635</v>
      </c>
      <c r="F1643" s="14">
        <f t="shared" ca="1" si="192"/>
        <v>-0.37962085448074911</v>
      </c>
      <c r="H1643" s="7">
        <v>1635</v>
      </c>
      <c r="I1643" s="14">
        <f t="shared" ca="1" si="193"/>
        <v>0.44335719632453946</v>
      </c>
      <c r="K1643" s="12"/>
      <c r="L1643" s="8"/>
      <c r="N1643" s="12"/>
      <c r="O1643" s="8"/>
      <c r="Q1643" s="12"/>
      <c r="R1643" s="8"/>
      <c r="T1643" s="7">
        <v>1635</v>
      </c>
      <c r="U1643" s="14">
        <f t="shared" ca="1" si="194"/>
        <v>0.61924162934214277</v>
      </c>
      <c r="W1643" s="12"/>
      <c r="X1643" s="8"/>
      <c r="Z1643" s="7">
        <v>1635</v>
      </c>
      <c r="AA1643" s="14">
        <f t="shared" ca="1" si="190"/>
        <v>0.21889339931771548</v>
      </c>
      <c r="AC1643" s="12"/>
      <c r="AD1643" s="8"/>
    </row>
    <row r="1644" spans="2:30" x14ac:dyDescent="0.25">
      <c r="B1644" s="7">
        <v>1636</v>
      </c>
      <c r="C1644" s="14">
        <f t="shared" ca="1" si="191"/>
        <v>1.4776048964060262E-4</v>
      </c>
      <c r="E1644" s="7">
        <v>1636</v>
      </c>
      <c r="F1644" s="14">
        <f t="shared" ca="1" si="192"/>
        <v>-0.23113863536368404</v>
      </c>
      <c r="H1644" s="7">
        <v>1636</v>
      </c>
      <c r="I1644" s="14">
        <f t="shared" ca="1" si="193"/>
        <v>0.28836658892068839</v>
      </c>
      <c r="K1644" s="12"/>
      <c r="L1644" s="8"/>
      <c r="N1644" s="12"/>
      <c r="O1644" s="8"/>
      <c r="Q1644" s="12"/>
      <c r="R1644" s="8"/>
      <c r="T1644" s="7">
        <v>1636</v>
      </c>
      <c r="U1644" s="14">
        <f t="shared" ca="1" si="194"/>
        <v>5.737571404664496E-2</v>
      </c>
      <c r="W1644" s="12"/>
      <c r="X1644" s="8"/>
      <c r="Z1644" s="7">
        <v>1636</v>
      </c>
      <c r="AA1644" s="14">
        <f t="shared" ca="1" si="190"/>
        <v>7.4871255949167118E-2</v>
      </c>
      <c r="AC1644" s="12"/>
      <c r="AD1644" s="8"/>
    </row>
    <row r="1645" spans="2:30" x14ac:dyDescent="0.25">
      <c r="B1645" s="7">
        <v>1637</v>
      </c>
      <c r="C1645" s="14">
        <f t="shared" ca="1" si="191"/>
        <v>0.26689778232952999</v>
      </c>
      <c r="E1645" s="7">
        <v>1637</v>
      </c>
      <c r="F1645" s="14">
        <f t="shared" ca="1" si="192"/>
        <v>0.4324186005746139</v>
      </c>
      <c r="H1645" s="7">
        <v>1637</v>
      </c>
      <c r="I1645" s="14">
        <f t="shared" ca="1" si="193"/>
        <v>0.17588479873451296</v>
      </c>
      <c r="K1645" s="12"/>
      <c r="L1645" s="8"/>
      <c r="N1645" s="12"/>
      <c r="O1645" s="8"/>
      <c r="Q1645" s="12"/>
      <c r="R1645" s="8"/>
      <c r="T1645" s="7">
        <v>1637</v>
      </c>
      <c r="U1645" s="14">
        <f t="shared" ca="1" si="194"/>
        <v>0.8752011816386569</v>
      </c>
      <c r="W1645" s="12"/>
      <c r="X1645" s="8"/>
      <c r="Z1645" s="7">
        <v>1637</v>
      </c>
      <c r="AA1645" s="14">
        <f t="shared" ca="1" si="190"/>
        <v>0.27104753600554665</v>
      </c>
      <c r="AC1645" s="12"/>
      <c r="AD1645" s="8"/>
    </row>
    <row r="1646" spans="2:30" x14ac:dyDescent="0.25">
      <c r="B1646" s="7">
        <v>1638</v>
      </c>
      <c r="C1646" s="14">
        <f t="shared" ca="1" si="191"/>
        <v>0.65353545816652503</v>
      </c>
      <c r="E1646" s="7">
        <v>1638</v>
      </c>
      <c r="F1646" s="14">
        <f t="shared" ca="1" si="192"/>
        <v>-0.95978821666479208</v>
      </c>
      <c r="H1646" s="7">
        <v>1638</v>
      </c>
      <c r="I1646" s="14">
        <f t="shared" ca="1" si="193"/>
        <v>0.42410096443279338</v>
      </c>
      <c r="K1646" s="12"/>
      <c r="L1646" s="8"/>
      <c r="N1646" s="12"/>
      <c r="O1646" s="8"/>
      <c r="Q1646" s="12"/>
      <c r="R1646" s="8"/>
      <c r="T1646" s="7">
        <v>1638</v>
      </c>
      <c r="U1646" s="14">
        <f t="shared" ca="1" si="194"/>
        <v>0.11784820593452633</v>
      </c>
      <c r="W1646" s="12"/>
      <c r="X1646" s="8"/>
      <c r="Z1646" s="7">
        <v>1638</v>
      </c>
      <c r="AA1646" s="14">
        <f t="shared" ca="1" si="190"/>
        <v>5.4821108850264116E-2</v>
      </c>
      <c r="AC1646" s="12"/>
      <c r="AD1646" s="8"/>
    </row>
    <row r="1647" spans="2:30" x14ac:dyDescent="0.25">
      <c r="B1647" s="7">
        <v>1639</v>
      </c>
      <c r="C1647" s="14">
        <f t="shared" ca="1" si="191"/>
        <v>0.40040227736928174</v>
      </c>
      <c r="E1647" s="7">
        <v>1639</v>
      </c>
      <c r="F1647" s="14">
        <f t="shared" ca="1" si="192"/>
        <v>-1.0941091390026081E-2</v>
      </c>
      <c r="H1647" s="7">
        <v>1639</v>
      </c>
      <c r="I1647" s="14">
        <f t="shared" ca="1" si="193"/>
        <v>8.6248716719432697E-2</v>
      </c>
      <c r="K1647" s="12"/>
      <c r="L1647" s="8"/>
      <c r="N1647" s="12"/>
      <c r="O1647" s="8"/>
      <c r="Q1647" s="12"/>
      <c r="R1647" s="8"/>
      <c r="T1647" s="7">
        <v>1639</v>
      </c>
      <c r="U1647" s="14">
        <f t="shared" ca="1" si="194"/>
        <v>0.47570990269868835</v>
      </c>
      <c r="W1647" s="12"/>
      <c r="X1647" s="8"/>
      <c r="Z1647" s="7">
        <v>1639</v>
      </c>
      <c r="AA1647" s="14">
        <f t="shared" ca="1" si="190"/>
        <v>0.11992248641656489</v>
      </c>
      <c r="AC1647" s="12"/>
      <c r="AD1647" s="8"/>
    </row>
    <row r="1648" spans="2:30" x14ac:dyDescent="0.25">
      <c r="B1648" s="7">
        <v>1640</v>
      </c>
      <c r="C1648" s="14">
        <f t="shared" ca="1" si="191"/>
        <v>-4.3026767323718837E-2</v>
      </c>
      <c r="E1648" s="7">
        <v>1640</v>
      </c>
      <c r="F1648" s="14">
        <f t="shared" ca="1" si="192"/>
        <v>-0.13659583340641759</v>
      </c>
      <c r="H1648" s="7">
        <v>1640</v>
      </c>
      <c r="I1648" s="14">
        <f t="shared" ca="1" si="193"/>
        <v>-0.19995837653625925</v>
      </c>
      <c r="K1648" s="12"/>
      <c r="L1648" s="8"/>
      <c r="N1648" s="12"/>
      <c r="O1648" s="8"/>
      <c r="Q1648" s="12"/>
      <c r="R1648" s="8"/>
      <c r="T1648" s="7">
        <v>1640</v>
      </c>
      <c r="U1648" s="14">
        <f t="shared" ca="1" si="194"/>
        <v>-0.37958097726639567</v>
      </c>
      <c r="W1648" s="12"/>
      <c r="X1648" s="8"/>
      <c r="Z1648" s="7">
        <v>1640</v>
      </c>
      <c r="AA1648" s="14">
        <f t="shared" ca="1" si="190"/>
        <v>-0.14956329175479866</v>
      </c>
      <c r="AC1648" s="12"/>
      <c r="AD1648" s="8"/>
    </row>
    <row r="1649" spans="2:30" x14ac:dyDescent="0.25">
      <c r="B1649" s="7">
        <v>1641</v>
      </c>
      <c r="C1649" s="14">
        <f t="shared" ca="1" si="191"/>
        <v>0.51837882896071508</v>
      </c>
      <c r="E1649" s="7">
        <v>1641</v>
      </c>
      <c r="F1649" s="14">
        <f t="shared" ca="1" si="192"/>
        <v>-3.9602900189660395E-2</v>
      </c>
      <c r="H1649" s="7">
        <v>1641</v>
      </c>
      <c r="I1649" s="14">
        <f t="shared" ca="1" si="193"/>
        <v>-3.9414257760068003E-2</v>
      </c>
      <c r="K1649" s="12"/>
      <c r="L1649" s="8"/>
      <c r="N1649" s="12"/>
      <c r="O1649" s="8"/>
      <c r="Q1649" s="12"/>
      <c r="R1649" s="8"/>
      <c r="T1649" s="7">
        <v>1641</v>
      </c>
      <c r="U1649" s="14">
        <f t="shared" ca="1" si="194"/>
        <v>0.43936167101098667</v>
      </c>
      <c r="W1649" s="12"/>
      <c r="X1649" s="8"/>
      <c r="Z1649" s="7">
        <v>1641</v>
      </c>
      <c r="AA1649" s="14">
        <f t="shared" ca="1" si="190"/>
        <v>7.20877668552109E-2</v>
      </c>
      <c r="AC1649" s="12"/>
      <c r="AD1649" s="8"/>
    </row>
    <row r="1650" spans="2:30" x14ac:dyDescent="0.25">
      <c r="B1650" s="7">
        <v>1642</v>
      </c>
      <c r="C1650" s="14">
        <f t="shared" ca="1" si="191"/>
        <v>0.39353255682132504</v>
      </c>
      <c r="E1650" s="7">
        <v>1642</v>
      </c>
      <c r="F1650" s="14">
        <f t="shared" ca="1" si="192"/>
        <v>0.1911465294513629</v>
      </c>
      <c r="H1650" s="7">
        <v>1642</v>
      </c>
      <c r="I1650" s="14">
        <f t="shared" ca="1" si="193"/>
        <v>-0.38570126462956528</v>
      </c>
      <c r="K1650" s="12"/>
      <c r="L1650" s="8"/>
      <c r="N1650" s="12"/>
      <c r="O1650" s="8"/>
      <c r="Q1650" s="12"/>
      <c r="R1650" s="8"/>
      <c r="T1650" s="7">
        <v>1642</v>
      </c>
      <c r="U1650" s="14">
        <f t="shared" ca="1" si="194"/>
        <v>0.19897782164312267</v>
      </c>
      <c r="W1650" s="12"/>
      <c r="X1650" s="8"/>
      <c r="Z1650" s="7">
        <v>1642</v>
      </c>
      <c r="AA1650" s="14">
        <f t="shared" ca="1" si="190"/>
        <v>-5.6800162115108771E-2</v>
      </c>
      <c r="AC1650" s="12"/>
      <c r="AD1650" s="8"/>
    </row>
    <row r="1651" spans="2:30" x14ac:dyDescent="0.25">
      <c r="B1651" s="7">
        <v>1643</v>
      </c>
      <c r="C1651" s="14">
        <f t="shared" ca="1" si="191"/>
        <v>-1.2949921147352023E-2</v>
      </c>
      <c r="E1651" s="7">
        <v>1643</v>
      </c>
      <c r="F1651" s="14">
        <f t="shared" ca="1" si="192"/>
        <v>-0.22872784610432448</v>
      </c>
      <c r="H1651" s="7">
        <v>1643</v>
      </c>
      <c r="I1651" s="14">
        <f t="shared" ca="1" si="193"/>
        <v>0.13462940516828353</v>
      </c>
      <c r="K1651" s="12"/>
      <c r="L1651" s="8"/>
      <c r="N1651" s="12"/>
      <c r="O1651" s="8"/>
      <c r="Q1651" s="12"/>
      <c r="R1651" s="8"/>
      <c r="T1651" s="7">
        <v>1643</v>
      </c>
      <c r="U1651" s="14">
        <f t="shared" ca="1" si="194"/>
        <v>-0.10704836208339297</v>
      </c>
      <c r="W1651" s="12"/>
      <c r="X1651" s="8"/>
      <c r="Z1651" s="7">
        <v>1643</v>
      </c>
      <c r="AA1651" s="14">
        <f t="shared" ca="1" si="190"/>
        <v>-3.8936354766259812E-3</v>
      </c>
      <c r="AC1651" s="12"/>
      <c r="AD1651" s="8"/>
    </row>
    <row r="1652" spans="2:30" x14ac:dyDescent="0.25">
      <c r="B1652" s="7">
        <v>1644</v>
      </c>
      <c r="C1652" s="14">
        <f t="shared" ca="1" si="191"/>
        <v>-0.69772831648341416</v>
      </c>
      <c r="E1652" s="7">
        <v>1644</v>
      </c>
      <c r="F1652" s="14">
        <f t="shared" ca="1" si="192"/>
        <v>0.64818672284641132</v>
      </c>
      <c r="H1652" s="7">
        <v>1644</v>
      </c>
      <c r="I1652" s="14">
        <f t="shared" ca="1" si="193"/>
        <v>0.10380095642649941</v>
      </c>
      <c r="K1652" s="12"/>
      <c r="L1652" s="8"/>
      <c r="N1652" s="12"/>
      <c r="O1652" s="8"/>
      <c r="Q1652" s="12"/>
      <c r="R1652" s="8"/>
      <c r="T1652" s="7">
        <v>1644</v>
      </c>
      <c r="U1652" s="14">
        <f t="shared" ca="1" si="194"/>
        <v>5.4259362789496571E-2</v>
      </c>
      <c r="W1652" s="12"/>
      <c r="X1652" s="8"/>
      <c r="Z1652" s="7">
        <v>1644</v>
      </c>
      <c r="AA1652" s="14">
        <f t="shared" ca="1" si="190"/>
        <v>0.10681083177049025</v>
      </c>
      <c r="AC1652" s="12"/>
      <c r="AD1652" s="8"/>
    </row>
    <row r="1653" spans="2:30" x14ac:dyDescent="0.25">
      <c r="B1653" s="7">
        <v>1645</v>
      </c>
      <c r="C1653" s="14">
        <f t="shared" ca="1" si="191"/>
        <v>-0.20567586277201336</v>
      </c>
      <c r="E1653" s="7">
        <v>1645</v>
      </c>
      <c r="F1653" s="14">
        <f t="shared" ca="1" si="192"/>
        <v>0.27283547566255295</v>
      </c>
      <c r="H1653" s="7">
        <v>1645</v>
      </c>
      <c r="I1653" s="14">
        <f t="shared" ca="1" si="193"/>
        <v>-2.0376527542275105E-2</v>
      </c>
      <c r="K1653" s="12"/>
      <c r="L1653" s="8"/>
      <c r="N1653" s="12"/>
      <c r="O1653" s="8"/>
      <c r="Q1653" s="12"/>
      <c r="R1653" s="8"/>
      <c r="T1653" s="7">
        <v>1645</v>
      </c>
      <c r="U1653" s="14">
        <f t="shared" ca="1" si="194"/>
        <v>4.6783085348264489E-2</v>
      </c>
      <c r="W1653" s="12"/>
      <c r="X1653" s="8"/>
      <c r="Z1653" s="7">
        <v>1645</v>
      </c>
      <c r="AA1653" s="14">
        <f t="shared" ca="1" si="190"/>
        <v>3.0527206373225653E-2</v>
      </c>
      <c r="AC1653" s="12"/>
      <c r="AD1653" s="8"/>
    </row>
    <row r="1654" spans="2:30" x14ac:dyDescent="0.25">
      <c r="B1654" s="7">
        <v>1646</v>
      </c>
      <c r="C1654" s="14">
        <f t="shared" ca="1" si="191"/>
        <v>4.3388822646205139E-2</v>
      </c>
      <c r="E1654" s="7">
        <v>1646</v>
      </c>
      <c r="F1654" s="14">
        <f t="shared" ca="1" si="192"/>
        <v>0.46840598950869572</v>
      </c>
      <c r="H1654" s="7">
        <v>1646</v>
      </c>
      <c r="I1654" s="14">
        <f t="shared" ca="1" si="193"/>
        <v>-0.15623603790212509</v>
      </c>
      <c r="K1654" s="12"/>
      <c r="L1654" s="8"/>
      <c r="N1654" s="12"/>
      <c r="O1654" s="8"/>
      <c r="Q1654" s="12"/>
      <c r="R1654" s="8"/>
      <c r="T1654" s="7">
        <v>1646</v>
      </c>
      <c r="U1654" s="14">
        <f t="shared" ca="1" si="194"/>
        <v>0.35555877425277577</v>
      </c>
      <c r="W1654" s="12"/>
      <c r="X1654" s="8"/>
      <c r="Z1654" s="7">
        <v>1646</v>
      </c>
      <c r="AA1654" s="14">
        <f t="shared" ca="1" si="190"/>
        <v>7.1081542430787181E-2</v>
      </c>
      <c r="AC1654" s="12"/>
      <c r="AD1654" s="8"/>
    </row>
    <row r="1655" spans="2:30" x14ac:dyDescent="0.25">
      <c r="B1655" s="7">
        <v>1647</v>
      </c>
      <c r="C1655" s="14">
        <f t="shared" ca="1" si="191"/>
        <v>0.12406224331809497</v>
      </c>
      <c r="E1655" s="7">
        <v>1647</v>
      </c>
      <c r="F1655" s="14">
        <f t="shared" ca="1" si="192"/>
        <v>0.11123947950919591</v>
      </c>
      <c r="H1655" s="7">
        <v>1647</v>
      </c>
      <c r="I1655" s="14">
        <f t="shared" ca="1" si="193"/>
        <v>-0.23275094728630613</v>
      </c>
      <c r="K1655" s="12"/>
      <c r="L1655" s="8"/>
      <c r="N1655" s="12"/>
      <c r="O1655" s="8"/>
      <c r="Q1655" s="12"/>
      <c r="R1655" s="8"/>
      <c r="T1655" s="7">
        <v>1647</v>
      </c>
      <c r="U1655" s="14">
        <f t="shared" ca="1" si="194"/>
        <v>2.5507755409847621E-3</v>
      </c>
      <c r="W1655" s="12"/>
      <c r="X1655" s="8"/>
      <c r="Z1655" s="7">
        <v>1647</v>
      </c>
      <c r="AA1655" s="14">
        <f t="shared" ca="1" si="190"/>
        <v>-5.81911811267753E-2</v>
      </c>
      <c r="AC1655" s="12"/>
      <c r="AD1655" s="8"/>
    </row>
    <row r="1656" spans="2:30" x14ac:dyDescent="0.25">
      <c r="B1656" s="7">
        <v>1648</v>
      </c>
      <c r="C1656" s="14">
        <f t="shared" ca="1" si="191"/>
        <v>6.0473682240008361E-2</v>
      </c>
      <c r="E1656" s="7">
        <v>1648</v>
      </c>
      <c r="F1656" s="14">
        <f t="shared" ca="1" si="192"/>
        <v>0.56782071660668632</v>
      </c>
      <c r="H1656" s="7">
        <v>1648</v>
      </c>
      <c r="I1656" s="14">
        <f t="shared" ca="1" si="193"/>
        <v>0.17728374151027543</v>
      </c>
      <c r="K1656" s="12"/>
      <c r="L1656" s="8"/>
      <c r="N1656" s="12"/>
      <c r="O1656" s="8"/>
      <c r="Q1656" s="12"/>
      <c r="R1656" s="8"/>
      <c r="T1656" s="7">
        <v>1648</v>
      </c>
      <c r="U1656" s="14">
        <f t="shared" ca="1" si="194"/>
        <v>0.80557814035697017</v>
      </c>
      <c r="W1656" s="12"/>
      <c r="X1656" s="8"/>
      <c r="Z1656" s="7">
        <v>1648</v>
      </c>
      <c r="AA1656" s="14">
        <f t="shared" ca="1" si="190"/>
        <v>0.27108282218514523</v>
      </c>
      <c r="AC1656" s="12"/>
      <c r="AD1656" s="8"/>
    </row>
    <row r="1657" spans="2:30" x14ac:dyDescent="0.25">
      <c r="B1657" s="7">
        <v>1649</v>
      </c>
      <c r="C1657" s="14">
        <f t="shared" ca="1" si="191"/>
        <v>-0.24038316963676315</v>
      </c>
      <c r="E1657" s="7">
        <v>1649</v>
      </c>
      <c r="F1657" s="14">
        <f t="shared" ca="1" si="192"/>
        <v>0.11472128494789056</v>
      </c>
      <c r="H1657" s="7">
        <v>1649</v>
      </c>
      <c r="I1657" s="14">
        <f t="shared" ca="1" si="193"/>
        <v>-0.2531287926380531</v>
      </c>
      <c r="K1657" s="12"/>
      <c r="L1657" s="8"/>
      <c r="N1657" s="12"/>
      <c r="O1657" s="8"/>
      <c r="Q1657" s="12"/>
      <c r="R1657" s="8"/>
      <c r="T1657" s="7">
        <v>1649</v>
      </c>
      <c r="U1657" s="14">
        <f t="shared" ca="1" si="194"/>
        <v>-0.37879067732692567</v>
      </c>
      <c r="W1657" s="12"/>
      <c r="X1657" s="8"/>
      <c r="Z1657" s="7">
        <v>1649</v>
      </c>
      <c r="AA1657" s="14">
        <f t="shared" ca="1" si="190"/>
        <v>-0.14022464476201202</v>
      </c>
      <c r="AC1657" s="12"/>
      <c r="AD1657" s="8"/>
    </row>
    <row r="1658" spans="2:30" x14ac:dyDescent="0.25">
      <c r="B1658" s="7">
        <v>1650</v>
      </c>
      <c r="C1658" s="14">
        <f t="shared" ca="1" si="191"/>
        <v>0.11852536610876439</v>
      </c>
      <c r="E1658" s="7">
        <v>1650</v>
      </c>
      <c r="F1658" s="14">
        <f t="shared" ca="1" si="192"/>
        <v>0.67099034461618401</v>
      </c>
      <c r="H1658" s="7">
        <v>1650</v>
      </c>
      <c r="I1658" s="14">
        <f t="shared" ca="1" si="193"/>
        <v>9.6598737020119521E-2</v>
      </c>
      <c r="K1658" s="12"/>
      <c r="L1658" s="8"/>
      <c r="N1658" s="12"/>
      <c r="O1658" s="8"/>
      <c r="Q1658" s="12"/>
      <c r="R1658" s="8"/>
      <c r="T1658" s="7">
        <v>1650</v>
      </c>
      <c r="U1658" s="14">
        <f t="shared" ca="1" si="194"/>
        <v>0.88611444774506798</v>
      </c>
      <c r="W1658" s="12"/>
      <c r="X1658" s="8"/>
      <c r="Z1658" s="7">
        <v>1650</v>
      </c>
      <c r="AA1658" s="14">
        <f t="shared" ca="1" si="190"/>
        <v>0.27330154511666788</v>
      </c>
      <c r="AC1658" s="12"/>
      <c r="AD1658" s="8"/>
    </row>
    <row r="1659" spans="2:30" x14ac:dyDescent="0.25">
      <c r="B1659" s="7">
        <v>1651</v>
      </c>
      <c r="C1659" s="14">
        <f t="shared" ca="1" si="191"/>
        <v>0.39178346445189982</v>
      </c>
      <c r="E1659" s="7">
        <v>1651</v>
      </c>
      <c r="F1659" s="14">
        <f t="shared" ca="1" si="192"/>
        <v>0.37839018093767346</v>
      </c>
      <c r="H1659" s="7">
        <v>1651</v>
      </c>
      <c r="I1659" s="14">
        <f t="shared" ca="1" si="193"/>
        <v>4.9663730273711987E-2</v>
      </c>
      <c r="K1659" s="12"/>
      <c r="L1659" s="8"/>
      <c r="N1659" s="12"/>
      <c r="O1659" s="8"/>
      <c r="Q1659" s="12"/>
      <c r="R1659" s="8"/>
      <c r="T1659" s="7">
        <v>1651</v>
      </c>
      <c r="U1659" s="14">
        <f t="shared" ca="1" si="194"/>
        <v>0.81983737566328529</v>
      </c>
      <c r="W1659" s="12"/>
      <c r="X1659" s="8"/>
      <c r="Z1659" s="7">
        <v>1651</v>
      </c>
      <c r="AA1659" s="14">
        <f t="shared" ca="1" si="190"/>
        <v>0.21670561230853796</v>
      </c>
      <c r="AC1659" s="12"/>
      <c r="AD1659" s="8"/>
    </row>
    <row r="1660" spans="2:30" x14ac:dyDescent="0.25">
      <c r="B1660" s="7">
        <v>1652</v>
      </c>
      <c r="C1660" s="14">
        <f t="shared" ca="1" si="191"/>
        <v>0.267592158603988</v>
      </c>
      <c r="E1660" s="7">
        <v>1652</v>
      </c>
      <c r="F1660" s="14">
        <f t="shared" ca="1" si="192"/>
        <v>6.8803226819776173E-2</v>
      </c>
      <c r="H1660" s="7">
        <v>1652</v>
      </c>
      <c r="I1660" s="14">
        <f t="shared" ca="1" si="193"/>
        <v>-0.34117697190020935</v>
      </c>
      <c r="K1660" s="12"/>
      <c r="L1660" s="8"/>
      <c r="N1660" s="12"/>
      <c r="O1660" s="8"/>
      <c r="Q1660" s="12"/>
      <c r="R1660" s="8"/>
      <c r="T1660" s="7">
        <v>1652</v>
      </c>
      <c r="U1660" s="14">
        <f t="shared" ca="1" si="194"/>
        <v>-4.7815864764451654E-3</v>
      </c>
      <c r="W1660" s="12"/>
      <c r="X1660" s="8"/>
      <c r="Z1660" s="7">
        <v>1652</v>
      </c>
      <c r="AA1660" s="14">
        <f t="shared" ca="1" si="190"/>
        <v>-9.642908618337423E-2</v>
      </c>
      <c r="AC1660" s="12"/>
      <c r="AD1660" s="8"/>
    </row>
    <row r="1661" spans="2:30" x14ac:dyDescent="0.25">
      <c r="B1661" s="7">
        <v>1653</v>
      </c>
      <c r="C1661" s="14">
        <f t="shared" ca="1" si="191"/>
        <v>8.7554816369475305E-2</v>
      </c>
      <c r="E1661" s="7">
        <v>1653</v>
      </c>
      <c r="F1661" s="14">
        <f t="shared" ca="1" si="192"/>
        <v>0.9045508206120314</v>
      </c>
      <c r="H1661" s="7">
        <v>1653</v>
      </c>
      <c r="I1661" s="14">
        <f t="shared" ca="1" si="193"/>
        <v>-0.15984029045076503</v>
      </c>
      <c r="K1661" s="12"/>
      <c r="L1661" s="8"/>
      <c r="N1661" s="12"/>
      <c r="O1661" s="8"/>
      <c r="Q1661" s="12"/>
      <c r="R1661" s="8"/>
      <c r="T1661" s="7">
        <v>1653</v>
      </c>
      <c r="U1661" s="14">
        <f t="shared" ca="1" si="194"/>
        <v>0.83226534653074169</v>
      </c>
      <c r="W1661" s="12"/>
      <c r="X1661" s="8"/>
      <c r="Z1661" s="7">
        <v>1653</v>
      </c>
      <c r="AA1661" s="14">
        <f t="shared" ca="1" si="190"/>
        <v>0.20895606423212196</v>
      </c>
      <c r="AC1661" s="12"/>
      <c r="AD1661" s="8"/>
    </row>
    <row r="1662" spans="2:30" x14ac:dyDescent="0.25">
      <c r="B1662" s="7">
        <v>1654</v>
      </c>
      <c r="C1662" s="14">
        <f t="shared" ca="1" si="191"/>
        <v>0.77351681836538588</v>
      </c>
      <c r="E1662" s="7">
        <v>1654</v>
      </c>
      <c r="F1662" s="14">
        <f t="shared" ca="1" si="192"/>
        <v>0.90354988347681287</v>
      </c>
      <c r="H1662" s="7">
        <v>1654</v>
      </c>
      <c r="I1662" s="14">
        <f t="shared" ca="1" si="193"/>
        <v>-0.54331496175620542</v>
      </c>
      <c r="K1662" s="12"/>
      <c r="L1662" s="8"/>
      <c r="N1662" s="12"/>
      <c r="O1662" s="8"/>
      <c r="Q1662" s="12"/>
      <c r="R1662" s="8"/>
      <c r="T1662" s="7">
        <v>1654</v>
      </c>
      <c r="U1662" s="14">
        <f t="shared" ca="1" si="194"/>
        <v>1.1337517400859933</v>
      </c>
      <c r="W1662" s="12"/>
      <c r="X1662" s="8"/>
      <c r="Z1662" s="7">
        <v>1654</v>
      </c>
      <c r="AA1662" s="14">
        <f t="shared" ca="1" si="190"/>
        <v>0.15411084783801832</v>
      </c>
      <c r="AC1662" s="12"/>
      <c r="AD1662" s="8"/>
    </row>
    <row r="1663" spans="2:30" x14ac:dyDescent="0.25">
      <c r="B1663" s="7">
        <v>1655</v>
      </c>
      <c r="C1663" s="14">
        <f t="shared" ca="1" si="191"/>
        <v>0.34526049355837241</v>
      </c>
      <c r="E1663" s="7">
        <v>1655</v>
      </c>
      <c r="F1663" s="14">
        <f t="shared" ca="1" si="192"/>
        <v>0.16675083448782305</v>
      </c>
      <c r="H1663" s="7">
        <v>1655</v>
      </c>
      <c r="I1663" s="14">
        <f t="shared" ca="1" si="193"/>
        <v>2.3928024128854891E-2</v>
      </c>
      <c r="K1663" s="12"/>
      <c r="L1663" s="8"/>
      <c r="N1663" s="12"/>
      <c r="O1663" s="8"/>
      <c r="Q1663" s="12"/>
      <c r="R1663" s="8"/>
      <c r="T1663" s="7">
        <v>1655</v>
      </c>
      <c r="U1663" s="14">
        <f t="shared" ca="1" si="194"/>
        <v>0.53593935217505029</v>
      </c>
      <c r="W1663" s="12"/>
      <c r="X1663" s="8"/>
      <c r="Z1663" s="7">
        <v>1655</v>
      </c>
      <c r="AA1663" s="14">
        <f t="shared" ca="1" si="190"/>
        <v>0.13104136112244885</v>
      </c>
      <c r="AC1663" s="12"/>
      <c r="AD1663" s="8"/>
    </row>
    <row r="1664" spans="2:30" x14ac:dyDescent="0.25">
      <c r="B1664" s="7">
        <v>1656</v>
      </c>
      <c r="C1664" s="14">
        <f t="shared" ca="1" si="191"/>
        <v>0.36190888198092103</v>
      </c>
      <c r="E1664" s="7">
        <v>1656</v>
      </c>
      <c r="F1664" s="14">
        <f t="shared" ca="1" si="192"/>
        <v>0.33629540306904276</v>
      </c>
      <c r="H1664" s="7">
        <v>1656</v>
      </c>
      <c r="I1664" s="14">
        <f t="shared" ca="1" si="193"/>
        <v>0.10929727560475182</v>
      </c>
      <c r="K1664" s="12"/>
      <c r="L1664" s="8"/>
      <c r="N1664" s="12"/>
      <c r="O1664" s="8"/>
      <c r="Q1664" s="12"/>
      <c r="R1664" s="8"/>
      <c r="T1664" s="7">
        <v>1656</v>
      </c>
      <c r="U1664" s="14">
        <f t="shared" ca="1" si="194"/>
        <v>0.80750156065471557</v>
      </c>
      <c r="W1664" s="12"/>
      <c r="X1664" s="8"/>
      <c r="Z1664" s="7">
        <v>1656</v>
      </c>
      <c r="AA1664" s="14">
        <f t="shared" ca="1" si="190"/>
        <v>0.22791903511927294</v>
      </c>
      <c r="AC1664" s="12"/>
      <c r="AD1664" s="8"/>
    </row>
    <row r="1665" spans="2:30" x14ac:dyDescent="0.25">
      <c r="B1665" s="7">
        <v>1657</v>
      </c>
      <c r="C1665" s="14">
        <f t="shared" ca="1" si="191"/>
        <v>0.50807993822610942</v>
      </c>
      <c r="E1665" s="7">
        <v>1657</v>
      </c>
      <c r="F1665" s="14">
        <f t="shared" ca="1" si="192"/>
        <v>0.29049056738888351</v>
      </c>
      <c r="H1665" s="7">
        <v>1657</v>
      </c>
      <c r="I1665" s="14">
        <f t="shared" ca="1" si="193"/>
        <v>0.12645083473330621</v>
      </c>
      <c r="K1665" s="12"/>
      <c r="L1665" s="8"/>
      <c r="N1665" s="12"/>
      <c r="O1665" s="8"/>
      <c r="Q1665" s="12"/>
      <c r="R1665" s="8"/>
      <c r="T1665" s="7">
        <v>1657</v>
      </c>
      <c r="U1665" s="14">
        <f t="shared" ca="1" si="194"/>
        <v>0.92502134034829919</v>
      </c>
      <c r="W1665" s="12"/>
      <c r="X1665" s="8"/>
      <c r="Z1665" s="7">
        <v>1657</v>
      </c>
      <c r="AA1665" s="14">
        <f t="shared" ca="1" si="190"/>
        <v>0.25198857522854007</v>
      </c>
      <c r="AC1665" s="12"/>
      <c r="AD1665" s="8"/>
    </row>
    <row r="1666" spans="2:30" x14ac:dyDescent="0.25">
      <c r="B1666" s="7">
        <v>1658</v>
      </c>
      <c r="C1666" s="14">
        <f t="shared" ca="1" si="191"/>
        <v>0.13929146741402215</v>
      </c>
      <c r="E1666" s="7">
        <v>1658</v>
      </c>
      <c r="F1666" s="14">
        <f t="shared" ca="1" si="192"/>
        <v>-0.30131831755089522</v>
      </c>
      <c r="H1666" s="7">
        <v>1658</v>
      </c>
      <c r="I1666" s="14">
        <f t="shared" ca="1" si="193"/>
        <v>-0.33321329831674584</v>
      </c>
      <c r="K1666" s="12"/>
      <c r="L1666" s="8"/>
      <c r="N1666" s="12"/>
      <c r="O1666" s="8"/>
      <c r="Q1666" s="12"/>
      <c r="R1666" s="8"/>
      <c r="T1666" s="7">
        <v>1658</v>
      </c>
      <c r="U1666" s="14">
        <f t="shared" ca="1" si="194"/>
        <v>-0.49524014845361891</v>
      </c>
      <c r="W1666" s="12"/>
      <c r="X1666" s="8"/>
      <c r="Z1666" s="7">
        <v>1658</v>
      </c>
      <c r="AA1666" s="14">
        <f t="shared" ca="1" si="190"/>
        <v>-0.22914385094083706</v>
      </c>
      <c r="AC1666" s="12"/>
      <c r="AD1666" s="8"/>
    </row>
    <row r="1667" spans="2:30" x14ac:dyDescent="0.25">
      <c r="B1667" s="7">
        <v>1659</v>
      </c>
      <c r="C1667" s="14">
        <f t="shared" ca="1" si="191"/>
        <v>-0.34747642158801734</v>
      </c>
      <c r="E1667" s="7">
        <v>1659</v>
      </c>
      <c r="F1667" s="14">
        <f t="shared" ca="1" si="192"/>
        <v>0.12994759990851892</v>
      </c>
      <c r="H1667" s="7">
        <v>1659</v>
      </c>
      <c r="I1667" s="14">
        <f t="shared" ca="1" si="193"/>
        <v>0.33809523279244963</v>
      </c>
      <c r="K1667" s="12"/>
      <c r="L1667" s="8"/>
      <c r="N1667" s="12"/>
      <c r="O1667" s="8"/>
      <c r="Q1667" s="12"/>
      <c r="R1667" s="8"/>
      <c r="T1667" s="7">
        <v>1659</v>
      </c>
      <c r="U1667" s="14">
        <f t="shared" ca="1" si="194"/>
        <v>0.12056641111295122</v>
      </c>
      <c r="W1667" s="12"/>
      <c r="X1667" s="8"/>
      <c r="Z1667" s="7">
        <v>1659</v>
      </c>
      <c r="AA1667" s="14">
        <f t="shared" ca="1" si="190"/>
        <v>0.13853661205117701</v>
      </c>
      <c r="AC1667" s="12"/>
      <c r="AD1667" s="8"/>
    </row>
    <row r="1668" spans="2:30" x14ac:dyDescent="0.25">
      <c r="B1668" s="7">
        <v>1660</v>
      </c>
      <c r="C1668" s="14">
        <f t="shared" ca="1" si="191"/>
        <v>-6.3310752193135589E-3</v>
      </c>
      <c r="E1668" s="7">
        <v>1660</v>
      </c>
      <c r="F1668" s="14">
        <f t="shared" ca="1" si="192"/>
        <v>0.81927966130826813</v>
      </c>
      <c r="H1668" s="7">
        <v>1660</v>
      </c>
      <c r="I1668" s="14">
        <f t="shared" ca="1" si="193"/>
        <v>-0.24649121157794074</v>
      </c>
      <c r="K1668" s="12"/>
      <c r="L1668" s="8"/>
      <c r="N1668" s="12"/>
      <c r="O1668" s="8"/>
      <c r="Q1668" s="12"/>
      <c r="R1668" s="8"/>
      <c r="T1668" s="7">
        <v>1660</v>
      </c>
      <c r="U1668" s="14">
        <f t="shared" ca="1" si="194"/>
        <v>0.56645737451101386</v>
      </c>
      <c r="W1668" s="12"/>
      <c r="X1668" s="8"/>
      <c r="Z1668" s="7">
        <v>1660</v>
      </c>
      <c r="AA1668" s="14">
        <f t="shared" ca="1" si="190"/>
        <v>0.12127207755964736</v>
      </c>
      <c r="AC1668" s="12"/>
      <c r="AD1668" s="8"/>
    </row>
    <row r="1669" spans="2:30" x14ac:dyDescent="0.25">
      <c r="B1669" s="7">
        <v>1661</v>
      </c>
      <c r="C1669" s="14">
        <f t="shared" ca="1" si="191"/>
        <v>0.11717465353951335</v>
      </c>
      <c r="E1669" s="7">
        <v>1661</v>
      </c>
      <c r="F1669" s="14">
        <f t="shared" ca="1" si="192"/>
        <v>0.27628320736768108</v>
      </c>
      <c r="H1669" s="7">
        <v>1661</v>
      </c>
      <c r="I1669" s="14">
        <f t="shared" ca="1" si="193"/>
        <v>0.47121568463037239</v>
      </c>
      <c r="K1669" s="12"/>
      <c r="L1669" s="8"/>
      <c r="N1669" s="12"/>
      <c r="O1669" s="8"/>
      <c r="Q1669" s="12"/>
      <c r="R1669" s="8"/>
      <c r="T1669" s="7">
        <v>1661</v>
      </c>
      <c r="U1669" s="14">
        <f t="shared" ca="1" si="194"/>
        <v>0.86467354553756681</v>
      </c>
      <c r="W1669" s="12"/>
      <c r="X1669" s="8"/>
      <c r="Z1669" s="7">
        <v>1661</v>
      </c>
      <c r="AA1669" s="14">
        <f t="shared" ca="1" si="190"/>
        <v>0.3419277352333932</v>
      </c>
      <c r="AC1669" s="12"/>
      <c r="AD1669" s="8"/>
    </row>
    <row r="1670" spans="2:30" x14ac:dyDescent="0.25">
      <c r="B1670" s="7">
        <v>1662</v>
      </c>
      <c r="C1670" s="14">
        <f t="shared" ca="1" si="191"/>
        <v>0.20530241461739851</v>
      </c>
      <c r="E1670" s="7">
        <v>1662</v>
      </c>
      <c r="F1670" s="14">
        <f t="shared" ca="1" si="192"/>
        <v>-4.9809885856764519E-2</v>
      </c>
      <c r="H1670" s="7">
        <v>1662</v>
      </c>
      <c r="I1670" s="14">
        <f t="shared" ca="1" si="193"/>
        <v>-3.9008073095915391E-2</v>
      </c>
      <c r="K1670" s="12"/>
      <c r="L1670" s="8"/>
      <c r="N1670" s="12"/>
      <c r="O1670" s="8"/>
      <c r="Q1670" s="12"/>
      <c r="R1670" s="8"/>
      <c r="T1670" s="7">
        <v>1662</v>
      </c>
      <c r="U1670" s="14">
        <f t="shared" ca="1" si="194"/>
        <v>0.1164844556647186</v>
      </c>
      <c r="W1670" s="12"/>
      <c r="X1670" s="8"/>
      <c r="Z1670" s="7">
        <v>1662</v>
      </c>
      <c r="AA1670" s="14">
        <f t="shared" ca="1" si="190"/>
        <v>6.6134806184926544E-3</v>
      </c>
      <c r="AC1670" s="12"/>
      <c r="AD1670" s="8"/>
    </row>
    <row r="1671" spans="2:30" x14ac:dyDescent="0.25">
      <c r="B1671" s="7">
        <v>1663</v>
      </c>
      <c r="C1671" s="14">
        <f t="shared" ca="1" si="191"/>
        <v>0.19759782159578698</v>
      </c>
      <c r="E1671" s="7">
        <v>1663</v>
      </c>
      <c r="F1671" s="14">
        <f t="shared" ca="1" si="192"/>
        <v>0.26953007376484506</v>
      </c>
      <c r="H1671" s="7">
        <v>1663</v>
      </c>
      <c r="I1671" s="14">
        <f t="shared" ca="1" si="193"/>
        <v>-0.11503582359116217</v>
      </c>
      <c r="K1671" s="12"/>
      <c r="L1671" s="8"/>
      <c r="N1671" s="12"/>
      <c r="O1671" s="8"/>
      <c r="Q1671" s="12"/>
      <c r="R1671" s="8"/>
      <c r="T1671" s="7">
        <v>1663</v>
      </c>
      <c r="U1671" s="14">
        <f t="shared" ca="1" si="194"/>
        <v>0.35209207176946988</v>
      </c>
      <c r="W1671" s="12"/>
      <c r="X1671" s="8"/>
      <c r="Z1671" s="7">
        <v>1663</v>
      </c>
      <c r="AA1671" s="14">
        <f t="shared" ca="1" si="190"/>
        <v>6.286067465302983E-2</v>
      </c>
      <c r="AC1671" s="12"/>
      <c r="AD1671" s="8"/>
    </row>
    <row r="1672" spans="2:30" x14ac:dyDescent="0.25">
      <c r="B1672" s="7">
        <v>1664</v>
      </c>
      <c r="C1672" s="14">
        <f t="shared" ca="1" si="191"/>
        <v>0.42219244450230864</v>
      </c>
      <c r="E1672" s="7">
        <v>1664</v>
      </c>
      <c r="F1672" s="14">
        <f t="shared" ca="1" si="192"/>
        <v>0.70100431227681392</v>
      </c>
      <c r="H1672" s="7">
        <v>1664</v>
      </c>
      <c r="I1672" s="14">
        <f t="shared" ca="1" si="193"/>
        <v>-0.20465391290400825</v>
      </c>
      <c r="K1672" s="12"/>
      <c r="L1672" s="8"/>
      <c r="N1672" s="12"/>
      <c r="O1672" s="8"/>
      <c r="Q1672" s="12"/>
      <c r="R1672" s="8"/>
      <c r="T1672" s="7">
        <v>1664</v>
      </c>
      <c r="U1672" s="14">
        <f t="shared" ca="1" si="194"/>
        <v>0.91854284387511431</v>
      </c>
      <c r="W1672" s="12"/>
      <c r="X1672" s="8"/>
      <c r="Z1672" s="7">
        <v>1664</v>
      </c>
      <c r="AA1672" s="14">
        <f t="shared" ca="1" si="190"/>
        <v>0.19241282613150179</v>
      </c>
      <c r="AC1672" s="12"/>
      <c r="AD1672" s="8"/>
    </row>
    <row r="1673" spans="2:30" x14ac:dyDescent="0.25">
      <c r="B1673" s="7">
        <v>1665</v>
      </c>
      <c r="C1673" s="14">
        <f t="shared" ca="1" si="191"/>
        <v>-0.25026050204227251</v>
      </c>
      <c r="E1673" s="7">
        <v>1665</v>
      </c>
      <c r="F1673" s="14">
        <f t="shared" ca="1" si="192"/>
        <v>-0.46422101316215181</v>
      </c>
      <c r="H1673" s="7">
        <v>1665</v>
      </c>
      <c r="I1673" s="14">
        <f t="shared" ca="1" si="193"/>
        <v>-0.11804351171121125</v>
      </c>
      <c r="K1673" s="12"/>
      <c r="L1673" s="8"/>
      <c r="N1673" s="12"/>
      <c r="O1673" s="8"/>
      <c r="Q1673" s="12"/>
      <c r="R1673" s="8"/>
      <c r="T1673" s="7">
        <v>1665</v>
      </c>
      <c r="U1673" s="14">
        <f t="shared" ca="1" si="194"/>
        <v>-0.83252502691563568</v>
      </c>
      <c r="W1673" s="12"/>
      <c r="X1673" s="8"/>
      <c r="Z1673" s="7">
        <v>1665</v>
      </c>
      <c r="AA1673" s="14">
        <f t="shared" ca="1" si="190"/>
        <v>-0.24834016021270566</v>
      </c>
      <c r="AC1673" s="12"/>
      <c r="AD1673" s="8"/>
    </row>
    <row r="1674" spans="2:30" x14ac:dyDescent="0.25">
      <c r="B1674" s="7">
        <v>1666</v>
      </c>
      <c r="C1674" s="14">
        <f t="shared" ca="1" si="191"/>
        <v>9.703291532843028E-2</v>
      </c>
      <c r="E1674" s="7">
        <v>1666</v>
      </c>
      <c r="F1674" s="14">
        <f t="shared" ca="1" si="192"/>
        <v>0.48612643284907986</v>
      </c>
      <c r="H1674" s="7">
        <v>1666</v>
      </c>
      <c r="I1674" s="14">
        <f t="shared" ca="1" si="193"/>
        <v>-0.12419299041892175</v>
      </c>
      <c r="K1674" s="12"/>
      <c r="L1674" s="8"/>
      <c r="N1674" s="12"/>
      <c r="O1674" s="8"/>
      <c r="Q1674" s="12"/>
      <c r="R1674" s="8"/>
      <c r="T1674" s="7">
        <v>1666</v>
      </c>
      <c r="U1674" s="14">
        <f t="shared" ca="1" si="194"/>
        <v>0.45896635775858841</v>
      </c>
      <c r="W1674" s="12"/>
      <c r="X1674" s="8"/>
      <c r="Z1674" s="7">
        <v>1666</v>
      </c>
      <c r="AA1674" s="14">
        <f t="shared" ref="AA1674:AA1737" ca="1" si="195">$AA$3*C1674+$AA$4*F1674+$AA$5*I1674</f>
        <v>0.10314801771094917</v>
      </c>
      <c r="AC1674" s="12"/>
      <c r="AD1674" s="8"/>
    </row>
    <row r="1675" spans="2:30" x14ac:dyDescent="0.25">
      <c r="B1675" s="7">
        <v>1667</v>
      </c>
      <c r="C1675" s="14">
        <f t="shared" ref="C1675:C1738" ca="1" si="196">_xlfn.NORM.INV(RAND(),$C$3,$C$4)+($C$5*C1674)+($C$6*RAND())</f>
        <v>-8.4247089663818636E-2</v>
      </c>
      <c r="E1675" s="7">
        <v>1667</v>
      </c>
      <c r="F1675" s="14">
        <f t="shared" ref="F1675:F1738" ca="1" si="197">_xlfn.NORM.INV(RAND(),$F$3,$F$4)+($F$5*F1674)+($F$6*RAND())</f>
        <v>-0.11289069122997261</v>
      </c>
      <c r="H1675" s="7">
        <v>1667</v>
      </c>
      <c r="I1675" s="14">
        <f t="shared" ref="I1675:I1738" ca="1" si="198">_xlfn.NORM.INV(RAND(),$I$3,$I$4)+($I$5*I1674)+($I$6*RAND())</f>
        <v>-0.10771766195978948</v>
      </c>
      <c r="K1675" s="12"/>
      <c r="L1675" s="8"/>
      <c r="N1675" s="12"/>
      <c r="O1675" s="8"/>
      <c r="Q1675" s="12"/>
      <c r="R1675" s="8"/>
      <c r="T1675" s="7">
        <v>1667</v>
      </c>
      <c r="U1675" s="14">
        <f t="shared" ref="U1675:U1738" ca="1" si="199">C1675+F1675+I1675+$U$5*U1674+$U$6*RAND()</f>
        <v>-0.30485544285358074</v>
      </c>
      <c r="W1675" s="12"/>
      <c r="X1675" s="8"/>
      <c r="Z1675" s="7">
        <v>1667</v>
      </c>
      <c r="AA1675" s="14">
        <f t="shared" ca="1" si="195"/>
        <v>-0.10457545628165024</v>
      </c>
      <c r="AC1675" s="12"/>
      <c r="AD1675" s="8"/>
    </row>
    <row r="1676" spans="2:30" x14ac:dyDescent="0.25">
      <c r="B1676" s="7">
        <v>1668</v>
      </c>
      <c r="C1676" s="14">
        <f t="shared" ca="1" si="196"/>
        <v>-7.6378984225523333E-2</v>
      </c>
      <c r="E1676" s="7">
        <v>1668</v>
      </c>
      <c r="F1676" s="14">
        <f t="shared" ca="1" si="197"/>
        <v>-7.2105565751570344E-2</v>
      </c>
      <c r="H1676" s="7">
        <v>1668</v>
      </c>
      <c r="I1676" s="14">
        <f t="shared" ca="1" si="198"/>
        <v>-0.251162635443268</v>
      </c>
      <c r="K1676" s="12"/>
      <c r="L1676" s="8"/>
      <c r="N1676" s="12"/>
      <c r="O1676" s="8"/>
      <c r="Q1676" s="12"/>
      <c r="R1676" s="8"/>
      <c r="T1676" s="7">
        <v>1668</v>
      </c>
      <c r="U1676" s="14">
        <f t="shared" ca="1" si="199"/>
        <v>-0.39964718542036171</v>
      </c>
      <c r="W1676" s="12"/>
      <c r="X1676" s="8"/>
      <c r="Z1676" s="7">
        <v>1668</v>
      </c>
      <c r="AA1676" s="14">
        <f t="shared" ca="1" si="195"/>
        <v>-0.16248878429220975</v>
      </c>
      <c r="AC1676" s="12"/>
      <c r="AD1676" s="8"/>
    </row>
    <row r="1677" spans="2:30" x14ac:dyDescent="0.25">
      <c r="B1677" s="7">
        <v>1669</v>
      </c>
      <c r="C1677" s="14">
        <f t="shared" ca="1" si="196"/>
        <v>-0.46616249359113493</v>
      </c>
      <c r="E1677" s="7">
        <v>1669</v>
      </c>
      <c r="F1677" s="14">
        <f t="shared" ca="1" si="197"/>
        <v>0.84691439294486315</v>
      </c>
      <c r="H1677" s="7">
        <v>1669</v>
      </c>
      <c r="I1677" s="14">
        <f t="shared" ca="1" si="198"/>
        <v>-6.1874411997427103E-4</v>
      </c>
      <c r="K1677" s="12"/>
      <c r="L1677" s="8"/>
      <c r="N1677" s="12"/>
      <c r="O1677" s="8"/>
      <c r="Q1677" s="12"/>
      <c r="R1677" s="8"/>
      <c r="T1677" s="7">
        <v>1669</v>
      </c>
      <c r="U1677" s="14">
        <f t="shared" ca="1" si="199"/>
        <v>0.38013315523375396</v>
      </c>
      <c r="W1677" s="12"/>
      <c r="X1677" s="8"/>
      <c r="Z1677" s="7">
        <v>1669</v>
      </c>
      <c r="AA1677" s="14">
        <f t="shared" ca="1" si="195"/>
        <v>0.16053244710524481</v>
      </c>
      <c r="AC1677" s="12"/>
      <c r="AD1677" s="8"/>
    </row>
    <row r="1678" spans="2:30" x14ac:dyDescent="0.25">
      <c r="B1678" s="7">
        <v>1670</v>
      </c>
      <c r="C1678" s="14">
        <f t="shared" ca="1" si="196"/>
        <v>0.51911235283690793</v>
      </c>
      <c r="E1678" s="7">
        <v>1670</v>
      </c>
      <c r="F1678" s="14">
        <f t="shared" ca="1" si="197"/>
        <v>5.6145534004531386E-2</v>
      </c>
      <c r="H1678" s="7">
        <v>1670</v>
      </c>
      <c r="I1678" s="14">
        <f t="shared" ca="1" si="198"/>
        <v>5.3149750713371399E-2</v>
      </c>
      <c r="K1678" s="12"/>
      <c r="L1678" s="8"/>
      <c r="N1678" s="12"/>
      <c r="O1678" s="8"/>
      <c r="Q1678" s="12"/>
      <c r="R1678" s="8"/>
      <c r="T1678" s="7">
        <v>1670</v>
      </c>
      <c r="U1678" s="14">
        <f t="shared" ca="1" si="199"/>
        <v>0.62840763755481066</v>
      </c>
      <c r="W1678" s="12"/>
      <c r="X1678" s="8"/>
      <c r="Z1678" s="7">
        <v>1670</v>
      </c>
      <c r="AA1678" s="14">
        <f t="shared" ca="1" si="195"/>
        <v>0.1472410061254267</v>
      </c>
      <c r="AC1678" s="12"/>
      <c r="AD1678" s="8"/>
    </row>
    <row r="1679" spans="2:30" x14ac:dyDescent="0.25">
      <c r="B1679" s="7">
        <v>1671</v>
      </c>
      <c r="C1679" s="14">
        <f t="shared" ca="1" si="196"/>
        <v>1.1342343025869601</v>
      </c>
      <c r="E1679" s="7">
        <v>1671</v>
      </c>
      <c r="F1679" s="14">
        <f t="shared" ca="1" si="197"/>
        <v>-0.15853334431994728</v>
      </c>
      <c r="H1679" s="7">
        <v>1671</v>
      </c>
      <c r="I1679" s="14">
        <f t="shared" ca="1" si="198"/>
        <v>-0.35351847946960174</v>
      </c>
      <c r="K1679" s="12"/>
      <c r="L1679" s="8"/>
      <c r="N1679" s="12"/>
      <c r="O1679" s="8"/>
      <c r="Q1679" s="12"/>
      <c r="R1679" s="8"/>
      <c r="T1679" s="7">
        <v>1671</v>
      </c>
      <c r="U1679" s="14">
        <f t="shared" ca="1" si="199"/>
        <v>0.62218247879741106</v>
      </c>
      <c r="W1679" s="12"/>
      <c r="X1679" s="8"/>
      <c r="Z1679" s="7">
        <v>1671</v>
      </c>
      <c r="AA1679" s="14">
        <f t="shared" ca="1" si="195"/>
        <v>2.5276174866069867E-3</v>
      </c>
      <c r="AC1679" s="12"/>
      <c r="AD1679" s="8"/>
    </row>
    <row r="1680" spans="2:30" x14ac:dyDescent="0.25">
      <c r="B1680" s="7">
        <v>1672</v>
      </c>
      <c r="C1680" s="14">
        <f t="shared" ca="1" si="196"/>
        <v>0.62714944889170177</v>
      </c>
      <c r="E1680" s="7">
        <v>1672</v>
      </c>
      <c r="F1680" s="14">
        <f t="shared" ca="1" si="197"/>
        <v>0.49173177845688987</v>
      </c>
      <c r="H1680" s="7">
        <v>1672</v>
      </c>
      <c r="I1680" s="14">
        <f t="shared" ca="1" si="198"/>
        <v>0.12229457079601776</v>
      </c>
      <c r="K1680" s="12"/>
      <c r="L1680" s="8"/>
      <c r="N1680" s="12"/>
      <c r="O1680" s="8"/>
      <c r="Q1680" s="12"/>
      <c r="R1680" s="8"/>
      <c r="T1680" s="7">
        <v>1672</v>
      </c>
      <c r="U1680" s="14">
        <f t="shared" ca="1" si="199"/>
        <v>1.2411757981446092</v>
      </c>
      <c r="W1680" s="12"/>
      <c r="X1680" s="8"/>
      <c r="Z1680" s="7">
        <v>1672</v>
      </c>
      <c r="AA1680" s="14">
        <f t="shared" ca="1" si="195"/>
        <v>0.33409670871341618</v>
      </c>
      <c r="AC1680" s="12"/>
      <c r="AD1680" s="8"/>
    </row>
    <row r="1681" spans="2:30" x14ac:dyDescent="0.25">
      <c r="B1681" s="7">
        <v>1673</v>
      </c>
      <c r="C1681" s="14">
        <f t="shared" ca="1" si="196"/>
        <v>0.37517902275038167</v>
      </c>
      <c r="E1681" s="7">
        <v>1673</v>
      </c>
      <c r="F1681" s="14">
        <f t="shared" ca="1" si="197"/>
        <v>-2.5855888609809419E-2</v>
      </c>
      <c r="H1681" s="7">
        <v>1673</v>
      </c>
      <c r="I1681" s="14">
        <f t="shared" ca="1" si="198"/>
        <v>-0.16712540565362904</v>
      </c>
      <c r="K1681" s="12"/>
      <c r="L1681" s="8"/>
      <c r="N1681" s="12"/>
      <c r="O1681" s="8"/>
      <c r="Q1681" s="12"/>
      <c r="R1681" s="8"/>
      <c r="T1681" s="7">
        <v>1673</v>
      </c>
      <c r="U1681" s="14">
        <f t="shared" ca="1" si="199"/>
        <v>0.18219772848694321</v>
      </c>
      <c r="W1681" s="12"/>
      <c r="X1681" s="8"/>
      <c r="Z1681" s="7">
        <v>1673</v>
      </c>
      <c r="AA1681" s="14">
        <f t="shared" ca="1" si="195"/>
        <v>-1.628366485968101E-2</v>
      </c>
      <c r="AC1681" s="12"/>
      <c r="AD1681" s="8"/>
    </row>
    <row r="1682" spans="2:30" x14ac:dyDescent="0.25">
      <c r="B1682" s="7">
        <v>1674</v>
      </c>
      <c r="C1682" s="14">
        <f t="shared" ca="1" si="196"/>
        <v>0.26762777158754308</v>
      </c>
      <c r="E1682" s="7">
        <v>1674</v>
      </c>
      <c r="F1682" s="14">
        <f t="shared" ca="1" si="197"/>
        <v>-0.50187177055241383</v>
      </c>
      <c r="H1682" s="7">
        <v>1674</v>
      </c>
      <c r="I1682" s="14">
        <f t="shared" ca="1" si="198"/>
        <v>-0.24743520287248899</v>
      </c>
      <c r="K1682" s="12"/>
      <c r="L1682" s="8"/>
      <c r="N1682" s="12"/>
      <c r="O1682" s="8"/>
      <c r="Q1682" s="12"/>
      <c r="R1682" s="8"/>
      <c r="T1682" s="7">
        <v>1674</v>
      </c>
      <c r="U1682" s="14">
        <f t="shared" ca="1" si="199"/>
        <v>-0.48167920183735974</v>
      </c>
      <c r="W1682" s="12"/>
      <c r="X1682" s="8"/>
      <c r="Z1682" s="7">
        <v>1674</v>
      </c>
      <c r="AA1682" s="14">
        <f t="shared" ca="1" si="195"/>
        <v>-0.22075357828446002</v>
      </c>
      <c r="AC1682" s="12"/>
      <c r="AD1682" s="8"/>
    </row>
    <row r="1683" spans="2:30" x14ac:dyDescent="0.25">
      <c r="B1683" s="7">
        <v>1675</v>
      </c>
      <c r="C1683" s="14">
        <f t="shared" ca="1" si="196"/>
        <v>-0.37015463710468938</v>
      </c>
      <c r="E1683" s="7">
        <v>1675</v>
      </c>
      <c r="F1683" s="14">
        <f t="shared" ca="1" si="197"/>
        <v>0.14121642265348772</v>
      </c>
      <c r="H1683" s="7">
        <v>1675</v>
      </c>
      <c r="I1683" s="14">
        <f t="shared" ca="1" si="198"/>
        <v>-0.16339090494647729</v>
      </c>
      <c r="K1683" s="12"/>
      <c r="L1683" s="8"/>
      <c r="N1683" s="12"/>
      <c r="O1683" s="8"/>
      <c r="Q1683" s="12"/>
      <c r="R1683" s="8"/>
      <c r="T1683" s="7">
        <v>1675</v>
      </c>
      <c r="U1683" s="14">
        <f t="shared" ca="1" si="199"/>
        <v>-0.39232911939767895</v>
      </c>
      <c r="W1683" s="12"/>
      <c r="X1683" s="8"/>
      <c r="Z1683" s="7">
        <v>1675</v>
      </c>
      <c r="AA1683" s="14">
        <f t="shared" ca="1" si="195"/>
        <v>-0.1133614530981302</v>
      </c>
      <c r="AC1683" s="12"/>
      <c r="AD1683" s="8"/>
    </row>
    <row r="1684" spans="2:30" x14ac:dyDescent="0.25">
      <c r="B1684" s="7">
        <v>1676</v>
      </c>
      <c r="C1684" s="14">
        <f t="shared" ca="1" si="196"/>
        <v>0.19849750729007715</v>
      </c>
      <c r="E1684" s="7">
        <v>1676</v>
      </c>
      <c r="F1684" s="14">
        <f t="shared" ca="1" si="197"/>
        <v>0.20597679851811673</v>
      </c>
      <c r="H1684" s="7">
        <v>1676</v>
      </c>
      <c r="I1684" s="14">
        <f t="shared" ca="1" si="198"/>
        <v>0.2648772583338625</v>
      </c>
      <c r="K1684" s="12"/>
      <c r="L1684" s="8"/>
      <c r="N1684" s="12"/>
      <c r="O1684" s="8"/>
      <c r="Q1684" s="12"/>
      <c r="R1684" s="8"/>
      <c r="T1684" s="7">
        <v>1676</v>
      </c>
      <c r="U1684" s="14">
        <f t="shared" ca="1" si="199"/>
        <v>0.66935156414205643</v>
      </c>
      <c r="W1684" s="12"/>
      <c r="X1684" s="8"/>
      <c r="Z1684" s="7">
        <v>1676</v>
      </c>
      <c r="AA1684" s="14">
        <f t="shared" ca="1" si="195"/>
        <v>0.2339311701803817</v>
      </c>
      <c r="AC1684" s="12"/>
      <c r="AD1684" s="8"/>
    </row>
    <row r="1685" spans="2:30" x14ac:dyDescent="0.25">
      <c r="B1685" s="7">
        <v>1677</v>
      </c>
      <c r="C1685" s="14">
        <f t="shared" ca="1" si="196"/>
        <v>0.32118708465112733</v>
      </c>
      <c r="E1685" s="7">
        <v>1677</v>
      </c>
      <c r="F1685" s="14">
        <f t="shared" ca="1" si="197"/>
        <v>0.64378116577847866</v>
      </c>
      <c r="H1685" s="7">
        <v>1677</v>
      </c>
      <c r="I1685" s="14">
        <f t="shared" ca="1" si="198"/>
        <v>-6.3898418841054766E-2</v>
      </c>
      <c r="K1685" s="12"/>
      <c r="L1685" s="8"/>
      <c r="N1685" s="12"/>
      <c r="O1685" s="8"/>
      <c r="Q1685" s="12"/>
      <c r="R1685" s="8"/>
      <c r="T1685" s="7">
        <v>1677</v>
      </c>
      <c r="U1685" s="14">
        <f t="shared" ca="1" si="199"/>
        <v>0.90106983158855125</v>
      </c>
      <c r="W1685" s="12"/>
      <c r="X1685" s="8"/>
      <c r="Z1685" s="7">
        <v>1677</v>
      </c>
      <c r="AA1685" s="14">
        <f t="shared" ca="1" si="195"/>
        <v>0.22542255724324167</v>
      </c>
      <c r="AC1685" s="12"/>
      <c r="AD1685" s="8"/>
    </row>
    <row r="1686" spans="2:30" x14ac:dyDescent="0.25">
      <c r="B1686" s="7">
        <v>1678</v>
      </c>
      <c r="C1686" s="14">
        <f t="shared" ca="1" si="196"/>
        <v>-3.6653604608523099E-2</v>
      </c>
      <c r="E1686" s="7">
        <v>1678</v>
      </c>
      <c r="F1686" s="14">
        <f t="shared" ca="1" si="197"/>
        <v>9.8661831233304159E-2</v>
      </c>
      <c r="H1686" s="7">
        <v>1678</v>
      </c>
      <c r="I1686" s="14">
        <f t="shared" ca="1" si="198"/>
        <v>-0.13194077141924515</v>
      </c>
      <c r="K1686" s="12"/>
      <c r="L1686" s="8"/>
      <c r="N1686" s="12"/>
      <c r="O1686" s="8"/>
      <c r="Q1686" s="12"/>
      <c r="R1686" s="8"/>
      <c r="T1686" s="7">
        <v>1678</v>
      </c>
      <c r="U1686" s="14">
        <f t="shared" ca="1" si="199"/>
        <v>-6.9932544794464091E-2</v>
      </c>
      <c r="W1686" s="12"/>
      <c r="X1686" s="8"/>
      <c r="Z1686" s="7">
        <v>1678</v>
      </c>
      <c r="AA1686" s="14">
        <f t="shared" ca="1" si="195"/>
        <v>-4.3702557261335949E-2</v>
      </c>
      <c r="AC1686" s="12"/>
      <c r="AD1686" s="8"/>
    </row>
    <row r="1687" spans="2:30" x14ac:dyDescent="0.25">
      <c r="B1687" s="7">
        <v>1679</v>
      </c>
      <c r="C1687" s="14">
        <f t="shared" ca="1" si="196"/>
        <v>0.49505237061811214</v>
      </c>
      <c r="E1687" s="7">
        <v>1679</v>
      </c>
      <c r="F1687" s="14">
        <f t="shared" ca="1" si="197"/>
        <v>0.58952890975943162</v>
      </c>
      <c r="H1687" s="7">
        <v>1679</v>
      </c>
      <c r="I1687" s="14">
        <f t="shared" ca="1" si="198"/>
        <v>-0.23968931219170841</v>
      </c>
      <c r="K1687" s="12"/>
      <c r="L1687" s="8"/>
      <c r="N1687" s="12"/>
      <c r="O1687" s="8"/>
      <c r="Q1687" s="12"/>
      <c r="R1687" s="8"/>
      <c r="T1687" s="7">
        <v>1679</v>
      </c>
      <c r="U1687" s="14">
        <f t="shared" ca="1" si="199"/>
        <v>0.84489196818583545</v>
      </c>
      <c r="W1687" s="12"/>
      <c r="X1687" s="8"/>
      <c r="Z1687" s="7">
        <v>1679</v>
      </c>
      <c r="AA1687" s="14">
        <f t="shared" ca="1" si="195"/>
        <v>0.15602449095559773</v>
      </c>
      <c r="AC1687" s="12"/>
      <c r="AD1687" s="8"/>
    </row>
    <row r="1688" spans="2:30" x14ac:dyDescent="0.25">
      <c r="B1688" s="7">
        <v>1680</v>
      </c>
      <c r="C1688" s="14">
        <f t="shared" ca="1" si="196"/>
        <v>0.40547740365473361</v>
      </c>
      <c r="E1688" s="7">
        <v>1680</v>
      </c>
      <c r="F1688" s="14">
        <f t="shared" ca="1" si="197"/>
        <v>0.5756590143373802</v>
      </c>
      <c r="H1688" s="7">
        <v>1680</v>
      </c>
      <c r="I1688" s="14">
        <f t="shared" ca="1" si="198"/>
        <v>0.29599368831147488</v>
      </c>
      <c r="K1688" s="12"/>
      <c r="L1688" s="8"/>
      <c r="N1688" s="12"/>
      <c r="O1688" s="8"/>
      <c r="Q1688" s="12"/>
      <c r="R1688" s="8"/>
      <c r="T1688" s="7">
        <v>1680</v>
      </c>
      <c r="U1688" s="14">
        <f t="shared" ca="1" si="199"/>
        <v>1.2771301063035887</v>
      </c>
      <c r="W1688" s="12"/>
      <c r="X1688" s="8"/>
      <c r="Z1688" s="7">
        <v>1680</v>
      </c>
      <c r="AA1688" s="14">
        <f t="shared" ca="1" si="195"/>
        <v>0.40179002918789825</v>
      </c>
      <c r="AC1688" s="12"/>
      <c r="AD1688" s="8"/>
    </row>
    <row r="1689" spans="2:30" x14ac:dyDescent="0.25">
      <c r="B1689" s="7">
        <v>1681</v>
      </c>
      <c r="C1689" s="14">
        <f t="shared" ca="1" si="196"/>
        <v>0.22375451326145257</v>
      </c>
      <c r="E1689" s="7">
        <v>1681</v>
      </c>
      <c r="F1689" s="14">
        <f t="shared" ca="1" si="197"/>
        <v>0.43517863988313965</v>
      </c>
      <c r="H1689" s="7">
        <v>1681</v>
      </c>
      <c r="I1689" s="14">
        <f t="shared" ca="1" si="198"/>
        <v>-1.7372981698067967E-2</v>
      </c>
      <c r="K1689" s="12"/>
      <c r="L1689" s="8"/>
      <c r="N1689" s="12"/>
      <c r="O1689" s="8"/>
      <c r="Q1689" s="12"/>
      <c r="R1689" s="8"/>
      <c r="T1689" s="7">
        <v>1681</v>
      </c>
      <c r="U1689" s="14">
        <f t="shared" ca="1" si="199"/>
        <v>0.64156017144652422</v>
      </c>
      <c r="W1689" s="12"/>
      <c r="X1689" s="8"/>
      <c r="Z1689" s="7">
        <v>1681</v>
      </c>
      <c r="AA1689" s="14">
        <f t="shared" ca="1" si="195"/>
        <v>0.16661800376819844</v>
      </c>
      <c r="AC1689" s="12"/>
      <c r="AD1689" s="8"/>
    </row>
    <row r="1690" spans="2:30" x14ac:dyDescent="0.25">
      <c r="B1690" s="7">
        <v>1682</v>
      </c>
      <c r="C1690" s="14">
        <f t="shared" ca="1" si="196"/>
        <v>-0.5616938312656875</v>
      </c>
      <c r="E1690" s="7">
        <v>1682</v>
      </c>
      <c r="F1690" s="14">
        <f t="shared" ca="1" si="197"/>
        <v>0.3606421735601143</v>
      </c>
      <c r="H1690" s="7">
        <v>1682</v>
      </c>
      <c r="I1690" s="14">
        <f t="shared" ca="1" si="198"/>
        <v>-0.20094939621660651</v>
      </c>
      <c r="K1690" s="12"/>
      <c r="L1690" s="8"/>
      <c r="N1690" s="12"/>
      <c r="O1690" s="8"/>
      <c r="Q1690" s="12"/>
      <c r="R1690" s="8"/>
      <c r="T1690" s="7">
        <v>1682</v>
      </c>
      <c r="U1690" s="14">
        <f t="shared" ca="1" si="199"/>
        <v>-0.40200105392217972</v>
      </c>
      <c r="W1690" s="12"/>
      <c r="X1690" s="8"/>
      <c r="Z1690" s="7">
        <v>1682</v>
      </c>
      <c r="AA1690" s="14">
        <f t="shared" ca="1" si="195"/>
        <v>-0.10462081229340647</v>
      </c>
      <c r="AC1690" s="12"/>
      <c r="AD1690" s="8"/>
    </row>
    <row r="1691" spans="2:30" x14ac:dyDescent="0.25">
      <c r="B1691" s="7">
        <v>1683</v>
      </c>
      <c r="C1691" s="14">
        <f t="shared" ca="1" si="196"/>
        <v>-0.65075759307800851</v>
      </c>
      <c r="E1691" s="7">
        <v>1683</v>
      </c>
      <c r="F1691" s="14">
        <f t="shared" ca="1" si="197"/>
        <v>0.88875582178165302</v>
      </c>
      <c r="H1691" s="7">
        <v>1683</v>
      </c>
      <c r="I1691" s="14">
        <f t="shared" ca="1" si="198"/>
        <v>-0.19718767535903714</v>
      </c>
      <c r="K1691" s="12"/>
      <c r="L1691" s="8"/>
      <c r="N1691" s="12"/>
      <c r="O1691" s="8"/>
      <c r="Q1691" s="12"/>
      <c r="R1691" s="8"/>
      <c r="T1691" s="7">
        <v>1683</v>
      </c>
      <c r="U1691" s="14">
        <f t="shared" ca="1" si="199"/>
        <v>4.081055334460737E-2</v>
      </c>
      <c r="W1691" s="12"/>
      <c r="X1691" s="8"/>
      <c r="Z1691" s="7">
        <v>1683</v>
      </c>
      <c r="AA1691" s="14">
        <f t="shared" ca="1" si="195"/>
        <v>3.7881390239375645E-2</v>
      </c>
      <c r="AC1691" s="12"/>
      <c r="AD1691" s="8"/>
    </row>
    <row r="1692" spans="2:30" x14ac:dyDescent="0.25">
      <c r="B1692" s="7">
        <v>1684</v>
      </c>
      <c r="C1692" s="14">
        <f t="shared" ca="1" si="196"/>
        <v>-6.2690705315419176E-2</v>
      </c>
      <c r="E1692" s="7">
        <v>1684</v>
      </c>
      <c r="F1692" s="14">
        <f t="shared" ca="1" si="197"/>
        <v>-0.37199705288574469</v>
      </c>
      <c r="H1692" s="7">
        <v>1684</v>
      </c>
      <c r="I1692" s="14">
        <f t="shared" ca="1" si="198"/>
        <v>-0.32049832594525285</v>
      </c>
      <c r="K1692" s="12"/>
      <c r="L1692" s="8"/>
      <c r="N1692" s="12"/>
      <c r="O1692" s="8"/>
      <c r="Q1692" s="12"/>
      <c r="R1692" s="8"/>
      <c r="T1692" s="7">
        <v>1684</v>
      </c>
      <c r="U1692" s="14">
        <f t="shared" ca="1" si="199"/>
        <v>-0.75518608414641675</v>
      </c>
      <c r="W1692" s="12"/>
      <c r="X1692" s="8"/>
      <c r="Z1692" s="7">
        <v>1684</v>
      </c>
      <c r="AA1692" s="14">
        <f t="shared" ca="1" si="195"/>
        <v>-0.28438641990143365</v>
      </c>
      <c r="AC1692" s="12"/>
      <c r="AD1692" s="8"/>
    </row>
    <row r="1693" spans="2:30" x14ac:dyDescent="0.25">
      <c r="B1693" s="7">
        <v>1685</v>
      </c>
      <c r="C1693" s="14">
        <f t="shared" ca="1" si="196"/>
        <v>5.0169686737574049E-2</v>
      </c>
      <c r="E1693" s="7">
        <v>1685</v>
      </c>
      <c r="F1693" s="14">
        <f t="shared" ca="1" si="197"/>
        <v>0.45877888636668596</v>
      </c>
      <c r="H1693" s="7">
        <v>1685</v>
      </c>
      <c r="I1693" s="14">
        <f t="shared" ca="1" si="198"/>
        <v>-0.36594771189581393</v>
      </c>
      <c r="K1693" s="12"/>
      <c r="L1693" s="8"/>
      <c r="N1693" s="12"/>
      <c r="O1693" s="8"/>
      <c r="Q1693" s="12"/>
      <c r="R1693" s="8"/>
      <c r="T1693" s="7">
        <v>1685</v>
      </c>
      <c r="U1693" s="14">
        <f t="shared" ca="1" si="199"/>
        <v>0.14300086120844607</v>
      </c>
      <c r="W1693" s="12"/>
      <c r="X1693" s="8"/>
      <c r="Z1693" s="7">
        <v>1685</v>
      </c>
      <c r="AA1693" s="14">
        <f t="shared" ca="1" si="195"/>
        <v>-3.5306252690386369E-2</v>
      </c>
      <c r="AC1693" s="12"/>
      <c r="AD1693" s="8"/>
    </row>
    <row r="1694" spans="2:30" x14ac:dyDescent="0.25">
      <c r="B1694" s="7">
        <v>1686</v>
      </c>
      <c r="C1694" s="14">
        <f t="shared" ca="1" si="196"/>
        <v>-0.14501477028769202</v>
      </c>
      <c r="E1694" s="7">
        <v>1686</v>
      </c>
      <c r="F1694" s="14">
        <f t="shared" ca="1" si="197"/>
        <v>-2.3496187324772433E-3</v>
      </c>
      <c r="H1694" s="7">
        <v>1686</v>
      </c>
      <c r="I1694" s="14">
        <f t="shared" ca="1" si="198"/>
        <v>9.2597046298896271E-2</v>
      </c>
      <c r="K1694" s="12"/>
      <c r="L1694" s="8"/>
      <c r="N1694" s="12"/>
      <c r="O1694" s="8"/>
      <c r="Q1694" s="12"/>
      <c r="R1694" s="8"/>
      <c r="T1694" s="7">
        <v>1686</v>
      </c>
      <c r="U1694" s="14">
        <f t="shared" ca="1" si="199"/>
        <v>-5.4767342721272996E-2</v>
      </c>
      <c r="W1694" s="12"/>
      <c r="X1694" s="8"/>
      <c r="Z1694" s="7">
        <v>1686</v>
      </c>
      <c r="AA1694" s="14">
        <f t="shared" ca="1" si="195"/>
        <v>1.6590683472166558E-2</v>
      </c>
      <c r="AC1694" s="12"/>
      <c r="AD1694" s="8"/>
    </row>
    <row r="1695" spans="2:30" x14ac:dyDescent="0.25">
      <c r="B1695" s="7">
        <v>1687</v>
      </c>
      <c r="C1695" s="14">
        <f t="shared" ca="1" si="196"/>
        <v>-0.51583971562126218</v>
      </c>
      <c r="E1695" s="7">
        <v>1687</v>
      </c>
      <c r="F1695" s="14">
        <f t="shared" ca="1" si="197"/>
        <v>0.34762508006972997</v>
      </c>
      <c r="H1695" s="7">
        <v>1687</v>
      </c>
      <c r="I1695" s="14">
        <f t="shared" ca="1" si="198"/>
        <v>6.527119041971341E-2</v>
      </c>
      <c r="K1695" s="12"/>
      <c r="L1695" s="8"/>
      <c r="N1695" s="12"/>
      <c r="O1695" s="8"/>
      <c r="Q1695" s="12"/>
      <c r="R1695" s="8"/>
      <c r="T1695" s="7">
        <v>1687</v>
      </c>
      <c r="U1695" s="14">
        <f t="shared" ca="1" si="199"/>
        <v>-0.1029434451318188</v>
      </c>
      <c r="W1695" s="12"/>
      <c r="X1695" s="8"/>
      <c r="Z1695" s="7">
        <v>1687</v>
      </c>
      <c r="AA1695" s="14">
        <f t="shared" ca="1" si="195"/>
        <v>3.375517610652326E-2</v>
      </c>
      <c r="AC1695" s="12"/>
      <c r="AD1695" s="8"/>
    </row>
    <row r="1696" spans="2:30" x14ac:dyDescent="0.25">
      <c r="B1696" s="7">
        <v>1688</v>
      </c>
      <c r="C1696" s="14">
        <f t="shared" ca="1" si="196"/>
        <v>-0.81710727411830975</v>
      </c>
      <c r="E1696" s="7">
        <v>1688</v>
      </c>
      <c r="F1696" s="14">
        <f t="shared" ca="1" si="197"/>
        <v>0.13475925832319111</v>
      </c>
      <c r="H1696" s="7">
        <v>1688</v>
      </c>
      <c r="I1696" s="14">
        <f t="shared" ca="1" si="198"/>
        <v>-0.14552795996090248</v>
      </c>
      <c r="K1696" s="12"/>
      <c r="L1696" s="8"/>
      <c r="N1696" s="12"/>
      <c r="O1696" s="8"/>
      <c r="Q1696" s="12"/>
      <c r="R1696" s="8"/>
      <c r="T1696" s="7">
        <v>1688</v>
      </c>
      <c r="U1696" s="14">
        <f t="shared" ca="1" si="199"/>
        <v>-0.82787597575602112</v>
      </c>
      <c r="W1696" s="12"/>
      <c r="X1696" s="8"/>
      <c r="Z1696" s="7">
        <v>1688</v>
      </c>
      <c r="AA1696" s="14">
        <f t="shared" ca="1" si="195"/>
        <v>-0.19575765730715589</v>
      </c>
      <c r="AC1696" s="12"/>
      <c r="AD1696" s="8"/>
    </row>
    <row r="1697" spans="2:30" x14ac:dyDescent="0.25">
      <c r="B1697" s="7">
        <v>1689</v>
      </c>
      <c r="C1697" s="14">
        <f t="shared" ca="1" si="196"/>
        <v>-0.40545958845331276</v>
      </c>
      <c r="E1697" s="7">
        <v>1689</v>
      </c>
      <c r="F1697" s="14">
        <f t="shared" ca="1" si="197"/>
        <v>-0.31772658071287374</v>
      </c>
      <c r="H1697" s="7">
        <v>1689</v>
      </c>
      <c r="I1697" s="14">
        <f t="shared" ca="1" si="198"/>
        <v>7.8786608684669593E-2</v>
      </c>
      <c r="K1697" s="12"/>
      <c r="L1697" s="8"/>
      <c r="N1697" s="12"/>
      <c r="O1697" s="8"/>
      <c r="Q1697" s="12"/>
      <c r="R1697" s="8"/>
      <c r="T1697" s="7">
        <v>1689</v>
      </c>
      <c r="U1697" s="14">
        <f t="shared" ca="1" si="199"/>
        <v>-0.64439956048151692</v>
      </c>
      <c r="W1697" s="12"/>
      <c r="X1697" s="8"/>
      <c r="Z1697" s="7">
        <v>1689</v>
      </c>
      <c r="AA1697" s="14">
        <f t="shared" ca="1" si="195"/>
        <v>-0.13701658756218987</v>
      </c>
      <c r="AC1697" s="12"/>
      <c r="AD1697" s="8"/>
    </row>
    <row r="1698" spans="2:30" x14ac:dyDescent="0.25">
      <c r="B1698" s="7">
        <v>1690</v>
      </c>
      <c r="C1698" s="14">
        <f t="shared" ca="1" si="196"/>
        <v>-0.14122506547000357</v>
      </c>
      <c r="E1698" s="7">
        <v>1690</v>
      </c>
      <c r="F1698" s="14">
        <f t="shared" ca="1" si="197"/>
        <v>1.2680130763172455</v>
      </c>
      <c r="H1698" s="7">
        <v>1690</v>
      </c>
      <c r="I1698" s="14">
        <f t="shared" ca="1" si="198"/>
        <v>-0.37876543227753512</v>
      </c>
      <c r="K1698" s="12"/>
      <c r="L1698" s="8"/>
      <c r="N1698" s="12"/>
      <c r="O1698" s="8"/>
      <c r="Q1698" s="12"/>
      <c r="R1698" s="8"/>
      <c r="T1698" s="7">
        <v>1690</v>
      </c>
      <c r="U1698" s="14">
        <f t="shared" ca="1" si="199"/>
        <v>0.74802257856970678</v>
      </c>
      <c r="W1698" s="12"/>
      <c r="X1698" s="8"/>
      <c r="Z1698" s="7">
        <v>1690</v>
      </c>
      <c r="AA1698" s="14">
        <f t="shared" ca="1" si="195"/>
        <v>0.16277619366240531</v>
      </c>
      <c r="AC1698" s="12"/>
      <c r="AD1698" s="8"/>
    </row>
    <row r="1699" spans="2:30" x14ac:dyDescent="0.25">
      <c r="B1699" s="7">
        <v>1691</v>
      </c>
      <c r="C1699" s="14">
        <f t="shared" ca="1" si="196"/>
        <v>0.1490393394186463</v>
      </c>
      <c r="E1699" s="7">
        <v>1691</v>
      </c>
      <c r="F1699" s="14">
        <f t="shared" ca="1" si="197"/>
        <v>0.75825684910838498</v>
      </c>
      <c r="H1699" s="7">
        <v>1691</v>
      </c>
      <c r="I1699" s="14">
        <f t="shared" ca="1" si="198"/>
        <v>7.9834154547360994E-2</v>
      </c>
      <c r="K1699" s="12"/>
      <c r="L1699" s="8"/>
      <c r="N1699" s="12"/>
      <c r="O1699" s="8"/>
      <c r="Q1699" s="12"/>
      <c r="R1699" s="8"/>
      <c r="T1699" s="7">
        <v>1691</v>
      </c>
      <c r="U1699" s="14">
        <f t="shared" ca="1" si="199"/>
        <v>0.98713034307439229</v>
      </c>
      <c r="W1699" s="12"/>
      <c r="X1699" s="8"/>
      <c r="Z1699" s="7">
        <v>1691</v>
      </c>
      <c r="AA1699" s="14">
        <f t="shared" ca="1" si="195"/>
        <v>0.29720199988992524</v>
      </c>
      <c r="AC1699" s="12"/>
      <c r="AD1699" s="8"/>
    </row>
    <row r="1700" spans="2:30" x14ac:dyDescent="0.25">
      <c r="B1700" s="7">
        <v>1692</v>
      </c>
      <c r="C1700" s="14">
        <f t="shared" ca="1" si="196"/>
        <v>0.32485123511297759</v>
      </c>
      <c r="E1700" s="7">
        <v>1692</v>
      </c>
      <c r="F1700" s="14">
        <f t="shared" ca="1" si="197"/>
        <v>-0.25370490097884968</v>
      </c>
      <c r="H1700" s="7">
        <v>1692</v>
      </c>
      <c r="I1700" s="14">
        <f t="shared" ca="1" si="198"/>
        <v>5.5935296816819149E-2</v>
      </c>
      <c r="K1700" s="12"/>
      <c r="L1700" s="8"/>
      <c r="N1700" s="12"/>
      <c r="O1700" s="8"/>
      <c r="Q1700" s="12"/>
      <c r="R1700" s="8"/>
      <c r="T1700" s="7">
        <v>1692</v>
      </c>
      <c r="U1700" s="14">
        <f t="shared" ca="1" si="199"/>
        <v>0.12708163095094704</v>
      </c>
      <c r="W1700" s="12"/>
      <c r="X1700" s="8"/>
      <c r="Z1700" s="7">
        <v>1692</v>
      </c>
      <c r="AA1700" s="14">
        <f t="shared" ca="1" si="195"/>
        <v>1.6826425137350186E-2</v>
      </c>
      <c r="AC1700" s="12"/>
      <c r="AD1700" s="8"/>
    </row>
    <row r="1701" spans="2:30" x14ac:dyDescent="0.25">
      <c r="B1701" s="7">
        <v>1693</v>
      </c>
      <c r="C1701" s="14">
        <f t="shared" ca="1" si="196"/>
        <v>0.32829492427553342</v>
      </c>
      <c r="E1701" s="7">
        <v>1693</v>
      </c>
      <c r="F1701" s="14">
        <f t="shared" ca="1" si="197"/>
        <v>-0.20221810247519548</v>
      </c>
      <c r="H1701" s="7">
        <v>1693</v>
      </c>
      <c r="I1701" s="14">
        <f t="shared" ca="1" si="198"/>
        <v>-0.18007867952194129</v>
      </c>
      <c r="K1701" s="12"/>
      <c r="L1701" s="8"/>
      <c r="N1701" s="12"/>
      <c r="O1701" s="8"/>
      <c r="Q1701" s="12"/>
      <c r="R1701" s="8"/>
      <c r="T1701" s="7">
        <v>1693</v>
      </c>
      <c r="U1701" s="14">
        <f t="shared" ca="1" si="199"/>
        <v>-5.4001857721603347E-2</v>
      </c>
      <c r="W1701" s="12"/>
      <c r="X1701" s="8"/>
      <c r="Z1701" s="7">
        <v>1693</v>
      </c>
      <c r="AA1701" s="14">
        <f t="shared" ca="1" si="195"/>
        <v>-8.5045785648422606E-2</v>
      </c>
      <c r="AC1701" s="12"/>
      <c r="AD1701" s="8"/>
    </row>
    <row r="1702" spans="2:30" x14ac:dyDescent="0.25">
      <c r="B1702" s="7">
        <v>1694</v>
      </c>
      <c r="C1702" s="14">
        <f t="shared" ca="1" si="196"/>
        <v>-0.20506975351115503</v>
      </c>
      <c r="E1702" s="7">
        <v>1694</v>
      </c>
      <c r="F1702" s="14">
        <f t="shared" ca="1" si="197"/>
        <v>0.22109537852689864</v>
      </c>
      <c r="H1702" s="7">
        <v>1694</v>
      </c>
      <c r="I1702" s="14">
        <f t="shared" ca="1" si="198"/>
        <v>4.9660639223279082E-2</v>
      </c>
      <c r="K1702" s="12"/>
      <c r="L1702" s="8"/>
      <c r="N1702" s="12"/>
      <c r="O1702" s="8"/>
      <c r="Q1702" s="12"/>
      <c r="R1702" s="8"/>
      <c r="T1702" s="7">
        <v>1694</v>
      </c>
      <c r="U1702" s="14">
        <f t="shared" ca="1" si="199"/>
        <v>6.5686264239022699E-2</v>
      </c>
      <c r="W1702" s="12"/>
      <c r="X1702" s="8"/>
      <c r="Z1702" s="7">
        <v>1694</v>
      </c>
      <c r="AA1702" s="14">
        <f t="shared" ca="1" si="195"/>
        <v>5.0144982467478116E-2</v>
      </c>
      <c r="AC1702" s="12"/>
      <c r="AD1702" s="8"/>
    </row>
    <row r="1703" spans="2:30" x14ac:dyDescent="0.25">
      <c r="B1703" s="7">
        <v>1695</v>
      </c>
      <c r="C1703" s="14">
        <f t="shared" ca="1" si="196"/>
        <v>2.2359229824922215E-2</v>
      </c>
      <c r="E1703" s="7">
        <v>1695</v>
      </c>
      <c r="F1703" s="14">
        <f t="shared" ca="1" si="197"/>
        <v>-1.0483778547950457</v>
      </c>
      <c r="H1703" s="7">
        <v>1695</v>
      </c>
      <c r="I1703" s="14">
        <f t="shared" ca="1" si="198"/>
        <v>-9.4619481109417161E-2</v>
      </c>
      <c r="K1703" s="12"/>
      <c r="L1703" s="8"/>
      <c r="N1703" s="12"/>
      <c r="O1703" s="8"/>
      <c r="Q1703" s="12"/>
      <c r="R1703" s="8"/>
      <c r="T1703" s="7">
        <v>1695</v>
      </c>
      <c r="U1703" s="14">
        <f t="shared" ca="1" si="199"/>
        <v>-1.1206381060795407</v>
      </c>
      <c r="W1703" s="12"/>
      <c r="X1703" s="8"/>
      <c r="Z1703" s="7">
        <v>1695</v>
      </c>
      <c r="AA1703" s="14">
        <f t="shared" ca="1" si="195"/>
        <v>-0.35735125102823784</v>
      </c>
      <c r="AC1703" s="12"/>
      <c r="AD1703" s="8"/>
    </row>
    <row r="1704" spans="2:30" x14ac:dyDescent="0.25">
      <c r="B1704" s="7">
        <v>1696</v>
      </c>
      <c r="C1704" s="14">
        <f t="shared" ca="1" si="196"/>
        <v>0.50925274394551279</v>
      </c>
      <c r="E1704" s="7">
        <v>1696</v>
      </c>
      <c r="F1704" s="14">
        <f t="shared" ca="1" si="197"/>
        <v>-0.2030319176066864</v>
      </c>
      <c r="H1704" s="7">
        <v>1696</v>
      </c>
      <c r="I1704" s="14">
        <f t="shared" ca="1" si="198"/>
        <v>-0.19560697505560609</v>
      </c>
      <c r="K1704" s="12"/>
      <c r="L1704" s="8"/>
      <c r="N1704" s="12"/>
      <c r="O1704" s="8"/>
      <c r="Q1704" s="12"/>
      <c r="R1704" s="8"/>
      <c r="T1704" s="7">
        <v>1696</v>
      </c>
      <c r="U1704" s="14">
        <f t="shared" ca="1" si="199"/>
        <v>0.11061385128322032</v>
      </c>
      <c r="W1704" s="12"/>
      <c r="X1704" s="8"/>
      <c r="Z1704" s="7">
        <v>1696</v>
      </c>
      <c r="AA1704" s="14">
        <f t="shared" ca="1" si="195"/>
        <v>-5.6862514020706405E-2</v>
      </c>
      <c r="AC1704" s="12"/>
      <c r="AD1704" s="8"/>
    </row>
    <row r="1705" spans="2:30" x14ac:dyDescent="0.25">
      <c r="B1705" s="7">
        <v>1697</v>
      </c>
      <c r="C1705" s="14">
        <f t="shared" ca="1" si="196"/>
        <v>0.39919726216711438</v>
      </c>
      <c r="E1705" s="7">
        <v>1697</v>
      </c>
      <c r="F1705" s="14">
        <f t="shared" ca="1" si="197"/>
        <v>0.66489891448713001</v>
      </c>
      <c r="H1705" s="7">
        <v>1697</v>
      </c>
      <c r="I1705" s="14">
        <f t="shared" ca="1" si="198"/>
        <v>0.17594827208892022</v>
      </c>
      <c r="K1705" s="12"/>
      <c r="L1705" s="8"/>
      <c r="N1705" s="12"/>
      <c r="O1705" s="8"/>
      <c r="Q1705" s="12"/>
      <c r="R1705" s="8"/>
      <c r="T1705" s="7">
        <v>1697</v>
      </c>
      <c r="U1705" s="14">
        <f t="shared" ca="1" si="199"/>
        <v>1.2400444487431646</v>
      </c>
      <c r="W1705" s="12"/>
      <c r="X1705" s="8"/>
      <c r="Z1705" s="7">
        <v>1697</v>
      </c>
      <c r="AA1705" s="14">
        <f t="shared" ca="1" si="195"/>
        <v>0.36728326282402202</v>
      </c>
      <c r="AC1705" s="12"/>
      <c r="AD1705" s="8"/>
    </row>
    <row r="1706" spans="2:30" x14ac:dyDescent="0.25">
      <c r="B1706" s="7">
        <v>1698</v>
      </c>
      <c r="C1706" s="14">
        <f t="shared" ca="1" si="196"/>
        <v>3.2048427339559163E-2</v>
      </c>
      <c r="E1706" s="7">
        <v>1698</v>
      </c>
      <c r="F1706" s="14">
        <f t="shared" ca="1" si="197"/>
        <v>-7.477020868580514E-3</v>
      </c>
      <c r="H1706" s="7">
        <v>1698</v>
      </c>
      <c r="I1706" s="14">
        <f t="shared" ca="1" si="198"/>
        <v>-0.25175122483081219</v>
      </c>
      <c r="K1706" s="12"/>
      <c r="L1706" s="8"/>
      <c r="N1706" s="12"/>
      <c r="O1706" s="8"/>
      <c r="Q1706" s="12"/>
      <c r="R1706" s="8"/>
      <c r="T1706" s="7">
        <v>1698</v>
      </c>
      <c r="U1706" s="14">
        <f t="shared" ca="1" si="199"/>
        <v>-0.22717981835983353</v>
      </c>
      <c r="W1706" s="12"/>
      <c r="X1706" s="8"/>
      <c r="Z1706" s="7">
        <v>1698</v>
      </c>
      <c r="AA1706" s="14">
        <f t="shared" ca="1" si="195"/>
        <v>-0.12170903320806842</v>
      </c>
      <c r="AC1706" s="12"/>
      <c r="AD1706" s="8"/>
    </row>
    <row r="1707" spans="2:30" x14ac:dyDescent="0.25">
      <c r="B1707" s="7">
        <v>1699</v>
      </c>
      <c r="C1707" s="14">
        <f t="shared" ca="1" si="196"/>
        <v>0.53821680039872444</v>
      </c>
      <c r="E1707" s="7">
        <v>1699</v>
      </c>
      <c r="F1707" s="14">
        <f t="shared" ca="1" si="197"/>
        <v>-0.55594686117438097</v>
      </c>
      <c r="H1707" s="7">
        <v>1699</v>
      </c>
      <c r="I1707" s="14">
        <f t="shared" ca="1" si="198"/>
        <v>0.28887314560692517</v>
      </c>
      <c r="K1707" s="12"/>
      <c r="L1707" s="8"/>
      <c r="N1707" s="12"/>
      <c r="O1707" s="8"/>
      <c r="Q1707" s="12"/>
      <c r="R1707" s="8"/>
      <c r="T1707" s="7">
        <v>1699</v>
      </c>
      <c r="U1707" s="14">
        <f t="shared" ca="1" si="199"/>
        <v>0.27114308483126864</v>
      </c>
      <c r="W1707" s="12"/>
      <c r="X1707" s="8"/>
      <c r="Z1707" s="7">
        <v>1699</v>
      </c>
      <c r="AA1707" s="14">
        <f t="shared" ca="1" si="195"/>
        <v>8.5295874530893212E-2</v>
      </c>
      <c r="AC1707" s="12"/>
      <c r="AD1707" s="8"/>
    </row>
    <row r="1708" spans="2:30" x14ac:dyDescent="0.25">
      <c r="B1708" s="7">
        <v>1700</v>
      </c>
      <c r="C1708" s="14">
        <f t="shared" ca="1" si="196"/>
        <v>0.42530752284259504</v>
      </c>
      <c r="E1708" s="7">
        <v>1700</v>
      </c>
      <c r="F1708" s="14">
        <f t="shared" ca="1" si="197"/>
        <v>7.2869008360842827E-2</v>
      </c>
      <c r="H1708" s="7">
        <v>1700</v>
      </c>
      <c r="I1708" s="14">
        <f t="shared" ca="1" si="198"/>
        <v>-0.24855474576806391</v>
      </c>
      <c r="K1708" s="12"/>
      <c r="L1708" s="8"/>
      <c r="N1708" s="12"/>
      <c r="O1708" s="8"/>
      <c r="Q1708" s="12"/>
      <c r="R1708" s="8"/>
      <c r="T1708" s="7">
        <v>1700</v>
      </c>
      <c r="U1708" s="14">
        <f t="shared" ca="1" si="199"/>
        <v>0.24962178543537394</v>
      </c>
      <c r="W1708" s="12"/>
      <c r="X1708" s="8"/>
      <c r="Z1708" s="7">
        <v>1700</v>
      </c>
      <c r="AA1708" s="14">
        <f t="shared" ca="1" si="195"/>
        <v>-1.7355165807260084E-2</v>
      </c>
      <c r="AC1708" s="12"/>
      <c r="AD1708" s="8"/>
    </row>
    <row r="1709" spans="2:30" x14ac:dyDescent="0.25">
      <c r="B1709" s="7">
        <v>1701</v>
      </c>
      <c r="C1709" s="14">
        <f t="shared" ca="1" si="196"/>
        <v>0.13643187273138097</v>
      </c>
      <c r="E1709" s="7">
        <v>1701</v>
      </c>
      <c r="F1709" s="14">
        <f t="shared" ca="1" si="197"/>
        <v>0.18584809932245711</v>
      </c>
      <c r="H1709" s="7">
        <v>1701</v>
      </c>
      <c r="I1709" s="14">
        <f t="shared" ca="1" si="198"/>
        <v>-0.17147019412663178</v>
      </c>
      <c r="K1709" s="12"/>
      <c r="L1709" s="8"/>
      <c r="N1709" s="12"/>
      <c r="O1709" s="8"/>
      <c r="Q1709" s="12"/>
      <c r="R1709" s="8"/>
      <c r="T1709" s="7">
        <v>1701</v>
      </c>
      <c r="U1709" s="14">
        <f t="shared" ca="1" si="199"/>
        <v>0.15080977792720629</v>
      </c>
      <c r="W1709" s="12"/>
      <c r="X1709" s="8"/>
      <c r="Z1709" s="7">
        <v>1701</v>
      </c>
      <c r="AA1709" s="14">
        <f t="shared" ca="1" si="195"/>
        <v>-2.6942927203025685E-3</v>
      </c>
      <c r="AC1709" s="12"/>
      <c r="AD1709" s="8"/>
    </row>
    <row r="1710" spans="2:30" x14ac:dyDescent="0.25">
      <c r="B1710" s="7">
        <v>1702</v>
      </c>
      <c r="C1710" s="14">
        <f t="shared" ca="1" si="196"/>
        <v>0.22013257040118797</v>
      </c>
      <c r="E1710" s="7">
        <v>1702</v>
      </c>
      <c r="F1710" s="14">
        <f t="shared" ca="1" si="197"/>
        <v>-0.4547897761302313</v>
      </c>
      <c r="H1710" s="7">
        <v>1702</v>
      </c>
      <c r="I1710" s="14">
        <f t="shared" ca="1" si="198"/>
        <v>-0.21362793940702257</v>
      </c>
      <c r="K1710" s="12"/>
      <c r="L1710" s="8"/>
      <c r="N1710" s="12"/>
      <c r="O1710" s="8"/>
      <c r="Q1710" s="12"/>
      <c r="R1710" s="8"/>
      <c r="T1710" s="7">
        <v>1702</v>
      </c>
      <c r="U1710" s="14">
        <f t="shared" ca="1" si="199"/>
        <v>-0.44828514513606588</v>
      </c>
      <c r="W1710" s="12"/>
      <c r="X1710" s="8"/>
      <c r="Z1710" s="7">
        <v>1702</v>
      </c>
      <c r="AA1710" s="14">
        <f t="shared" ca="1" si="195"/>
        <v>-0.19922438846234308</v>
      </c>
      <c r="AC1710" s="12"/>
      <c r="AD1710" s="8"/>
    </row>
    <row r="1711" spans="2:30" x14ac:dyDescent="0.25">
      <c r="B1711" s="7">
        <v>1703</v>
      </c>
      <c r="C1711" s="14">
        <f t="shared" ca="1" si="196"/>
        <v>-0.13701852800645978</v>
      </c>
      <c r="E1711" s="7">
        <v>1703</v>
      </c>
      <c r="F1711" s="14">
        <f t="shared" ca="1" si="197"/>
        <v>0.20046966812746242</v>
      </c>
      <c r="H1711" s="7">
        <v>1703</v>
      </c>
      <c r="I1711" s="14">
        <f t="shared" ca="1" si="198"/>
        <v>0.19579845497381171</v>
      </c>
      <c r="K1711" s="12"/>
      <c r="L1711" s="8"/>
      <c r="N1711" s="12"/>
      <c r="O1711" s="8"/>
      <c r="Q1711" s="12"/>
      <c r="R1711" s="8"/>
      <c r="T1711" s="7">
        <v>1703</v>
      </c>
      <c r="U1711" s="14">
        <f t="shared" ca="1" si="199"/>
        <v>0.25924959509481438</v>
      </c>
      <c r="W1711" s="12"/>
      <c r="X1711" s="8"/>
      <c r="Z1711" s="7">
        <v>1703</v>
      </c>
      <c r="AA1711" s="14">
        <f t="shared" ca="1" si="195"/>
        <v>0.13063642232385261</v>
      </c>
      <c r="AC1711" s="12"/>
      <c r="AD1711" s="8"/>
    </row>
    <row r="1712" spans="2:30" x14ac:dyDescent="0.25">
      <c r="B1712" s="7">
        <v>1704</v>
      </c>
      <c r="C1712" s="14">
        <f t="shared" ca="1" si="196"/>
        <v>0.14181830279351063</v>
      </c>
      <c r="E1712" s="7">
        <v>1704</v>
      </c>
      <c r="F1712" s="14">
        <f t="shared" ca="1" si="197"/>
        <v>-0.64295958272477471</v>
      </c>
      <c r="H1712" s="7">
        <v>1704</v>
      </c>
      <c r="I1712" s="14">
        <f t="shared" ca="1" si="198"/>
        <v>0.28450515055651382</v>
      </c>
      <c r="K1712" s="12"/>
      <c r="L1712" s="8"/>
      <c r="N1712" s="12"/>
      <c r="O1712" s="8"/>
      <c r="Q1712" s="12"/>
      <c r="R1712" s="8"/>
      <c r="T1712" s="7">
        <v>1704</v>
      </c>
      <c r="U1712" s="14">
        <f t="shared" ca="1" si="199"/>
        <v>-0.2166361293747503</v>
      </c>
      <c r="W1712" s="12"/>
      <c r="X1712" s="8"/>
      <c r="Z1712" s="7">
        <v>1704</v>
      </c>
      <c r="AA1712" s="14">
        <f t="shared" ca="1" si="195"/>
        <v>-2.2271638980473379E-2</v>
      </c>
      <c r="AC1712" s="12"/>
      <c r="AD1712" s="8"/>
    </row>
    <row r="1713" spans="2:30" x14ac:dyDescent="0.25">
      <c r="B1713" s="7">
        <v>1705</v>
      </c>
      <c r="C1713" s="14">
        <f t="shared" ca="1" si="196"/>
        <v>0.12735785450789261</v>
      </c>
      <c r="E1713" s="7">
        <v>1705</v>
      </c>
      <c r="F1713" s="14">
        <f t="shared" ca="1" si="197"/>
        <v>0.58651587507616088</v>
      </c>
      <c r="H1713" s="7">
        <v>1705</v>
      </c>
      <c r="I1713" s="14">
        <f t="shared" ca="1" si="198"/>
        <v>-2.2562760730661921E-2</v>
      </c>
      <c r="K1713" s="12"/>
      <c r="L1713" s="8"/>
      <c r="N1713" s="12"/>
      <c r="O1713" s="8"/>
      <c r="Q1713" s="12"/>
      <c r="R1713" s="8"/>
      <c r="T1713" s="7">
        <v>1705</v>
      </c>
      <c r="U1713" s="14">
        <f t="shared" ca="1" si="199"/>
        <v>0.69131096885339161</v>
      </c>
      <c r="W1713" s="12"/>
      <c r="X1713" s="8"/>
      <c r="Z1713" s="7">
        <v>1705</v>
      </c>
      <c r="AA1713" s="14">
        <f t="shared" ca="1" si="195"/>
        <v>0.19014495305909582</v>
      </c>
      <c r="AC1713" s="12"/>
      <c r="AD1713" s="8"/>
    </row>
    <row r="1714" spans="2:30" x14ac:dyDescent="0.25">
      <c r="B1714" s="7">
        <v>1706</v>
      </c>
      <c r="C1714" s="14">
        <f t="shared" ca="1" si="196"/>
        <v>0.25602597258854382</v>
      </c>
      <c r="E1714" s="7">
        <v>1706</v>
      </c>
      <c r="F1714" s="14">
        <f t="shared" ca="1" si="197"/>
        <v>0.81979224601377254</v>
      </c>
      <c r="H1714" s="7">
        <v>1706</v>
      </c>
      <c r="I1714" s="14">
        <f t="shared" ca="1" si="198"/>
        <v>-4.630681852994608E-2</v>
      </c>
      <c r="K1714" s="12"/>
      <c r="L1714" s="8"/>
      <c r="N1714" s="12"/>
      <c r="O1714" s="8"/>
      <c r="Q1714" s="12"/>
      <c r="R1714" s="8"/>
      <c r="T1714" s="7">
        <v>1706</v>
      </c>
      <c r="U1714" s="14">
        <f t="shared" ca="1" si="199"/>
        <v>1.0295114000723704</v>
      </c>
      <c r="W1714" s="12"/>
      <c r="X1714" s="8"/>
      <c r="Z1714" s="7">
        <v>1706</v>
      </c>
      <c r="AA1714" s="14">
        <f t="shared" ca="1" si="195"/>
        <v>0.27398945905686745</v>
      </c>
      <c r="AC1714" s="12"/>
      <c r="AD1714" s="8"/>
    </row>
    <row r="1715" spans="2:30" x14ac:dyDescent="0.25">
      <c r="B1715" s="7">
        <v>1707</v>
      </c>
      <c r="C1715" s="14">
        <f t="shared" ca="1" si="196"/>
        <v>9.5596790087011149E-2</v>
      </c>
      <c r="E1715" s="7">
        <v>1707</v>
      </c>
      <c r="F1715" s="14">
        <f t="shared" ca="1" si="197"/>
        <v>7.8992983012570794E-2</v>
      </c>
      <c r="H1715" s="7">
        <v>1707</v>
      </c>
      <c r="I1715" s="14">
        <f t="shared" ca="1" si="198"/>
        <v>0.34374995108053413</v>
      </c>
      <c r="K1715" s="12"/>
      <c r="L1715" s="8"/>
      <c r="N1715" s="12"/>
      <c r="O1715" s="8"/>
      <c r="Q1715" s="12"/>
      <c r="R1715" s="8"/>
      <c r="T1715" s="7">
        <v>1707</v>
      </c>
      <c r="U1715" s="14">
        <f t="shared" ca="1" si="199"/>
        <v>0.51833972418011609</v>
      </c>
      <c r="W1715" s="12"/>
      <c r="X1715" s="8"/>
      <c r="Z1715" s="7">
        <v>1707</v>
      </c>
      <c r="AA1715" s="14">
        <f t="shared" ca="1" si="195"/>
        <v>0.21469222846144054</v>
      </c>
      <c r="AC1715" s="12"/>
      <c r="AD1715" s="8"/>
    </row>
    <row r="1716" spans="2:30" x14ac:dyDescent="0.25">
      <c r="B1716" s="7">
        <v>1708</v>
      </c>
      <c r="C1716" s="14">
        <f t="shared" ca="1" si="196"/>
        <v>-0.25778050152015958</v>
      </c>
      <c r="E1716" s="7">
        <v>1708</v>
      </c>
      <c r="F1716" s="14">
        <f t="shared" ca="1" si="197"/>
        <v>-0.19742769827905007</v>
      </c>
      <c r="H1716" s="7">
        <v>1708</v>
      </c>
      <c r="I1716" s="14">
        <f t="shared" ca="1" si="198"/>
        <v>-0.17476552261068237</v>
      </c>
      <c r="K1716" s="12"/>
      <c r="L1716" s="8"/>
      <c r="N1716" s="12"/>
      <c r="O1716" s="8"/>
      <c r="Q1716" s="12"/>
      <c r="R1716" s="8"/>
      <c r="T1716" s="7">
        <v>1708</v>
      </c>
      <c r="U1716" s="14">
        <f t="shared" ca="1" si="199"/>
        <v>-0.62997372240989202</v>
      </c>
      <c r="W1716" s="12"/>
      <c r="X1716" s="8"/>
      <c r="Z1716" s="7">
        <v>1708</v>
      </c>
      <c r="AA1716" s="14">
        <f t="shared" ca="1" si="195"/>
        <v>-0.19816717109308812</v>
      </c>
      <c r="AC1716" s="12"/>
      <c r="AD1716" s="8"/>
    </row>
    <row r="1717" spans="2:30" x14ac:dyDescent="0.25">
      <c r="B1717" s="7">
        <v>1709</v>
      </c>
      <c r="C1717" s="14">
        <f t="shared" ca="1" si="196"/>
        <v>0.13177063764321323</v>
      </c>
      <c r="E1717" s="7">
        <v>1709</v>
      </c>
      <c r="F1717" s="14">
        <f t="shared" ca="1" si="197"/>
        <v>-9.8784146384281457E-2</v>
      </c>
      <c r="H1717" s="7">
        <v>1709</v>
      </c>
      <c r="I1717" s="14">
        <f t="shared" ca="1" si="198"/>
        <v>-0.15481572007927941</v>
      </c>
      <c r="K1717" s="12"/>
      <c r="L1717" s="8"/>
      <c r="N1717" s="12"/>
      <c r="O1717" s="8"/>
      <c r="Q1717" s="12"/>
      <c r="R1717" s="8"/>
      <c r="T1717" s="7">
        <v>1709</v>
      </c>
      <c r="U1717" s="14">
        <f t="shared" ca="1" si="199"/>
        <v>-0.12182922882034763</v>
      </c>
      <c r="W1717" s="12"/>
      <c r="X1717" s="8"/>
      <c r="Z1717" s="7">
        <v>1709</v>
      </c>
      <c r="AA1717" s="14">
        <f t="shared" ca="1" si="195"/>
        <v>-8.0688976426281492E-2</v>
      </c>
      <c r="AC1717" s="12"/>
      <c r="AD1717" s="8"/>
    </row>
    <row r="1718" spans="2:30" x14ac:dyDescent="0.25">
      <c r="B1718" s="7">
        <v>1710</v>
      </c>
      <c r="C1718" s="14">
        <f t="shared" ca="1" si="196"/>
        <v>0.14532580816911767</v>
      </c>
      <c r="E1718" s="7">
        <v>1710</v>
      </c>
      <c r="F1718" s="14">
        <f t="shared" ca="1" si="197"/>
        <v>0.65125397462187629</v>
      </c>
      <c r="H1718" s="7">
        <v>1710</v>
      </c>
      <c r="I1718" s="14">
        <f t="shared" ca="1" si="198"/>
        <v>0.37280906110653478</v>
      </c>
      <c r="K1718" s="12"/>
      <c r="L1718" s="8"/>
      <c r="N1718" s="12"/>
      <c r="O1718" s="8"/>
      <c r="Q1718" s="12"/>
      <c r="R1718" s="8"/>
      <c r="T1718" s="7">
        <v>1710</v>
      </c>
      <c r="U1718" s="14">
        <f t="shared" ca="1" si="199"/>
        <v>1.1693888438975288</v>
      </c>
      <c r="W1718" s="12"/>
      <c r="X1718" s="8"/>
      <c r="Z1718" s="7">
        <v>1710</v>
      </c>
      <c r="AA1718" s="14">
        <f t="shared" ca="1" si="195"/>
        <v>0.41084588457365379</v>
      </c>
      <c r="AC1718" s="12"/>
      <c r="AD1718" s="8"/>
    </row>
    <row r="1719" spans="2:30" x14ac:dyDescent="0.25">
      <c r="B1719" s="7">
        <v>1711</v>
      </c>
      <c r="C1719" s="14">
        <f t="shared" ca="1" si="196"/>
        <v>-0.37695561469598782</v>
      </c>
      <c r="E1719" s="7">
        <v>1711</v>
      </c>
      <c r="F1719" s="14">
        <f t="shared" ca="1" si="197"/>
        <v>0.53462150152596544</v>
      </c>
      <c r="H1719" s="7">
        <v>1711</v>
      </c>
      <c r="I1719" s="14">
        <f t="shared" ca="1" si="198"/>
        <v>-2.1587733329991973E-2</v>
      </c>
      <c r="K1719" s="12"/>
      <c r="L1719" s="8"/>
      <c r="N1719" s="12"/>
      <c r="O1719" s="8"/>
      <c r="Q1719" s="12"/>
      <c r="R1719" s="8"/>
      <c r="T1719" s="7">
        <v>1711</v>
      </c>
      <c r="U1719" s="14">
        <f t="shared" ca="1" si="199"/>
        <v>0.13607815349998564</v>
      </c>
      <c r="W1719" s="12"/>
      <c r="X1719" s="8"/>
      <c r="Z1719" s="7">
        <v>1711</v>
      </c>
      <c r="AA1719" s="14">
        <f t="shared" ca="1" si="195"/>
        <v>7.4201460853596066E-2</v>
      </c>
      <c r="AC1719" s="12"/>
      <c r="AD1719" s="8"/>
    </row>
    <row r="1720" spans="2:30" x14ac:dyDescent="0.25">
      <c r="B1720" s="7">
        <v>1712</v>
      </c>
      <c r="C1720" s="14">
        <f t="shared" ca="1" si="196"/>
        <v>-0.15103382039146629</v>
      </c>
      <c r="E1720" s="7">
        <v>1712</v>
      </c>
      <c r="F1720" s="14">
        <f t="shared" ca="1" si="197"/>
        <v>0.35539241710251607</v>
      </c>
      <c r="H1720" s="7">
        <v>1712</v>
      </c>
      <c r="I1720" s="14">
        <f t="shared" ca="1" si="198"/>
        <v>-0.48515018352298123</v>
      </c>
      <c r="K1720" s="12"/>
      <c r="L1720" s="8"/>
      <c r="N1720" s="12"/>
      <c r="O1720" s="8"/>
      <c r="Q1720" s="12"/>
      <c r="R1720" s="8"/>
      <c r="T1720" s="7">
        <v>1712</v>
      </c>
      <c r="U1720" s="14">
        <f t="shared" ca="1" si="199"/>
        <v>-0.28079158681193145</v>
      </c>
      <c r="W1720" s="12"/>
      <c r="X1720" s="8"/>
      <c r="Z1720" s="7">
        <v>1712</v>
      </c>
      <c r="AA1720" s="14">
        <f t="shared" ca="1" si="195"/>
        <v>-0.16616413070902905</v>
      </c>
      <c r="AC1720" s="12"/>
      <c r="AD1720" s="8"/>
    </row>
    <row r="1721" spans="2:30" x14ac:dyDescent="0.25">
      <c r="B1721" s="7">
        <v>1713</v>
      </c>
      <c r="C1721" s="14">
        <f t="shared" ca="1" si="196"/>
        <v>0.18415572891623205</v>
      </c>
      <c r="E1721" s="7">
        <v>1713</v>
      </c>
      <c r="F1721" s="14">
        <f t="shared" ca="1" si="197"/>
        <v>0.78631423344735363</v>
      </c>
      <c r="H1721" s="7">
        <v>1713</v>
      </c>
      <c r="I1721" s="14">
        <f t="shared" ca="1" si="198"/>
        <v>0.23243013875397506</v>
      </c>
      <c r="K1721" s="12"/>
      <c r="L1721" s="8"/>
      <c r="N1721" s="12"/>
      <c r="O1721" s="8"/>
      <c r="Q1721" s="12"/>
      <c r="R1721" s="8"/>
      <c r="T1721" s="7">
        <v>1713</v>
      </c>
      <c r="U1721" s="14">
        <f t="shared" ca="1" si="199"/>
        <v>1.2029001011175608</v>
      </c>
      <c r="W1721" s="12"/>
      <c r="X1721" s="8"/>
      <c r="Z1721" s="7">
        <v>1713</v>
      </c>
      <c r="AA1721" s="14">
        <f t="shared" ca="1" si="195"/>
        <v>0.38894048519444002</v>
      </c>
      <c r="AC1721" s="12"/>
      <c r="AD1721" s="8"/>
    </row>
    <row r="1722" spans="2:30" x14ac:dyDescent="0.25">
      <c r="B1722" s="7">
        <v>1714</v>
      </c>
      <c r="C1722" s="14">
        <f t="shared" ca="1" si="196"/>
        <v>0.50860588580454102</v>
      </c>
      <c r="E1722" s="7">
        <v>1714</v>
      </c>
      <c r="F1722" s="14">
        <f t="shared" ca="1" si="197"/>
        <v>0.27555358342001268</v>
      </c>
      <c r="H1722" s="7">
        <v>1714</v>
      </c>
      <c r="I1722" s="14">
        <f t="shared" ca="1" si="198"/>
        <v>-0.11412408995749011</v>
      </c>
      <c r="K1722" s="12"/>
      <c r="L1722" s="8"/>
      <c r="N1722" s="12"/>
      <c r="O1722" s="8"/>
      <c r="Q1722" s="12"/>
      <c r="R1722" s="8"/>
      <c r="T1722" s="7">
        <v>1714</v>
      </c>
      <c r="U1722" s="14">
        <f t="shared" ca="1" si="199"/>
        <v>0.67003537926706358</v>
      </c>
      <c r="W1722" s="12"/>
      <c r="X1722" s="8"/>
      <c r="Z1722" s="7">
        <v>1714</v>
      </c>
      <c r="AA1722" s="14">
        <f t="shared" ca="1" si="195"/>
        <v>0.12732520720816695</v>
      </c>
      <c r="AC1722" s="12"/>
      <c r="AD1722" s="8"/>
    </row>
    <row r="1723" spans="2:30" x14ac:dyDescent="0.25">
      <c r="B1723" s="7">
        <v>1715</v>
      </c>
      <c r="C1723" s="14">
        <f t="shared" ca="1" si="196"/>
        <v>0.36242958365192679</v>
      </c>
      <c r="E1723" s="7">
        <v>1715</v>
      </c>
      <c r="F1723" s="14">
        <f t="shared" ca="1" si="197"/>
        <v>0.89847100272634473</v>
      </c>
      <c r="H1723" s="7">
        <v>1715</v>
      </c>
      <c r="I1723" s="14">
        <f t="shared" ca="1" si="198"/>
        <v>0.36067511349008891</v>
      </c>
      <c r="K1723" s="12"/>
      <c r="L1723" s="8"/>
      <c r="N1723" s="12"/>
      <c r="O1723" s="8"/>
      <c r="Q1723" s="12"/>
      <c r="R1723" s="8"/>
      <c r="T1723" s="7">
        <v>1715</v>
      </c>
      <c r="U1723" s="14">
        <f t="shared" ca="1" si="199"/>
        <v>1.6215756998683606</v>
      </c>
      <c r="W1723" s="12"/>
      <c r="X1723" s="8"/>
      <c r="Z1723" s="7">
        <v>1715</v>
      </c>
      <c r="AA1723" s="14">
        <f t="shared" ca="1" si="195"/>
        <v>0.52236477429333317</v>
      </c>
      <c r="AC1723" s="12"/>
      <c r="AD1723" s="8"/>
    </row>
    <row r="1724" spans="2:30" x14ac:dyDescent="0.25">
      <c r="B1724" s="7">
        <v>1716</v>
      </c>
      <c r="C1724" s="14">
        <f t="shared" ca="1" si="196"/>
        <v>0.50774257229274444</v>
      </c>
      <c r="E1724" s="7">
        <v>1716</v>
      </c>
      <c r="F1724" s="14">
        <f t="shared" ca="1" si="197"/>
        <v>0.10280664591577235</v>
      </c>
      <c r="H1724" s="7">
        <v>1716</v>
      </c>
      <c r="I1724" s="14">
        <f t="shared" ca="1" si="198"/>
        <v>-1.039082237334496E-3</v>
      </c>
      <c r="K1724" s="12"/>
      <c r="L1724" s="8"/>
      <c r="N1724" s="12"/>
      <c r="O1724" s="8"/>
      <c r="Q1724" s="12"/>
      <c r="R1724" s="8"/>
      <c r="T1724" s="7">
        <v>1716</v>
      </c>
      <c r="U1724" s="14">
        <f t="shared" ca="1" si="199"/>
        <v>0.60951013597118231</v>
      </c>
      <c r="W1724" s="12"/>
      <c r="X1724" s="8"/>
      <c r="Z1724" s="7">
        <v>1716</v>
      </c>
      <c r="AA1724" s="14">
        <f t="shared" ca="1" si="195"/>
        <v>0.13187096711461335</v>
      </c>
      <c r="AC1724" s="12"/>
      <c r="AD1724" s="8"/>
    </row>
    <row r="1725" spans="2:30" x14ac:dyDescent="0.25">
      <c r="B1725" s="7">
        <v>1717</v>
      </c>
      <c r="C1725" s="14">
        <f t="shared" ca="1" si="196"/>
        <v>-0.57059805945904718</v>
      </c>
      <c r="E1725" s="7">
        <v>1717</v>
      </c>
      <c r="F1725" s="14">
        <f t="shared" ca="1" si="197"/>
        <v>-0.15820441976218844</v>
      </c>
      <c r="H1725" s="7">
        <v>1717</v>
      </c>
      <c r="I1725" s="14">
        <f t="shared" ca="1" si="198"/>
        <v>5.2064620234798173E-2</v>
      </c>
      <c r="K1725" s="12"/>
      <c r="L1725" s="8"/>
      <c r="N1725" s="12"/>
      <c r="O1725" s="8"/>
      <c r="Q1725" s="12"/>
      <c r="R1725" s="8"/>
      <c r="T1725" s="7">
        <v>1717</v>
      </c>
      <c r="U1725" s="14">
        <f t="shared" ca="1" si="199"/>
        <v>-0.67673785898643746</v>
      </c>
      <c r="W1725" s="12"/>
      <c r="X1725" s="8"/>
      <c r="Z1725" s="7">
        <v>1717</v>
      </c>
      <c r="AA1725" s="14">
        <f t="shared" ca="1" si="195"/>
        <v>-0.13554862770306689</v>
      </c>
      <c r="AC1725" s="12"/>
      <c r="AD1725" s="8"/>
    </row>
    <row r="1726" spans="2:30" x14ac:dyDescent="0.25">
      <c r="B1726" s="7">
        <v>1718</v>
      </c>
      <c r="C1726" s="14">
        <f t="shared" ca="1" si="196"/>
        <v>-0.23700592083661592</v>
      </c>
      <c r="E1726" s="7">
        <v>1718</v>
      </c>
      <c r="F1726" s="14">
        <f t="shared" ca="1" si="197"/>
        <v>0.32403636723716966</v>
      </c>
      <c r="H1726" s="7">
        <v>1718</v>
      </c>
      <c r="I1726" s="14">
        <f t="shared" ca="1" si="198"/>
        <v>0.12073425434248601</v>
      </c>
      <c r="K1726" s="12"/>
      <c r="L1726" s="8"/>
      <c r="N1726" s="12"/>
      <c r="O1726" s="8"/>
      <c r="Q1726" s="12"/>
      <c r="R1726" s="8"/>
      <c r="T1726" s="7">
        <v>1718</v>
      </c>
      <c r="U1726" s="14">
        <f t="shared" ca="1" si="199"/>
        <v>0.20776470074303977</v>
      </c>
      <c r="W1726" s="12"/>
      <c r="X1726" s="8"/>
      <c r="Z1726" s="7">
        <v>1718</v>
      </c>
      <c r="AA1726" s="14">
        <f t="shared" ca="1" si="195"/>
        <v>0.11017685317507071</v>
      </c>
      <c r="AC1726" s="12"/>
      <c r="AD1726" s="8"/>
    </row>
    <row r="1727" spans="2:30" x14ac:dyDescent="0.25">
      <c r="B1727" s="7">
        <v>1719</v>
      </c>
      <c r="C1727" s="14">
        <f t="shared" ca="1" si="196"/>
        <v>0.25770684042281949</v>
      </c>
      <c r="E1727" s="7">
        <v>1719</v>
      </c>
      <c r="F1727" s="14">
        <f t="shared" ca="1" si="197"/>
        <v>-0.1015169173919018</v>
      </c>
      <c r="H1727" s="7">
        <v>1719</v>
      </c>
      <c r="I1727" s="14">
        <f t="shared" ca="1" si="198"/>
        <v>-5.635115061476495E-2</v>
      </c>
      <c r="K1727" s="12"/>
      <c r="L1727" s="8"/>
      <c r="N1727" s="12"/>
      <c r="O1727" s="8"/>
      <c r="Q1727" s="12"/>
      <c r="R1727" s="8"/>
      <c r="T1727" s="7">
        <v>1719</v>
      </c>
      <c r="U1727" s="14">
        <f t="shared" ca="1" si="199"/>
        <v>9.9838772416152743E-2</v>
      </c>
      <c r="W1727" s="12"/>
      <c r="X1727" s="8"/>
      <c r="Z1727" s="7">
        <v>1719</v>
      </c>
      <c r="AA1727" s="14">
        <f t="shared" ca="1" si="195"/>
        <v>-7.0892824403891129E-3</v>
      </c>
      <c r="AC1727" s="12"/>
      <c r="AD1727" s="8"/>
    </row>
    <row r="1728" spans="2:30" x14ac:dyDescent="0.25">
      <c r="B1728" s="7">
        <v>1720</v>
      </c>
      <c r="C1728" s="14">
        <f t="shared" ca="1" si="196"/>
        <v>0.31694450826592641</v>
      </c>
      <c r="E1728" s="7">
        <v>1720</v>
      </c>
      <c r="F1728" s="14">
        <f t="shared" ca="1" si="197"/>
        <v>0.21425277415886571</v>
      </c>
      <c r="H1728" s="7">
        <v>1720</v>
      </c>
      <c r="I1728" s="14">
        <f t="shared" ca="1" si="198"/>
        <v>-0.27770252179496641</v>
      </c>
      <c r="K1728" s="12"/>
      <c r="L1728" s="8"/>
      <c r="N1728" s="12"/>
      <c r="O1728" s="8"/>
      <c r="Q1728" s="12"/>
      <c r="R1728" s="8"/>
      <c r="T1728" s="7">
        <v>1720</v>
      </c>
      <c r="U1728" s="14">
        <f t="shared" ca="1" si="199"/>
        <v>0.25349476062982573</v>
      </c>
      <c r="W1728" s="12"/>
      <c r="X1728" s="8"/>
      <c r="Z1728" s="7">
        <v>1720</v>
      </c>
      <c r="AA1728" s="14">
        <f t="shared" ca="1" si="195"/>
        <v>-1.1186526996638219E-2</v>
      </c>
      <c r="AC1728" s="12"/>
      <c r="AD1728" s="8"/>
    </row>
    <row r="1729" spans="2:30" x14ac:dyDescent="0.25">
      <c r="B1729" s="7">
        <v>1721</v>
      </c>
      <c r="C1729" s="14">
        <f t="shared" ca="1" si="196"/>
        <v>-6.1323400706084524E-2</v>
      </c>
      <c r="E1729" s="7">
        <v>1721</v>
      </c>
      <c r="F1729" s="14">
        <f t="shared" ca="1" si="197"/>
        <v>1.0347401348377747</v>
      </c>
      <c r="H1729" s="7">
        <v>1721</v>
      </c>
      <c r="I1729" s="14">
        <f t="shared" ca="1" si="198"/>
        <v>-0.40960869171146358</v>
      </c>
      <c r="K1729" s="12"/>
      <c r="L1729" s="8"/>
      <c r="N1729" s="12"/>
      <c r="O1729" s="8"/>
      <c r="Q1729" s="12"/>
      <c r="R1729" s="8"/>
      <c r="T1729" s="7">
        <v>1721</v>
      </c>
      <c r="U1729" s="14">
        <f t="shared" ca="1" si="199"/>
        <v>0.56380804242022653</v>
      </c>
      <c r="W1729" s="12"/>
      <c r="X1729" s="8"/>
      <c r="Z1729" s="7">
        <v>1721</v>
      </c>
      <c r="AA1729" s="14">
        <f t="shared" ca="1" si="195"/>
        <v>9.3353014454383737E-2</v>
      </c>
      <c r="AC1729" s="12"/>
      <c r="AD1729" s="8"/>
    </row>
    <row r="1730" spans="2:30" x14ac:dyDescent="0.25">
      <c r="B1730" s="7">
        <v>1722</v>
      </c>
      <c r="C1730" s="14">
        <f t="shared" ca="1" si="196"/>
        <v>9.2017740312995672E-2</v>
      </c>
      <c r="E1730" s="7">
        <v>1722</v>
      </c>
      <c r="F1730" s="14">
        <f t="shared" ca="1" si="197"/>
        <v>-0.17143460856871326</v>
      </c>
      <c r="H1730" s="7">
        <v>1722</v>
      </c>
      <c r="I1730" s="14">
        <f t="shared" ca="1" si="198"/>
        <v>0.20284178592449287</v>
      </c>
      <c r="K1730" s="12"/>
      <c r="L1730" s="8"/>
      <c r="N1730" s="12"/>
      <c r="O1730" s="8"/>
      <c r="Q1730" s="12"/>
      <c r="R1730" s="8"/>
      <c r="T1730" s="7">
        <v>1722</v>
      </c>
      <c r="U1730" s="14">
        <f t="shared" ca="1" si="199"/>
        <v>0.12342491766877528</v>
      </c>
      <c r="W1730" s="12"/>
      <c r="X1730" s="8"/>
      <c r="Z1730" s="7">
        <v>1722</v>
      </c>
      <c r="AA1730" s="14">
        <f t="shared" ca="1" si="195"/>
        <v>6.839405845423159E-2</v>
      </c>
      <c r="AC1730" s="12"/>
      <c r="AD1730" s="8"/>
    </row>
    <row r="1731" spans="2:30" x14ac:dyDescent="0.25">
      <c r="B1731" s="7">
        <v>1723</v>
      </c>
      <c r="C1731" s="14">
        <f t="shared" ca="1" si="196"/>
        <v>0.2564174222116628</v>
      </c>
      <c r="E1731" s="7">
        <v>1723</v>
      </c>
      <c r="F1731" s="14">
        <f t="shared" ca="1" si="197"/>
        <v>0.9649260604874238</v>
      </c>
      <c r="H1731" s="7">
        <v>1723</v>
      </c>
      <c r="I1731" s="14">
        <f t="shared" ca="1" si="198"/>
        <v>-0.18048488399804957</v>
      </c>
      <c r="K1731" s="12"/>
      <c r="L1731" s="8"/>
      <c r="N1731" s="12"/>
      <c r="O1731" s="8"/>
      <c r="Q1731" s="12"/>
      <c r="R1731" s="8"/>
      <c r="T1731" s="7">
        <v>1723</v>
      </c>
      <c r="U1731" s="14">
        <f t="shared" ca="1" si="199"/>
        <v>1.040858598701037</v>
      </c>
      <c r="W1731" s="12"/>
      <c r="X1731" s="8"/>
      <c r="Z1731" s="7">
        <v>1723</v>
      </c>
      <c r="AA1731" s="14">
        <f t="shared" ca="1" si="195"/>
        <v>0.25051886058953488</v>
      </c>
      <c r="AC1731" s="12"/>
      <c r="AD1731" s="8"/>
    </row>
    <row r="1732" spans="2:30" x14ac:dyDescent="0.25">
      <c r="B1732" s="7">
        <v>1724</v>
      </c>
      <c r="C1732" s="14">
        <f t="shared" ca="1" si="196"/>
        <v>0.46906208804188859</v>
      </c>
      <c r="E1732" s="7">
        <v>1724</v>
      </c>
      <c r="F1732" s="14">
        <f t="shared" ca="1" si="197"/>
        <v>-0.12258325332071615</v>
      </c>
      <c r="H1732" s="7">
        <v>1724</v>
      </c>
      <c r="I1732" s="14">
        <f t="shared" ca="1" si="198"/>
        <v>5.9931515028479293E-2</v>
      </c>
      <c r="K1732" s="12"/>
      <c r="L1732" s="8"/>
      <c r="N1732" s="12"/>
      <c r="O1732" s="8"/>
      <c r="Q1732" s="12"/>
      <c r="R1732" s="8"/>
      <c r="T1732" s="7">
        <v>1724</v>
      </c>
      <c r="U1732" s="14">
        <f t="shared" ca="1" si="199"/>
        <v>0.40641034974965173</v>
      </c>
      <c r="W1732" s="12"/>
      <c r="X1732" s="8"/>
      <c r="Z1732" s="7">
        <v>1724</v>
      </c>
      <c r="AA1732" s="14">
        <f t="shared" ca="1" si="195"/>
        <v>8.7003199126402531E-2</v>
      </c>
      <c r="AC1732" s="12"/>
      <c r="AD1732" s="8"/>
    </row>
    <row r="1733" spans="2:30" x14ac:dyDescent="0.25">
      <c r="B1733" s="7">
        <v>1725</v>
      </c>
      <c r="C1733" s="14">
        <f t="shared" ca="1" si="196"/>
        <v>-0.20907082150663206</v>
      </c>
      <c r="E1733" s="7">
        <v>1725</v>
      </c>
      <c r="F1733" s="14">
        <f t="shared" ca="1" si="197"/>
        <v>0.47555663495551725</v>
      </c>
      <c r="H1733" s="7">
        <v>1725</v>
      </c>
      <c r="I1733" s="14">
        <f t="shared" ca="1" si="198"/>
        <v>-0.23109157494781879</v>
      </c>
      <c r="K1733" s="12"/>
      <c r="L1733" s="8"/>
      <c r="N1733" s="12"/>
      <c r="O1733" s="8"/>
      <c r="Q1733" s="12"/>
      <c r="R1733" s="8"/>
      <c r="T1733" s="7">
        <v>1725</v>
      </c>
      <c r="U1733" s="14">
        <f t="shared" ca="1" si="199"/>
        <v>3.5394238501066433E-2</v>
      </c>
      <c r="W1733" s="12"/>
      <c r="X1733" s="8"/>
      <c r="Z1733" s="7">
        <v>1725</v>
      </c>
      <c r="AA1733" s="14">
        <f t="shared" ca="1" si="195"/>
        <v>-1.4692961288580636E-2</v>
      </c>
      <c r="AC1733" s="12"/>
      <c r="AD1733" s="8"/>
    </row>
    <row r="1734" spans="2:30" x14ac:dyDescent="0.25">
      <c r="B1734" s="7">
        <v>1726</v>
      </c>
      <c r="C1734" s="14">
        <f t="shared" ca="1" si="196"/>
        <v>0.4181632085087843</v>
      </c>
      <c r="E1734" s="7">
        <v>1726</v>
      </c>
      <c r="F1734" s="14">
        <f t="shared" ca="1" si="197"/>
        <v>7.6772906857894174E-2</v>
      </c>
      <c r="H1734" s="7">
        <v>1726</v>
      </c>
      <c r="I1734" s="14">
        <f t="shared" ca="1" si="198"/>
        <v>0.39271925231853289</v>
      </c>
      <c r="K1734" s="12"/>
      <c r="L1734" s="8"/>
      <c r="N1734" s="12"/>
      <c r="O1734" s="8"/>
      <c r="Q1734" s="12"/>
      <c r="R1734" s="8"/>
      <c r="T1734" s="7">
        <v>1726</v>
      </c>
      <c r="U1734" s="14">
        <f t="shared" ca="1" si="199"/>
        <v>0.88765536768521136</v>
      </c>
      <c r="W1734" s="12"/>
      <c r="X1734" s="8"/>
      <c r="Z1734" s="7">
        <v>1726</v>
      </c>
      <c r="AA1734" s="14">
        <f t="shared" ca="1" si="195"/>
        <v>0.30302413991839156</v>
      </c>
      <c r="AC1734" s="12"/>
      <c r="AD1734" s="8"/>
    </row>
    <row r="1735" spans="2:30" x14ac:dyDescent="0.25">
      <c r="B1735" s="7">
        <v>1727</v>
      </c>
      <c r="C1735" s="14">
        <f t="shared" ca="1" si="196"/>
        <v>0.30329214659849191</v>
      </c>
      <c r="E1735" s="7">
        <v>1727</v>
      </c>
      <c r="F1735" s="14">
        <f t="shared" ca="1" si="197"/>
        <v>-0.38377732010023335</v>
      </c>
      <c r="H1735" s="7">
        <v>1727</v>
      </c>
      <c r="I1735" s="14">
        <f t="shared" ca="1" si="198"/>
        <v>-0.13070026565924606</v>
      </c>
      <c r="K1735" s="12"/>
      <c r="L1735" s="8"/>
      <c r="N1735" s="12"/>
      <c r="O1735" s="8"/>
      <c r="Q1735" s="12"/>
      <c r="R1735" s="8"/>
      <c r="T1735" s="7">
        <v>1727</v>
      </c>
      <c r="U1735" s="14">
        <f t="shared" ca="1" si="199"/>
        <v>-0.2111854391609875</v>
      </c>
      <c r="W1735" s="12"/>
      <c r="X1735" s="8"/>
      <c r="Z1735" s="7">
        <v>1727</v>
      </c>
      <c r="AA1735" s="14">
        <f t="shared" ca="1" si="195"/>
        <v>-0.11982489953999464</v>
      </c>
      <c r="AC1735" s="12"/>
      <c r="AD1735" s="8"/>
    </row>
    <row r="1736" spans="2:30" x14ac:dyDescent="0.25">
      <c r="B1736" s="7">
        <v>1728</v>
      </c>
      <c r="C1736" s="14">
        <f t="shared" ca="1" si="196"/>
        <v>0.42976922890054831</v>
      </c>
      <c r="E1736" s="7">
        <v>1728</v>
      </c>
      <c r="F1736" s="14">
        <f t="shared" ca="1" si="197"/>
        <v>-0.19576011684403102</v>
      </c>
      <c r="H1736" s="7">
        <v>1728</v>
      </c>
      <c r="I1736" s="14">
        <f t="shared" ca="1" si="198"/>
        <v>0.21243490900445006</v>
      </c>
      <c r="K1736" s="12"/>
      <c r="L1736" s="8"/>
      <c r="N1736" s="12"/>
      <c r="O1736" s="8"/>
      <c r="Q1736" s="12"/>
      <c r="R1736" s="8"/>
      <c r="T1736" s="7">
        <v>1728</v>
      </c>
      <c r="U1736" s="14">
        <f t="shared" ca="1" si="199"/>
        <v>0.44644402106096737</v>
      </c>
      <c r="W1736" s="12"/>
      <c r="X1736" s="8"/>
      <c r="Z1736" s="7">
        <v>1728</v>
      </c>
      <c r="AA1736" s="14">
        <f t="shared" ca="1" si="195"/>
        <v>0.13344326522912539</v>
      </c>
      <c r="AC1736" s="12"/>
      <c r="AD1736" s="8"/>
    </row>
    <row r="1737" spans="2:30" x14ac:dyDescent="0.25">
      <c r="B1737" s="7">
        <v>1729</v>
      </c>
      <c r="C1737" s="14">
        <f t="shared" ca="1" si="196"/>
        <v>-4.1648288497441455E-3</v>
      </c>
      <c r="E1737" s="7">
        <v>1729</v>
      </c>
      <c r="F1737" s="14">
        <f t="shared" ca="1" si="197"/>
        <v>5.2427041381801293E-2</v>
      </c>
      <c r="H1737" s="7">
        <v>1729</v>
      </c>
      <c r="I1737" s="14">
        <f t="shared" ca="1" si="198"/>
        <v>-7.9186347833595641E-2</v>
      </c>
      <c r="K1737" s="12"/>
      <c r="L1737" s="8"/>
      <c r="N1737" s="12"/>
      <c r="O1737" s="8"/>
      <c r="Q1737" s="12"/>
      <c r="R1737" s="8"/>
      <c r="T1737" s="7">
        <v>1729</v>
      </c>
      <c r="U1737" s="14">
        <f t="shared" ca="1" si="199"/>
        <v>-3.0924135301538494E-2</v>
      </c>
      <c r="W1737" s="12"/>
      <c r="X1737" s="8"/>
      <c r="Z1737" s="7">
        <v>1729</v>
      </c>
      <c r="AA1737" s="14">
        <f t="shared" ca="1" si="195"/>
        <v>-2.4698027272206262E-2</v>
      </c>
      <c r="AC1737" s="12"/>
      <c r="AD1737" s="8"/>
    </row>
    <row r="1738" spans="2:30" x14ac:dyDescent="0.25">
      <c r="B1738" s="7">
        <v>1730</v>
      </c>
      <c r="C1738" s="14">
        <f t="shared" ca="1" si="196"/>
        <v>0.10501306079665955</v>
      </c>
      <c r="E1738" s="7">
        <v>1730</v>
      </c>
      <c r="F1738" s="14">
        <f t="shared" ca="1" si="197"/>
        <v>0.44281342968800574</v>
      </c>
      <c r="H1738" s="7">
        <v>1730</v>
      </c>
      <c r="I1738" s="14">
        <f t="shared" ca="1" si="198"/>
        <v>0.20026322638911037</v>
      </c>
      <c r="K1738" s="12"/>
      <c r="L1738" s="8"/>
      <c r="N1738" s="12"/>
      <c r="O1738" s="8"/>
      <c r="Q1738" s="12"/>
      <c r="R1738" s="8"/>
      <c r="T1738" s="7">
        <v>1730</v>
      </c>
      <c r="U1738" s="14">
        <f t="shared" ca="1" si="199"/>
        <v>0.74808971687377568</v>
      </c>
      <c r="W1738" s="12"/>
      <c r="X1738" s="8"/>
      <c r="Z1738" s="7">
        <v>1730</v>
      </c>
      <c r="AA1738" s="14">
        <f t="shared" ref="AA1738:AA1801" ca="1" si="200">$AA$3*C1738+$AA$4*F1738+$AA$5*I1738</f>
        <v>0.2539782542602888</v>
      </c>
      <c r="AC1738" s="12"/>
      <c r="AD1738" s="8"/>
    </row>
    <row r="1739" spans="2:30" x14ac:dyDescent="0.25">
      <c r="B1739" s="7">
        <v>1731</v>
      </c>
      <c r="C1739" s="14">
        <f t="shared" ref="C1739:C1802" ca="1" si="201">_xlfn.NORM.INV(RAND(),$C$3,$C$4)+($C$5*C1738)+($C$6*RAND())</f>
        <v>-5.850463254516277E-2</v>
      </c>
      <c r="E1739" s="7">
        <v>1731</v>
      </c>
      <c r="F1739" s="14">
        <f t="shared" ref="F1739:F1802" ca="1" si="202">_xlfn.NORM.INV(RAND(),$F$3,$F$4)+($F$5*F1738)+($F$6*RAND())</f>
        <v>0.13159482190991589</v>
      </c>
      <c r="H1739" s="7">
        <v>1731</v>
      </c>
      <c r="I1739" s="14">
        <f t="shared" ref="I1739:I1802" ca="1" si="203">_xlfn.NORM.INV(RAND(),$I$3,$I$4)+($I$5*I1738)+($I$6*RAND())</f>
        <v>-6.5720135853338468E-2</v>
      </c>
      <c r="K1739" s="12"/>
      <c r="L1739" s="8"/>
      <c r="N1739" s="12"/>
      <c r="O1739" s="8"/>
      <c r="Q1739" s="12"/>
      <c r="R1739" s="8"/>
      <c r="T1739" s="7">
        <v>1731</v>
      </c>
      <c r="U1739" s="14">
        <f t="shared" ref="U1739:U1802" ca="1" si="204">C1739+F1739+I1739+$U$5*U1738+$U$6*RAND()</f>
        <v>7.3700535114146482E-3</v>
      </c>
      <c r="W1739" s="12"/>
      <c r="X1739" s="8"/>
      <c r="Z1739" s="7">
        <v>1731</v>
      </c>
      <c r="AA1739" s="14">
        <f t="shared" ca="1" si="200"/>
        <v>-5.0825478627270215E-3</v>
      </c>
      <c r="AC1739" s="12"/>
      <c r="AD1739" s="8"/>
    </row>
    <row r="1740" spans="2:30" x14ac:dyDescent="0.25">
      <c r="B1740" s="7">
        <v>1732</v>
      </c>
      <c r="C1740" s="14">
        <f t="shared" ca="1" si="201"/>
        <v>0.11546732151933781</v>
      </c>
      <c r="E1740" s="7">
        <v>1732</v>
      </c>
      <c r="F1740" s="14">
        <f t="shared" ca="1" si="202"/>
        <v>-0.2872987076293223</v>
      </c>
      <c r="H1740" s="7">
        <v>1732</v>
      </c>
      <c r="I1740" s="14">
        <f t="shared" ca="1" si="203"/>
        <v>6.6158646131476567E-3</v>
      </c>
      <c r="K1740" s="12"/>
      <c r="L1740" s="8"/>
      <c r="N1740" s="12"/>
      <c r="O1740" s="8"/>
      <c r="Q1740" s="12"/>
      <c r="R1740" s="8"/>
      <c r="T1740" s="7">
        <v>1732</v>
      </c>
      <c r="U1740" s="14">
        <f t="shared" ca="1" si="204"/>
        <v>-0.16521552149683683</v>
      </c>
      <c r="W1740" s="12"/>
      <c r="X1740" s="8"/>
      <c r="Z1740" s="7">
        <v>1732</v>
      </c>
      <c r="AA1740" s="14">
        <f t="shared" ca="1" si="200"/>
        <v>-5.9788215678355301E-2</v>
      </c>
      <c r="AC1740" s="12"/>
      <c r="AD1740" s="8"/>
    </row>
    <row r="1741" spans="2:30" x14ac:dyDescent="0.25">
      <c r="B1741" s="7">
        <v>1733</v>
      </c>
      <c r="C1741" s="14">
        <f t="shared" ca="1" si="201"/>
        <v>0.1975119774188685</v>
      </c>
      <c r="E1741" s="7">
        <v>1733</v>
      </c>
      <c r="F1741" s="14">
        <f t="shared" ca="1" si="202"/>
        <v>-2.5370719985732398E-2</v>
      </c>
      <c r="H1741" s="7">
        <v>1733</v>
      </c>
      <c r="I1741" s="14">
        <f t="shared" ca="1" si="203"/>
        <v>-0.17953455001737123</v>
      </c>
      <c r="K1741" s="12"/>
      <c r="L1741" s="8"/>
      <c r="N1741" s="12"/>
      <c r="O1741" s="8"/>
      <c r="Q1741" s="12"/>
      <c r="R1741" s="8"/>
      <c r="T1741" s="7">
        <v>1733</v>
      </c>
      <c r="U1741" s="14">
        <f t="shared" ca="1" si="204"/>
        <v>-7.3932925842351283E-3</v>
      </c>
      <c r="W1741" s="12"/>
      <c r="X1741" s="8"/>
      <c r="Z1741" s="7">
        <v>1733</v>
      </c>
      <c r="AA1741" s="14">
        <f t="shared" ca="1" si="200"/>
        <v>-5.787609552063163E-2</v>
      </c>
      <c r="AC1741" s="12"/>
      <c r="AD1741" s="8"/>
    </row>
    <row r="1742" spans="2:30" x14ac:dyDescent="0.25">
      <c r="B1742" s="7">
        <v>1734</v>
      </c>
      <c r="C1742" s="14">
        <f t="shared" ca="1" si="201"/>
        <v>4.2893053366301774E-2</v>
      </c>
      <c r="E1742" s="7">
        <v>1734</v>
      </c>
      <c r="F1742" s="14">
        <f t="shared" ca="1" si="202"/>
        <v>0.36159678716569643</v>
      </c>
      <c r="H1742" s="7">
        <v>1734</v>
      </c>
      <c r="I1742" s="14">
        <f t="shared" ca="1" si="203"/>
        <v>-5.5651817780007065E-2</v>
      </c>
      <c r="K1742" s="12"/>
      <c r="L1742" s="8"/>
      <c r="N1742" s="12"/>
      <c r="O1742" s="8"/>
      <c r="Q1742" s="12"/>
      <c r="R1742" s="8"/>
      <c r="T1742" s="7">
        <v>1734</v>
      </c>
      <c r="U1742" s="14">
        <f t="shared" ca="1" si="204"/>
        <v>0.34883802275199116</v>
      </c>
      <c r="W1742" s="12"/>
      <c r="X1742" s="8"/>
      <c r="Z1742" s="7">
        <v>1734</v>
      </c>
      <c r="AA1742" s="14">
        <f t="shared" ca="1" si="200"/>
        <v>8.9231737932965738E-2</v>
      </c>
      <c r="AC1742" s="12"/>
      <c r="AD1742" s="8"/>
    </row>
    <row r="1743" spans="2:30" x14ac:dyDescent="0.25">
      <c r="B1743" s="7">
        <v>1735</v>
      </c>
      <c r="C1743" s="14">
        <f t="shared" ca="1" si="201"/>
        <v>0.44073007910614509</v>
      </c>
      <c r="E1743" s="7">
        <v>1735</v>
      </c>
      <c r="F1743" s="14">
        <f t="shared" ca="1" si="202"/>
        <v>-0.24140815755099157</v>
      </c>
      <c r="H1743" s="7">
        <v>1735</v>
      </c>
      <c r="I1743" s="14">
        <f t="shared" ca="1" si="203"/>
        <v>-0.25580112420454443</v>
      </c>
      <c r="K1743" s="12"/>
      <c r="L1743" s="8"/>
      <c r="N1743" s="12"/>
      <c r="O1743" s="8"/>
      <c r="Q1743" s="12"/>
      <c r="R1743" s="8"/>
      <c r="T1743" s="7">
        <v>1735</v>
      </c>
      <c r="U1743" s="14">
        <f t="shared" ca="1" si="204"/>
        <v>-5.6479202649390908E-2</v>
      </c>
      <c r="W1743" s="12"/>
      <c r="X1743" s="8"/>
      <c r="Z1743" s="7">
        <v>1735</v>
      </c>
      <c r="AA1743" s="14">
        <f t="shared" ca="1" si="200"/>
        <v>-0.11217699354634066</v>
      </c>
      <c r="AC1743" s="12"/>
      <c r="AD1743" s="8"/>
    </row>
    <row r="1744" spans="2:30" x14ac:dyDescent="0.25">
      <c r="B1744" s="7">
        <v>1736</v>
      </c>
      <c r="C1744" s="14">
        <f t="shared" ca="1" si="201"/>
        <v>-0.39607225870034174</v>
      </c>
      <c r="E1744" s="7">
        <v>1736</v>
      </c>
      <c r="F1744" s="14">
        <f t="shared" ca="1" si="202"/>
        <v>-0.21813723614252203</v>
      </c>
      <c r="H1744" s="7">
        <v>1736</v>
      </c>
      <c r="I1744" s="14">
        <f t="shared" ca="1" si="203"/>
        <v>2.068773407743324E-2</v>
      </c>
      <c r="K1744" s="12"/>
      <c r="L1744" s="8"/>
      <c r="N1744" s="12"/>
      <c r="O1744" s="8"/>
      <c r="Q1744" s="12"/>
      <c r="R1744" s="8"/>
      <c r="T1744" s="7">
        <v>1736</v>
      </c>
      <c r="U1744" s="14">
        <f t="shared" ca="1" si="204"/>
        <v>-0.59352176076543062</v>
      </c>
      <c r="W1744" s="12"/>
      <c r="X1744" s="8"/>
      <c r="Z1744" s="7">
        <v>1736</v>
      </c>
      <c r="AA1744" s="14">
        <f t="shared" ca="1" si="200"/>
        <v>-0.13431175554410835</v>
      </c>
      <c r="AC1744" s="12"/>
      <c r="AD1744" s="8"/>
    </row>
    <row r="1745" spans="2:30" x14ac:dyDescent="0.25">
      <c r="B1745" s="7">
        <v>1737</v>
      </c>
      <c r="C1745" s="14">
        <f t="shared" ca="1" si="201"/>
        <v>6.1074051569198207E-2</v>
      </c>
      <c r="E1745" s="7">
        <v>1737</v>
      </c>
      <c r="F1745" s="14">
        <f t="shared" ca="1" si="202"/>
        <v>-5.1957898524517293E-2</v>
      </c>
      <c r="H1745" s="7">
        <v>1737</v>
      </c>
      <c r="I1745" s="14">
        <f t="shared" ca="1" si="203"/>
        <v>-4.0964338789658584E-2</v>
      </c>
      <c r="K1745" s="12"/>
      <c r="L1745" s="8"/>
      <c r="N1745" s="12"/>
      <c r="O1745" s="8"/>
      <c r="Q1745" s="12"/>
      <c r="R1745" s="8"/>
      <c r="T1745" s="7">
        <v>1737</v>
      </c>
      <c r="U1745" s="14">
        <f t="shared" ca="1" si="204"/>
        <v>-3.1848185744977671E-2</v>
      </c>
      <c r="W1745" s="12"/>
      <c r="X1745" s="8"/>
      <c r="Z1745" s="7">
        <v>1737</v>
      </c>
      <c r="AA1745" s="14">
        <f t="shared" ca="1" si="200"/>
        <v>-2.3854728638344837E-2</v>
      </c>
      <c r="AC1745" s="12"/>
      <c r="AD1745" s="8"/>
    </row>
    <row r="1746" spans="2:30" x14ac:dyDescent="0.25">
      <c r="B1746" s="7">
        <v>1738</v>
      </c>
      <c r="C1746" s="14">
        <f t="shared" ca="1" si="201"/>
        <v>0.41223310724926127</v>
      </c>
      <c r="E1746" s="7">
        <v>1738</v>
      </c>
      <c r="F1746" s="14">
        <f t="shared" ca="1" si="202"/>
        <v>-0.17602941882465398</v>
      </c>
      <c r="H1746" s="7">
        <v>1738</v>
      </c>
      <c r="I1746" s="14">
        <f t="shared" ca="1" si="203"/>
        <v>-0.38753518285632638</v>
      </c>
      <c r="K1746" s="12"/>
      <c r="L1746" s="8"/>
      <c r="N1746" s="12"/>
      <c r="O1746" s="8"/>
      <c r="Q1746" s="12"/>
      <c r="R1746" s="8"/>
      <c r="T1746" s="7">
        <v>1738</v>
      </c>
      <c r="U1746" s="14">
        <f t="shared" ca="1" si="204"/>
        <v>-0.15133149443171909</v>
      </c>
      <c r="W1746" s="12"/>
      <c r="X1746" s="8"/>
      <c r="Z1746" s="7">
        <v>1738</v>
      </c>
      <c r="AA1746" s="14">
        <f t="shared" ca="1" si="200"/>
        <v>-0.16412979562570712</v>
      </c>
      <c r="AC1746" s="12"/>
      <c r="AD1746" s="8"/>
    </row>
    <row r="1747" spans="2:30" x14ac:dyDescent="0.25">
      <c r="B1747" s="7">
        <v>1739</v>
      </c>
      <c r="C1747" s="14">
        <f t="shared" ca="1" si="201"/>
        <v>0.16360775893762022</v>
      </c>
      <c r="E1747" s="7">
        <v>1739</v>
      </c>
      <c r="F1747" s="14">
        <f t="shared" ca="1" si="202"/>
        <v>0.13450126003456686</v>
      </c>
      <c r="H1747" s="7">
        <v>1739</v>
      </c>
      <c r="I1747" s="14">
        <f t="shared" ca="1" si="203"/>
        <v>-0.10850301780817516</v>
      </c>
      <c r="K1747" s="12"/>
      <c r="L1747" s="8"/>
      <c r="N1747" s="12"/>
      <c r="O1747" s="8"/>
      <c r="Q1747" s="12"/>
      <c r="R1747" s="8"/>
      <c r="T1747" s="7">
        <v>1739</v>
      </c>
      <c r="U1747" s="14">
        <f t="shared" ca="1" si="204"/>
        <v>0.18960600116401194</v>
      </c>
      <c r="W1747" s="12"/>
      <c r="X1747" s="8"/>
      <c r="Z1747" s="7">
        <v>1739</v>
      </c>
      <c r="AA1747" s="14">
        <f t="shared" ca="1" si="200"/>
        <v>1.8820420893806526E-2</v>
      </c>
      <c r="AC1747" s="12"/>
      <c r="AD1747" s="8"/>
    </row>
    <row r="1748" spans="2:30" x14ac:dyDescent="0.25">
      <c r="B1748" s="7">
        <v>1740</v>
      </c>
      <c r="C1748" s="14">
        <f t="shared" ca="1" si="201"/>
        <v>-0.21358851173357135</v>
      </c>
      <c r="E1748" s="7">
        <v>1740</v>
      </c>
      <c r="F1748" s="14">
        <f t="shared" ca="1" si="202"/>
        <v>0.31679710607453682</v>
      </c>
      <c r="H1748" s="7">
        <v>1740</v>
      </c>
      <c r="I1748" s="14">
        <f t="shared" ca="1" si="203"/>
        <v>1.9555751462352541E-3</v>
      </c>
      <c r="K1748" s="12"/>
      <c r="L1748" s="8"/>
      <c r="N1748" s="12"/>
      <c r="O1748" s="8"/>
      <c r="Q1748" s="12"/>
      <c r="R1748" s="8"/>
      <c r="T1748" s="7">
        <v>1740</v>
      </c>
      <c r="U1748" s="14">
        <f t="shared" ca="1" si="204"/>
        <v>0.10516416948720073</v>
      </c>
      <c r="W1748" s="12"/>
      <c r="X1748" s="8"/>
      <c r="Z1748" s="7">
        <v>1740</v>
      </c>
      <c r="AA1748" s="14">
        <f t="shared" ca="1" si="200"/>
        <v>5.3299217048764391E-2</v>
      </c>
      <c r="AC1748" s="12"/>
      <c r="AD1748" s="8"/>
    </row>
    <row r="1749" spans="2:30" x14ac:dyDescent="0.25">
      <c r="B1749" s="7">
        <v>1741</v>
      </c>
      <c r="C1749" s="14">
        <f t="shared" ca="1" si="201"/>
        <v>-0.28714454706238213</v>
      </c>
      <c r="E1749" s="7">
        <v>1741</v>
      </c>
      <c r="F1749" s="14">
        <f t="shared" ca="1" si="202"/>
        <v>0.36206079592972562</v>
      </c>
      <c r="H1749" s="7">
        <v>1741</v>
      </c>
      <c r="I1749" s="14">
        <f t="shared" ca="1" si="203"/>
        <v>1.5604839557582878E-2</v>
      </c>
      <c r="K1749" s="12"/>
      <c r="L1749" s="8"/>
      <c r="N1749" s="12"/>
      <c r="O1749" s="8"/>
      <c r="Q1749" s="12"/>
      <c r="R1749" s="8"/>
      <c r="T1749" s="7">
        <v>1741</v>
      </c>
      <c r="U1749" s="14">
        <f t="shared" ca="1" si="204"/>
        <v>9.0521088424926371E-2</v>
      </c>
      <c r="W1749" s="12"/>
      <c r="X1749" s="8"/>
      <c r="Z1749" s="7">
        <v>1741</v>
      </c>
      <c r="AA1749" s="14">
        <f t="shared" ca="1" si="200"/>
        <v>5.8991749145232697E-2</v>
      </c>
      <c r="AC1749" s="12"/>
      <c r="AD1749" s="8"/>
    </row>
    <row r="1750" spans="2:30" x14ac:dyDescent="0.25">
      <c r="B1750" s="7">
        <v>1742</v>
      </c>
      <c r="C1750" s="14">
        <f t="shared" ca="1" si="201"/>
        <v>0.10797481590330395</v>
      </c>
      <c r="E1750" s="7">
        <v>1742</v>
      </c>
      <c r="F1750" s="14">
        <f t="shared" ca="1" si="202"/>
        <v>0.80785563605930366</v>
      </c>
      <c r="H1750" s="7">
        <v>1742</v>
      </c>
      <c r="I1750" s="14">
        <f t="shared" ca="1" si="203"/>
        <v>-0.21086895685414714</v>
      </c>
      <c r="K1750" s="12"/>
      <c r="L1750" s="8"/>
      <c r="N1750" s="12"/>
      <c r="O1750" s="8"/>
      <c r="Q1750" s="12"/>
      <c r="R1750" s="8"/>
      <c r="T1750" s="7">
        <v>1742</v>
      </c>
      <c r="U1750" s="14">
        <f t="shared" ca="1" si="204"/>
        <v>0.7049614951084604</v>
      </c>
      <c r="W1750" s="12"/>
      <c r="X1750" s="8"/>
      <c r="Z1750" s="7">
        <v>1742</v>
      </c>
      <c r="AA1750" s="14">
        <f t="shared" ca="1" si="200"/>
        <v>0.15851717557137832</v>
      </c>
      <c r="AC1750" s="12"/>
      <c r="AD1750" s="8"/>
    </row>
    <row r="1751" spans="2:30" x14ac:dyDescent="0.25">
      <c r="B1751" s="7">
        <v>1743</v>
      </c>
      <c r="C1751" s="14">
        <f t="shared" ca="1" si="201"/>
        <v>0.65023556391965442</v>
      </c>
      <c r="E1751" s="7">
        <v>1743</v>
      </c>
      <c r="F1751" s="14">
        <f t="shared" ca="1" si="202"/>
        <v>-0.52595263762917244</v>
      </c>
      <c r="H1751" s="7">
        <v>1743</v>
      </c>
      <c r="I1751" s="14">
        <f t="shared" ca="1" si="203"/>
        <v>-0.10416844868278022</v>
      </c>
      <c r="K1751" s="12"/>
      <c r="L1751" s="8"/>
      <c r="N1751" s="12"/>
      <c r="O1751" s="8"/>
      <c r="Q1751" s="12"/>
      <c r="R1751" s="8"/>
      <c r="T1751" s="7">
        <v>1743</v>
      </c>
      <c r="U1751" s="14">
        <f t="shared" ca="1" si="204"/>
        <v>2.011447760770177E-2</v>
      </c>
      <c r="W1751" s="12"/>
      <c r="X1751" s="8"/>
      <c r="Z1751" s="7">
        <v>1743</v>
      </c>
      <c r="AA1751" s="14">
        <f t="shared" ca="1" si="200"/>
        <v>-7.982290284621095E-2</v>
      </c>
      <c r="AC1751" s="12"/>
      <c r="AD1751" s="8"/>
    </row>
    <row r="1752" spans="2:30" x14ac:dyDescent="0.25">
      <c r="B1752" s="7">
        <v>1744</v>
      </c>
      <c r="C1752" s="14">
        <f t="shared" ca="1" si="201"/>
        <v>0.21905484726379684</v>
      </c>
      <c r="E1752" s="7">
        <v>1744</v>
      </c>
      <c r="F1752" s="14">
        <f t="shared" ca="1" si="202"/>
        <v>0.41721791289552324</v>
      </c>
      <c r="H1752" s="7">
        <v>1744</v>
      </c>
      <c r="I1752" s="14">
        <f t="shared" ca="1" si="203"/>
        <v>-7.4717798697080423E-2</v>
      </c>
      <c r="K1752" s="12"/>
      <c r="L1752" s="8"/>
      <c r="N1752" s="12"/>
      <c r="O1752" s="8"/>
      <c r="Q1752" s="12"/>
      <c r="R1752" s="8"/>
      <c r="T1752" s="7">
        <v>1744</v>
      </c>
      <c r="U1752" s="14">
        <f t="shared" ca="1" si="204"/>
        <v>0.56155496146223971</v>
      </c>
      <c r="W1752" s="12"/>
      <c r="X1752" s="8"/>
      <c r="Z1752" s="7">
        <v>1744</v>
      </c>
      <c r="AA1752" s="14">
        <f t="shared" ca="1" si="200"/>
        <v>0.13161744397287611</v>
      </c>
      <c r="AC1752" s="12"/>
      <c r="AD1752" s="8"/>
    </row>
    <row r="1753" spans="2:30" x14ac:dyDescent="0.25">
      <c r="B1753" s="7">
        <v>1745</v>
      </c>
      <c r="C1753" s="14">
        <f t="shared" ca="1" si="201"/>
        <v>-0.42451207651179923</v>
      </c>
      <c r="E1753" s="7">
        <v>1745</v>
      </c>
      <c r="F1753" s="14">
        <f t="shared" ca="1" si="202"/>
        <v>0.44398182214077941</v>
      </c>
      <c r="H1753" s="7">
        <v>1745</v>
      </c>
      <c r="I1753" s="14">
        <f t="shared" ca="1" si="203"/>
        <v>-0.17293643229497807</v>
      </c>
      <c r="K1753" s="12"/>
      <c r="L1753" s="8"/>
      <c r="N1753" s="12"/>
      <c r="O1753" s="8"/>
      <c r="Q1753" s="12"/>
      <c r="R1753" s="8"/>
      <c r="T1753" s="7">
        <v>1745</v>
      </c>
      <c r="U1753" s="14">
        <f t="shared" ca="1" si="204"/>
        <v>-0.15346668666599789</v>
      </c>
      <c r="W1753" s="12"/>
      <c r="X1753" s="8"/>
      <c r="Z1753" s="7">
        <v>1745</v>
      </c>
      <c r="AA1753" s="14">
        <f t="shared" ca="1" si="200"/>
        <v>-3.8176084807615071E-2</v>
      </c>
      <c r="AC1753" s="12"/>
      <c r="AD1753" s="8"/>
    </row>
    <row r="1754" spans="2:30" x14ac:dyDescent="0.25">
      <c r="B1754" s="7">
        <v>1746</v>
      </c>
      <c r="C1754" s="14">
        <f t="shared" ca="1" si="201"/>
        <v>0.28227195679480122</v>
      </c>
      <c r="E1754" s="7">
        <v>1746</v>
      </c>
      <c r="F1754" s="14">
        <f t="shared" ca="1" si="202"/>
        <v>-0.10689080424176875</v>
      </c>
      <c r="H1754" s="7">
        <v>1746</v>
      </c>
      <c r="I1754" s="14">
        <f t="shared" ca="1" si="203"/>
        <v>-8.0587284435678197E-2</v>
      </c>
      <c r="K1754" s="12"/>
      <c r="L1754" s="8"/>
      <c r="N1754" s="12"/>
      <c r="O1754" s="8"/>
      <c r="Q1754" s="12"/>
      <c r="R1754" s="8"/>
      <c r="T1754" s="7">
        <v>1746</v>
      </c>
      <c r="U1754" s="14">
        <f t="shared" ca="1" si="204"/>
        <v>9.4793868117354269E-2</v>
      </c>
      <c r="W1754" s="12"/>
      <c r="X1754" s="8"/>
      <c r="Z1754" s="7">
        <v>1746</v>
      </c>
      <c r="AA1754" s="14">
        <f t="shared" ca="1" si="200"/>
        <v>-1.5906492131409482E-2</v>
      </c>
      <c r="AC1754" s="12"/>
      <c r="AD1754" s="8"/>
    </row>
    <row r="1755" spans="2:30" x14ac:dyDescent="0.25">
      <c r="B1755" s="7">
        <v>1747</v>
      </c>
      <c r="C1755" s="14">
        <f t="shared" ca="1" si="201"/>
        <v>1.7692338180732667E-2</v>
      </c>
      <c r="E1755" s="7">
        <v>1747</v>
      </c>
      <c r="F1755" s="14">
        <f t="shared" ca="1" si="202"/>
        <v>0.6434086351580629</v>
      </c>
      <c r="H1755" s="7">
        <v>1747</v>
      </c>
      <c r="I1755" s="14">
        <f t="shared" ca="1" si="203"/>
        <v>-5.1629264070433285E-2</v>
      </c>
      <c r="K1755" s="12"/>
      <c r="L1755" s="8"/>
      <c r="N1755" s="12"/>
      <c r="O1755" s="8"/>
      <c r="Q1755" s="12"/>
      <c r="R1755" s="8"/>
      <c r="T1755" s="7">
        <v>1747</v>
      </c>
      <c r="U1755" s="14">
        <f t="shared" ca="1" si="204"/>
        <v>0.60947170926836225</v>
      </c>
      <c r="W1755" s="12"/>
      <c r="X1755" s="8"/>
      <c r="Z1755" s="7">
        <v>1747</v>
      </c>
      <c r="AA1755" s="14">
        <f t="shared" ca="1" si="200"/>
        <v>0.17074642614834876</v>
      </c>
      <c r="AC1755" s="12"/>
      <c r="AD1755" s="8"/>
    </row>
    <row r="1756" spans="2:30" x14ac:dyDescent="0.25">
      <c r="B1756" s="7">
        <v>1748</v>
      </c>
      <c r="C1756" s="14">
        <f t="shared" ca="1" si="201"/>
        <v>0.15800741529835347</v>
      </c>
      <c r="E1756" s="7">
        <v>1748</v>
      </c>
      <c r="F1756" s="14">
        <f t="shared" ca="1" si="202"/>
        <v>0.24824620804392239</v>
      </c>
      <c r="H1756" s="7">
        <v>1748</v>
      </c>
      <c r="I1756" s="14">
        <f t="shared" ca="1" si="203"/>
        <v>-2.5376395804978941E-2</v>
      </c>
      <c r="K1756" s="12"/>
      <c r="L1756" s="8"/>
      <c r="N1756" s="12"/>
      <c r="O1756" s="8"/>
      <c r="Q1756" s="12"/>
      <c r="R1756" s="8"/>
      <c r="T1756" s="7">
        <v>1748</v>
      </c>
      <c r="U1756" s="14">
        <f t="shared" ca="1" si="204"/>
        <v>0.38087722753729691</v>
      </c>
      <c r="W1756" s="12"/>
      <c r="X1756" s="8"/>
      <c r="Z1756" s="7">
        <v>1748</v>
      </c>
      <c r="AA1756" s="14">
        <f t="shared" ca="1" si="200"/>
        <v>9.3387147570357945E-2</v>
      </c>
      <c r="AC1756" s="12"/>
      <c r="AD1756" s="8"/>
    </row>
    <row r="1757" spans="2:30" x14ac:dyDescent="0.25">
      <c r="B1757" s="7">
        <v>1749</v>
      </c>
      <c r="C1757" s="14">
        <f t="shared" ca="1" si="201"/>
        <v>-0.12366616002280839</v>
      </c>
      <c r="E1757" s="7">
        <v>1749</v>
      </c>
      <c r="F1757" s="14">
        <f t="shared" ca="1" si="202"/>
        <v>0.79712814066161153</v>
      </c>
      <c r="H1757" s="7">
        <v>1749</v>
      </c>
      <c r="I1757" s="14">
        <f t="shared" ca="1" si="203"/>
        <v>-0.29392870104407787</v>
      </c>
      <c r="K1757" s="12"/>
      <c r="L1757" s="8"/>
      <c r="N1757" s="12"/>
      <c r="O1757" s="8"/>
      <c r="Q1757" s="12"/>
      <c r="R1757" s="8"/>
      <c r="T1757" s="7">
        <v>1749</v>
      </c>
      <c r="U1757" s="14">
        <f t="shared" ca="1" si="204"/>
        <v>0.37953327959472527</v>
      </c>
      <c r="W1757" s="12"/>
      <c r="X1757" s="8"/>
      <c r="Z1757" s="7">
        <v>1749</v>
      </c>
      <c r="AA1757" s="14">
        <f t="shared" ca="1" si="200"/>
        <v>6.7440859671882847E-2</v>
      </c>
      <c r="AC1757" s="12"/>
      <c r="AD1757" s="8"/>
    </row>
    <row r="1758" spans="2:30" x14ac:dyDescent="0.25">
      <c r="B1758" s="7">
        <v>1750</v>
      </c>
      <c r="C1758" s="14">
        <f t="shared" ca="1" si="201"/>
        <v>0.45807017449470694</v>
      </c>
      <c r="E1758" s="7">
        <v>1750</v>
      </c>
      <c r="F1758" s="14">
        <f t="shared" ca="1" si="202"/>
        <v>0.23205064055292901</v>
      </c>
      <c r="H1758" s="7">
        <v>1750</v>
      </c>
      <c r="I1758" s="14">
        <f t="shared" ca="1" si="203"/>
        <v>-0.45852779159890433</v>
      </c>
      <c r="K1758" s="12"/>
      <c r="L1758" s="8"/>
      <c r="N1758" s="12"/>
      <c r="O1758" s="8"/>
      <c r="Q1758" s="12"/>
      <c r="R1758" s="8"/>
      <c r="T1758" s="7">
        <v>1750</v>
      </c>
      <c r="U1758" s="14">
        <f t="shared" ca="1" si="204"/>
        <v>0.23159302344873156</v>
      </c>
      <c r="W1758" s="12"/>
      <c r="X1758" s="8"/>
      <c r="Z1758" s="7">
        <v>1750</v>
      </c>
      <c r="AA1758" s="14">
        <f t="shared" ca="1" si="200"/>
        <v>-6.803466873463207E-2</v>
      </c>
      <c r="AC1758" s="12"/>
      <c r="AD1758" s="8"/>
    </row>
    <row r="1759" spans="2:30" x14ac:dyDescent="0.25">
      <c r="B1759" s="7">
        <v>1751</v>
      </c>
      <c r="C1759" s="14">
        <f t="shared" ca="1" si="201"/>
        <v>0.46259444960531354</v>
      </c>
      <c r="E1759" s="7">
        <v>1751</v>
      </c>
      <c r="F1759" s="14">
        <f t="shared" ca="1" si="202"/>
        <v>-0.48590727273464174</v>
      </c>
      <c r="H1759" s="7">
        <v>1751</v>
      </c>
      <c r="I1759" s="14">
        <f t="shared" ca="1" si="203"/>
        <v>0.30639378431757686</v>
      </c>
      <c r="K1759" s="12"/>
      <c r="L1759" s="8"/>
      <c r="N1759" s="12"/>
      <c r="O1759" s="8"/>
      <c r="Q1759" s="12"/>
      <c r="R1759" s="8"/>
      <c r="T1759" s="7">
        <v>1751</v>
      </c>
      <c r="U1759" s="14">
        <f t="shared" ca="1" si="204"/>
        <v>0.28308096118824866</v>
      </c>
      <c r="W1759" s="12"/>
      <c r="X1759" s="8"/>
      <c r="Z1759" s="7">
        <v>1751</v>
      </c>
      <c r="AA1759" s="14">
        <f t="shared" ca="1" si="200"/>
        <v>9.9943600259458643E-2</v>
      </c>
      <c r="AC1759" s="12"/>
      <c r="AD1759" s="8"/>
    </row>
    <row r="1760" spans="2:30" x14ac:dyDescent="0.25">
      <c r="B1760" s="7">
        <v>1752</v>
      </c>
      <c r="C1760" s="14">
        <f t="shared" ca="1" si="201"/>
        <v>-5.0297209784748248E-2</v>
      </c>
      <c r="E1760" s="7">
        <v>1752</v>
      </c>
      <c r="F1760" s="14">
        <f t="shared" ca="1" si="202"/>
        <v>-0.2984994920684011</v>
      </c>
      <c r="H1760" s="7">
        <v>1752</v>
      </c>
      <c r="I1760" s="14">
        <f t="shared" ca="1" si="203"/>
        <v>0.21328393512070382</v>
      </c>
      <c r="K1760" s="12"/>
      <c r="L1760" s="8"/>
      <c r="N1760" s="12"/>
      <c r="O1760" s="8"/>
      <c r="Q1760" s="12"/>
      <c r="R1760" s="8"/>
      <c r="T1760" s="7">
        <v>1752</v>
      </c>
      <c r="U1760" s="14">
        <f t="shared" ca="1" si="204"/>
        <v>-0.13551276673244556</v>
      </c>
      <c r="W1760" s="12"/>
      <c r="X1760" s="8"/>
      <c r="Z1760" s="7">
        <v>1752</v>
      </c>
      <c r="AA1760" s="14">
        <f t="shared" ca="1" si="200"/>
        <v>7.0326779828819297E-3</v>
      </c>
      <c r="AC1760" s="12"/>
      <c r="AD1760" s="8"/>
    </row>
    <row r="1761" spans="2:30" x14ac:dyDescent="0.25">
      <c r="B1761" s="7">
        <v>1753</v>
      </c>
      <c r="C1761" s="14">
        <f t="shared" ca="1" si="201"/>
        <v>0.14069416957553585</v>
      </c>
      <c r="E1761" s="7">
        <v>1753</v>
      </c>
      <c r="F1761" s="14">
        <f t="shared" ca="1" si="202"/>
        <v>0.12131794633407331</v>
      </c>
      <c r="H1761" s="7">
        <v>1753</v>
      </c>
      <c r="I1761" s="14">
        <f t="shared" ca="1" si="203"/>
        <v>-5.921775318119285E-2</v>
      </c>
      <c r="K1761" s="12"/>
      <c r="L1761" s="8"/>
      <c r="N1761" s="12"/>
      <c r="O1761" s="8"/>
      <c r="Q1761" s="12"/>
      <c r="R1761" s="8"/>
      <c r="T1761" s="7">
        <v>1753</v>
      </c>
      <c r="U1761" s="14">
        <f t="shared" ca="1" si="204"/>
        <v>0.20279436272841631</v>
      </c>
      <c r="W1761" s="12"/>
      <c r="X1761" s="8"/>
      <c r="Z1761" s="7">
        <v>1753</v>
      </c>
      <c r="AA1761" s="14">
        <f t="shared" ca="1" si="200"/>
        <v>3.4925341224732745E-2</v>
      </c>
      <c r="AC1761" s="12"/>
      <c r="AD1761" s="8"/>
    </row>
    <row r="1762" spans="2:30" x14ac:dyDescent="0.25">
      <c r="B1762" s="7">
        <v>1754</v>
      </c>
      <c r="C1762" s="14">
        <f t="shared" ca="1" si="201"/>
        <v>-5.4644783674239486E-2</v>
      </c>
      <c r="E1762" s="7">
        <v>1754</v>
      </c>
      <c r="F1762" s="14">
        <f t="shared" ca="1" si="202"/>
        <v>0.10000691491318069</v>
      </c>
      <c r="H1762" s="7">
        <v>1754</v>
      </c>
      <c r="I1762" s="14">
        <f t="shared" ca="1" si="203"/>
        <v>9.4168613143432167E-3</v>
      </c>
      <c r="K1762" s="12"/>
      <c r="L1762" s="8"/>
      <c r="N1762" s="12"/>
      <c r="O1762" s="8"/>
      <c r="Q1762" s="12"/>
      <c r="R1762" s="8"/>
      <c r="T1762" s="7">
        <v>1754</v>
      </c>
      <c r="U1762" s="14">
        <f t="shared" ca="1" si="204"/>
        <v>5.4778992553284417E-2</v>
      </c>
      <c r="W1762" s="12"/>
      <c r="X1762" s="8"/>
      <c r="Z1762" s="7">
        <v>1754</v>
      </c>
      <c r="AA1762" s="14">
        <f t="shared" ca="1" si="200"/>
        <v>2.3781548396277916E-2</v>
      </c>
      <c r="AC1762" s="12"/>
      <c r="AD1762" s="8"/>
    </row>
    <row r="1763" spans="2:30" x14ac:dyDescent="0.25">
      <c r="B1763" s="7">
        <v>1755</v>
      </c>
      <c r="C1763" s="14">
        <f t="shared" ca="1" si="201"/>
        <v>-0.30170877098566329</v>
      </c>
      <c r="E1763" s="7">
        <v>1755</v>
      </c>
      <c r="F1763" s="14">
        <f t="shared" ca="1" si="202"/>
        <v>-0.53022700983456905</v>
      </c>
      <c r="H1763" s="7">
        <v>1755</v>
      </c>
      <c r="I1763" s="14">
        <f t="shared" ca="1" si="203"/>
        <v>-7.8881998557429833E-2</v>
      </c>
      <c r="K1763" s="12"/>
      <c r="L1763" s="8"/>
      <c r="N1763" s="12"/>
      <c r="O1763" s="8"/>
      <c r="Q1763" s="12"/>
      <c r="R1763" s="8"/>
      <c r="T1763" s="7">
        <v>1755</v>
      </c>
      <c r="U1763" s="14">
        <f t="shared" ca="1" si="204"/>
        <v>-0.91081777937766217</v>
      </c>
      <c r="W1763" s="12"/>
      <c r="X1763" s="8"/>
      <c r="Z1763" s="7">
        <v>1755</v>
      </c>
      <c r="AA1763" s="14">
        <f t="shared" ca="1" si="200"/>
        <v>-0.2588508564262183</v>
      </c>
      <c r="AC1763" s="12"/>
      <c r="AD1763" s="8"/>
    </row>
    <row r="1764" spans="2:30" x14ac:dyDescent="0.25">
      <c r="B1764" s="7">
        <v>1756</v>
      </c>
      <c r="C1764" s="14">
        <f t="shared" ca="1" si="201"/>
        <v>-9.0019181452710803E-2</v>
      </c>
      <c r="E1764" s="7">
        <v>1756</v>
      </c>
      <c r="F1764" s="14">
        <f t="shared" ca="1" si="202"/>
        <v>-0.4196589596646475</v>
      </c>
      <c r="H1764" s="7">
        <v>1756</v>
      </c>
      <c r="I1764" s="14">
        <f t="shared" ca="1" si="203"/>
        <v>0.2299811720384054</v>
      </c>
      <c r="K1764" s="12"/>
      <c r="L1764" s="8"/>
      <c r="N1764" s="12"/>
      <c r="O1764" s="8"/>
      <c r="Q1764" s="12"/>
      <c r="R1764" s="8"/>
      <c r="T1764" s="7">
        <v>1756</v>
      </c>
      <c r="U1764" s="14">
        <f t="shared" ca="1" si="204"/>
        <v>-0.27969696907895292</v>
      </c>
      <c r="W1764" s="12"/>
      <c r="X1764" s="8"/>
      <c r="Z1764" s="7">
        <v>1756</v>
      </c>
      <c r="AA1764" s="14">
        <f t="shared" ca="1" si="200"/>
        <v>-2.8910938170733702E-2</v>
      </c>
      <c r="AC1764" s="12"/>
      <c r="AD1764" s="8"/>
    </row>
    <row r="1765" spans="2:30" x14ac:dyDescent="0.25">
      <c r="B1765" s="7">
        <v>1757</v>
      </c>
      <c r="C1765" s="14">
        <f t="shared" ca="1" si="201"/>
        <v>-0.17148715378474114</v>
      </c>
      <c r="E1765" s="7">
        <v>1757</v>
      </c>
      <c r="F1765" s="14">
        <f t="shared" ca="1" si="202"/>
        <v>0.32893576566715155</v>
      </c>
      <c r="H1765" s="7">
        <v>1757</v>
      </c>
      <c r="I1765" s="14">
        <f t="shared" ca="1" si="203"/>
        <v>-3.7347478508208673E-2</v>
      </c>
      <c r="K1765" s="12"/>
      <c r="L1765" s="8"/>
      <c r="N1765" s="12"/>
      <c r="O1765" s="8"/>
      <c r="Q1765" s="12"/>
      <c r="R1765" s="8"/>
      <c r="T1765" s="7">
        <v>1757</v>
      </c>
      <c r="U1765" s="14">
        <f t="shared" ca="1" si="204"/>
        <v>0.12010113337420174</v>
      </c>
      <c r="W1765" s="12"/>
      <c r="X1765" s="8"/>
      <c r="Z1765" s="7">
        <v>1757</v>
      </c>
      <c r="AA1765" s="14">
        <f t="shared" ca="1" si="200"/>
        <v>4.5709559689092898E-2</v>
      </c>
      <c r="AC1765" s="12"/>
      <c r="AD1765" s="8"/>
    </row>
    <row r="1766" spans="2:30" x14ac:dyDescent="0.25">
      <c r="B1766" s="7">
        <v>1758</v>
      </c>
      <c r="C1766" s="14">
        <f t="shared" ca="1" si="201"/>
        <v>-0.15109161655996206</v>
      </c>
      <c r="E1766" s="7">
        <v>1758</v>
      </c>
      <c r="F1766" s="14">
        <f t="shared" ca="1" si="202"/>
        <v>-0.57110847844429491</v>
      </c>
      <c r="H1766" s="7">
        <v>1758</v>
      </c>
      <c r="I1766" s="14">
        <f t="shared" ca="1" si="203"/>
        <v>2.5726212469237508E-2</v>
      </c>
      <c r="K1766" s="12"/>
      <c r="L1766" s="8"/>
      <c r="N1766" s="12"/>
      <c r="O1766" s="8"/>
      <c r="Q1766" s="12"/>
      <c r="R1766" s="8"/>
      <c r="T1766" s="7">
        <v>1758</v>
      </c>
      <c r="U1766" s="14">
        <f t="shared" ca="1" si="204"/>
        <v>-0.69647388253501941</v>
      </c>
      <c r="W1766" s="12"/>
      <c r="X1766" s="8"/>
      <c r="Z1766" s="7">
        <v>1758</v>
      </c>
      <c r="AA1766" s="14">
        <f t="shared" ca="1" si="200"/>
        <v>-0.18868776061066214</v>
      </c>
      <c r="AC1766" s="12"/>
      <c r="AD1766" s="8"/>
    </row>
    <row r="1767" spans="2:30" x14ac:dyDescent="0.25">
      <c r="B1767" s="7">
        <v>1759</v>
      </c>
      <c r="C1767" s="14">
        <f t="shared" ca="1" si="201"/>
        <v>0.28123002820011067</v>
      </c>
      <c r="E1767" s="7">
        <v>1759</v>
      </c>
      <c r="F1767" s="14">
        <f t="shared" ca="1" si="202"/>
        <v>0.20109429156787773</v>
      </c>
      <c r="H1767" s="7">
        <v>1759</v>
      </c>
      <c r="I1767" s="14">
        <f t="shared" ca="1" si="203"/>
        <v>-0.2047940883578897</v>
      </c>
      <c r="K1767" s="12"/>
      <c r="L1767" s="8"/>
      <c r="N1767" s="12"/>
      <c r="O1767" s="8"/>
      <c r="Q1767" s="12"/>
      <c r="R1767" s="8"/>
      <c r="T1767" s="7">
        <v>1759</v>
      </c>
      <c r="U1767" s="14">
        <f t="shared" ca="1" si="204"/>
        <v>0.27753023141009869</v>
      </c>
      <c r="W1767" s="12"/>
      <c r="X1767" s="8"/>
      <c r="Z1767" s="7">
        <v>1759</v>
      </c>
      <c r="AA1767" s="14">
        <f t="shared" ca="1" si="200"/>
        <v>1.4177248931440595E-2</v>
      </c>
      <c r="AC1767" s="12"/>
      <c r="AD1767" s="8"/>
    </row>
    <row r="1768" spans="2:30" x14ac:dyDescent="0.25">
      <c r="B1768" s="7">
        <v>1760</v>
      </c>
      <c r="C1768" s="14">
        <f t="shared" ca="1" si="201"/>
        <v>0.30303547974524875</v>
      </c>
      <c r="E1768" s="7">
        <v>1760</v>
      </c>
      <c r="F1768" s="14">
        <f t="shared" ca="1" si="202"/>
        <v>-0.15337851859072063</v>
      </c>
      <c r="H1768" s="7">
        <v>1760</v>
      </c>
      <c r="I1768" s="14">
        <f t="shared" ca="1" si="203"/>
        <v>1.5287986551163188E-2</v>
      </c>
      <c r="K1768" s="12"/>
      <c r="L1768" s="8"/>
      <c r="N1768" s="12"/>
      <c r="O1768" s="8"/>
      <c r="Q1768" s="12"/>
      <c r="R1768" s="8"/>
      <c r="T1768" s="7">
        <v>1760</v>
      </c>
      <c r="U1768" s="14">
        <f t="shared" ca="1" si="204"/>
        <v>0.16494494770569129</v>
      </c>
      <c r="W1768" s="12"/>
      <c r="X1768" s="8"/>
      <c r="Z1768" s="7">
        <v>1760</v>
      </c>
      <c r="AA1768" s="14">
        <f t="shared" ca="1" si="200"/>
        <v>2.223753364741516E-2</v>
      </c>
      <c r="AC1768" s="12"/>
      <c r="AD1768" s="8"/>
    </row>
    <row r="1769" spans="2:30" x14ac:dyDescent="0.25">
      <c r="B1769" s="7">
        <v>1761</v>
      </c>
      <c r="C1769" s="14">
        <f t="shared" ca="1" si="201"/>
        <v>0.5032906416759142</v>
      </c>
      <c r="E1769" s="7">
        <v>1761</v>
      </c>
      <c r="F1769" s="14">
        <f t="shared" ca="1" si="202"/>
        <v>0.85822314668266053</v>
      </c>
      <c r="H1769" s="7">
        <v>1761</v>
      </c>
      <c r="I1769" s="14">
        <f t="shared" ca="1" si="203"/>
        <v>-0.2264284814924713</v>
      </c>
      <c r="K1769" s="12"/>
      <c r="L1769" s="8"/>
      <c r="N1769" s="12"/>
      <c r="O1769" s="8"/>
      <c r="Q1769" s="12"/>
      <c r="R1769" s="8"/>
      <c r="T1769" s="7">
        <v>1761</v>
      </c>
      <c r="U1769" s="14">
        <f t="shared" ca="1" si="204"/>
        <v>1.1350853068661035</v>
      </c>
      <c r="W1769" s="12"/>
      <c r="X1769" s="8"/>
      <c r="Z1769" s="7">
        <v>1761</v>
      </c>
      <c r="AA1769" s="14">
        <f t="shared" ca="1" si="200"/>
        <v>0.24491083159374533</v>
      </c>
      <c r="AC1769" s="12"/>
      <c r="AD1769" s="8"/>
    </row>
    <row r="1770" spans="2:30" x14ac:dyDescent="0.25">
      <c r="B1770" s="7">
        <v>1762</v>
      </c>
      <c r="C1770" s="14">
        <f t="shared" ca="1" si="201"/>
        <v>-0.10857649912735157</v>
      </c>
      <c r="E1770" s="7">
        <v>1762</v>
      </c>
      <c r="F1770" s="14">
        <f t="shared" ca="1" si="202"/>
        <v>0.59273946720127402</v>
      </c>
      <c r="H1770" s="7">
        <v>1762</v>
      </c>
      <c r="I1770" s="14">
        <f t="shared" ca="1" si="203"/>
        <v>0.42893153688800206</v>
      </c>
      <c r="K1770" s="12"/>
      <c r="L1770" s="8"/>
      <c r="N1770" s="12"/>
      <c r="O1770" s="8"/>
      <c r="Q1770" s="12"/>
      <c r="R1770" s="8"/>
      <c r="T1770" s="7">
        <v>1762</v>
      </c>
      <c r="U1770" s="14">
        <f t="shared" ca="1" si="204"/>
        <v>0.91309450496192457</v>
      </c>
      <c r="W1770" s="12"/>
      <c r="X1770" s="8"/>
      <c r="Z1770" s="7">
        <v>1762</v>
      </c>
      <c r="AA1770" s="14">
        <f t="shared" ca="1" si="200"/>
        <v>0.3705723087789129</v>
      </c>
      <c r="AC1770" s="12"/>
      <c r="AD1770" s="8"/>
    </row>
    <row r="1771" spans="2:30" x14ac:dyDescent="0.25">
      <c r="B1771" s="7">
        <v>1763</v>
      </c>
      <c r="C1771" s="14">
        <f t="shared" ca="1" si="201"/>
        <v>-0.21076582730161075</v>
      </c>
      <c r="E1771" s="7">
        <v>1763</v>
      </c>
      <c r="F1771" s="14">
        <f t="shared" ca="1" si="202"/>
        <v>0.37449844714149477</v>
      </c>
      <c r="H1771" s="7">
        <v>1763</v>
      </c>
      <c r="I1771" s="14">
        <f t="shared" ca="1" si="203"/>
        <v>0.23763985368960239</v>
      </c>
      <c r="K1771" s="12"/>
      <c r="L1771" s="8"/>
      <c r="N1771" s="12"/>
      <c r="O1771" s="8"/>
      <c r="Q1771" s="12"/>
      <c r="R1771" s="8"/>
      <c r="T1771" s="7">
        <v>1763</v>
      </c>
      <c r="U1771" s="14">
        <f t="shared" ca="1" si="204"/>
        <v>0.40137247352948641</v>
      </c>
      <c r="W1771" s="12"/>
      <c r="X1771" s="8"/>
      <c r="Z1771" s="7">
        <v>1763</v>
      </c>
      <c r="AA1771" s="14">
        <f t="shared" ca="1" si="200"/>
        <v>0.18901629552692747</v>
      </c>
      <c r="AC1771" s="12"/>
      <c r="AD1771" s="8"/>
    </row>
    <row r="1772" spans="2:30" x14ac:dyDescent="0.25">
      <c r="B1772" s="7">
        <v>1764</v>
      </c>
      <c r="C1772" s="14">
        <f t="shared" ca="1" si="201"/>
        <v>-9.6110280856318897E-2</v>
      </c>
      <c r="E1772" s="7">
        <v>1764</v>
      </c>
      <c r="F1772" s="14">
        <f t="shared" ca="1" si="202"/>
        <v>-0.32951060077561345</v>
      </c>
      <c r="H1772" s="7">
        <v>1764</v>
      </c>
      <c r="I1772" s="14">
        <f t="shared" ca="1" si="203"/>
        <v>0.12007779395926459</v>
      </c>
      <c r="K1772" s="12"/>
      <c r="L1772" s="8"/>
      <c r="N1772" s="12"/>
      <c r="O1772" s="8"/>
      <c r="Q1772" s="12"/>
      <c r="R1772" s="8"/>
      <c r="T1772" s="7">
        <v>1764</v>
      </c>
      <c r="U1772" s="14">
        <f t="shared" ca="1" si="204"/>
        <v>-0.30554308767266775</v>
      </c>
      <c r="W1772" s="12"/>
      <c r="X1772" s="8"/>
      <c r="Z1772" s="7">
        <v>1764</v>
      </c>
      <c r="AA1772" s="14">
        <f t="shared" ca="1" si="200"/>
        <v>-5.8036339424315526E-2</v>
      </c>
      <c r="AC1772" s="12"/>
      <c r="AD1772" s="8"/>
    </row>
    <row r="1773" spans="2:30" x14ac:dyDescent="0.25">
      <c r="B1773" s="7">
        <v>1765</v>
      </c>
      <c r="C1773" s="14">
        <f t="shared" ca="1" si="201"/>
        <v>0.27635909497987171</v>
      </c>
      <c r="E1773" s="7">
        <v>1765</v>
      </c>
      <c r="F1773" s="14">
        <f t="shared" ca="1" si="202"/>
        <v>-0.29651489680756704</v>
      </c>
      <c r="H1773" s="7">
        <v>1765</v>
      </c>
      <c r="I1773" s="14">
        <f t="shared" ca="1" si="203"/>
        <v>0.20253665651305308</v>
      </c>
      <c r="K1773" s="12"/>
      <c r="L1773" s="8"/>
      <c r="N1773" s="12"/>
      <c r="O1773" s="8"/>
      <c r="Q1773" s="12"/>
      <c r="R1773" s="8"/>
      <c r="T1773" s="7">
        <v>1765</v>
      </c>
      <c r="U1773" s="14">
        <f t="shared" ca="1" si="204"/>
        <v>0.18238085468535775</v>
      </c>
      <c r="W1773" s="12"/>
      <c r="X1773" s="8"/>
      <c r="Z1773" s="7">
        <v>1765</v>
      </c>
      <c r="AA1773" s="14">
        <f t="shared" ca="1" si="200"/>
        <v>6.7585678210230773E-2</v>
      </c>
      <c r="AC1773" s="12"/>
      <c r="AD1773" s="8"/>
    </row>
    <row r="1774" spans="2:30" x14ac:dyDescent="0.25">
      <c r="B1774" s="7">
        <v>1766</v>
      </c>
      <c r="C1774" s="14">
        <f t="shared" ca="1" si="201"/>
        <v>2.8115340325645249E-2</v>
      </c>
      <c r="E1774" s="7">
        <v>1766</v>
      </c>
      <c r="F1774" s="14">
        <f t="shared" ca="1" si="202"/>
        <v>-0.56522514094590182</v>
      </c>
      <c r="H1774" s="7">
        <v>1766</v>
      </c>
      <c r="I1774" s="14">
        <f t="shared" ca="1" si="203"/>
        <v>-0.2696524296151232</v>
      </c>
      <c r="K1774" s="12"/>
      <c r="L1774" s="8"/>
      <c r="N1774" s="12"/>
      <c r="O1774" s="8"/>
      <c r="Q1774" s="12"/>
      <c r="R1774" s="8"/>
      <c r="T1774" s="7">
        <v>1766</v>
      </c>
      <c r="U1774" s="14">
        <f t="shared" ca="1" si="204"/>
        <v>-0.80676223023537985</v>
      </c>
      <c r="W1774" s="12"/>
      <c r="X1774" s="8"/>
      <c r="Z1774" s="7">
        <v>1766</v>
      </c>
      <c r="AA1774" s="14">
        <f t="shared" ca="1" si="200"/>
        <v>-0.29877068902620307</v>
      </c>
      <c r="AC1774" s="12"/>
      <c r="AD1774" s="8"/>
    </row>
    <row r="1775" spans="2:30" x14ac:dyDescent="0.25">
      <c r="B1775" s="7">
        <v>1767</v>
      </c>
      <c r="C1775" s="14">
        <f t="shared" ca="1" si="201"/>
        <v>0.4199245173836903</v>
      </c>
      <c r="E1775" s="7">
        <v>1767</v>
      </c>
      <c r="F1775" s="14">
        <f t="shared" ca="1" si="202"/>
        <v>0.55826996104120608</v>
      </c>
      <c r="H1775" s="7">
        <v>1767</v>
      </c>
      <c r="I1775" s="14">
        <f t="shared" ca="1" si="203"/>
        <v>0.14719440200539341</v>
      </c>
      <c r="K1775" s="12"/>
      <c r="L1775" s="8"/>
      <c r="N1775" s="12"/>
      <c r="O1775" s="8"/>
      <c r="Q1775" s="12"/>
      <c r="R1775" s="8"/>
      <c r="T1775" s="7">
        <v>1767</v>
      </c>
      <c r="U1775" s="14">
        <f t="shared" ca="1" si="204"/>
        <v>1.1253888804302898</v>
      </c>
      <c r="W1775" s="12"/>
      <c r="X1775" s="8"/>
      <c r="Z1775" s="7">
        <v>1767</v>
      </c>
      <c r="AA1775" s="14">
        <f t="shared" ca="1" si="200"/>
        <v>0.32506309279179657</v>
      </c>
      <c r="AC1775" s="12"/>
      <c r="AD1775" s="8"/>
    </row>
    <row r="1776" spans="2:30" x14ac:dyDescent="0.25">
      <c r="B1776" s="7">
        <v>1768</v>
      </c>
      <c r="C1776" s="14">
        <f t="shared" ca="1" si="201"/>
        <v>-6.1450182904527334E-2</v>
      </c>
      <c r="E1776" s="7">
        <v>1768</v>
      </c>
      <c r="F1776" s="14">
        <f t="shared" ca="1" si="202"/>
        <v>0.22193124624485461</v>
      </c>
      <c r="H1776" s="7">
        <v>1768</v>
      </c>
      <c r="I1776" s="14">
        <f t="shared" ca="1" si="203"/>
        <v>-0.15391475862097287</v>
      </c>
      <c r="K1776" s="12"/>
      <c r="L1776" s="8"/>
      <c r="N1776" s="12"/>
      <c r="O1776" s="8"/>
      <c r="Q1776" s="12"/>
      <c r="R1776" s="8"/>
      <c r="T1776" s="7">
        <v>1768</v>
      </c>
      <c r="U1776" s="14">
        <f t="shared" ca="1" si="204"/>
        <v>6.5663047193544044E-3</v>
      </c>
      <c r="W1776" s="12"/>
      <c r="X1776" s="8"/>
      <c r="Z1776" s="7">
        <v>1768</v>
      </c>
      <c r="AA1776" s="14">
        <f t="shared" ca="1" si="200"/>
        <v>-2.2668042017935527E-2</v>
      </c>
      <c r="AC1776" s="12"/>
      <c r="AD1776" s="8"/>
    </row>
    <row r="1777" spans="2:30" x14ac:dyDescent="0.25">
      <c r="B1777" s="7">
        <v>1769</v>
      </c>
      <c r="C1777" s="14">
        <f t="shared" ca="1" si="201"/>
        <v>8.4474335624506472E-2</v>
      </c>
      <c r="E1777" s="7">
        <v>1769</v>
      </c>
      <c r="F1777" s="14">
        <f t="shared" ca="1" si="202"/>
        <v>-0.18066793254349781</v>
      </c>
      <c r="H1777" s="7">
        <v>1769</v>
      </c>
      <c r="I1777" s="14">
        <f t="shared" ca="1" si="203"/>
        <v>-0.10219252334361301</v>
      </c>
      <c r="K1777" s="12"/>
      <c r="L1777" s="8"/>
      <c r="N1777" s="12"/>
      <c r="O1777" s="8"/>
      <c r="Q1777" s="12"/>
      <c r="R1777" s="8"/>
      <c r="T1777" s="7">
        <v>1769</v>
      </c>
      <c r="U1777" s="14">
        <f t="shared" ca="1" si="204"/>
        <v>-0.19838612026260433</v>
      </c>
      <c r="W1777" s="12"/>
      <c r="X1777" s="8"/>
      <c r="Z1777" s="7">
        <v>1769</v>
      </c>
      <c r="AA1777" s="14">
        <f t="shared" ca="1" si="200"/>
        <v>-8.8401774309954551E-2</v>
      </c>
      <c r="AC1777" s="12"/>
      <c r="AD1777" s="8"/>
    </row>
    <row r="1778" spans="2:30" x14ac:dyDescent="0.25">
      <c r="B1778" s="7">
        <v>1770</v>
      </c>
      <c r="C1778" s="14">
        <f t="shared" ca="1" si="201"/>
        <v>-7.6641972019628676E-2</v>
      </c>
      <c r="E1778" s="7">
        <v>1770</v>
      </c>
      <c r="F1778" s="14">
        <f t="shared" ca="1" si="202"/>
        <v>0.78202465831578105</v>
      </c>
      <c r="H1778" s="7">
        <v>1770</v>
      </c>
      <c r="I1778" s="14">
        <f t="shared" ca="1" si="203"/>
        <v>-0.23351656209279159</v>
      </c>
      <c r="K1778" s="12"/>
      <c r="L1778" s="8"/>
      <c r="N1778" s="12"/>
      <c r="O1778" s="8"/>
      <c r="Q1778" s="12"/>
      <c r="R1778" s="8"/>
      <c r="T1778" s="7">
        <v>1770</v>
      </c>
      <c r="U1778" s="14">
        <f t="shared" ca="1" si="204"/>
        <v>0.47186612420336083</v>
      </c>
      <c r="W1778" s="12"/>
      <c r="X1778" s="8"/>
      <c r="Z1778" s="7">
        <v>1770</v>
      </c>
      <c r="AA1778" s="14">
        <f t="shared" ca="1" si="200"/>
        <v>0.10252072204441276</v>
      </c>
      <c r="AC1778" s="12"/>
      <c r="AD1778" s="8"/>
    </row>
    <row r="1779" spans="2:30" x14ac:dyDescent="0.25">
      <c r="B1779" s="7">
        <v>1771</v>
      </c>
      <c r="C1779" s="14">
        <f t="shared" ca="1" si="201"/>
        <v>0.327639710897422</v>
      </c>
      <c r="E1779" s="7">
        <v>1771</v>
      </c>
      <c r="F1779" s="14">
        <f t="shared" ca="1" si="202"/>
        <v>-0.37538271461259387</v>
      </c>
      <c r="H1779" s="7">
        <v>1771</v>
      </c>
      <c r="I1779" s="14">
        <f t="shared" ca="1" si="203"/>
        <v>3.8295821591454504E-2</v>
      </c>
      <c r="K1779" s="12"/>
      <c r="L1779" s="8"/>
      <c r="N1779" s="12"/>
      <c r="O1779" s="8"/>
      <c r="Q1779" s="12"/>
      <c r="R1779" s="8"/>
      <c r="T1779" s="7">
        <v>1771</v>
      </c>
      <c r="U1779" s="14">
        <f t="shared" ca="1" si="204"/>
        <v>-9.4471821237173681E-3</v>
      </c>
      <c r="W1779" s="12"/>
      <c r="X1779" s="8"/>
      <c r="Z1779" s="7">
        <v>1771</v>
      </c>
      <c r="AA1779" s="14">
        <f t="shared" ca="1" si="200"/>
        <v>-2.7938961408566498E-2</v>
      </c>
      <c r="AC1779" s="12"/>
      <c r="AD1779" s="8"/>
    </row>
    <row r="1780" spans="2:30" x14ac:dyDescent="0.25">
      <c r="B1780" s="7">
        <v>1772</v>
      </c>
      <c r="C1780" s="14">
        <f t="shared" ca="1" si="201"/>
        <v>0.41332257750284074</v>
      </c>
      <c r="E1780" s="7">
        <v>1772</v>
      </c>
      <c r="F1780" s="14">
        <f t="shared" ca="1" si="202"/>
        <v>0.64538261878707404</v>
      </c>
      <c r="H1780" s="7">
        <v>1772</v>
      </c>
      <c r="I1780" s="14">
        <f t="shared" ca="1" si="203"/>
        <v>-3.1819625795821968E-2</v>
      </c>
      <c r="K1780" s="12"/>
      <c r="L1780" s="8"/>
      <c r="N1780" s="12"/>
      <c r="O1780" s="8"/>
      <c r="Q1780" s="12"/>
      <c r="R1780" s="8"/>
      <c r="T1780" s="7">
        <v>1772</v>
      </c>
      <c r="U1780" s="14">
        <f t="shared" ca="1" si="204"/>
        <v>1.0268855704940929</v>
      </c>
      <c r="W1780" s="12"/>
      <c r="X1780" s="8"/>
      <c r="Z1780" s="7">
        <v>1772</v>
      </c>
      <c r="AA1780" s="14">
        <f t="shared" ca="1" si="200"/>
        <v>0.26036948823877937</v>
      </c>
      <c r="AC1780" s="12"/>
      <c r="AD1780" s="8"/>
    </row>
    <row r="1781" spans="2:30" x14ac:dyDescent="0.25">
      <c r="B1781" s="7">
        <v>1773</v>
      </c>
      <c r="C1781" s="14">
        <f t="shared" ca="1" si="201"/>
        <v>0.44807792938996516</v>
      </c>
      <c r="E1781" s="7">
        <v>1773</v>
      </c>
      <c r="F1781" s="14">
        <f t="shared" ca="1" si="202"/>
        <v>-1.2385538821370112E-2</v>
      </c>
      <c r="H1781" s="7">
        <v>1773</v>
      </c>
      <c r="I1781" s="14">
        <f t="shared" ca="1" si="203"/>
        <v>-0.25341000987070822</v>
      </c>
      <c r="K1781" s="12"/>
      <c r="L1781" s="8"/>
      <c r="N1781" s="12"/>
      <c r="O1781" s="8"/>
      <c r="Q1781" s="12"/>
      <c r="R1781" s="8"/>
      <c r="T1781" s="7">
        <v>1773</v>
      </c>
      <c r="U1781" s="14">
        <f t="shared" ca="1" si="204"/>
        <v>0.18228238069788683</v>
      </c>
      <c r="W1781" s="12"/>
      <c r="X1781" s="8"/>
      <c r="Z1781" s="7">
        <v>1773</v>
      </c>
      <c r="AA1781" s="14">
        <f t="shared" ca="1" si="200"/>
        <v>-4.0805080703772104E-2</v>
      </c>
      <c r="AC1781" s="12"/>
      <c r="AD1781" s="8"/>
    </row>
    <row r="1782" spans="2:30" x14ac:dyDescent="0.25">
      <c r="B1782" s="7">
        <v>1774</v>
      </c>
      <c r="C1782" s="14">
        <f t="shared" ca="1" si="201"/>
        <v>0.43981462988342712</v>
      </c>
      <c r="E1782" s="7">
        <v>1774</v>
      </c>
      <c r="F1782" s="14">
        <f t="shared" ca="1" si="202"/>
        <v>-0.88963134432684943</v>
      </c>
      <c r="H1782" s="7">
        <v>1774</v>
      </c>
      <c r="I1782" s="14">
        <f t="shared" ca="1" si="203"/>
        <v>8.0601556130104127E-2</v>
      </c>
      <c r="K1782" s="12"/>
      <c r="L1782" s="8"/>
      <c r="N1782" s="12"/>
      <c r="O1782" s="8"/>
      <c r="Q1782" s="12"/>
      <c r="R1782" s="8"/>
      <c r="T1782" s="7">
        <v>1774</v>
      </c>
      <c r="U1782" s="14">
        <f t="shared" ca="1" si="204"/>
        <v>-0.36921515831331819</v>
      </c>
      <c r="W1782" s="12"/>
      <c r="X1782" s="8"/>
      <c r="Z1782" s="7">
        <v>1774</v>
      </c>
      <c r="AA1782" s="14">
        <f t="shared" ca="1" si="200"/>
        <v>-0.13862569925631735</v>
      </c>
      <c r="AC1782" s="12"/>
      <c r="AD1782" s="8"/>
    </row>
    <row r="1783" spans="2:30" x14ac:dyDescent="0.25">
      <c r="B1783" s="7">
        <v>1775</v>
      </c>
      <c r="C1783" s="14">
        <f t="shared" ca="1" si="201"/>
        <v>0.35221780680684966</v>
      </c>
      <c r="E1783" s="7">
        <v>1775</v>
      </c>
      <c r="F1783" s="14">
        <f t="shared" ca="1" si="202"/>
        <v>-0.47898358283971709</v>
      </c>
      <c r="H1783" s="7">
        <v>1775</v>
      </c>
      <c r="I1783" s="14">
        <f t="shared" ca="1" si="203"/>
        <v>0.28994524187272136</v>
      </c>
      <c r="K1783" s="12"/>
      <c r="L1783" s="8"/>
      <c r="N1783" s="12"/>
      <c r="O1783" s="8"/>
      <c r="Q1783" s="12"/>
      <c r="R1783" s="8"/>
      <c r="T1783" s="7">
        <v>1775</v>
      </c>
      <c r="U1783" s="14">
        <f t="shared" ca="1" si="204"/>
        <v>0.16317946583985393</v>
      </c>
      <c r="W1783" s="12"/>
      <c r="X1783" s="8"/>
      <c r="Z1783" s="7">
        <v>1775</v>
      </c>
      <c r="AA1783" s="14">
        <f t="shared" ca="1" si="200"/>
        <v>7.1721107445815488E-2</v>
      </c>
      <c r="AC1783" s="12"/>
      <c r="AD1783" s="8"/>
    </row>
    <row r="1784" spans="2:30" x14ac:dyDescent="0.25">
      <c r="B1784" s="7">
        <v>1776</v>
      </c>
      <c r="C1784" s="14">
        <f t="shared" ca="1" si="201"/>
        <v>-0.2781208638366498</v>
      </c>
      <c r="E1784" s="7">
        <v>1776</v>
      </c>
      <c r="F1784" s="14">
        <f t="shared" ca="1" si="202"/>
        <v>0.28746867461416714</v>
      </c>
      <c r="H1784" s="7">
        <v>1776</v>
      </c>
      <c r="I1784" s="14">
        <f t="shared" ca="1" si="203"/>
        <v>0.21380174203844848</v>
      </c>
      <c r="K1784" s="12"/>
      <c r="L1784" s="8"/>
      <c r="N1784" s="12"/>
      <c r="O1784" s="8"/>
      <c r="Q1784" s="12"/>
      <c r="R1784" s="8"/>
      <c r="T1784" s="7">
        <v>1776</v>
      </c>
      <c r="U1784" s="14">
        <f t="shared" ca="1" si="204"/>
        <v>0.22314955281596582</v>
      </c>
      <c r="W1784" s="12"/>
      <c r="X1784" s="8"/>
      <c r="Z1784" s="7">
        <v>1776</v>
      </c>
      <c r="AA1784" s="14">
        <f t="shared" ca="1" si="200"/>
        <v>0.13751730063614442</v>
      </c>
      <c r="AC1784" s="12"/>
      <c r="AD1784" s="8"/>
    </row>
    <row r="1785" spans="2:30" x14ac:dyDescent="0.25">
      <c r="B1785" s="7">
        <v>1777</v>
      </c>
      <c r="C1785" s="14">
        <f t="shared" ca="1" si="201"/>
        <v>0.20845507950483494</v>
      </c>
      <c r="E1785" s="7">
        <v>1777</v>
      </c>
      <c r="F1785" s="14">
        <f t="shared" ca="1" si="202"/>
        <v>1.1539600323392361</v>
      </c>
      <c r="H1785" s="7">
        <v>1777</v>
      </c>
      <c r="I1785" s="14">
        <f t="shared" ca="1" si="203"/>
        <v>0.31563103479398491</v>
      </c>
      <c r="K1785" s="12"/>
      <c r="L1785" s="8"/>
      <c r="N1785" s="12"/>
      <c r="O1785" s="8"/>
      <c r="Q1785" s="12"/>
      <c r="R1785" s="8"/>
      <c r="T1785" s="7">
        <v>1777</v>
      </c>
      <c r="U1785" s="14">
        <f t="shared" ca="1" si="204"/>
        <v>1.6780461466380561</v>
      </c>
      <c r="W1785" s="12"/>
      <c r="X1785" s="8"/>
      <c r="Z1785" s="7">
        <v>1777</v>
      </c>
      <c r="AA1785" s="14">
        <f t="shared" ca="1" si="200"/>
        <v>0.54569454299973019</v>
      </c>
      <c r="AC1785" s="12"/>
      <c r="AD1785" s="8"/>
    </row>
    <row r="1786" spans="2:30" x14ac:dyDescent="0.25">
      <c r="B1786" s="7">
        <v>1778</v>
      </c>
      <c r="C1786" s="14">
        <f t="shared" ca="1" si="201"/>
        <v>0.67302390063282458</v>
      </c>
      <c r="E1786" s="7">
        <v>1778</v>
      </c>
      <c r="F1786" s="14">
        <f t="shared" ca="1" si="202"/>
        <v>3.0455407455863004E-3</v>
      </c>
      <c r="H1786" s="7">
        <v>1778</v>
      </c>
      <c r="I1786" s="14">
        <f t="shared" ca="1" si="203"/>
        <v>-0.29751070541908275</v>
      </c>
      <c r="K1786" s="12"/>
      <c r="L1786" s="8"/>
      <c r="N1786" s="12"/>
      <c r="O1786" s="8"/>
      <c r="Q1786" s="12"/>
      <c r="R1786" s="8"/>
      <c r="T1786" s="7">
        <v>1778</v>
      </c>
      <c r="U1786" s="14">
        <f t="shared" ca="1" si="204"/>
        <v>0.3785587359593281</v>
      </c>
      <c r="W1786" s="12"/>
      <c r="X1786" s="8"/>
      <c r="Z1786" s="7">
        <v>1778</v>
      </c>
      <c r="AA1786" s="14">
        <f t="shared" ca="1" si="200"/>
        <v>-1.3236910359300552E-2</v>
      </c>
      <c r="AC1786" s="12"/>
      <c r="AD1786" s="8"/>
    </row>
    <row r="1787" spans="2:30" x14ac:dyDescent="0.25">
      <c r="B1787" s="7">
        <v>1779</v>
      </c>
      <c r="C1787" s="14">
        <f t="shared" ca="1" si="201"/>
        <v>0.35511851399483763</v>
      </c>
      <c r="E1787" s="7">
        <v>1779</v>
      </c>
      <c r="F1787" s="14">
        <f t="shared" ca="1" si="202"/>
        <v>9.5258630593079693E-2</v>
      </c>
      <c r="H1787" s="7">
        <v>1779</v>
      </c>
      <c r="I1787" s="14">
        <f t="shared" ca="1" si="203"/>
        <v>-0.32246134996924902</v>
      </c>
      <c r="K1787" s="12"/>
      <c r="L1787" s="8"/>
      <c r="N1787" s="12"/>
      <c r="O1787" s="8"/>
      <c r="Q1787" s="12"/>
      <c r="R1787" s="8"/>
      <c r="T1787" s="7">
        <v>1779</v>
      </c>
      <c r="U1787" s="14">
        <f t="shared" ca="1" si="204"/>
        <v>0.12791579461866831</v>
      </c>
      <c r="W1787" s="12"/>
      <c r="X1787" s="8"/>
      <c r="Z1787" s="7">
        <v>1779</v>
      </c>
      <c r="AA1787" s="14">
        <f t="shared" ca="1" si="200"/>
        <v>-6.1629383007733074E-2</v>
      </c>
      <c r="AC1787" s="12"/>
      <c r="AD1787" s="8"/>
    </row>
    <row r="1788" spans="2:30" x14ac:dyDescent="0.25">
      <c r="B1788" s="7">
        <v>1780</v>
      </c>
      <c r="C1788" s="14">
        <f t="shared" ca="1" si="201"/>
        <v>1.4792228806644506E-2</v>
      </c>
      <c r="E1788" s="7">
        <v>1780</v>
      </c>
      <c r="F1788" s="14">
        <f t="shared" ca="1" si="202"/>
        <v>0.29416085001041264</v>
      </c>
      <c r="H1788" s="7">
        <v>1780</v>
      </c>
      <c r="I1788" s="14">
        <f t="shared" ca="1" si="203"/>
        <v>0.24389681856920875</v>
      </c>
      <c r="K1788" s="12"/>
      <c r="L1788" s="8"/>
      <c r="N1788" s="12"/>
      <c r="O1788" s="8"/>
      <c r="Q1788" s="12"/>
      <c r="R1788" s="8"/>
      <c r="T1788" s="7">
        <v>1780</v>
      </c>
      <c r="U1788" s="14">
        <f t="shared" ca="1" si="204"/>
        <v>0.55284989738626589</v>
      </c>
      <c r="W1788" s="12"/>
      <c r="X1788" s="8"/>
      <c r="Z1788" s="7">
        <v>1780</v>
      </c>
      <c r="AA1788" s="14">
        <f t="shared" ca="1" si="200"/>
        <v>0.21315511004905707</v>
      </c>
      <c r="AC1788" s="12"/>
      <c r="AD1788" s="8"/>
    </row>
    <row r="1789" spans="2:30" x14ac:dyDescent="0.25">
      <c r="B1789" s="7">
        <v>1781</v>
      </c>
      <c r="C1789" s="14">
        <f t="shared" ca="1" si="201"/>
        <v>-0.34106873180459263</v>
      </c>
      <c r="E1789" s="7">
        <v>1781</v>
      </c>
      <c r="F1789" s="14">
        <f t="shared" ca="1" si="202"/>
        <v>0.72835256990084651</v>
      </c>
      <c r="H1789" s="7">
        <v>1781</v>
      </c>
      <c r="I1789" s="14">
        <f t="shared" ca="1" si="203"/>
        <v>-0.10738181084420126</v>
      </c>
      <c r="K1789" s="12"/>
      <c r="L1789" s="8"/>
      <c r="N1789" s="12"/>
      <c r="O1789" s="8"/>
      <c r="Q1789" s="12"/>
      <c r="R1789" s="8"/>
      <c r="T1789" s="7">
        <v>1781</v>
      </c>
      <c r="U1789" s="14">
        <f t="shared" ca="1" si="204"/>
        <v>0.2799020272520526</v>
      </c>
      <c r="W1789" s="12"/>
      <c r="X1789" s="8"/>
      <c r="Z1789" s="7">
        <v>1781</v>
      </c>
      <c r="AA1789" s="14">
        <f t="shared" ca="1" si="200"/>
        <v>9.660111918723481E-2</v>
      </c>
      <c r="AC1789" s="12"/>
      <c r="AD1789" s="8"/>
    </row>
    <row r="1790" spans="2:30" x14ac:dyDescent="0.25">
      <c r="B1790" s="7">
        <v>1782</v>
      </c>
      <c r="C1790" s="14">
        <f t="shared" ca="1" si="201"/>
        <v>0.10611469784368237</v>
      </c>
      <c r="E1790" s="7">
        <v>1782</v>
      </c>
      <c r="F1790" s="14">
        <f t="shared" ca="1" si="202"/>
        <v>-0.13458611666999484</v>
      </c>
      <c r="H1790" s="7">
        <v>1782</v>
      </c>
      <c r="I1790" s="14">
        <f t="shared" ca="1" si="203"/>
        <v>0.29838423288854354</v>
      </c>
      <c r="K1790" s="12"/>
      <c r="L1790" s="8"/>
      <c r="N1790" s="12"/>
      <c r="O1790" s="8"/>
      <c r="Q1790" s="12"/>
      <c r="R1790" s="8"/>
      <c r="T1790" s="7">
        <v>1782</v>
      </c>
      <c r="U1790" s="14">
        <f t="shared" ca="1" si="204"/>
        <v>0.26991281406223105</v>
      </c>
      <c r="W1790" s="12"/>
      <c r="X1790" s="8"/>
      <c r="Z1790" s="7">
        <v>1782</v>
      </c>
      <c r="AA1790" s="14">
        <f t="shared" ca="1" si="200"/>
        <v>0.13003922101200979</v>
      </c>
      <c r="AC1790" s="12"/>
      <c r="AD1790" s="8"/>
    </row>
    <row r="1791" spans="2:30" x14ac:dyDescent="0.25">
      <c r="B1791" s="7">
        <v>1783</v>
      </c>
      <c r="C1791" s="14">
        <f t="shared" ca="1" si="201"/>
        <v>-0.3316178577489704</v>
      </c>
      <c r="E1791" s="7">
        <v>1783</v>
      </c>
      <c r="F1791" s="14">
        <f t="shared" ca="1" si="202"/>
        <v>0.11871101520329835</v>
      </c>
      <c r="H1791" s="7">
        <v>1783</v>
      </c>
      <c r="I1791" s="14">
        <f t="shared" ca="1" si="203"/>
        <v>-0.14439595294061214</v>
      </c>
      <c r="K1791" s="12"/>
      <c r="L1791" s="8"/>
      <c r="N1791" s="12"/>
      <c r="O1791" s="8"/>
      <c r="Q1791" s="12"/>
      <c r="R1791" s="8"/>
      <c r="T1791" s="7">
        <v>1783</v>
      </c>
      <c r="U1791" s="14">
        <f t="shared" ca="1" si="204"/>
        <v>-0.35730279548628419</v>
      </c>
      <c r="W1791" s="12"/>
      <c r="X1791" s="8"/>
      <c r="Z1791" s="7">
        <v>1783</v>
      </c>
      <c r="AA1791" s="14">
        <f t="shared" ca="1" si="200"/>
        <v>-0.10290824345911065</v>
      </c>
      <c r="AC1791" s="12"/>
      <c r="AD1791" s="8"/>
    </row>
    <row r="1792" spans="2:30" x14ac:dyDescent="0.25">
      <c r="B1792" s="7">
        <v>1784</v>
      </c>
      <c r="C1792" s="14">
        <f t="shared" ca="1" si="201"/>
        <v>5.3826627927389084E-2</v>
      </c>
      <c r="E1792" s="7">
        <v>1784</v>
      </c>
      <c r="F1792" s="14">
        <f t="shared" ca="1" si="202"/>
        <v>-0.5735435768848417</v>
      </c>
      <c r="H1792" s="7">
        <v>1784</v>
      </c>
      <c r="I1792" s="14">
        <f t="shared" ca="1" si="203"/>
        <v>-0.14541052932930243</v>
      </c>
      <c r="K1792" s="12"/>
      <c r="L1792" s="8"/>
      <c r="N1792" s="12"/>
      <c r="O1792" s="8"/>
      <c r="Q1792" s="12"/>
      <c r="R1792" s="8"/>
      <c r="T1792" s="7">
        <v>1784</v>
      </c>
      <c r="U1792" s="14">
        <f t="shared" ca="1" si="204"/>
        <v>-0.665127478286755</v>
      </c>
      <c r="W1792" s="12"/>
      <c r="X1792" s="8"/>
      <c r="Z1792" s="7">
        <v>1784</v>
      </c>
      <c r="AA1792" s="14">
        <f t="shared" ca="1" si="200"/>
        <v>-0.2340030121446259</v>
      </c>
      <c r="AC1792" s="12"/>
      <c r="AD1792" s="8"/>
    </row>
    <row r="1793" spans="2:30" x14ac:dyDescent="0.25">
      <c r="B1793" s="7">
        <v>1785</v>
      </c>
      <c r="C1793" s="14">
        <f t="shared" ca="1" si="201"/>
        <v>2.1434895070813753E-3</v>
      </c>
      <c r="E1793" s="7">
        <v>1785</v>
      </c>
      <c r="F1793" s="14">
        <f t="shared" ca="1" si="202"/>
        <v>0.90829163540252278</v>
      </c>
      <c r="H1793" s="7">
        <v>1785</v>
      </c>
      <c r="I1793" s="14">
        <f t="shared" ca="1" si="203"/>
        <v>-0.11871577763402599</v>
      </c>
      <c r="K1793" s="12"/>
      <c r="L1793" s="8"/>
      <c r="N1793" s="12"/>
      <c r="O1793" s="8"/>
      <c r="Q1793" s="12"/>
      <c r="R1793" s="8"/>
      <c r="T1793" s="7">
        <v>1785</v>
      </c>
      <c r="U1793" s="14">
        <f t="shared" ca="1" si="204"/>
        <v>0.79171934727557813</v>
      </c>
      <c r="W1793" s="12"/>
      <c r="X1793" s="8"/>
      <c r="Z1793" s="7">
        <v>1785</v>
      </c>
      <c r="AA1793" s="14">
        <f t="shared" ca="1" si="200"/>
        <v>0.2135582997051601</v>
      </c>
      <c r="AC1793" s="12"/>
      <c r="AD1793" s="8"/>
    </row>
    <row r="1794" spans="2:30" x14ac:dyDescent="0.25">
      <c r="B1794" s="7">
        <v>1786</v>
      </c>
      <c r="C1794" s="14">
        <f t="shared" ca="1" si="201"/>
        <v>0.27909840283359744</v>
      </c>
      <c r="E1794" s="7">
        <v>1786</v>
      </c>
      <c r="F1794" s="14">
        <f t="shared" ca="1" si="202"/>
        <v>-5.5343236419078706E-2</v>
      </c>
      <c r="H1794" s="7">
        <v>1786</v>
      </c>
      <c r="I1794" s="14">
        <f t="shared" ca="1" si="203"/>
        <v>0.18236790370792028</v>
      </c>
      <c r="K1794" s="12"/>
      <c r="L1794" s="8"/>
      <c r="N1794" s="12"/>
      <c r="O1794" s="8"/>
      <c r="Q1794" s="12"/>
      <c r="R1794" s="8"/>
      <c r="T1794" s="7">
        <v>1786</v>
      </c>
      <c r="U1794" s="14">
        <f t="shared" ca="1" si="204"/>
        <v>0.40612307012243898</v>
      </c>
      <c r="W1794" s="12"/>
      <c r="X1794" s="8"/>
      <c r="Z1794" s="7">
        <v>1786</v>
      </c>
      <c r="AA1794" s="14">
        <f t="shared" ca="1" si="200"/>
        <v>0.13040066149495602</v>
      </c>
      <c r="AC1794" s="12"/>
      <c r="AD1794" s="8"/>
    </row>
    <row r="1795" spans="2:30" x14ac:dyDescent="0.25">
      <c r="B1795" s="7">
        <v>1787</v>
      </c>
      <c r="C1795" s="14">
        <f t="shared" ca="1" si="201"/>
        <v>-0.1226526361383698</v>
      </c>
      <c r="E1795" s="7">
        <v>1787</v>
      </c>
      <c r="F1795" s="14">
        <f t="shared" ca="1" si="202"/>
        <v>-0.28065438219218153</v>
      </c>
      <c r="H1795" s="7">
        <v>1787</v>
      </c>
      <c r="I1795" s="14">
        <f t="shared" ca="1" si="203"/>
        <v>-8.0478818022870074E-4</v>
      </c>
      <c r="K1795" s="12"/>
      <c r="L1795" s="8"/>
      <c r="N1795" s="12"/>
      <c r="O1795" s="8"/>
      <c r="Q1795" s="12"/>
      <c r="R1795" s="8"/>
      <c r="T1795" s="7">
        <v>1787</v>
      </c>
      <c r="U1795" s="14">
        <f t="shared" ca="1" si="204"/>
        <v>-0.40411180651078005</v>
      </c>
      <c r="W1795" s="12"/>
      <c r="X1795" s="8"/>
      <c r="Z1795" s="7">
        <v>1787</v>
      </c>
      <c r="AA1795" s="14">
        <f t="shared" ca="1" si="200"/>
        <v>-0.10912923597544276</v>
      </c>
      <c r="AC1795" s="12"/>
      <c r="AD1795" s="8"/>
    </row>
    <row r="1796" spans="2:30" x14ac:dyDescent="0.25">
      <c r="B1796" s="7">
        <v>1788</v>
      </c>
      <c r="C1796" s="14">
        <f t="shared" ca="1" si="201"/>
        <v>0.23885464315077823</v>
      </c>
      <c r="E1796" s="7">
        <v>1788</v>
      </c>
      <c r="F1796" s="14">
        <f t="shared" ca="1" si="202"/>
        <v>0.46791559315201647</v>
      </c>
      <c r="H1796" s="7">
        <v>1788</v>
      </c>
      <c r="I1796" s="14">
        <f t="shared" ca="1" si="203"/>
        <v>-0.14037234441429627</v>
      </c>
      <c r="K1796" s="12"/>
      <c r="L1796" s="8"/>
      <c r="N1796" s="12"/>
      <c r="O1796" s="8"/>
      <c r="Q1796" s="12"/>
      <c r="R1796" s="8"/>
      <c r="T1796" s="7">
        <v>1788</v>
      </c>
      <c r="U1796" s="14">
        <f t="shared" ca="1" si="204"/>
        <v>0.56639789188849843</v>
      </c>
      <c r="W1796" s="12"/>
      <c r="X1796" s="8"/>
      <c r="Z1796" s="7">
        <v>1788</v>
      </c>
      <c r="AA1796" s="14">
        <f t="shared" ca="1" si="200"/>
        <v>0.11795943436861243</v>
      </c>
      <c r="AC1796" s="12"/>
      <c r="AD1796" s="8"/>
    </row>
    <row r="1797" spans="2:30" x14ac:dyDescent="0.25">
      <c r="B1797" s="7">
        <v>1789</v>
      </c>
      <c r="C1797" s="14">
        <f t="shared" ca="1" si="201"/>
        <v>-0.17400453408846345</v>
      </c>
      <c r="E1797" s="7">
        <v>1789</v>
      </c>
      <c r="F1797" s="14">
        <f t="shared" ca="1" si="202"/>
        <v>0.22066433228018767</v>
      </c>
      <c r="H1797" s="7">
        <v>1789</v>
      </c>
      <c r="I1797" s="14">
        <f t="shared" ca="1" si="203"/>
        <v>-0.14247196908028223</v>
      </c>
      <c r="K1797" s="12"/>
      <c r="L1797" s="8"/>
      <c r="N1797" s="12"/>
      <c r="O1797" s="8"/>
      <c r="Q1797" s="12"/>
      <c r="R1797" s="8"/>
      <c r="T1797" s="7">
        <v>1789</v>
      </c>
      <c r="U1797" s="14">
        <f t="shared" ca="1" si="204"/>
        <v>-9.5812170888558007E-2</v>
      </c>
      <c r="W1797" s="12"/>
      <c r="X1797" s="8"/>
      <c r="Z1797" s="7">
        <v>1789</v>
      </c>
      <c r="AA1797" s="14">
        <f t="shared" ca="1" si="200"/>
        <v>-3.9837591673777505E-2</v>
      </c>
      <c r="AC1797" s="12"/>
      <c r="AD1797" s="8"/>
    </row>
    <row r="1798" spans="2:30" x14ac:dyDescent="0.25">
      <c r="B1798" s="7">
        <v>1790</v>
      </c>
      <c r="C1798" s="14">
        <f t="shared" ca="1" si="201"/>
        <v>-3.2792104275100535E-2</v>
      </c>
      <c r="E1798" s="7">
        <v>1790</v>
      </c>
      <c r="F1798" s="14">
        <f t="shared" ca="1" si="202"/>
        <v>0.59921738021744753</v>
      </c>
      <c r="H1798" s="7">
        <v>1790</v>
      </c>
      <c r="I1798" s="14">
        <f t="shared" ca="1" si="203"/>
        <v>0.28549259356790602</v>
      </c>
      <c r="K1798" s="12"/>
      <c r="L1798" s="8"/>
      <c r="N1798" s="12"/>
      <c r="O1798" s="8"/>
      <c r="Q1798" s="12"/>
      <c r="R1798" s="8"/>
      <c r="T1798" s="7">
        <v>1790</v>
      </c>
      <c r="U1798" s="14">
        <f t="shared" ca="1" si="204"/>
        <v>0.85191786951025306</v>
      </c>
      <c r="W1798" s="12"/>
      <c r="X1798" s="8"/>
      <c r="Z1798" s="7">
        <v>1790</v>
      </c>
      <c r="AA1798" s="14">
        <f t="shared" ca="1" si="200"/>
        <v>0.31595308999416716</v>
      </c>
      <c r="AC1798" s="12"/>
      <c r="AD1798" s="8"/>
    </row>
    <row r="1799" spans="2:30" x14ac:dyDescent="0.25">
      <c r="B1799" s="7">
        <v>1791</v>
      </c>
      <c r="C1799" s="14">
        <f t="shared" ca="1" si="201"/>
        <v>-0.20493455736348429</v>
      </c>
      <c r="E1799" s="7">
        <v>1791</v>
      </c>
      <c r="F1799" s="14">
        <f t="shared" ca="1" si="202"/>
        <v>0.69486828423547653</v>
      </c>
      <c r="H1799" s="7">
        <v>1791</v>
      </c>
      <c r="I1799" s="14">
        <f t="shared" ca="1" si="203"/>
        <v>-3.6567967665379703E-2</v>
      </c>
      <c r="K1799" s="12"/>
      <c r="L1799" s="8"/>
      <c r="N1799" s="12"/>
      <c r="O1799" s="8"/>
      <c r="Q1799" s="12"/>
      <c r="R1799" s="8"/>
      <c r="T1799" s="7">
        <v>1791</v>
      </c>
      <c r="U1799" s="14">
        <f t="shared" ca="1" si="204"/>
        <v>0.45336575920661248</v>
      </c>
      <c r="W1799" s="12"/>
      <c r="X1799" s="8"/>
      <c r="Z1799" s="7">
        <v>1791</v>
      </c>
      <c r="AA1799" s="14">
        <f t="shared" ca="1" si="200"/>
        <v>0.14918958996525622</v>
      </c>
      <c r="AC1799" s="12"/>
      <c r="AD1799" s="8"/>
    </row>
    <row r="1800" spans="2:30" x14ac:dyDescent="0.25">
      <c r="B1800" s="7">
        <v>1792</v>
      </c>
      <c r="C1800" s="14">
        <f t="shared" ca="1" si="201"/>
        <v>-0.11559497256490323</v>
      </c>
      <c r="E1800" s="7">
        <v>1792</v>
      </c>
      <c r="F1800" s="14">
        <f t="shared" ca="1" si="202"/>
        <v>0.50531260158560221</v>
      </c>
      <c r="H1800" s="7">
        <v>1792</v>
      </c>
      <c r="I1800" s="14">
        <f t="shared" ca="1" si="203"/>
        <v>2.6838787909348155E-2</v>
      </c>
      <c r="K1800" s="12"/>
      <c r="L1800" s="8"/>
      <c r="N1800" s="12"/>
      <c r="O1800" s="8"/>
      <c r="Q1800" s="12"/>
      <c r="R1800" s="8"/>
      <c r="T1800" s="7">
        <v>1792</v>
      </c>
      <c r="U1800" s="14">
        <f t="shared" ca="1" si="204"/>
        <v>0.41655641693004708</v>
      </c>
      <c r="W1800" s="12"/>
      <c r="X1800" s="8"/>
      <c r="Z1800" s="7">
        <v>1792</v>
      </c>
      <c r="AA1800" s="14">
        <f t="shared" ca="1" si="200"/>
        <v>0.14189417991737407</v>
      </c>
      <c r="AC1800" s="12"/>
      <c r="AD1800" s="8"/>
    </row>
    <row r="1801" spans="2:30" x14ac:dyDescent="0.25">
      <c r="B1801" s="7">
        <v>1793</v>
      </c>
      <c r="C1801" s="14">
        <f t="shared" ca="1" si="201"/>
        <v>0.40795786582873916</v>
      </c>
      <c r="E1801" s="7">
        <v>1793</v>
      </c>
      <c r="F1801" s="14">
        <f t="shared" ca="1" si="202"/>
        <v>-0.29746822929403161</v>
      </c>
      <c r="H1801" s="7">
        <v>1793</v>
      </c>
      <c r="I1801" s="14">
        <f t="shared" ca="1" si="203"/>
        <v>-9.7852696410045681E-2</v>
      </c>
      <c r="K1801" s="12"/>
      <c r="L1801" s="8"/>
      <c r="N1801" s="12"/>
      <c r="O1801" s="8"/>
      <c r="Q1801" s="12"/>
      <c r="R1801" s="8"/>
      <c r="T1801" s="7">
        <v>1793</v>
      </c>
      <c r="U1801" s="14">
        <f t="shared" ca="1" si="204"/>
        <v>1.2636940124661877E-2</v>
      </c>
      <c r="W1801" s="12"/>
      <c r="X1801" s="8"/>
      <c r="Z1801" s="7">
        <v>1793</v>
      </c>
      <c r="AA1801" s="14">
        <f t="shared" ca="1" si="200"/>
        <v>-5.6575243827484481E-2</v>
      </c>
      <c r="AC1801" s="12"/>
      <c r="AD1801" s="8"/>
    </row>
    <row r="1802" spans="2:30" x14ac:dyDescent="0.25">
      <c r="B1802" s="7">
        <v>1794</v>
      </c>
      <c r="C1802" s="14">
        <f t="shared" ca="1" si="201"/>
        <v>0.30223309170087465</v>
      </c>
      <c r="E1802" s="7">
        <v>1794</v>
      </c>
      <c r="F1802" s="14">
        <f t="shared" ca="1" si="202"/>
        <v>0.96002450985006837</v>
      </c>
      <c r="H1802" s="7">
        <v>1794</v>
      </c>
      <c r="I1802" s="14">
        <f t="shared" ca="1" si="203"/>
        <v>-0.21502423442646773</v>
      </c>
      <c r="K1802" s="12"/>
      <c r="L1802" s="8"/>
      <c r="N1802" s="12"/>
      <c r="O1802" s="8"/>
      <c r="Q1802" s="12"/>
      <c r="R1802" s="8"/>
      <c r="T1802" s="7">
        <v>1794</v>
      </c>
      <c r="U1802" s="14">
        <f t="shared" ca="1" si="204"/>
        <v>1.0472333671244753</v>
      </c>
      <c r="W1802" s="12"/>
      <c r="X1802" s="8"/>
      <c r="Z1802" s="7">
        <v>1794</v>
      </c>
      <c r="AA1802" s="14">
        <f t="shared" ref="AA1802:AA1865" ca="1" si="205">$AA$3*C1802+$AA$4*F1802+$AA$5*I1802</f>
        <v>0.24094185408196159</v>
      </c>
      <c r="AC1802" s="12"/>
      <c r="AD1802" s="8"/>
    </row>
    <row r="1803" spans="2:30" x14ac:dyDescent="0.25">
      <c r="B1803" s="7">
        <v>1795</v>
      </c>
      <c r="C1803" s="14">
        <f t="shared" ref="C1803:C1866" ca="1" si="206">_xlfn.NORM.INV(RAND(),$C$3,$C$4)+($C$5*C1802)+($C$6*RAND())</f>
        <v>-0.15043758577532323</v>
      </c>
      <c r="E1803" s="7">
        <v>1795</v>
      </c>
      <c r="F1803" s="14">
        <f t="shared" ref="F1803:F1866" ca="1" si="207">_xlfn.NORM.INV(RAND(),$F$3,$F$4)+($F$5*F1802)+($F$6*RAND())</f>
        <v>-0.13307844023488294</v>
      </c>
      <c r="H1803" s="7">
        <v>1795</v>
      </c>
      <c r="I1803" s="14">
        <f t="shared" ref="I1803:I1866" ca="1" si="208">_xlfn.NORM.INV(RAND(),$I$3,$I$4)+($I$5*I1802)+($I$6*RAND())</f>
        <v>6.7216572306846453E-2</v>
      </c>
      <c r="K1803" s="12"/>
      <c r="L1803" s="8"/>
      <c r="N1803" s="12"/>
      <c r="O1803" s="8"/>
      <c r="Q1803" s="12"/>
      <c r="R1803" s="8"/>
      <c r="T1803" s="7">
        <v>1795</v>
      </c>
      <c r="U1803" s="14">
        <f t="shared" ref="U1803:U1866" ca="1" si="209">C1803+F1803+I1803+$U$5*U1802+$U$6*RAND()</f>
        <v>-0.21629945370335973</v>
      </c>
      <c r="W1803" s="12"/>
      <c r="X1803" s="8"/>
      <c r="Z1803" s="7">
        <v>1795</v>
      </c>
      <c r="AA1803" s="14">
        <f t="shared" ca="1" si="205"/>
        <v>-3.6402763072106305E-2</v>
      </c>
      <c r="AC1803" s="12"/>
      <c r="AD1803" s="8"/>
    </row>
    <row r="1804" spans="2:30" x14ac:dyDescent="0.25">
      <c r="B1804" s="7">
        <v>1796</v>
      </c>
      <c r="C1804" s="14">
        <f t="shared" ca="1" si="206"/>
        <v>0.32699095941402406</v>
      </c>
      <c r="E1804" s="7">
        <v>1796</v>
      </c>
      <c r="F1804" s="14">
        <f t="shared" ca="1" si="207"/>
        <v>5.7121543178149672E-2</v>
      </c>
      <c r="H1804" s="7">
        <v>1796</v>
      </c>
      <c r="I1804" s="14">
        <f t="shared" ca="1" si="208"/>
        <v>-0.17377843811161997</v>
      </c>
      <c r="K1804" s="12"/>
      <c r="L1804" s="8"/>
      <c r="N1804" s="12"/>
      <c r="O1804" s="8"/>
      <c r="Q1804" s="12"/>
      <c r="R1804" s="8"/>
      <c r="T1804" s="7">
        <v>1796</v>
      </c>
      <c r="U1804" s="14">
        <f t="shared" ca="1" si="209"/>
        <v>0.21033406448055375</v>
      </c>
      <c r="W1804" s="12"/>
      <c r="X1804" s="8"/>
      <c r="Z1804" s="7">
        <v>1796</v>
      </c>
      <c r="AA1804" s="14">
        <f t="shared" ca="1" si="205"/>
        <v>-4.3545642195602779E-3</v>
      </c>
      <c r="AC1804" s="12"/>
      <c r="AD1804" s="8"/>
    </row>
    <row r="1805" spans="2:30" x14ac:dyDescent="0.25">
      <c r="B1805" s="7">
        <v>1797</v>
      </c>
      <c r="C1805" s="14">
        <f t="shared" ca="1" si="206"/>
        <v>0.29844497565316991</v>
      </c>
      <c r="E1805" s="7">
        <v>1797</v>
      </c>
      <c r="F1805" s="14">
        <f t="shared" ca="1" si="207"/>
        <v>-0.20858894906516992</v>
      </c>
      <c r="H1805" s="7">
        <v>1797</v>
      </c>
      <c r="I1805" s="14">
        <f t="shared" ca="1" si="208"/>
        <v>-0.33772893835336304</v>
      </c>
      <c r="K1805" s="12"/>
      <c r="L1805" s="8"/>
      <c r="N1805" s="12"/>
      <c r="O1805" s="8"/>
      <c r="Q1805" s="12"/>
      <c r="R1805" s="8"/>
      <c r="T1805" s="7">
        <v>1797</v>
      </c>
      <c r="U1805" s="14">
        <f t="shared" ca="1" si="209"/>
        <v>-0.24787291176536305</v>
      </c>
      <c r="W1805" s="12"/>
      <c r="X1805" s="8"/>
      <c r="Z1805" s="7">
        <v>1797</v>
      </c>
      <c r="AA1805" s="14">
        <f t="shared" ca="1" si="205"/>
        <v>-0.17175215876559852</v>
      </c>
      <c r="AC1805" s="12"/>
      <c r="AD1805" s="8"/>
    </row>
    <row r="1806" spans="2:30" x14ac:dyDescent="0.25">
      <c r="B1806" s="7">
        <v>1798</v>
      </c>
      <c r="C1806" s="14">
        <f t="shared" ca="1" si="206"/>
        <v>0.60917999638964215</v>
      </c>
      <c r="E1806" s="7">
        <v>1798</v>
      </c>
      <c r="F1806" s="14">
        <f t="shared" ca="1" si="207"/>
        <v>0.42756379248073106</v>
      </c>
      <c r="H1806" s="7">
        <v>1798</v>
      </c>
      <c r="I1806" s="14">
        <f t="shared" ca="1" si="208"/>
        <v>-0.25522197406178349</v>
      </c>
      <c r="K1806" s="12"/>
      <c r="L1806" s="8"/>
      <c r="N1806" s="12"/>
      <c r="O1806" s="8"/>
      <c r="Q1806" s="12"/>
      <c r="R1806" s="8"/>
      <c r="T1806" s="7">
        <v>1798</v>
      </c>
      <c r="U1806" s="14">
        <f t="shared" ca="1" si="209"/>
        <v>0.78152181480858973</v>
      </c>
      <c r="W1806" s="12"/>
      <c r="X1806" s="8"/>
      <c r="Z1806" s="7">
        <v>1798</v>
      </c>
      <c r="AA1806" s="14">
        <f t="shared" ca="1" si="205"/>
        <v>0.12249414999125602</v>
      </c>
      <c r="AC1806" s="12"/>
      <c r="AD1806" s="8"/>
    </row>
    <row r="1807" spans="2:30" x14ac:dyDescent="0.25">
      <c r="B1807" s="7">
        <v>1799</v>
      </c>
      <c r="C1807" s="14">
        <f t="shared" ca="1" si="206"/>
        <v>-0.26521311890255972</v>
      </c>
      <c r="E1807" s="7">
        <v>1799</v>
      </c>
      <c r="F1807" s="14">
        <f t="shared" ca="1" si="207"/>
        <v>2.2927715226340434E-2</v>
      </c>
      <c r="H1807" s="7">
        <v>1799</v>
      </c>
      <c r="I1807" s="14">
        <f t="shared" ca="1" si="208"/>
        <v>1.7005612294090464E-2</v>
      </c>
      <c r="K1807" s="12"/>
      <c r="L1807" s="8"/>
      <c r="N1807" s="12"/>
      <c r="O1807" s="8"/>
      <c r="Q1807" s="12"/>
      <c r="R1807" s="8"/>
      <c r="T1807" s="7">
        <v>1799</v>
      </c>
      <c r="U1807" s="14">
        <f t="shared" ca="1" si="209"/>
        <v>-0.22527979138212884</v>
      </c>
      <c r="W1807" s="12"/>
      <c r="X1807" s="8"/>
      <c r="Z1807" s="7">
        <v>1799</v>
      </c>
      <c r="AA1807" s="14">
        <f t="shared" ca="1" si="205"/>
        <v>-3.766150306556458E-2</v>
      </c>
      <c r="AC1807" s="12"/>
      <c r="AD1807" s="8"/>
    </row>
    <row r="1808" spans="2:30" x14ac:dyDescent="0.25">
      <c r="B1808" s="7">
        <v>1800</v>
      </c>
      <c r="C1808" s="14">
        <f t="shared" ca="1" si="206"/>
        <v>0.45146036273024959</v>
      </c>
      <c r="E1808" s="7">
        <v>1800</v>
      </c>
      <c r="F1808" s="14">
        <f t="shared" ca="1" si="207"/>
        <v>0.9629411598679527</v>
      </c>
      <c r="H1808" s="7">
        <v>1800</v>
      </c>
      <c r="I1808" s="14">
        <f t="shared" ca="1" si="208"/>
        <v>7.607963918162973E-2</v>
      </c>
      <c r="K1808" s="12"/>
      <c r="L1808" s="8"/>
      <c r="N1808" s="12"/>
      <c r="O1808" s="8"/>
      <c r="Q1808" s="12"/>
      <c r="R1808" s="8"/>
      <c r="T1808" s="7">
        <v>1800</v>
      </c>
      <c r="U1808" s="14">
        <f t="shared" ca="1" si="209"/>
        <v>1.4904811617798319</v>
      </c>
      <c r="W1808" s="12"/>
      <c r="X1808" s="8"/>
      <c r="Z1808" s="7">
        <v>1800</v>
      </c>
      <c r="AA1808" s="14">
        <f t="shared" ca="1" si="205"/>
        <v>0.41721424009725061</v>
      </c>
      <c r="AC1808" s="12"/>
      <c r="AD1808" s="8"/>
    </row>
    <row r="1809" spans="2:30" x14ac:dyDescent="0.25">
      <c r="B1809" s="7">
        <v>1801</v>
      </c>
      <c r="C1809" s="14">
        <f t="shared" ca="1" si="206"/>
        <v>0.12534683666838317</v>
      </c>
      <c r="E1809" s="7">
        <v>1801</v>
      </c>
      <c r="F1809" s="14">
        <f t="shared" ca="1" si="207"/>
        <v>0.37600603995740334</v>
      </c>
      <c r="H1809" s="7">
        <v>1801</v>
      </c>
      <c r="I1809" s="14">
        <f t="shared" ca="1" si="208"/>
        <v>-0.16989520214666379</v>
      </c>
      <c r="K1809" s="12"/>
      <c r="L1809" s="8"/>
      <c r="N1809" s="12"/>
      <c r="O1809" s="8"/>
      <c r="Q1809" s="12"/>
      <c r="R1809" s="8"/>
      <c r="T1809" s="7">
        <v>1801</v>
      </c>
      <c r="U1809" s="14">
        <f t="shared" ca="1" si="209"/>
        <v>0.33145767447912278</v>
      </c>
      <c r="W1809" s="12"/>
      <c r="X1809" s="8"/>
      <c r="Z1809" s="7">
        <v>1801</v>
      </c>
      <c r="AA1809" s="14">
        <f t="shared" ca="1" si="205"/>
        <v>5.2923578247565758E-2</v>
      </c>
      <c r="AC1809" s="12"/>
      <c r="AD1809" s="8"/>
    </row>
    <row r="1810" spans="2:30" x14ac:dyDescent="0.25">
      <c r="B1810" s="7">
        <v>1802</v>
      </c>
      <c r="C1810" s="14">
        <f t="shared" ca="1" si="206"/>
        <v>0.2754979992319872</v>
      </c>
      <c r="E1810" s="7">
        <v>1802</v>
      </c>
      <c r="F1810" s="14">
        <f t="shared" ca="1" si="207"/>
        <v>0.47371210577701561</v>
      </c>
      <c r="H1810" s="7">
        <v>1802</v>
      </c>
      <c r="I1810" s="14">
        <f t="shared" ca="1" si="208"/>
        <v>0.10835028294420902</v>
      </c>
      <c r="K1810" s="12"/>
      <c r="L1810" s="8"/>
      <c r="N1810" s="12"/>
      <c r="O1810" s="8"/>
      <c r="Q1810" s="12"/>
      <c r="R1810" s="8"/>
      <c r="T1810" s="7">
        <v>1802</v>
      </c>
      <c r="U1810" s="14">
        <f t="shared" ca="1" si="209"/>
        <v>0.85756038795321177</v>
      </c>
      <c r="W1810" s="12"/>
      <c r="X1810" s="8"/>
      <c r="Z1810" s="7">
        <v>1802</v>
      </c>
      <c r="AA1810" s="14">
        <f t="shared" ca="1" si="205"/>
        <v>0.25138837305160666</v>
      </c>
      <c r="AC1810" s="12"/>
      <c r="AD1810" s="8"/>
    </row>
    <row r="1811" spans="2:30" x14ac:dyDescent="0.25">
      <c r="B1811" s="7">
        <v>1803</v>
      </c>
      <c r="C1811" s="14">
        <f t="shared" ca="1" si="206"/>
        <v>-0.45281098858588009</v>
      </c>
      <c r="E1811" s="7">
        <v>1803</v>
      </c>
      <c r="F1811" s="14">
        <f t="shared" ca="1" si="207"/>
        <v>-0.33703882556594045</v>
      </c>
      <c r="H1811" s="7">
        <v>1803</v>
      </c>
      <c r="I1811" s="14">
        <f t="shared" ca="1" si="208"/>
        <v>-0.11606085155578362</v>
      </c>
      <c r="K1811" s="12"/>
      <c r="L1811" s="8"/>
      <c r="N1811" s="12"/>
      <c r="O1811" s="8"/>
      <c r="Q1811" s="12"/>
      <c r="R1811" s="8"/>
      <c r="T1811" s="7">
        <v>1803</v>
      </c>
      <c r="U1811" s="14">
        <f t="shared" ca="1" si="209"/>
        <v>-0.90591066570760415</v>
      </c>
      <c r="W1811" s="12"/>
      <c r="X1811" s="8"/>
      <c r="Z1811" s="7">
        <v>1803</v>
      </c>
      <c r="AA1811" s="14">
        <f t="shared" ca="1" si="205"/>
        <v>-0.24970427116484994</v>
      </c>
      <c r="AC1811" s="12"/>
      <c r="AD1811" s="8"/>
    </row>
    <row r="1812" spans="2:30" x14ac:dyDescent="0.25">
      <c r="B1812" s="7">
        <v>1804</v>
      </c>
      <c r="C1812" s="14">
        <f t="shared" ca="1" si="206"/>
        <v>-0.62919713458129078</v>
      </c>
      <c r="E1812" s="7">
        <v>1804</v>
      </c>
      <c r="F1812" s="14">
        <f t="shared" ca="1" si="207"/>
        <v>0.22388449586654424</v>
      </c>
      <c r="H1812" s="7">
        <v>1804</v>
      </c>
      <c r="I1812" s="14">
        <f t="shared" ca="1" si="208"/>
        <v>-0.16267896153324068</v>
      </c>
      <c r="K1812" s="12"/>
      <c r="L1812" s="8"/>
      <c r="N1812" s="12"/>
      <c r="O1812" s="8"/>
      <c r="Q1812" s="12"/>
      <c r="R1812" s="8"/>
      <c r="T1812" s="7">
        <v>1804</v>
      </c>
      <c r="U1812" s="14">
        <f t="shared" ca="1" si="209"/>
        <v>-0.56799160024798723</v>
      </c>
      <c r="W1812" s="12"/>
      <c r="X1812" s="8"/>
      <c r="Z1812" s="7">
        <v>1804</v>
      </c>
      <c r="AA1812" s="14">
        <f t="shared" ca="1" si="205"/>
        <v>-0.14001355892291523</v>
      </c>
      <c r="AC1812" s="12"/>
      <c r="AD1812" s="8"/>
    </row>
    <row r="1813" spans="2:30" x14ac:dyDescent="0.25">
      <c r="B1813" s="7">
        <v>1805</v>
      </c>
      <c r="C1813" s="14">
        <f t="shared" ca="1" si="206"/>
        <v>0.2568046907512907</v>
      </c>
      <c r="E1813" s="7">
        <v>1805</v>
      </c>
      <c r="F1813" s="14">
        <f t="shared" ca="1" si="207"/>
        <v>-0.10669820579658265</v>
      </c>
      <c r="H1813" s="7">
        <v>1805</v>
      </c>
      <c r="I1813" s="14">
        <f t="shared" ca="1" si="208"/>
        <v>0.40756031757058714</v>
      </c>
      <c r="K1813" s="12"/>
      <c r="L1813" s="8"/>
      <c r="N1813" s="12"/>
      <c r="O1813" s="8"/>
      <c r="Q1813" s="12"/>
      <c r="R1813" s="8"/>
      <c r="T1813" s="7">
        <v>1805</v>
      </c>
      <c r="U1813" s="14">
        <f t="shared" ca="1" si="209"/>
        <v>0.55766680252529521</v>
      </c>
      <c r="W1813" s="12"/>
      <c r="X1813" s="8"/>
      <c r="Z1813" s="7">
        <v>1805</v>
      </c>
      <c r="AA1813" s="14">
        <f t="shared" ca="1" si="205"/>
        <v>0.22313163519657692</v>
      </c>
      <c r="AC1813" s="12"/>
      <c r="AD1813" s="8"/>
    </row>
    <row r="1814" spans="2:30" x14ac:dyDescent="0.25">
      <c r="B1814" s="7">
        <v>1806</v>
      </c>
      <c r="C1814" s="14">
        <f t="shared" ca="1" si="206"/>
        <v>0.16531511859502002</v>
      </c>
      <c r="E1814" s="7">
        <v>1806</v>
      </c>
      <c r="F1814" s="14">
        <f t="shared" ca="1" si="207"/>
        <v>0.81963797386468784</v>
      </c>
      <c r="H1814" s="7">
        <v>1806</v>
      </c>
      <c r="I1814" s="14">
        <f t="shared" ca="1" si="208"/>
        <v>9.8140779663689684E-2</v>
      </c>
      <c r="K1814" s="12"/>
      <c r="L1814" s="8"/>
      <c r="N1814" s="12"/>
      <c r="O1814" s="8"/>
      <c r="Q1814" s="12"/>
      <c r="R1814" s="8"/>
      <c r="T1814" s="7">
        <v>1806</v>
      </c>
      <c r="U1814" s="14">
        <f t="shared" ca="1" si="209"/>
        <v>1.0830938721233976</v>
      </c>
      <c r="W1814" s="12"/>
      <c r="X1814" s="8"/>
      <c r="Z1814" s="7">
        <v>1806</v>
      </c>
      <c r="AA1814" s="14">
        <f t="shared" ca="1" si="205"/>
        <v>0.32802480571025522</v>
      </c>
      <c r="AC1814" s="12"/>
      <c r="AD1814" s="8"/>
    </row>
    <row r="1815" spans="2:30" x14ac:dyDescent="0.25">
      <c r="B1815" s="7">
        <v>1807</v>
      </c>
      <c r="C1815" s="14">
        <f t="shared" ca="1" si="206"/>
        <v>0.16319035264593645</v>
      </c>
      <c r="E1815" s="7">
        <v>1807</v>
      </c>
      <c r="F1815" s="14">
        <f t="shared" ca="1" si="207"/>
        <v>-0.26785897592836772</v>
      </c>
      <c r="H1815" s="7">
        <v>1807</v>
      </c>
      <c r="I1815" s="14">
        <f t="shared" ca="1" si="208"/>
        <v>1.7933312743172281E-2</v>
      </c>
      <c r="K1815" s="12"/>
      <c r="L1815" s="8"/>
      <c r="N1815" s="12"/>
      <c r="O1815" s="8"/>
      <c r="Q1815" s="12"/>
      <c r="R1815" s="8"/>
      <c r="T1815" s="7">
        <v>1807</v>
      </c>
      <c r="U1815" s="14">
        <f t="shared" ca="1" si="209"/>
        <v>-8.6735310539258981E-2</v>
      </c>
      <c r="W1815" s="12"/>
      <c r="X1815" s="8"/>
      <c r="Z1815" s="7">
        <v>1807</v>
      </c>
      <c r="AA1815" s="14">
        <f t="shared" ca="1" si="205"/>
        <v>-3.8752965877736877E-2</v>
      </c>
      <c r="AC1815" s="12"/>
      <c r="AD1815" s="8"/>
    </row>
    <row r="1816" spans="2:30" x14ac:dyDescent="0.25">
      <c r="B1816" s="7">
        <v>1808</v>
      </c>
      <c r="C1816" s="14">
        <f t="shared" ca="1" si="206"/>
        <v>4.2585751587451502E-2</v>
      </c>
      <c r="E1816" s="7">
        <v>1808</v>
      </c>
      <c r="F1816" s="14">
        <f t="shared" ca="1" si="207"/>
        <v>0.22751894093971242</v>
      </c>
      <c r="H1816" s="7">
        <v>1808</v>
      </c>
      <c r="I1816" s="14">
        <f t="shared" ca="1" si="208"/>
        <v>0.11162649333638357</v>
      </c>
      <c r="K1816" s="12"/>
      <c r="L1816" s="8"/>
      <c r="N1816" s="12"/>
      <c r="O1816" s="8"/>
      <c r="Q1816" s="12"/>
      <c r="R1816" s="8"/>
      <c r="T1816" s="7">
        <v>1808</v>
      </c>
      <c r="U1816" s="14">
        <f t="shared" ca="1" si="209"/>
        <v>0.38173118586354748</v>
      </c>
      <c r="W1816" s="12"/>
      <c r="X1816" s="8"/>
      <c r="Z1816" s="7">
        <v>1808</v>
      </c>
      <c r="AA1816" s="14">
        <f t="shared" ca="1" si="205"/>
        <v>0.1325860792675958</v>
      </c>
      <c r="AC1816" s="12"/>
      <c r="AD1816" s="8"/>
    </row>
    <row r="1817" spans="2:30" x14ac:dyDescent="0.25">
      <c r="B1817" s="7">
        <v>1809</v>
      </c>
      <c r="C1817" s="14">
        <f t="shared" ca="1" si="206"/>
        <v>0.20094566875738301</v>
      </c>
      <c r="E1817" s="7">
        <v>1809</v>
      </c>
      <c r="F1817" s="14">
        <f t="shared" ca="1" si="207"/>
        <v>-0.17532908502776387</v>
      </c>
      <c r="H1817" s="7">
        <v>1809</v>
      </c>
      <c r="I1817" s="14">
        <f t="shared" ca="1" si="208"/>
        <v>-0.14163880565299794</v>
      </c>
      <c r="K1817" s="12"/>
      <c r="L1817" s="8"/>
      <c r="N1817" s="12"/>
      <c r="O1817" s="8"/>
      <c r="Q1817" s="12"/>
      <c r="R1817" s="8"/>
      <c r="T1817" s="7">
        <v>1809</v>
      </c>
      <c r="U1817" s="14">
        <f t="shared" ca="1" si="209"/>
        <v>-0.1160222219233788</v>
      </c>
      <c r="W1817" s="12"/>
      <c r="X1817" s="8"/>
      <c r="Z1817" s="7">
        <v>1809</v>
      </c>
      <c r="AA1817" s="14">
        <f t="shared" ca="1" si="205"/>
        <v>-8.3228994583351534E-2</v>
      </c>
      <c r="AC1817" s="12"/>
      <c r="AD1817" s="8"/>
    </row>
    <row r="1818" spans="2:30" x14ac:dyDescent="0.25">
      <c r="B1818" s="7">
        <v>1810</v>
      </c>
      <c r="C1818" s="14">
        <f t="shared" ca="1" si="206"/>
        <v>0.22278124710107489</v>
      </c>
      <c r="E1818" s="7">
        <v>1810</v>
      </c>
      <c r="F1818" s="14">
        <f t="shared" ca="1" si="207"/>
        <v>0.64010176936473884</v>
      </c>
      <c r="H1818" s="7">
        <v>1810</v>
      </c>
      <c r="I1818" s="14">
        <f t="shared" ca="1" si="208"/>
        <v>4.8213644628927563E-2</v>
      </c>
      <c r="K1818" s="12"/>
      <c r="L1818" s="8"/>
      <c r="N1818" s="12"/>
      <c r="O1818" s="8"/>
      <c r="Q1818" s="12"/>
      <c r="R1818" s="8"/>
      <c r="T1818" s="7">
        <v>1810</v>
      </c>
      <c r="U1818" s="14">
        <f t="shared" ca="1" si="209"/>
        <v>0.91109666109474119</v>
      </c>
      <c r="W1818" s="12"/>
      <c r="X1818" s="8"/>
      <c r="Z1818" s="7">
        <v>1810</v>
      </c>
      <c r="AA1818" s="14">
        <f t="shared" ca="1" si="205"/>
        <v>0.2606936025441004</v>
      </c>
      <c r="AC1818" s="12"/>
      <c r="AD1818" s="8"/>
    </row>
    <row r="1819" spans="2:30" x14ac:dyDescent="0.25">
      <c r="B1819" s="7">
        <v>1811</v>
      </c>
      <c r="C1819" s="14">
        <f t="shared" ca="1" si="206"/>
        <v>0.39430185157713388</v>
      </c>
      <c r="E1819" s="7">
        <v>1811</v>
      </c>
      <c r="F1819" s="14">
        <f t="shared" ca="1" si="207"/>
        <v>-0.11548805924827818</v>
      </c>
      <c r="H1819" s="7">
        <v>1811</v>
      </c>
      <c r="I1819" s="14">
        <f t="shared" ca="1" si="208"/>
        <v>0.24031607936857075</v>
      </c>
      <c r="K1819" s="12"/>
      <c r="L1819" s="8"/>
      <c r="N1819" s="12"/>
      <c r="O1819" s="8"/>
      <c r="Q1819" s="12"/>
      <c r="R1819" s="8"/>
      <c r="T1819" s="7">
        <v>1811</v>
      </c>
      <c r="U1819" s="14">
        <f t="shared" ca="1" si="209"/>
        <v>0.51912987169742641</v>
      </c>
      <c r="W1819" s="12"/>
      <c r="X1819" s="8"/>
      <c r="Z1819" s="7">
        <v>1811</v>
      </c>
      <c r="AA1819" s="14">
        <f t="shared" ca="1" si="205"/>
        <v>0.16437199222522869</v>
      </c>
      <c r="AC1819" s="12"/>
      <c r="AD1819" s="8"/>
    </row>
    <row r="1820" spans="2:30" x14ac:dyDescent="0.25">
      <c r="B1820" s="7">
        <v>1812</v>
      </c>
      <c r="C1820" s="14">
        <f t="shared" ca="1" si="206"/>
        <v>-6.0449513136766664E-2</v>
      </c>
      <c r="E1820" s="7">
        <v>1812</v>
      </c>
      <c r="F1820" s="14">
        <f t="shared" ca="1" si="207"/>
        <v>-0.24693072555336334</v>
      </c>
      <c r="H1820" s="7">
        <v>1812</v>
      </c>
      <c r="I1820" s="14">
        <f t="shared" ca="1" si="208"/>
        <v>-0.13666907503483261</v>
      </c>
      <c r="K1820" s="12"/>
      <c r="L1820" s="8"/>
      <c r="N1820" s="12"/>
      <c r="O1820" s="8"/>
      <c r="Q1820" s="12"/>
      <c r="R1820" s="8"/>
      <c r="T1820" s="7">
        <v>1812</v>
      </c>
      <c r="U1820" s="14">
        <f t="shared" ca="1" si="209"/>
        <v>-0.44404931372496259</v>
      </c>
      <c r="W1820" s="12"/>
      <c r="X1820" s="8"/>
      <c r="Z1820" s="7">
        <v>1812</v>
      </c>
      <c r="AA1820" s="14">
        <f t="shared" ca="1" si="205"/>
        <v>-0.15450365781077863</v>
      </c>
      <c r="AC1820" s="12"/>
      <c r="AD1820" s="8"/>
    </row>
    <row r="1821" spans="2:30" x14ac:dyDescent="0.25">
      <c r="B1821" s="7">
        <v>1813</v>
      </c>
      <c r="C1821" s="14">
        <f t="shared" ca="1" si="206"/>
        <v>0.1226896289458151</v>
      </c>
      <c r="E1821" s="7">
        <v>1813</v>
      </c>
      <c r="F1821" s="14">
        <f t="shared" ca="1" si="207"/>
        <v>0.25736456326650659</v>
      </c>
      <c r="H1821" s="7">
        <v>1813</v>
      </c>
      <c r="I1821" s="14">
        <f t="shared" ca="1" si="208"/>
        <v>-0.51320956873626455</v>
      </c>
      <c r="K1821" s="12"/>
      <c r="L1821" s="8"/>
      <c r="N1821" s="12"/>
      <c r="O1821" s="8"/>
      <c r="Q1821" s="12"/>
      <c r="R1821" s="8"/>
      <c r="T1821" s="7">
        <v>1813</v>
      </c>
      <c r="U1821" s="14">
        <f t="shared" ca="1" si="209"/>
        <v>-0.13315537652394288</v>
      </c>
      <c r="W1821" s="12"/>
      <c r="X1821" s="8"/>
      <c r="Z1821" s="7">
        <v>1813</v>
      </c>
      <c r="AA1821" s="14">
        <f t="shared" ca="1" si="205"/>
        <v>-0.1548574895990173</v>
      </c>
      <c r="AC1821" s="12"/>
      <c r="AD1821" s="8"/>
    </row>
    <row r="1822" spans="2:30" x14ac:dyDescent="0.25">
      <c r="B1822" s="7">
        <v>1814</v>
      </c>
      <c r="C1822" s="14">
        <f t="shared" ca="1" si="206"/>
        <v>0.22205278108437759</v>
      </c>
      <c r="E1822" s="7">
        <v>1814</v>
      </c>
      <c r="F1822" s="14">
        <f t="shared" ca="1" si="207"/>
        <v>0.43186573375054571</v>
      </c>
      <c r="H1822" s="7">
        <v>1814</v>
      </c>
      <c r="I1822" s="14">
        <f t="shared" ca="1" si="208"/>
        <v>0.27988354039044089</v>
      </c>
      <c r="K1822" s="12"/>
      <c r="L1822" s="8"/>
      <c r="N1822" s="12"/>
      <c r="O1822" s="8"/>
      <c r="Q1822" s="12"/>
      <c r="R1822" s="8"/>
      <c r="T1822" s="7">
        <v>1814</v>
      </c>
      <c r="U1822" s="14">
        <f t="shared" ca="1" si="209"/>
        <v>0.9338020552253643</v>
      </c>
      <c r="W1822" s="12"/>
      <c r="X1822" s="8"/>
      <c r="Z1822" s="7">
        <v>1814</v>
      </c>
      <c r="AA1822" s="14">
        <f t="shared" ca="1" si="205"/>
        <v>0.31391204653725968</v>
      </c>
      <c r="AC1822" s="12"/>
      <c r="AD1822" s="8"/>
    </row>
    <row r="1823" spans="2:30" x14ac:dyDescent="0.25">
      <c r="B1823" s="7">
        <v>1815</v>
      </c>
      <c r="C1823" s="14">
        <f t="shared" ca="1" si="206"/>
        <v>-0.14759301346495018</v>
      </c>
      <c r="E1823" s="7">
        <v>1815</v>
      </c>
      <c r="F1823" s="14">
        <f t="shared" ca="1" si="207"/>
        <v>0.13469883055776877</v>
      </c>
      <c r="H1823" s="7">
        <v>1815</v>
      </c>
      <c r="I1823" s="14">
        <f t="shared" ca="1" si="208"/>
        <v>-0.1877325936750639</v>
      </c>
      <c r="K1823" s="12"/>
      <c r="L1823" s="8"/>
      <c r="N1823" s="12"/>
      <c r="O1823" s="8"/>
      <c r="Q1823" s="12"/>
      <c r="R1823" s="8"/>
      <c r="T1823" s="7">
        <v>1815</v>
      </c>
      <c r="U1823" s="14">
        <f t="shared" ca="1" si="209"/>
        <v>-0.20062677658224531</v>
      </c>
      <c r="W1823" s="12"/>
      <c r="X1823" s="8"/>
      <c r="Z1823" s="7">
        <v>1815</v>
      </c>
      <c r="AA1823" s="14">
        <f t="shared" ca="1" si="205"/>
        <v>-8.2975250363191366E-2</v>
      </c>
      <c r="AC1823" s="12"/>
      <c r="AD1823" s="8"/>
    </row>
    <row r="1824" spans="2:30" x14ac:dyDescent="0.25">
      <c r="B1824" s="7">
        <v>1816</v>
      </c>
      <c r="C1824" s="14">
        <f t="shared" ca="1" si="206"/>
        <v>-0.2385790096392798</v>
      </c>
      <c r="E1824" s="7">
        <v>1816</v>
      </c>
      <c r="F1824" s="14">
        <f t="shared" ca="1" si="207"/>
        <v>0.12368728293933492</v>
      </c>
      <c r="H1824" s="7">
        <v>1816</v>
      </c>
      <c r="I1824" s="14">
        <f t="shared" ca="1" si="208"/>
        <v>-0.38590299095010999</v>
      </c>
      <c r="K1824" s="12"/>
      <c r="L1824" s="8"/>
      <c r="N1824" s="12"/>
      <c r="O1824" s="8"/>
      <c r="Q1824" s="12"/>
      <c r="R1824" s="8"/>
      <c r="T1824" s="7">
        <v>1816</v>
      </c>
      <c r="U1824" s="14">
        <f t="shared" ca="1" si="209"/>
        <v>-0.5007947176500549</v>
      </c>
      <c r="W1824" s="12"/>
      <c r="X1824" s="8"/>
      <c r="Z1824" s="7">
        <v>1816</v>
      </c>
      <c r="AA1824" s="14">
        <f t="shared" ca="1" si="205"/>
        <v>-0.20356111252111048</v>
      </c>
      <c r="AC1824" s="12"/>
      <c r="AD1824" s="8"/>
    </row>
    <row r="1825" spans="2:30" x14ac:dyDescent="0.25">
      <c r="B1825" s="7">
        <v>1817</v>
      </c>
      <c r="C1825" s="14">
        <f t="shared" ca="1" si="206"/>
        <v>-1.3720303322472052E-2</v>
      </c>
      <c r="E1825" s="7">
        <v>1817</v>
      </c>
      <c r="F1825" s="14">
        <f t="shared" ca="1" si="207"/>
        <v>0.16455919498062646</v>
      </c>
      <c r="H1825" s="7">
        <v>1817</v>
      </c>
      <c r="I1825" s="14">
        <f t="shared" ca="1" si="208"/>
        <v>0.30810221277160332</v>
      </c>
      <c r="K1825" s="12"/>
      <c r="L1825" s="8"/>
      <c r="N1825" s="12"/>
      <c r="O1825" s="8"/>
      <c r="Q1825" s="12"/>
      <c r="R1825" s="8"/>
      <c r="T1825" s="7">
        <v>1817</v>
      </c>
      <c r="U1825" s="14">
        <f t="shared" ca="1" si="209"/>
        <v>0.45894110442975772</v>
      </c>
      <c r="W1825" s="12"/>
      <c r="X1825" s="8"/>
      <c r="Z1825" s="7">
        <v>1817</v>
      </c>
      <c r="AA1825" s="14">
        <f t="shared" ca="1" si="205"/>
        <v>0.20067480421549519</v>
      </c>
      <c r="AC1825" s="12"/>
      <c r="AD1825" s="8"/>
    </row>
    <row r="1826" spans="2:30" x14ac:dyDescent="0.25">
      <c r="B1826" s="7">
        <v>1818</v>
      </c>
      <c r="C1826" s="14">
        <f t="shared" ca="1" si="206"/>
        <v>0.15764049478657391</v>
      </c>
      <c r="E1826" s="7">
        <v>1818</v>
      </c>
      <c r="F1826" s="14">
        <f t="shared" ca="1" si="207"/>
        <v>0.68927976406452351</v>
      </c>
      <c r="H1826" s="7">
        <v>1818</v>
      </c>
      <c r="I1826" s="14">
        <f t="shared" ca="1" si="208"/>
        <v>-2.2099947431850966E-3</v>
      </c>
      <c r="K1826" s="12"/>
      <c r="L1826" s="8"/>
      <c r="N1826" s="12"/>
      <c r="O1826" s="8"/>
      <c r="Q1826" s="12"/>
      <c r="R1826" s="8"/>
      <c r="T1826" s="7">
        <v>1818</v>
      </c>
      <c r="U1826" s="14">
        <f t="shared" ca="1" si="209"/>
        <v>0.84471026410791239</v>
      </c>
      <c r="W1826" s="12"/>
      <c r="X1826" s="8"/>
      <c r="Z1826" s="7">
        <v>1818</v>
      </c>
      <c r="AA1826" s="14">
        <f t="shared" ca="1" si="205"/>
        <v>0.23720703080507927</v>
      </c>
      <c r="AC1826" s="12"/>
      <c r="AD1826" s="8"/>
    </row>
    <row r="1827" spans="2:30" x14ac:dyDescent="0.25">
      <c r="B1827" s="7">
        <v>1819</v>
      </c>
      <c r="C1827" s="14">
        <f t="shared" ca="1" si="206"/>
        <v>0.25871513338294189</v>
      </c>
      <c r="E1827" s="7">
        <v>1819</v>
      </c>
      <c r="F1827" s="14">
        <f t="shared" ca="1" si="207"/>
        <v>0.29847610051280254</v>
      </c>
      <c r="H1827" s="7">
        <v>1819</v>
      </c>
      <c r="I1827" s="14">
        <f t="shared" ca="1" si="208"/>
        <v>-0.49899638150569164</v>
      </c>
      <c r="K1827" s="12"/>
      <c r="L1827" s="8"/>
      <c r="N1827" s="12"/>
      <c r="O1827" s="8"/>
      <c r="Q1827" s="12"/>
      <c r="R1827" s="8"/>
      <c r="T1827" s="7">
        <v>1819</v>
      </c>
      <c r="U1827" s="14">
        <f t="shared" ca="1" si="209"/>
        <v>5.8194852390052787E-2</v>
      </c>
      <c r="W1827" s="12"/>
      <c r="X1827" s="8"/>
      <c r="Z1827" s="7">
        <v>1819</v>
      </c>
      <c r="AA1827" s="14">
        <f t="shared" ca="1" si="205"/>
        <v>-0.10821233392241666</v>
      </c>
      <c r="AC1827" s="12"/>
      <c r="AD1827" s="8"/>
    </row>
    <row r="1828" spans="2:30" x14ac:dyDescent="0.25">
      <c r="B1828" s="7">
        <v>1820</v>
      </c>
      <c r="C1828" s="14">
        <f t="shared" ca="1" si="206"/>
        <v>0.28610285143932984</v>
      </c>
      <c r="E1828" s="7">
        <v>1820</v>
      </c>
      <c r="F1828" s="14">
        <f t="shared" ca="1" si="207"/>
        <v>0.24038041564150209</v>
      </c>
      <c r="H1828" s="7">
        <v>1820</v>
      </c>
      <c r="I1828" s="14">
        <f t="shared" ca="1" si="208"/>
        <v>-8.5890068822678411E-2</v>
      </c>
      <c r="K1828" s="12"/>
      <c r="L1828" s="8"/>
      <c r="N1828" s="12"/>
      <c r="O1828" s="8"/>
      <c r="Q1828" s="12"/>
      <c r="R1828" s="8"/>
      <c r="T1828" s="7">
        <v>1820</v>
      </c>
      <c r="U1828" s="14">
        <f t="shared" ca="1" si="209"/>
        <v>0.44059319825815352</v>
      </c>
      <c r="W1828" s="12"/>
      <c r="X1828" s="8"/>
      <c r="Z1828" s="7">
        <v>1820</v>
      </c>
      <c r="AA1828" s="14">
        <f t="shared" ca="1" si="205"/>
        <v>8.63896605689774E-2</v>
      </c>
      <c r="AC1828" s="12"/>
      <c r="AD1828" s="8"/>
    </row>
    <row r="1829" spans="2:30" x14ac:dyDescent="0.25">
      <c r="B1829" s="7">
        <v>1821</v>
      </c>
      <c r="C1829" s="14">
        <f t="shared" ca="1" si="206"/>
        <v>-5.0167621004730004E-2</v>
      </c>
      <c r="E1829" s="7">
        <v>1821</v>
      </c>
      <c r="F1829" s="14">
        <f t="shared" ca="1" si="207"/>
        <v>0.35259896332250618</v>
      </c>
      <c r="H1829" s="7">
        <v>1821</v>
      </c>
      <c r="I1829" s="14">
        <f t="shared" ca="1" si="208"/>
        <v>-6.5546542869184946E-2</v>
      </c>
      <c r="K1829" s="12"/>
      <c r="L1829" s="8"/>
      <c r="N1829" s="12"/>
      <c r="O1829" s="8"/>
      <c r="Q1829" s="12"/>
      <c r="R1829" s="8"/>
      <c r="T1829" s="7">
        <v>1821</v>
      </c>
      <c r="U1829" s="14">
        <f t="shared" ca="1" si="209"/>
        <v>0.23688479944859125</v>
      </c>
      <c r="W1829" s="12"/>
      <c r="X1829" s="8"/>
      <c r="Z1829" s="7">
        <v>1821</v>
      </c>
      <c r="AA1829" s="14">
        <f t="shared" ca="1" si="205"/>
        <v>6.2972893361213367E-2</v>
      </c>
      <c r="AC1829" s="12"/>
      <c r="AD1829" s="8"/>
    </row>
    <row r="1830" spans="2:30" x14ac:dyDescent="0.25">
      <c r="B1830" s="7">
        <v>1822</v>
      </c>
      <c r="C1830" s="14">
        <f t="shared" ca="1" si="206"/>
        <v>0.31438896834904734</v>
      </c>
      <c r="E1830" s="7">
        <v>1822</v>
      </c>
      <c r="F1830" s="14">
        <f t="shared" ca="1" si="207"/>
        <v>-0.23616571339828588</v>
      </c>
      <c r="H1830" s="7">
        <v>1822</v>
      </c>
      <c r="I1830" s="14">
        <f t="shared" ca="1" si="208"/>
        <v>0.19988659987362517</v>
      </c>
      <c r="K1830" s="12"/>
      <c r="L1830" s="8"/>
      <c r="N1830" s="12"/>
      <c r="O1830" s="8"/>
      <c r="Q1830" s="12"/>
      <c r="R1830" s="8"/>
      <c r="T1830" s="7">
        <v>1822</v>
      </c>
      <c r="U1830" s="14">
        <f t="shared" ca="1" si="209"/>
        <v>0.27810985482438666</v>
      </c>
      <c r="W1830" s="12"/>
      <c r="X1830" s="8"/>
      <c r="Z1830" s="7">
        <v>1822</v>
      </c>
      <c r="AA1830" s="14">
        <f t="shared" ca="1" si="205"/>
        <v>9.1971379587136304E-2</v>
      </c>
      <c r="AC1830" s="12"/>
      <c r="AD1830" s="8"/>
    </row>
    <row r="1831" spans="2:30" x14ac:dyDescent="0.25">
      <c r="B1831" s="7">
        <v>1823</v>
      </c>
      <c r="C1831" s="14">
        <f t="shared" ca="1" si="206"/>
        <v>9.0411855870884308E-2</v>
      </c>
      <c r="E1831" s="7">
        <v>1823</v>
      </c>
      <c r="F1831" s="14">
        <f t="shared" ca="1" si="207"/>
        <v>-0.7593983141265862</v>
      </c>
      <c r="H1831" s="7">
        <v>1823</v>
      </c>
      <c r="I1831" s="14">
        <f t="shared" ca="1" si="208"/>
        <v>0.26896126984511298</v>
      </c>
      <c r="K1831" s="12"/>
      <c r="L1831" s="8"/>
      <c r="N1831" s="12"/>
      <c r="O1831" s="8"/>
      <c r="Q1831" s="12"/>
      <c r="R1831" s="8"/>
      <c r="T1831" s="7">
        <v>1823</v>
      </c>
      <c r="U1831" s="14">
        <f t="shared" ca="1" si="209"/>
        <v>-0.40002518841058893</v>
      </c>
      <c r="W1831" s="12"/>
      <c r="X1831" s="8"/>
      <c r="Z1831" s="7">
        <v>1823</v>
      </c>
      <c r="AA1831" s="14">
        <f t="shared" ca="1" si="205"/>
        <v>-7.52564881412425E-2</v>
      </c>
      <c r="AC1831" s="12"/>
      <c r="AD1831" s="8"/>
    </row>
    <row r="1832" spans="2:30" x14ac:dyDescent="0.25">
      <c r="B1832" s="7">
        <v>1824</v>
      </c>
      <c r="C1832" s="14">
        <f t="shared" ca="1" si="206"/>
        <v>0.25527298700334755</v>
      </c>
      <c r="E1832" s="7">
        <v>1824</v>
      </c>
      <c r="F1832" s="14">
        <f t="shared" ca="1" si="207"/>
        <v>0.53384704947656525</v>
      </c>
      <c r="H1832" s="7">
        <v>1824</v>
      </c>
      <c r="I1832" s="14">
        <f t="shared" ca="1" si="208"/>
        <v>-0.2637044455380399</v>
      </c>
      <c r="K1832" s="12"/>
      <c r="L1832" s="8"/>
      <c r="N1832" s="12"/>
      <c r="O1832" s="8"/>
      <c r="Q1832" s="12"/>
      <c r="R1832" s="8"/>
      <c r="T1832" s="7">
        <v>1824</v>
      </c>
      <c r="U1832" s="14">
        <f t="shared" ca="1" si="209"/>
        <v>0.52541559094187296</v>
      </c>
      <c r="W1832" s="12"/>
      <c r="X1832" s="8"/>
      <c r="Z1832" s="7">
        <v>1824</v>
      </c>
      <c r="AA1832" s="14">
        <f t="shared" ca="1" si="205"/>
        <v>7.9356489474619124E-2</v>
      </c>
      <c r="AC1832" s="12"/>
      <c r="AD1832" s="8"/>
    </row>
    <row r="1833" spans="2:30" x14ac:dyDescent="0.25">
      <c r="B1833" s="7">
        <v>1825</v>
      </c>
      <c r="C1833" s="14">
        <f t="shared" ca="1" si="206"/>
        <v>0.17842234633843601</v>
      </c>
      <c r="E1833" s="7">
        <v>1825</v>
      </c>
      <c r="F1833" s="14">
        <f t="shared" ca="1" si="207"/>
        <v>-0.38608513360761365</v>
      </c>
      <c r="H1833" s="7">
        <v>1825</v>
      </c>
      <c r="I1833" s="14">
        <f t="shared" ca="1" si="208"/>
        <v>-0.10033564567082841</v>
      </c>
      <c r="K1833" s="12"/>
      <c r="L1833" s="8"/>
      <c r="N1833" s="12"/>
      <c r="O1833" s="8"/>
      <c r="Q1833" s="12"/>
      <c r="R1833" s="8"/>
      <c r="T1833" s="7">
        <v>1825</v>
      </c>
      <c r="U1833" s="14">
        <f t="shared" ca="1" si="209"/>
        <v>-0.30799843294000606</v>
      </c>
      <c r="W1833" s="12"/>
      <c r="X1833" s="8"/>
      <c r="Z1833" s="7">
        <v>1825</v>
      </c>
      <c r="AA1833" s="14">
        <f t="shared" ca="1" si="205"/>
        <v>-0.13030889365001108</v>
      </c>
      <c r="AC1833" s="12"/>
      <c r="AD1833" s="8"/>
    </row>
    <row r="1834" spans="2:30" x14ac:dyDescent="0.25">
      <c r="B1834" s="7">
        <v>1826</v>
      </c>
      <c r="C1834" s="14">
        <f t="shared" ca="1" si="206"/>
        <v>-0.45295037861324616</v>
      </c>
      <c r="E1834" s="7">
        <v>1826</v>
      </c>
      <c r="F1834" s="14">
        <f t="shared" ca="1" si="207"/>
        <v>0.12645823286612345</v>
      </c>
      <c r="H1834" s="7">
        <v>1826</v>
      </c>
      <c r="I1834" s="14">
        <f t="shared" ca="1" si="208"/>
        <v>-0.24673585078235033</v>
      </c>
      <c r="K1834" s="12"/>
      <c r="L1834" s="8"/>
      <c r="N1834" s="12"/>
      <c r="O1834" s="8"/>
      <c r="Q1834" s="12"/>
      <c r="R1834" s="8"/>
      <c r="T1834" s="7">
        <v>1826</v>
      </c>
      <c r="U1834" s="14">
        <f t="shared" ca="1" si="209"/>
        <v>-0.57322799652947309</v>
      </c>
      <c r="W1834" s="12"/>
      <c r="X1834" s="8"/>
      <c r="Z1834" s="7">
        <v>1826</v>
      </c>
      <c r="AA1834" s="14">
        <f t="shared" ca="1" si="205"/>
        <v>-0.17602053125398737</v>
      </c>
      <c r="AC1834" s="12"/>
      <c r="AD1834" s="8"/>
    </row>
    <row r="1835" spans="2:30" x14ac:dyDescent="0.25">
      <c r="B1835" s="7">
        <v>1827</v>
      </c>
      <c r="C1835" s="14">
        <f t="shared" ca="1" si="206"/>
        <v>-0.23725476858327793</v>
      </c>
      <c r="E1835" s="7">
        <v>1827</v>
      </c>
      <c r="F1835" s="14">
        <f t="shared" ca="1" si="207"/>
        <v>-0.15334827822822214</v>
      </c>
      <c r="H1835" s="7">
        <v>1827</v>
      </c>
      <c r="I1835" s="14">
        <f t="shared" ca="1" si="208"/>
        <v>-0.15494476416239245</v>
      </c>
      <c r="K1835" s="12"/>
      <c r="L1835" s="8"/>
      <c r="N1835" s="12"/>
      <c r="O1835" s="8"/>
      <c r="Q1835" s="12"/>
      <c r="R1835" s="8"/>
      <c r="T1835" s="7">
        <v>1827</v>
      </c>
      <c r="U1835" s="14">
        <f t="shared" ca="1" si="209"/>
        <v>-0.54554781097389249</v>
      </c>
      <c r="W1835" s="12"/>
      <c r="X1835" s="8"/>
      <c r="Z1835" s="7">
        <v>1827</v>
      </c>
      <c r="AA1835" s="14">
        <f t="shared" ca="1" si="205"/>
        <v>-0.17092781926631845</v>
      </c>
      <c r="AC1835" s="12"/>
      <c r="AD1835" s="8"/>
    </row>
    <row r="1836" spans="2:30" x14ac:dyDescent="0.25">
      <c r="B1836" s="7">
        <v>1828</v>
      </c>
      <c r="C1836" s="14">
        <f t="shared" ca="1" si="206"/>
        <v>0.30825423556032172</v>
      </c>
      <c r="E1836" s="7">
        <v>1828</v>
      </c>
      <c r="F1836" s="14">
        <f t="shared" ca="1" si="207"/>
        <v>-0.23122860296559547</v>
      </c>
      <c r="H1836" s="7">
        <v>1828</v>
      </c>
      <c r="I1836" s="14">
        <f t="shared" ca="1" si="208"/>
        <v>3.1621021422958598E-2</v>
      </c>
      <c r="K1836" s="12"/>
      <c r="L1836" s="8"/>
      <c r="N1836" s="12"/>
      <c r="O1836" s="8"/>
      <c r="Q1836" s="12"/>
      <c r="R1836" s="8"/>
      <c r="T1836" s="7">
        <v>1828</v>
      </c>
      <c r="U1836" s="14">
        <f t="shared" ca="1" si="209"/>
        <v>0.10864665401768485</v>
      </c>
      <c r="W1836" s="12"/>
      <c r="X1836" s="8"/>
      <c r="Z1836" s="7">
        <v>1828</v>
      </c>
      <c r="AA1836" s="14">
        <f t="shared" ca="1" si="205"/>
        <v>8.0927769338650091E-3</v>
      </c>
      <c r="AC1836" s="12"/>
      <c r="AD1836" s="8"/>
    </row>
    <row r="1837" spans="2:30" x14ac:dyDescent="0.25">
      <c r="B1837" s="7">
        <v>1829</v>
      </c>
      <c r="C1837" s="14">
        <f t="shared" ca="1" si="206"/>
        <v>-0.2562423826690664</v>
      </c>
      <c r="E1837" s="7">
        <v>1829</v>
      </c>
      <c r="F1837" s="14">
        <f t="shared" ca="1" si="207"/>
        <v>0.69675738569668066</v>
      </c>
      <c r="H1837" s="7">
        <v>1829</v>
      </c>
      <c r="I1837" s="14">
        <f t="shared" ca="1" si="208"/>
        <v>0.12503838590029676</v>
      </c>
      <c r="K1837" s="12"/>
      <c r="L1837" s="8"/>
      <c r="N1837" s="12"/>
      <c r="O1837" s="8"/>
      <c r="Q1837" s="12"/>
      <c r="R1837" s="8"/>
      <c r="T1837" s="7">
        <v>1829</v>
      </c>
      <c r="U1837" s="14">
        <f t="shared" ca="1" si="209"/>
        <v>0.56555338892791096</v>
      </c>
      <c r="W1837" s="12"/>
      <c r="X1837" s="8"/>
      <c r="Z1837" s="7">
        <v>1829</v>
      </c>
      <c r="AA1837" s="14">
        <f t="shared" ca="1" si="205"/>
        <v>0.2202979321253393</v>
      </c>
      <c r="AC1837" s="12"/>
      <c r="AD1837" s="8"/>
    </row>
    <row r="1838" spans="2:30" x14ac:dyDescent="0.25">
      <c r="B1838" s="7">
        <v>1830</v>
      </c>
      <c r="C1838" s="14">
        <f t="shared" ca="1" si="206"/>
        <v>-0.20116793591384441</v>
      </c>
      <c r="E1838" s="7">
        <v>1830</v>
      </c>
      <c r="F1838" s="14">
        <f t="shared" ca="1" si="207"/>
        <v>0.36207649002854858</v>
      </c>
      <c r="H1838" s="7">
        <v>1830</v>
      </c>
      <c r="I1838" s="14">
        <f t="shared" ca="1" si="208"/>
        <v>-4.6045839772748842E-2</v>
      </c>
      <c r="K1838" s="12"/>
      <c r="L1838" s="8"/>
      <c r="N1838" s="12"/>
      <c r="O1838" s="8"/>
      <c r="Q1838" s="12"/>
      <c r="R1838" s="8"/>
      <c r="T1838" s="7">
        <v>1830</v>
      </c>
      <c r="U1838" s="14">
        <f t="shared" ca="1" si="209"/>
        <v>0.11486271434195533</v>
      </c>
      <c r="W1838" s="12"/>
      <c r="X1838" s="8"/>
      <c r="Z1838" s="7">
        <v>1830</v>
      </c>
      <c r="AA1838" s="14">
        <f t="shared" ca="1" si="205"/>
        <v>4.5366439939421271E-2</v>
      </c>
      <c r="AC1838" s="12"/>
      <c r="AD1838" s="8"/>
    </row>
    <row r="1839" spans="2:30" x14ac:dyDescent="0.25">
      <c r="B1839" s="7">
        <v>1831</v>
      </c>
      <c r="C1839" s="14">
        <f t="shared" ca="1" si="206"/>
        <v>0.13302700527243977</v>
      </c>
      <c r="E1839" s="7">
        <v>1831</v>
      </c>
      <c r="F1839" s="14">
        <f t="shared" ca="1" si="207"/>
        <v>0.17350332230415</v>
      </c>
      <c r="H1839" s="7">
        <v>1831</v>
      </c>
      <c r="I1839" s="14">
        <f t="shared" ca="1" si="208"/>
        <v>-0.13227213068380464</v>
      </c>
      <c r="K1839" s="12"/>
      <c r="L1839" s="8"/>
      <c r="N1839" s="12"/>
      <c r="O1839" s="8"/>
      <c r="Q1839" s="12"/>
      <c r="R1839" s="8"/>
      <c r="T1839" s="7">
        <v>1831</v>
      </c>
      <c r="U1839" s="14">
        <f t="shared" ca="1" si="209"/>
        <v>0.17425819689278513</v>
      </c>
      <c r="W1839" s="12"/>
      <c r="X1839" s="8"/>
      <c r="Z1839" s="7">
        <v>1831</v>
      </c>
      <c r="AA1839" s="14">
        <f t="shared" ca="1" si="205"/>
        <v>1.2520332403830645E-2</v>
      </c>
      <c r="AC1839" s="12"/>
      <c r="AD1839" s="8"/>
    </row>
    <row r="1840" spans="2:30" x14ac:dyDescent="0.25">
      <c r="B1840" s="7">
        <v>1832</v>
      </c>
      <c r="C1840" s="14">
        <f t="shared" ca="1" si="206"/>
        <v>8.0105043235333878E-2</v>
      </c>
      <c r="E1840" s="7">
        <v>1832</v>
      </c>
      <c r="F1840" s="14">
        <f t="shared" ca="1" si="207"/>
        <v>-0.53145310112057009</v>
      </c>
      <c r="H1840" s="7">
        <v>1832</v>
      </c>
      <c r="I1840" s="14">
        <f t="shared" ca="1" si="208"/>
        <v>-0.11206366620565193</v>
      </c>
      <c r="K1840" s="12"/>
      <c r="L1840" s="8"/>
      <c r="N1840" s="12"/>
      <c r="O1840" s="8"/>
      <c r="Q1840" s="12"/>
      <c r="R1840" s="8"/>
      <c r="T1840" s="7">
        <v>1832</v>
      </c>
      <c r="U1840" s="14">
        <f t="shared" ca="1" si="209"/>
        <v>-0.56341172409088813</v>
      </c>
      <c r="W1840" s="12"/>
      <c r="X1840" s="8"/>
      <c r="Z1840" s="7">
        <v>1832</v>
      </c>
      <c r="AA1840" s="14">
        <f t="shared" ca="1" si="205"/>
        <v>-0.19944675479193022</v>
      </c>
      <c r="AC1840" s="12"/>
      <c r="AD1840" s="8"/>
    </row>
    <row r="1841" spans="2:30" x14ac:dyDescent="0.25">
      <c r="B1841" s="7">
        <v>1833</v>
      </c>
      <c r="C1841" s="14">
        <f t="shared" ca="1" si="206"/>
        <v>0.13198252191286705</v>
      </c>
      <c r="E1841" s="7">
        <v>1833</v>
      </c>
      <c r="F1841" s="14">
        <f t="shared" ca="1" si="207"/>
        <v>-0.16950006053225061</v>
      </c>
      <c r="H1841" s="7">
        <v>1833</v>
      </c>
      <c r="I1841" s="14">
        <f t="shared" ca="1" si="208"/>
        <v>-4.3951610148420472E-2</v>
      </c>
      <c r="K1841" s="12"/>
      <c r="L1841" s="8"/>
      <c r="N1841" s="12"/>
      <c r="O1841" s="8"/>
      <c r="Q1841" s="12"/>
      <c r="R1841" s="8"/>
      <c r="T1841" s="7">
        <v>1833</v>
      </c>
      <c r="U1841" s="14">
        <f t="shared" ca="1" si="209"/>
        <v>-8.1469148767804034E-2</v>
      </c>
      <c r="W1841" s="12"/>
      <c r="X1841" s="8"/>
      <c r="Z1841" s="7">
        <v>1833</v>
      </c>
      <c r="AA1841" s="14">
        <f t="shared" ca="1" si="205"/>
        <v>-4.6429318851312004E-2</v>
      </c>
      <c r="AC1841" s="12"/>
      <c r="AD1841" s="8"/>
    </row>
    <row r="1842" spans="2:30" x14ac:dyDescent="0.25">
      <c r="B1842" s="7">
        <v>1834</v>
      </c>
      <c r="C1842" s="14">
        <f t="shared" ca="1" si="206"/>
        <v>-1.9993443515987572E-3</v>
      </c>
      <c r="E1842" s="7">
        <v>1834</v>
      </c>
      <c r="F1842" s="14">
        <f t="shared" ca="1" si="207"/>
        <v>0.5289869800973076</v>
      </c>
      <c r="H1842" s="7">
        <v>1834</v>
      </c>
      <c r="I1842" s="14">
        <f t="shared" ca="1" si="208"/>
        <v>-0.25369031778638446</v>
      </c>
      <c r="K1842" s="12"/>
      <c r="L1842" s="8"/>
      <c r="N1842" s="12"/>
      <c r="O1842" s="8"/>
      <c r="Q1842" s="12"/>
      <c r="R1842" s="8"/>
      <c r="T1842" s="7">
        <v>1834</v>
      </c>
      <c r="U1842" s="14">
        <f t="shared" ca="1" si="209"/>
        <v>0.27329731795932438</v>
      </c>
      <c r="W1842" s="12"/>
      <c r="X1842" s="8"/>
      <c r="Z1842" s="7">
        <v>1834</v>
      </c>
      <c r="AA1842" s="14">
        <f t="shared" ca="1" si="205"/>
        <v>3.1451066265680283E-2</v>
      </c>
      <c r="AC1842" s="12"/>
      <c r="AD1842" s="8"/>
    </row>
    <row r="1843" spans="2:30" x14ac:dyDescent="0.25">
      <c r="B1843" s="7">
        <v>1835</v>
      </c>
      <c r="C1843" s="14">
        <f t="shared" ca="1" si="206"/>
        <v>-0.12893612310662775</v>
      </c>
      <c r="E1843" s="7">
        <v>1835</v>
      </c>
      <c r="F1843" s="14">
        <f t="shared" ca="1" si="207"/>
        <v>-0.29498386687869393</v>
      </c>
      <c r="H1843" s="7">
        <v>1835</v>
      </c>
      <c r="I1843" s="14">
        <f t="shared" ca="1" si="208"/>
        <v>-0.11375561739283532</v>
      </c>
      <c r="K1843" s="12"/>
      <c r="L1843" s="8"/>
      <c r="N1843" s="12"/>
      <c r="O1843" s="8"/>
      <c r="Q1843" s="12"/>
      <c r="R1843" s="8"/>
      <c r="T1843" s="7">
        <v>1835</v>
      </c>
      <c r="U1843" s="14">
        <f t="shared" ca="1" si="209"/>
        <v>-0.53767560737815701</v>
      </c>
      <c r="W1843" s="12"/>
      <c r="X1843" s="8"/>
      <c r="Z1843" s="7">
        <v>1835</v>
      </c>
      <c r="AA1843" s="14">
        <f t="shared" ca="1" si="205"/>
        <v>-0.17116019338135141</v>
      </c>
      <c r="AC1843" s="12"/>
      <c r="AD1843" s="8"/>
    </row>
    <row r="1844" spans="2:30" x14ac:dyDescent="0.25">
      <c r="B1844" s="7">
        <v>1836</v>
      </c>
      <c r="C1844" s="14">
        <f t="shared" ca="1" si="206"/>
        <v>0.11551959640777229</v>
      </c>
      <c r="E1844" s="7">
        <v>1836</v>
      </c>
      <c r="F1844" s="14">
        <f t="shared" ca="1" si="207"/>
        <v>1.1704703145508446</v>
      </c>
      <c r="H1844" s="7">
        <v>1836</v>
      </c>
      <c r="I1844" s="14">
        <f t="shared" ca="1" si="208"/>
        <v>-2.7655168261480081E-2</v>
      </c>
      <c r="K1844" s="12"/>
      <c r="L1844" s="8"/>
      <c r="N1844" s="12"/>
      <c r="O1844" s="8"/>
      <c r="Q1844" s="12"/>
      <c r="R1844" s="8"/>
      <c r="T1844" s="7">
        <v>1836</v>
      </c>
      <c r="U1844" s="14">
        <f t="shared" ca="1" si="209"/>
        <v>1.2583347426971367</v>
      </c>
      <c r="W1844" s="12"/>
      <c r="X1844" s="8"/>
      <c r="Z1844" s="7">
        <v>1836</v>
      </c>
      <c r="AA1844" s="14">
        <f t="shared" ca="1" si="205"/>
        <v>0.36041742951606781</v>
      </c>
      <c r="AC1844" s="12"/>
      <c r="AD1844" s="8"/>
    </row>
    <row r="1845" spans="2:30" x14ac:dyDescent="0.25">
      <c r="B1845" s="7">
        <v>1837</v>
      </c>
      <c r="C1845" s="14">
        <f t="shared" ca="1" si="206"/>
        <v>0.28552729492734874</v>
      </c>
      <c r="E1845" s="7">
        <v>1837</v>
      </c>
      <c r="F1845" s="14">
        <f t="shared" ca="1" si="207"/>
        <v>-0.67502593839542924</v>
      </c>
      <c r="H1845" s="7">
        <v>1837</v>
      </c>
      <c r="I1845" s="14">
        <f t="shared" ca="1" si="208"/>
        <v>-0.18418576057809311</v>
      </c>
      <c r="K1845" s="12"/>
      <c r="L1845" s="8"/>
      <c r="N1845" s="12"/>
      <c r="O1845" s="8"/>
      <c r="Q1845" s="12"/>
      <c r="R1845" s="8"/>
      <c r="T1845" s="7">
        <v>1837</v>
      </c>
      <c r="U1845" s="14">
        <f t="shared" ca="1" si="209"/>
        <v>-0.5736844040461736</v>
      </c>
      <c r="W1845" s="12"/>
      <c r="X1845" s="8"/>
      <c r="Z1845" s="7">
        <v>1837</v>
      </c>
      <c r="AA1845" s="14">
        <f t="shared" ca="1" si="205"/>
        <v>-0.23749520282220557</v>
      </c>
      <c r="AC1845" s="12"/>
      <c r="AD1845" s="8"/>
    </row>
    <row r="1846" spans="2:30" x14ac:dyDescent="0.25">
      <c r="B1846" s="7">
        <v>1838</v>
      </c>
      <c r="C1846" s="14">
        <f t="shared" ca="1" si="206"/>
        <v>-0.14922676993765061</v>
      </c>
      <c r="E1846" s="7">
        <v>1838</v>
      </c>
      <c r="F1846" s="14">
        <f t="shared" ca="1" si="207"/>
        <v>0.54554364485379592</v>
      </c>
      <c r="H1846" s="7">
        <v>1838</v>
      </c>
      <c r="I1846" s="14">
        <f t="shared" ca="1" si="208"/>
        <v>0.14237434189780634</v>
      </c>
      <c r="K1846" s="12"/>
      <c r="L1846" s="8"/>
      <c r="N1846" s="12"/>
      <c r="O1846" s="8"/>
      <c r="Q1846" s="12"/>
      <c r="R1846" s="8"/>
      <c r="T1846" s="7">
        <v>1838</v>
      </c>
      <c r="U1846" s="14">
        <f t="shared" ca="1" si="209"/>
        <v>0.53869121681395171</v>
      </c>
      <c r="W1846" s="12"/>
      <c r="X1846" s="8"/>
      <c r="Z1846" s="7">
        <v>1838</v>
      </c>
      <c r="AA1846" s="14">
        <f t="shared" ca="1" si="205"/>
        <v>0.20500491041751182</v>
      </c>
      <c r="AC1846" s="12"/>
      <c r="AD1846" s="8"/>
    </row>
    <row r="1847" spans="2:30" x14ac:dyDescent="0.25">
      <c r="B1847" s="7">
        <v>1839</v>
      </c>
      <c r="C1847" s="14">
        <f t="shared" ca="1" si="206"/>
        <v>4.815892332003547E-2</v>
      </c>
      <c r="E1847" s="7">
        <v>1839</v>
      </c>
      <c r="F1847" s="14">
        <f t="shared" ca="1" si="207"/>
        <v>0.40208652547200407</v>
      </c>
      <c r="H1847" s="7">
        <v>1839</v>
      </c>
      <c r="I1847" s="14">
        <f t="shared" ca="1" si="208"/>
        <v>-6.4825745432936094E-3</v>
      </c>
      <c r="K1847" s="12"/>
      <c r="L1847" s="8"/>
      <c r="N1847" s="12"/>
      <c r="O1847" s="8"/>
      <c r="Q1847" s="12"/>
      <c r="R1847" s="8"/>
      <c r="T1847" s="7">
        <v>1839</v>
      </c>
      <c r="U1847" s="14">
        <f t="shared" ca="1" si="209"/>
        <v>0.44376287424874594</v>
      </c>
      <c r="W1847" s="12"/>
      <c r="X1847" s="8"/>
      <c r="Z1847" s="7">
        <v>1839</v>
      </c>
      <c r="AA1847" s="14">
        <f t="shared" ca="1" si="205"/>
        <v>0.12701645503396153</v>
      </c>
      <c r="AC1847" s="12"/>
      <c r="AD1847" s="8"/>
    </row>
    <row r="1848" spans="2:30" x14ac:dyDescent="0.25">
      <c r="B1848" s="7">
        <v>1840</v>
      </c>
      <c r="C1848" s="14">
        <f t="shared" ca="1" si="206"/>
        <v>9.3261392962120604E-2</v>
      </c>
      <c r="E1848" s="7">
        <v>1840</v>
      </c>
      <c r="F1848" s="14">
        <f t="shared" ca="1" si="207"/>
        <v>-3.8400024521170167E-2</v>
      </c>
      <c r="H1848" s="7">
        <v>1840</v>
      </c>
      <c r="I1848" s="14">
        <f t="shared" ca="1" si="208"/>
        <v>0.15474073371421254</v>
      </c>
      <c r="K1848" s="12"/>
      <c r="L1848" s="8"/>
      <c r="N1848" s="12"/>
      <c r="O1848" s="8"/>
      <c r="Q1848" s="12"/>
      <c r="R1848" s="8"/>
      <c r="T1848" s="7">
        <v>1840</v>
      </c>
      <c r="U1848" s="14">
        <f t="shared" ca="1" si="209"/>
        <v>0.20960210215516298</v>
      </c>
      <c r="W1848" s="12"/>
      <c r="X1848" s="8"/>
      <c r="Z1848" s="7">
        <v>1840</v>
      </c>
      <c r="AA1848" s="14">
        <f t="shared" ca="1" si="205"/>
        <v>8.4502638093179344E-2</v>
      </c>
      <c r="AC1848" s="12"/>
      <c r="AD1848" s="8"/>
    </row>
    <row r="1849" spans="2:30" x14ac:dyDescent="0.25">
      <c r="B1849" s="7">
        <v>1841</v>
      </c>
      <c r="C1849" s="14">
        <f t="shared" ca="1" si="206"/>
        <v>0.26079692905275076</v>
      </c>
      <c r="E1849" s="7">
        <v>1841</v>
      </c>
      <c r="F1849" s="14">
        <f t="shared" ca="1" si="207"/>
        <v>0.50753120523752504</v>
      </c>
      <c r="H1849" s="7">
        <v>1841</v>
      </c>
      <c r="I1849" s="14">
        <f t="shared" ca="1" si="208"/>
        <v>-0.25850251205946428</v>
      </c>
      <c r="K1849" s="12"/>
      <c r="L1849" s="8"/>
      <c r="N1849" s="12"/>
      <c r="O1849" s="8"/>
      <c r="Q1849" s="12"/>
      <c r="R1849" s="8"/>
      <c r="T1849" s="7">
        <v>1841</v>
      </c>
      <c r="U1849" s="14">
        <f t="shared" ca="1" si="209"/>
        <v>0.50982562223081151</v>
      </c>
      <c r="W1849" s="12"/>
      <c r="X1849" s="8"/>
      <c r="Z1849" s="7">
        <v>1841</v>
      </c>
      <c r="AA1849" s="14">
        <f t="shared" ca="1" si="205"/>
        <v>7.5167491352075511E-2</v>
      </c>
      <c r="AC1849" s="12"/>
      <c r="AD1849" s="8"/>
    </row>
    <row r="1850" spans="2:30" x14ac:dyDescent="0.25">
      <c r="B1850" s="7">
        <v>1842</v>
      </c>
      <c r="C1850" s="14">
        <f t="shared" ca="1" si="206"/>
        <v>0.42985077687686934</v>
      </c>
      <c r="E1850" s="7">
        <v>1842</v>
      </c>
      <c r="F1850" s="14">
        <f t="shared" ca="1" si="207"/>
        <v>0.60667417052730632</v>
      </c>
      <c r="H1850" s="7">
        <v>1842</v>
      </c>
      <c r="I1850" s="14">
        <f t="shared" ca="1" si="208"/>
        <v>0.30333718375590452</v>
      </c>
      <c r="K1850" s="12"/>
      <c r="L1850" s="8"/>
      <c r="N1850" s="12"/>
      <c r="O1850" s="8"/>
      <c r="Q1850" s="12"/>
      <c r="R1850" s="8"/>
      <c r="T1850" s="7">
        <v>1842</v>
      </c>
      <c r="U1850" s="14">
        <f t="shared" ca="1" si="209"/>
        <v>1.33986213116008</v>
      </c>
      <c r="W1850" s="12"/>
      <c r="X1850" s="8"/>
      <c r="Z1850" s="7">
        <v>1842</v>
      </c>
      <c r="AA1850" s="14">
        <f t="shared" ca="1" si="205"/>
        <v>0.41964099841151803</v>
      </c>
      <c r="AC1850" s="12"/>
      <c r="AD1850" s="8"/>
    </row>
    <row r="1851" spans="2:30" x14ac:dyDescent="0.25">
      <c r="B1851" s="7">
        <v>1843</v>
      </c>
      <c r="C1851" s="14">
        <f t="shared" ca="1" si="206"/>
        <v>0.40480596933278745</v>
      </c>
      <c r="E1851" s="7">
        <v>1843</v>
      </c>
      <c r="F1851" s="14">
        <f t="shared" ca="1" si="207"/>
        <v>-0.52503048213417214</v>
      </c>
      <c r="H1851" s="7">
        <v>1843</v>
      </c>
      <c r="I1851" s="14">
        <f t="shared" ca="1" si="208"/>
        <v>0.18165430875688993</v>
      </c>
      <c r="K1851" s="12"/>
      <c r="L1851" s="8"/>
      <c r="N1851" s="12"/>
      <c r="O1851" s="8"/>
      <c r="Q1851" s="12"/>
      <c r="R1851" s="8"/>
      <c r="T1851" s="7">
        <v>1843</v>
      </c>
      <c r="U1851" s="14">
        <f t="shared" ca="1" si="209"/>
        <v>6.142979595550524E-2</v>
      </c>
      <c r="W1851" s="12"/>
      <c r="X1851" s="8"/>
      <c r="Z1851" s="7">
        <v>1843</v>
      </c>
      <c r="AA1851" s="14">
        <f t="shared" ca="1" si="205"/>
        <v>1.4279203604750809E-2</v>
      </c>
      <c r="AC1851" s="12"/>
      <c r="AD1851" s="8"/>
    </row>
    <row r="1852" spans="2:30" x14ac:dyDescent="0.25">
      <c r="B1852" s="7">
        <v>1844</v>
      </c>
      <c r="C1852" s="14">
        <f t="shared" ca="1" si="206"/>
        <v>-0.43686671488647805</v>
      </c>
      <c r="E1852" s="7">
        <v>1844</v>
      </c>
      <c r="F1852" s="14">
        <f t="shared" ca="1" si="207"/>
        <v>-0.14181022278253588</v>
      </c>
      <c r="H1852" s="7">
        <v>1844</v>
      </c>
      <c r="I1852" s="14">
        <f t="shared" ca="1" si="208"/>
        <v>-0.17566485660614412</v>
      </c>
      <c r="K1852" s="12"/>
      <c r="L1852" s="8"/>
      <c r="N1852" s="12"/>
      <c r="O1852" s="8"/>
      <c r="Q1852" s="12"/>
      <c r="R1852" s="8"/>
      <c r="T1852" s="7">
        <v>1844</v>
      </c>
      <c r="U1852" s="14">
        <f t="shared" ca="1" si="209"/>
        <v>-0.75434179427515802</v>
      </c>
      <c r="W1852" s="12"/>
      <c r="X1852" s="8"/>
      <c r="Z1852" s="7">
        <v>1844</v>
      </c>
      <c r="AA1852" s="14">
        <f t="shared" ca="1" si="205"/>
        <v>-0.21774883811512843</v>
      </c>
      <c r="AC1852" s="12"/>
      <c r="AD1852" s="8"/>
    </row>
    <row r="1853" spans="2:30" x14ac:dyDescent="0.25">
      <c r="B1853" s="7">
        <v>1845</v>
      </c>
      <c r="C1853" s="14">
        <f t="shared" ca="1" si="206"/>
        <v>-0.48564391966573683</v>
      </c>
      <c r="E1853" s="7">
        <v>1845</v>
      </c>
      <c r="F1853" s="14">
        <f t="shared" ca="1" si="207"/>
        <v>1.1069163926039374</v>
      </c>
      <c r="H1853" s="7">
        <v>1845</v>
      </c>
      <c r="I1853" s="14">
        <f t="shared" ca="1" si="208"/>
        <v>-0.21977608165612006</v>
      </c>
      <c r="K1853" s="12"/>
      <c r="L1853" s="8"/>
      <c r="N1853" s="12"/>
      <c r="O1853" s="8"/>
      <c r="Q1853" s="12"/>
      <c r="R1853" s="8"/>
      <c r="T1853" s="7">
        <v>1845</v>
      </c>
      <c r="U1853" s="14">
        <f t="shared" ca="1" si="209"/>
        <v>0.40149639128208048</v>
      </c>
      <c r="W1853" s="12"/>
      <c r="X1853" s="8"/>
      <c r="Z1853" s="7">
        <v>1845</v>
      </c>
      <c r="AA1853" s="14">
        <f t="shared" ca="1" si="205"/>
        <v>0.12505809301997378</v>
      </c>
      <c r="AC1853" s="12"/>
      <c r="AD1853" s="8"/>
    </row>
    <row r="1854" spans="2:30" x14ac:dyDescent="0.25">
      <c r="B1854" s="7">
        <v>1846</v>
      </c>
      <c r="C1854" s="14">
        <f t="shared" ca="1" si="206"/>
        <v>6.1033920885875087E-2</v>
      </c>
      <c r="E1854" s="7">
        <v>1846</v>
      </c>
      <c r="F1854" s="14">
        <f t="shared" ca="1" si="207"/>
        <v>0.48137767958644595</v>
      </c>
      <c r="H1854" s="7">
        <v>1846</v>
      </c>
      <c r="I1854" s="14">
        <f t="shared" ca="1" si="208"/>
        <v>-0.20009081073975216</v>
      </c>
      <c r="K1854" s="12"/>
      <c r="L1854" s="8"/>
      <c r="N1854" s="12"/>
      <c r="O1854" s="8"/>
      <c r="Q1854" s="12"/>
      <c r="R1854" s="8"/>
      <c r="T1854" s="7">
        <v>1846</v>
      </c>
      <c r="U1854" s="14">
        <f t="shared" ca="1" si="209"/>
        <v>0.34232078973256891</v>
      </c>
      <c r="W1854" s="12"/>
      <c r="X1854" s="8"/>
      <c r="Z1854" s="7">
        <v>1846</v>
      </c>
      <c r="AA1854" s="14">
        <f t="shared" ca="1" si="205"/>
        <v>5.6574682683232735E-2</v>
      </c>
      <c r="AC1854" s="12"/>
      <c r="AD1854" s="8"/>
    </row>
    <row r="1855" spans="2:30" x14ac:dyDescent="0.25">
      <c r="B1855" s="7">
        <v>1847</v>
      </c>
      <c r="C1855" s="14">
        <f t="shared" ca="1" si="206"/>
        <v>0.19996398333450738</v>
      </c>
      <c r="E1855" s="7">
        <v>1847</v>
      </c>
      <c r="F1855" s="14">
        <f t="shared" ca="1" si="207"/>
        <v>-0.14864716081595999</v>
      </c>
      <c r="H1855" s="7">
        <v>1847</v>
      </c>
      <c r="I1855" s="14">
        <f t="shared" ca="1" si="208"/>
        <v>-0.41175712886149618</v>
      </c>
      <c r="K1855" s="12"/>
      <c r="L1855" s="8"/>
      <c r="N1855" s="12"/>
      <c r="O1855" s="8"/>
      <c r="Q1855" s="12"/>
      <c r="R1855" s="8"/>
      <c r="T1855" s="7">
        <v>1847</v>
      </c>
      <c r="U1855" s="14">
        <f t="shared" ca="1" si="209"/>
        <v>-0.36044030634294877</v>
      </c>
      <c r="W1855" s="12"/>
      <c r="X1855" s="8"/>
      <c r="Z1855" s="7">
        <v>1847</v>
      </c>
      <c r="AA1855" s="14">
        <f t="shared" ca="1" si="205"/>
        <v>-0.21047991600863461</v>
      </c>
      <c r="AC1855" s="12"/>
      <c r="AD1855" s="8"/>
    </row>
    <row r="1856" spans="2:30" x14ac:dyDescent="0.25">
      <c r="B1856" s="7">
        <v>1848</v>
      </c>
      <c r="C1856" s="14">
        <f t="shared" ca="1" si="206"/>
        <v>7.0286483186455959E-2</v>
      </c>
      <c r="E1856" s="7">
        <v>1848</v>
      </c>
      <c r="F1856" s="14">
        <f t="shared" ca="1" si="207"/>
        <v>-0.47783815593297785</v>
      </c>
      <c r="H1856" s="7">
        <v>1848</v>
      </c>
      <c r="I1856" s="14">
        <f t="shared" ca="1" si="208"/>
        <v>2.5086704144103078E-2</v>
      </c>
      <c r="K1856" s="12"/>
      <c r="L1856" s="8"/>
      <c r="N1856" s="12"/>
      <c r="O1856" s="8"/>
      <c r="Q1856" s="12"/>
      <c r="R1856" s="8"/>
      <c r="T1856" s="7">
        <v>1848</v>
      </c>
      <c r="U1856" s="14">
        <f t="shared" ca="1" si="209"/>
        <v>-0.3824649686024188</v>
      </c>
      <c r="W1856" s="12"/>
      <c r="X1856" s="8"/>
      <c r="Z1856" s="7">
        <v>1848</v>
      </c>
      <c r="AA1856" s="14">
        <f t="shared" ca="1" si="205"/>
        <v>-0.11675079807055061</v>
      </c>
      <c r="AC1856" s="12"/>
      <c r="AD1856" s="8"/>
    </row>
    <row r="1857" spans="2:30" x14ac:dyDescent="0.25">
      <c r="B1857" s="7">
        <v>1849</v>
      </c>
      <c r="C1857" s="14">
        <f t="shared" ca="1" si="206"/>
        <v>-0.34142967292197685</v>
      </c>
      <c r="E1857" s="7">
        <v>1849</v>
      </c>
      <c r="F1857" s="14">
        <f t="shared" ca="1" si="207"/>
        <v>-0.10515978939185286</v>
      </c>
      <c r="H1857" s="7">
        <v>1849</v>
      </c>
      <c r="I1857" s="14">
        <f t="shared" ca="1" si="208"/>
        <v>2.8708758530741799E-2</v>
      </c>
      <c r="K1857" s="12"/>
      <c r="L1857" s="8"/>
      <c r="N1857" s="12"/>
      <c r="O1857" s="8"/>
      <c r="Q1857" s="12"/>
      <c r="R1857" s="8"/>
      <c r="T1857" s="7">
        <v>1849</v>
      </c>
      <c r="U1857" s="14">
        <f t="shared" ca="1" si="209"/>
        <v>-0.41788070378308789</v>
      </c>
      <c r="W1857" s="12"/>
      <c r="X1857" s="8"/>
      <c r="Z1857" s="7">
        <v>1849</v>
      </c>
      <c r="AA1857" s="14">
        <f t="shared" ca="1" si="205"/>
        <v>-8.5479492136580321E-2</v>
      </c>
      <c r="AC1857" s="12"/>
      <c r="AD1857" s="8"/>
    </row>
    <row r="1858" spans="2:30" x14ac:dyDescent="0.25">
      <c r="B1858" s="7">
        <v>1850</v>
      </c>
      <c r="C1858" s="14">
        <f t="shared" ca="1" si="206"/>
        <v>0.56849499346649901</v>
      </c>
      <c r="E1858" s="7">
        <v>1850</v>
      </c>
      <c r="F1858" s="14">
        <f t="shared" ca="1" si="207"/>
        <v>-0.68051169308755832</v>
      </c>
      <c r="H1858" s="7">
        <v>1850</v>
      </c>
      <c r="I1858" s="14">
        <f t="shared" ca="1" si="208"/>
        <v>-7.4150237548269368E-2</v>
      </c>
      <c r="K1858" s="12"/>
      <c r="L1858" s="8"/>
      <c r="N1858" s="12"/>
      <c r="O1858" s="8"/>
      <c r="Q1858" s="12"/>
      <c r="R1858" s="8"/>
      <c r="T1858" s="7">
        <v>1850</v>
      </c>
      <c r="U1858" s="14">
        <f t="shared" ca="1" si="209"/>
        <v>-0.18616693716932869</v>
      </c>
      <c r="W1858" s="12"/>
      <c r="X1858" s="8"/>
      <c r="Z1858" s="7">
        <v>1850</v>
      </c>
      <c r="AA1858" s="14">
        <f t="shared" ca="1" si="205"/>
        <v>-0.12752962800710238</v>
      </c>
      <c r="AC1858" s="12"/>
      <c r="AD1858" s="8"/>
    </row>
    <row r="1859" spans="2:30" x14ac:dyDescent="0.25">
      <c r="B1859" s="7">
        <v>1851</v>
      </c>
      <c r="C1859" s="14">
        <f t="shared" ca="1" si="206"/>
        <v>0.14370877479299476</v>
      </c>
      <c r="E1859" s="7">
        <v>1851</v>
      </c>
      <c r="F1859" s="14">
        <f t="shared" ca="1" si="207"/>
        <v>-6.5965165355954702E-2</v>
      </c>
      <c r="H1859" s="7">
        <v>1851</v>
      </c>
      <c r="I1859" s="14">
        <f t="shared" ca="1" si="208"/>
        <v>1.5213709027289149E-2</v>
      </c>
      <c r="K1859" s="12"/>
      <c r="L1859" s="8"/>
      <c r="N1859" s="12"/>
      <c r="O1859" s="8"/>
      <c r="Q1859" s="12"/>
      <c r="R1859" s="8"/>
      <c r="T1859" s="7">
        <v>1851</v>
      </c>
      <c r="U1859" s="14">
        <f t="shared" ca="1" si="209"/>
        <v>9.2957318464329211E-2</v>
      </c>
      <c r="W1859" s="12"/>
      <c r="X1859" s="8"/>
      <c r="Z1859" s="7">
        <v>1851</v>
      </c>
      <c r="AA1859" s="14">
        <f t="shared" ca="1" si="205"/>
        <v>1.655905986545712E-2</v>
      </c>
      <c r="AC1859" s="12"/>
      <c r="AD1859" s="8"/>
    </row>
    <row r="1860" spans="2:30" x14ac:dyDescent="0.25">
      <c r="B1860" s="7">
        <v>1852</v>
      </c>
      <c r="C1860" s="14">
        <f t="shared" ca="1" si="206"/>
        <v>-0.23274390231792674</v>
      </c>
      <c r="E1860" s="7">
        <v>1852</v>
      </c>
      <c r="F1860" s="14">
        <f t="shared" ca="1" si="207"/>
        <v>-0.11556601333664282</v>
      </c>
      <c r="H1860" s="7">
        <v>1852</v>
      </c>
      <c r="I1860" s="14">
        <f t="shared" ca="1" si="208"/>
        <v>0.13921632583589161</v>
      </c>
      <c r="K1860" s="12"/>
      <c r="L1860" s="8"/>
      <c r="N1860" s="12"/>
      <c r="O1860" s="8"/>
      <c r="Q1860" s="12"/>
      <c r="R1860" s="8"/>
      <c r="T1860" s="7">
        <v>1852</v>
      </c>
      <c r="U1860" s="14">
        <f t="shared" ca="1" si="209"/>
        <v>-0.20909358981867798</v>
      </c>
      <c r="W1860" s="12"/>
      <c r="X1860" s="8"/>
      <c r="Z1860" s="7">
        <v>1852</v>
      </c>
      <c r="AA1860" s="14">
        <f t="shared" ca="1" si="205"/>
        <v>-1.1610421546632388E-2</v>
      </c>
      <c r="AC1860" s="12"/>
      <c r="AD1860" s="8"/>
    </row>
    <row r="1861" spans="2:30" x14ac:dyDescent="0.25">
      <c r="B1861" s="7">
        <v>1853</v>
      </c>
      <c r="C1861" s="14">
        <f t="shared" ca="1" si="206"/>
        <v>0.13577173726602043</v>
      </c>
      <c r="E1861" s="7">
        <v>1853</v>
      </c>
      <c r="F1861" s="14">
        <f t="shared" ca="1" si="207"/>
        <v>-2.8450115691328437E-2</v>
      </c>
      <c r="H1861" s="7">
        <v>1853</v>
      </c>
      <c r="I1861" s="14">
        <f t="shared" ca="1" si="208"/>
        <v>-2.2490291985174583E-2</v>
      </c>
      <c r="K1861" s="12"/>
      <c r="L1861" s="8"/>
      <c r="N1861" s="12"/>
      <c r="O1861" s="8"/>
      <c r="Q1861" s="12"/>
      <c r="R1861" s="8"/>
      <c r="T1861" s="7">
        <v>1853</v>
      </c>
      <c r="U1861" s="14">
        <f t="shared" ca="1" si="209"/>
        <v>8.4831329589517418E-2</v>
      </c>
      <c r="W1861" s="12"/>
      <c r="X1861" s="8"/>
      <c r="Z1861" s="7">
        <v>1853</v>
      </c>
      <c r="AA1861" s="14">
        <f t="shared" ca="1" si="205"/>
        <v>7.3741667532182635E-3</v>
      </c>
      <c r="AC1861" s="12"/>
      <c r="AD1861" s="8"/>
    </row>
    <row r="1862" spans="2:30" x14ac:dyDescent="0.25">
      <c r="B1862" s="7">
        <v>1854</v>
      </c>
      <c r="C1862" s="14">
        <f t="shared" ca="1" si="206"/>
        <v>0.35875121997194848</v>
      </c>
      <c r="E1862" s="7">
        <v>1854</v>
      </c>
      <c r="F1862" s="14">
        <f t="shared" ca="1" si="207"/>
        <v>-0.45465960795490779</v>
      </c>
      <c r="H1862" s="7">
        <v>1854</v>
      </c>
      <c r="I1862" s="14">
        <f t="shared" ca="1" si="208"/>
        <v>-2.7779427570149385E-2</v>
      </c>
      <c r="K1862" s="12"/>
      <c r="L1862" s="8"/>
      <c r="N1862" s="12"/>
      <c r="O1862" s="8"/>
      <c r="Q1862" s="12"/>
      <c r="R1862" s="8"/>
      <c r="T1862" s="7">
        <v>1854</v>
      </c>
      <c r="U1862" s="14">
        <f t="shared" ca="1" si="209"/>
        <v>-0.12368781555310869</v>
      </c>
      <c r="W1862" s="12"/>
      <c r="X1862" s="8"/>
      <c r="Z1862" s="7">
        <v>1854</v>
      </c>
      <c r="AA1862" s="14">
        <f t="shared" ca="1" si="205"/>
        <v>-7.8537352177157321E-2</v>
      </c>
      <c r="AC1862" s="12"/>
      <c r="AD1862" s="8"/>
    </row>
    <row r="1863" spans="2:30" x14ac:dyDescent="0.25">
      <c r="B1863" s="7">
        <v>1855</v>
      </c>
      <c r="C1863" s="14">
        <f t="shared" ca="1" si="206"/>
        <v>0.29945716360951602</v>
      </c>
      <c r="E1863" s="7">
        <v>1855</v>
      </c>
      <c r="F1863" s="14">
        <f t="shared" ca="1" si="207"/>
        <v>5.7380678238005342E-2</v>
      </c>
      <c r="H1863" s="7">
        <v>1855</v>
      </c>
      <c r="I1863" s="14">
        <f t="shared" ca="1" si="208"/>
        <v>-7.3594911341258937E-2</v>
      </c>
      <c r="K1863" s="12"/>
      <c r="L1863" s="8"/>
      <c r="N1863" s="12"/>
      <c r="O1863" s="8"/>
      <c r="Q1863" s="12"/>
      <c r="R1863" s="8"/>
      <c r="T1863" s="7">
        <v>1855</v>
      </c>
      <c r="U1863" s="14">
        <f t="shared" ca="1" si="209"/>
        <v>0.28324293050626242</v>
      </c>
      <c r="W1863" s="12"/>
      <c r="X1863" s="8"/>
      <c r="Z1863" s="7">
        <v>1855</v>
      </c>
      <c r="AA1863" s="14">
        <f t="shared" ca="1" si="205"/>
        <v>4.030818052267534E-2</v>
      </c>
      <c r="AC1863" s="12"/>
      <c r="AD1863" s="8"/>
    </row>
    <row r="1864" spans="2:30" x14ac:dyDescent="0.25">
      <c r="B1864" s="7">
        <v>1856</v>
      </c>
      <c r="C1864" s="14">
        <f t="shared" ca="1" si="206"/>
        <v>0.35557001779515535</v>
      </c>
      <c r="E1864" s="7">
        <v>1856</v>
      </c>
      <c r="F1864" s="14">
        <f t="shared" ca="1" si="207"/>
        <v>-0.37354577689710655</v>
      </c>
      <c r="H1864" s="7">
        <v>1856</v>
      </c>
      <c r="I1864" s="14">
        <f t="shared" ca="1" si="208"/>
        <v>-7.5785997263880245E-4</v>
      </c>
      <c r="K1864" s="12"/>
      <c r="L1864" s="8"/>
      <c r="N1864" s="12"/>
      <c r="O1864" s="8"/>
      <c r="Q1864" s="12"/>
      <c r="R1864" s="8"/>
      <c r="T1864" s="7">
        <v>1856</v>
      </c>
      <c r="U1864" s="14">
        <f t="shared" ca="1" si="209"/>
        <v>-1.8733619074590008E-2</v>
      </c>
      <c r="W1864" s="12"/>
      <c r="X1864" s="8"/>
      <c r="Z1864" s="7">
        <v>1856</v>
      </c>
      <c r="AA1864" s="14">
        <f t="shared" ca="1" si="205"/>
        <v>-4.1328659496420297E-2</v>
      </c>
      <c r="AC1864" s="12"/>
      <c r="AD1864" s="8"/>
    </row>
    <row r="1865" spans="2:30" x14ac:dyDescent="0.25">
      <c r="B1865" s="7">
        <v>1857</v>
      </c>
      <c r="C1865" s="14">
        <f t="shared" ca="1" si="206"/>
        <v>0.55614236504063441</v>
      </c>
      <c r="E1865" s="7">
        <v>1857</v>
      </c>
      <c r="F1865" s="14">
        <f t="shared" ca="1" si="207"/>
        <v>-0.45779770562518629</v>
      </c>
      <c r="H1865" s="7">
        <v>1857</v>
      </c>
      <c r="I1865" s="14">
        <f t="shared" ca="1" si="208"/>
        <v>-0.17846508660929478</v>
      </c>
      <c r="K1865" s="12"/>
      <c r="L1865" s="8"/>
      <c r="N1865" s="12"/>
      <c r="O1865" s="8"/>
      <c r="Q1865" s="12"/>
      <c r="R1865" s="8"/>
      <c r="T1865" s="7">
        <v>1857</v>
      </c>
      <c r="U1865" s="14">
        <f t="shared" ca="1" si="209"/>
        <v>-8.0120427193846655E-2</v>
      </c>
      <c r="W1865" s="12"/>
      <c r="X1865" s="8"/>
      <c r="Z1865" s="7">
        <v>1857</v>
      </c>
      <c r="AA1865" s="14">
        <f t="shared" ca="1" si="205"/>
        <v>-0.1153433819840764</v>
      </c>
      <c r="AC1865" s="12"/>
      <c r="AD1865" s="8"/>
    </row>
    <row r="1866" spans="2:30" x14ac:dyDescent="0.25">
      <c r="B1866" s="7">
        <v>1858</v>
      </c>
      <c r="C1866" s="14">
        <f t="shared" ca="1" si="206"/>
        <v>0.21133304299602559</v>
      </c>
      <c r="E1866" s="7">
        <v>1858</v>
      </c>
      <c r="F1866" s="14">
        <f t="shared" ca="1" si="207"/>
        <v>0.39936976191486068</v>
      </c>
      <c r="H1866" s="7">
        <v>1858</v>
      </c>
      <c r="I1866" s="14">
        <f t="shared" ca="1" si="208"/>
        <v>-0.40554000841860877</v>
      </c>
      <c r="K1866" s="12"/>
      <c r="L1866" s="8"/>
      <c r="N1866" s="12"/>
      <c r="O1866" s="8"/>
      <c r="Q1866" s="12"/>
      <c r="R1866" s="8"/>
      <c r="T1866" s="7">
        <v>1858</v>
      </c>
      <c r="U1866" s="14">
        <f t="shared" ca="1" si="209"/>
        <v>0.20516279649227748</v>
      </c>
      <c r="W1866" s="12"/>
      <c r="X1866" s="8"/>
      <c r="Z1866" s="7">
        <v>1858</v>
      </c>
      <c r="AA1866" s="14">
        <f t="shared" ref="AA1866:AA1929" ca="1" si="210">$AA$3*C1866+$AA$4*F1866+$AA$5*I1866</f>
        <v>-4.0692467035641056E-2</v>
      </c>
      <c r="AC1866" s="12"/>
      <c r="AD1866" s="8"/>
    </row>
    <row r="1867" spans="2:30" x14ac:dyDescent="0.25">
      <c r="B1867" s="7">
        <v>1859</v>
      </c>
      <c r="C1867" s="14">
        <f t="shared" ref="C1867:C1930" ca="1" si="211">_xlfn.NORM.INV(RAND(),$C$3,$C$4)+($C$5*C1866)+($C$6*RAND())</f>
        <v>0.4095143801222807</v>
      </c>
      <c r="E1867" s="7">
        <v>1859</v>
      </c>
      <c r="F1867" s="14">
        <f t="shared" ref="F1867:F1930" ca="1" si="212">_xlfn.NORM.INV(RAND(),$F$3,$F$4)+($F$5*F1866)+($F$6*RAND())</f>
        <v>-0.64655637099323393</v>
      </c>
      <c r="H1867" s="7">
        <v>1859</v>
      </c>
      <c r="I1867" s="14">
        <f t="shared" ref="I1867:I1930" ca="1" si="213">_xlfn.NORM.INV(RAND(),$I$3,$I$4)+($I$5*I1866)+($I$6*RAND())</f>
        <v>0.28825051102183291</v>
      </c>
      <c r="K1867" s="12"/>
      <c r="L1867" s="8"/>
      <c r="N1867" s="12"/>
      <c r="O1867" s="8"/>
      <c r="Q1867" s="12"/>
      <c r="R1867" s="8"/>
      <c r="T1867" s="7">
        <v>1859</v>
      </c>
      <c r="U1867" s="14">
        <f t="shared" ref="U1867:U1930" ca="1" si="214">C1867+F1867+I1867+$U$5*U1866+$U$6*RAND()</f>
        <v>5.1208520150879677E-2</v>
      </c>
      <c r="W1867" s="12"/>
      <c r="X1867" s="8"/>
      <c r="Z1867" s="7">
        <v>1859</v>
      </c>
      <c r="AA1867" s="14">
        <f t="shared" ca="1" si="210"/>
        <v>3.2061220237402432E-2</v>
      </c>
      <c r="AC1867" s="12"/>
      <c r="AD1867" s="8"/>
    </row>
    <row r="1868" spans="2:30" x14ac:dyDescent="0.25">
      <c r="B1868" s="7">
        <v>1860</v>
      </c>
      <c r="C1868" s="14">
        <f t="shared" ca="1" si="211"/>
        <v>0.32391832951909583</v>
      </c>
      <c r="E1868" s="7">
        <v>1860</v>
      </c>
      <c r="F1868" s="14">
        <f t="shared" ca="1" si="212"/>
        <v>0.25440413199291467</v>
      </c>
      <c r="H1868" s="7">
        <v>1860</v>
      </c>
      <c r="I1868" s="14">
        <f t="shared" ca="1" si="213"/>
        <v>-0.1540144333284349</v>
      </c>
      <c r="K1868" s="12"/>
      <c r="L1868" s="8"/>
      <c r="N1868" s="12"/>
      <c r="O1868" s="8"/>
      <c r="Q1868" s="12"/>
      <c r="R1868" s="8"/>
      <c r="T1868" s="7">
        <v>1860</v>
      </c>
      <c r="U1868" s="14">
        <f t="shared" ca="1" si="214"/>
        <v>0.4243080281835756</v>
      </c>
      <c r="W1868" s="12"/>
      <c r="X1868" s="8"/>
      <c r="Z1868" s="7">
        <v>1860</v>
      </c>
      <c r="AA1868" s="14">
        <f t="shared" ca="1" si="210"/>
        <v>6.409768883747613E-2</v>
      </c>
      <c r="AC1868" s="12"/>
      <c r="AD1868" s="8"/>
    </row>
    <row r="1869" spans="2:30" x14ac:dyDescent="0.25">
      <c r="B1869" s="7">
        <v>1861</v>
      </c>
      <c r="C1869" s="14">
        <f t="shared" ca="1" si="211"/>
        <v>5.4202647812720856E-2</v>
      </c>
      <c r="E1869" s="7">
        <v>1861</v>
      </c>
      <c r="F1869" s="14">
        <f t="shared" ca="1" si="212"/>
        <v>1.1419927484397947</v>
      </c>
      <c r="H1869" s="7">
        <v>1861</v>
      </c>
      <c r="I1869" s="14">
        <f t="shared" ca="1" si="213"/>
        <v>2.2303549765058564E-2</v>
      </c>
      <c r="K1869" s="12"/>
      <c r="L1869" s="8"/>
      <c r="N1869" s="12"/>
      <c r="O1869" s="8"/>
      <c r="Q1869" s="12"/>
      <c r="R1869" s="8"/>
      <c r="T1869" s="7">
        <v>1861</v>
      </c>
      <c r="U1869" s="14">
        <f t="shared" ca="1" si="214"/>
        <v>1.2184989460175741</v>
      </c>
      <c r="W1869" s="12"/>
      <c r="X1869" s="8"/>
      <c r="Z1869" s="7">
        <v>1861</v>
      </c>
      <c r="AA1869" s="14">
        <f t="shared" ca="1" si="210"/>
        <v>0.36459012897701182</v>
      </c>
      <c r="AC1869" s="12"/>
      <c r="AD1869" s="8"/>
    </row>
    <row r="1870" spans="2:30" x14ac:dyDescent="0.25">
      <c r="B1870" s="7">
        <v>1862</v>
      </c>
      <c r="C1870" s="14">
        <f t="shared" ca="1" si="211"/>
        <v>0.32276679825255938</v>
      </c>
      <c r="E1870" s="7">
        <v>1862</v>
      </c>
      <c r="F1870" s="14">
        <f t="shared" ca="1" si="212"/>
        <v>0.29141849066313319</v>
      </c>
      <c r="H1870" s="7">
        <v>1862</v>
      </c>
      <c r="I1870" s="14">
        <f t="shared" ca="1" si="213"/>
        <v>-0.14607009932746717</v>
      </c>
      <c r="K1870" s="12"/>
      <c r="L1870" s="8"/>
      <c r="N1870" s="12"/>
      <c r="O1870" s="8"/>
      <c r="Q1870" s="12"/>
      <c r="R1870" s="8"/>
      <c r="T1870" s="7">
        <v>1862</v>
      </c>
      <c r="U1870" s="14">
        <f t="shared" ca="1" si="214"/>
        <v>0.4681151895882254</v>
      </c>
      <c r="W1870" s="12"/>
      <c r="X1870" s="8"/>
      <c r="Z1870" s="7">
        <v>1862</v>
      </c>
      <c r="AA1870" s="14">
        <f t="shared" ca="1" si="210"/>
        <v>7.8943857185718253E-2</v>
      </c>
      <c r="AC1870" s="12"/>
      <c r="AD1870" s="8"/>
    </row>
    <row r="1871" spans="2:30" x14ac:dyDescent="0.25">
      <c r="B1871" s="7">
        <v>1863</v>
      </c>
      <c r="C1871" s="14">
        <f t="shared" ca="1" si="211"/>
        <v>9.5793782187190979E-2</v>
      </c>
      <c r="E1871" s="7">
        <v>1863</v>
      </c>
      <c r="F1871" s="14">
        <f t="shared" ca="1" si="212"/>
        <v>-0.34435800058117805</v>
      </c>
      <c r="H1871" s="7">
        <v>1863</v>
      </c>
      <c r="I1871" s="14">
        <f t="shared" ca="1" si="213"/>
        <v>4.5373121436711933E-2</v>
      </c>
      <c r="K1871" s="12"/>
      <c r="L1871" s="8"/>
      <c r="N1871" s="12"/>
      <c r="O1871" s="8"/>
      <c r="Q1871" s="12"/>
      <c r="R1871" s="8"/>
      <c r="T1871" s="7">
        <v>1863</v>
      </c>
      <c r="U1871" s="14">
        <f t="shared" ca="1" si="214"/>
        <v>-0.20319109695727514</v>
      </c>
      <c r="W1871" s="12"/>
      <c r="X1871" s="8"/>
      <c r="Z1871" s="7">
        <v>1863</v>
      </c>
      <c r="AA1871" s="14">
        <f t="shared" ca="1" si="210"/>
        <v>-6.1462083018559252E-2</v>
      </c>
      <c r="AC1871" s="12"/>
      <c r="AD1871" s="8"/>
    </row>
    <row r="1872" spans="2:30" x14ac:dyDescent="0.25">
      <c r="B1872" s="7">
        <v>1864</v>
      </c>
      <c r="C1872" s="14">
        <f t="shared" ca="1" si="211"/>
        <v>0.39984527863602704</v>
      </c>
      <c r="E1872" s="7">
        <v>1864</v>
      </c>
      <c r="F1872" s="14">
        <f t="shared" ca="1" si="212"/>
        <v>0.10285925245630662</v>
      </c>
      <c r="H1872" s="7">
        <v>1864</v>
      </c>
      <c r="I1872" s="14">
        <f t="shared" ca="1" si="213"/>
        <v>-0.22970589102896366</v>
      </c>
      <c r="K1872" s="12"/>
      <c r="L1872" s="8"/>
      <c r="N1872" s="12"/>
      <c r="O1872" s="8"/>
      <c r="Q1872" s="12"/>
      <c r="R1872" s="8"/>
      <c r="T1872" s="7">
        <v>1864</v>
      </c>
      <c r="U1872" s="14">
        <f t="shared" ca="1" si="214"/>
        <v>0.27299864006337005</v>
      </c>
      <c r="W1872" s="12"/>
      <c r="X1872" s="8"/>
      <c r="Z1872" s="7">
        <v>1864</v>
      </c>
      <c r="AA1872" s="14">
        <f t="shared" ca="1" si="210"/>
        <v>-4.02611405038443E-3</v>
      </c>
      <c r="AC1872" s="12"/>
      <c r="AD1872" s="8"/>
    </row>
    <row r="1873" spans="2:30" x14ac:dyDescent="0.25">
      <c r="B1873" s="7">
        <v>1865</v>
      </c>
      <c r="C1873" s="14">
        <f t="shared" ca="1" si="211"/>
        <v>0.5383025069247066</v>
      </c>
      <c r="E1873" s="7">
        <v>1865</v>
      </c>
      <c r="F1873" s="14">
        <f t="shared" ca="1" si="212"/>
        <v>0.94139189218187824</v>
      </c>
      <c r="H1873" s="7">
        <v>1865</v>
      </c>
      <c r="I1873" s="14">
        <f t="shared" ca="1" si="213"/>
        <v>-1.6705695994724053E-2</v>
      </c>
      <c r="K1873" s="12"/>
      <c r="L1873" s="8"/>
      <c r="N1873" s="12"/>
      <c r="O1873" s="8"/>
      <c r="Q1873" s="12"/>
      <c r="R1873" s="8"/>
      <c r="T1873" s="7">
        <v>1865</v>
      </c>
      <c r="U1873" s="14">
        <f t="shared" ca="1" si="214"/>
        <v>1.4629887031118609</v>
      </c>
      <c r="W1873" s="12"/>
      <c r="X1873" s="8"/>
      <c r="Z1873" s="7">
        <v>1865</v>
      </c>
      <c r="AA1873" s="14">
        <f t="shared" ca="1" si="210"/>
        <v>0.38172522104214274</v>
      </c>
      <c r="AC1873" s="12"/>
      <c r="AD1873" s="8"/>
    </row>
    <row r="1874" spans="2:30" x14ac:dyDescent="0.25">
      <c r="B1874" s="7">
        <v>1866</v>
      </c>
      <c r="C1874" s="14">
        <f t="shared" ca="1" si="211"/>
        <v>-4.0916788785467173E-2</v>
      </c>
      <c r="E1874" s="7">
        <v>1866</v>
      </c>
      <c r="F1874" s="14">
        <f t="shared" ca="1" si="212"/>
        <v>0.45253499837728073</v>
      </c>
      <c r="H1874" s="7">
        <v>1866</v>
      </c>
      <c r="I1874" s="14">
        <f t="shared" ca="1" si="213"/>
        <v>0.32266337610911944</v>
      </c>
      <c r="K1874" s="12"/>
      <c r="L1874" s="8"/>
      <c r="N1874" s="12"/>
      <c r="O1874" s="8"/>
      <c r="Q1874" s="12"/>
      <c r="R1874" s="8"/>
      <c r="T1874" s="7">
        <v>1866</v>
      </c>
      <c r="U1874" s="14">
        <f t="shared" ca="1" si="214"/>
        <v>0.73428158570093305</v>
      </c>
      <c r="W1874" s="12"/>
      <c r="X1874" s="8"/>
      <c r="Z1874" s="7">
        <v>1866</v>
      </c>
      <c r="AA1874" s="14">
        <f t="shared" ca="1" si="210"/>
        <v>0.28890882981065047</v>
      </c>
      <c r="AC1874" s="12"/>
      <c r="AD1874" s="8"/>
    </row>
    <row r="1875" spans="2:30" x14ac:dyDescent="0.25">
      <c r="B1875" s="7">
        <v>1867</v>
      </c>
      <c r="C1875" s="14">
        <f t="shared" ca="1" si="211"/>
        <v>0.11622009975140747</v>
      </c>
      <c r="E1875" s="7">
        <v>1867</v>
      </c>
      <c r="F1875" s="14">
        <f t="shared" ca="1" si="212"/>
        <v>-0.31826039172154219</v>
      </c>
      <c r="H1875" s="7">
        <v>1867</v>
      </c>
      <c r="I1875" s="14">
        <f t="shared" ca="1" si="213"/>
        <v>-0.13796940646770067</v>
      </c>
      <c r="K1875" s="12"/>
      <c r="L1875" s="8"/>
      <c r="N1875" s="12"/>
      <c r="O1875" s="8"/>
      <c r="Q1875" s="12"/>
      <c r="R1875" s="8"/>
      <c r="T1875" s="7">
        <v>1867</v>
      </c>
      <c r="U1875" s="14">
        <f t="shared" ca="1" si="214"/>
        <v>-0.34000969843783541</v>
      </c>
      <c r="W1875" s="12"/>
      <c r="X1875" s="8"/>
      <c r="Z1875" s="7">
        <v>1867</v>
      </c>
      <c r="AA1875" s="14">
        <f t="shared" ca="1" si="210"/>
        <v>-0.14121880080003149</v>
      </c>
      <c r="AC1875" s="12"/>
      <c r="AD1875" s="8"/>
    </row>
    <row r="1876" spans="2:30" x14ac:dyDescent="0.25">
      <c r="B1876" s="7">
        <v>1868</v>
      </c>
      <c r="C1876" s="14">
        <f t="shared" ca="1" si="211"/>
        <v>0.4313952122796938</v>
      </c>
      <c r="E1876" s="7">
        <v>1868</v>
      </c>
      <c r="F1876" s="14">
        <f t="shared" ca="1" si="212"/>
        <v>3.4063195908000499E-2</v>
      </c>
      <c r="H1876" s="7">
        <v>1868</v>
      </c>
      <c r="I1876" s="14">
        <f t="shared" ca="1" si="213"/>
        <v>-0.13841573199921847</v>
      </c>
      <c r="K1876" s="12"/>
      <c r="L1876" s="8"/>
      <c r="N1876" s="12"/>
      <c r="O1876" s="8"/>
      <c r="Q1876" s="12"/>
      <c r="R1876" s="8"/>
      <c r="T1876" s="7">
        <v>1868</v>
      </c>
      <c r="U1876" s="14">
        <f t="shared" ca="1" si="214"/>
        <v>0.32704267618847582</v>
      </c>
      <c r="W1876" s="12"/>
      <c r="X1876" s="8"/>
      <c r="Z1876" s="7">
        <v>1868</v>
      </c>
      <c r="AA1876" s="14">
        <f t="shared" ca="1" si="210"/>
        <v>2.7290135228729667E-2</v>
      </c>
      <c r="AC1876" s="12"/>
      <c r="AD1876" s="8"/>
    </row>
    <row r="1877" spans="2:30" x14ac:dyDescent="0.25">
      <c r="B1877" s="7">
        <v>1869</v>
      </c>
      <c r="C1877" s="14">
        <f t="shared" ca="1" si="211"/>
        <v>0.10619969735748608</v>
      </c>
      <c r="E1877" s="7">
        <v>1869</v>
      </c>
      <c r="F1877" s="14">
        <f t="shared" ca="1" si="212"/>
        <v>0.94162280836323287</v>
      </c>
      <c r="H1877" s="7">
        <v>1869</v>
      </c>
      <c r="I1877" s="14">
        <f t="shared" ca="1" si="213"/>
        <v>-0.42342685849423256</v>
      </c>
      <c r="K1877" s="12"/>
      <c r="L1877" s="8"/>
      <c r="N1877" s="12"/>
      <c r="O1877" s="8"/>
      <c r="Q1877" s="12"/>
      <c r="R1877" s="8"/>
      <c r="T1877" s="7">
        <v>1869</v>
      </c>
      <c r="U1877" s="14">
        <f t="shared" ca="1" si="214"/>
        <v>0.62439564722648633</v>
      </c>
      <c r="W1877" s="12"/>
      <c r="X1877" s="8"/>
      <c r="Z1877" s="7">
        <v>1869</v>
      </c>
      <c r="AA1877" s="14">
        <f t="shared" ca="1" si="210"/>
        <v>9.2013352733350762E-2</v>
      </c>
      <c r="AC1877" s="12"/>
      <c r="AD1877" s="8"/>
    </row>
    <row r="1878" spans="2:30" x14ac:dyDescent="0.25">
      <c r="B1878" s="7">
        <v>1870</v>
      </c>
      <c r="C1878" s="14">
        <f t="shared" ca="1" si="211"/>
        <v>-1.01406844600474E-3</v>
      </c>
      <c r="E1878" s="7">
        <v>1870</v>
      </c>
      <c r="F1878" s="14">
        <f t="shared" ca="1" si="212"/>
        <v>0.38330990876347876</v>
      </c>
      <c r="H1878" s="7">
        <v>1870</v>
      </c>
      <c r="I1878" s="14">
        <f t="shared" ca="1" si="213"/>
        <v>-6.4978383497211828E-2</v>
      </c>
      <c r="K1878" s="12"/>
      <c r="L1878" s="8"/>
      <c r="N1878" s="12"/>
      <c r="O1878" s="8"/>
      <c r="Q1878" s="12"/>
      <c r="R1878" s="8"/>
      <c r="T1878" s="7">
        <v>1870</v>
      </c>
      <c r="U1878" s="14">
        <f t="shared" ca="1" si="214"/>
        <v>0.31731745682026213</v>
      </c>
      <c r="W1878" s="12"/>
      <c r="X1878" s="8"/>
      <c r="Z1878" s="7">
        <v>1870</v>
      </c>
      <c r="AA1878" s="14">
        <f t="shared" ca="1" si="210"/>
        <v>8.2300967191236765E-2</v>
      </c>
      <c r="AC1878" s="12"/>
      <c r="AD1878" s="8"/>
    </row>
    <row r="1879" spans="2:30" x14ac:dyDescent="0.25">
      <c r="B1879" s="7">
        <v>1871</v>
      </c>
      <c r="C1879" s="14">
        <f t="shared" ca="1" si="211"/>
        <v>-0.44065028053980887</v>
      </c>
      <c r="E1879" s="7">
        <v>1871</v>
      </c>
      <c r="F1879" s="14">
        <f t="shared" ca="1" si="212"/>
        <v>1.5261822786278758</v>
      </c>
      <c r="H1879" s="7">
        <v>1871</v>
      </c>
      <c r="I1879" s="14">
        <f t="shared" ca="1" si="213"/>
        <v>0.29147172291483781</v>
      </c>
      <c r="K1879" s="12"/>
      <c r="L1879" s="8"/>
      <c r="N1879" s="12"/>
      <c r="O1879" s="8"/>
      <c r="Q1879" s="12"/>
      <c r="R1879" s="8"/>
      <c r="T1879" s="7">
        <v>1871</v>
      </c>
      <c r="U1879" s="14">
        <f t="shared" ca="1" si="214"/>
        <v>1.3770037210029047</v>
      </c>
      <c r="W1879" s="12"/>
      <c r="X1879" s="8"/>
      <c r="Z1879" s="7">
        <v>1871</v>
      </c>
      <c r="AA1879" s="14">
        <f t="shared" ca="1" si="210"/>
        <v>0.51546048893781982</v>
      </c>
      <c r="AC1879" s="12"/>
      <c r="AD1879" s="8"/>
    </row>
    <row r="1880" spans="2:30" x14ac:dyDescent="0.25">
      <c r="B1880" s="7">
        <v>1872</v>
      </c>
      <c r="C1880" s="14">
        <f t="shared" ca="1" si="211"/>
        <v>0.46548459637444145</v>
      </c>
      <c r="E1880" s="7">
        <v>1872</v>
      </c>
      <c r="F1880" s="14">
        <f t="shared" ca="1" si="212"/>
        <v>-0.19261300742684598</v>
      </c>
      <c r="H1880" s="7">
        <v>1872</v>
      </c>
      <c r="I1880" s="14">
        <f t="shared" ca="1" si="213"/>
        <v>0.19858379993573183</v>
      </c>
      <c r="K1880" s="12"/>
      <c r="L1880" s="8"/>
      <c r="N1880" s="12"/>
      <c r="O1880" s="8"/>
      <c r="Q1880" s="12"/>
      <c r="R1880" s="8"/>
      <c r="T1880" s="7">
        <v>1872</v>
      </c>
      <c r="U1880" s="14">
        <f t="shared" ca="1" si="214"/>
        <v>0.47145538888332728</v>
      </c>
      <c r="W1880" s="12"/>
      <c r="X1880" s="8"/>
      <c r="Z1880" s="7">
        <v>1872</v>
      </c>
      <c r="AA1880" s="14">
        <f t="shared" ca="1" si="210"/>
        <v>0.13460491701470043</v>
      </c>
      <c r="AC1880" s="12"/>
      <c r="AD1880" s="8"/>
    </row>
    <row r="1881" spans="2:30" x14ac:dyDescent="0.25">
      <c r="B1881" s="7">
        <v>1873</v>
      </c>
      <c r="C1881" s="14">
        <f t="shared" ca="1" si="211"/>
        <v>0.41260137951299519</v>
      </c>
      <c r="E1881" s="7">
        <v>1873</v>
      </c>
      <c r="F1881" s="14">
        <f t="shared" ca="1" si="212"/>
        <v>0.27173938512850343</v>
      </c>
      <c r="H1881" s="7">
        <v>1873</v>
      </c>
      <c r="I1881" s="14">
        <f t="shared" ca="1" si="213"/>
        <v>-0.25539078382102748</v>
      </c>
      <c r="K1881" s="12"/>
      <c r="L1881" s="8"/>
      <c r="N1881" s="12"/>
      <c r="O1881" s="8"/>
      <c r="Q1881" s="12"/>
      <c r="R1881" s="8"/>
      <c r="T1881" s="7">
        <v>1873</v>
      </c>
      <c r="U1881" s="14">
        <f t="shared" ca="1" si="214"/>
        <v>0.42894998082047114</v>
      </c>
      <c r="W1881" s="12"/>
      <c r="X1881" s="8"/>
      <c r="Z1881" s="7">
        <v>1873</v>
      </c>
      <c r="AA1881" s="14">
        <f t="shared" ca="1" si="210"/>
        <v>3.6346699530636323E-2</v>
      </c>
      <c r="AC1881" s="12"/>
      <c r="AD1881" s="8"/>
    </row>
    <row r="1882" spans="2:30" x14ac:dyDescent="0.25">
      <c r="B1882" s="7">
        <v>1874</v>
      </c>
      <c r="C1882" s="14">
        <f t="shared" ca="1" si="211"/>
        <v>-5.4287926356896096E-2</v>
      </c>
      <c r="E1882" s="7">
        <v>1874</v>
      </c>
      <c r="F1882" s="14">
        <f t="shared" ca="1" si="212"/>
        <v>0.55398467414593777</v>
      </c>
      <c r="H1882" s="7">
        <v>1874</v>
      </c>
      <c r="I1882" s="14">
        <f t="shared" ca="1" si="213"/>
        <v>-0.36138254266978509</v>
      </c>
      <c r="K1882" s="12"/>
      <c r="L1882" s="8"/>
      <c r="N1882" s="12"/>
      <c r="O1882" s="8"/>
      <c r="Q1882" s="12"/>
      <c r="R1882" s="8"/>
      <c r="T1882" s="7">
        <v>1874</v>
      </c>
      <c r="U1882" s="14">
        <f t="shared" ca="1" si="214"/>
        <v>0.13831420511925657</v>
      </c>
      <c r="W1882" s="12"/>
      <c r="X1882" s="8"/>
      <c r="Z1882" s="7">
        <v>1874</v>
      </c>
      <c r="AA1882" s="14">
        <f t="shared" ca="1" si="210"/>
        <v>-2.5353454362490452E-2</v>
      </c>
      <c r="AC1882" s="12"/>
      <c r="AD1882" s="8"/>
    </row>
    <row r="1883" spans="2:30" x14ac:dyDescent="0.25">
      <c r="B1883" s="7">
        <v>1875</v>
      </c>
      <c r="C1883" s="14">
        <f t="shared" ca="1" si="211"/>
        <v>4.3116953500825561E-2</v>
      </c>
      <c r="E1883" s="7">
        <v>1875</v>
      </c>
      <c r="F1883" s="14">
        <f t="shared" ca="1" si="212"/>
        <v>0.40864552738390203</v>
      </c>
      <c r="H1883" s="7">
        <v>1875</v>
      </c>
      <c r="I1883" s="14">
        <f t="shared" ca="1" si="213"/>
        <v>0.13843455207386868</v>
      </c>
      <c r="K1883" s="12"/>
      <c r="L1883" s="8"/>
      <c r="N1883" s="12"/>
      <c r="O1883" s="8"/>
      <c r="Q1883" s="12"/>
      <c r="R1883" s="8"/>
      <c r="T1883" s="7">
        <v>1875</v>
      </c>
      <c r="U1883" s="14">
        <f t="shared" ca="1" si="214"/>
        <v>0.59019703295859627</v>
      </c>
      <c r="W1883" s="12"/>
      <c r="X1883" s="8"/>
      <c r="Z1883" s="7">
        <v>1875</v>
      </c>
      <c r="AA1883" s="14">
        <f t="shared" ca="1" si="210"/>
        <v>0.20043432495227004</v>
      </c>
      <c r="AC1883" s="12"/>
      <c r="AD1883" s="8"/>
    </row>
    <row r="1884" spans="2:30" x14ac:dyDescent="0.25">
      <c r="B1884" s="7">
        <v>1876</v>
      </c>
      <c r="C1884" s="14">
        <f t="shared" ca="1" si="211"/>
        <v>0.10734038069374909</v>
      </c>
      <c r="E1884" s="7">
        <v>1876</v>
      </c>
      <c r="F1884" s="14">
        <f t="shared" ca="1" si="212"/>
        <v>0.56071559917508762</v>
      </c>
      <c r="H1884" s="7">
        <v>1876</v>
      </c>
      <c r="I1884" s="14">
        <f t="shared" ca="1" si="213"/>
        <v>6.3463940360254309E-2</v>
      </c>
      <c r="K1884" s="12"/>
      <c r="L1884" s="8"/>
      <c r="N1884" s="12"/>
      <c r="O1884" s="8"/>
      <c r="Q1884" s="12"/>
      <c r="R1884" s="8"/>
      <c r="T1884" s="7">
        <v>1876</v>
      </c>
      <c r="U1884" s="14">
        <f t="shared" ca="1" si="214"/>
        <v>0.73151992022909096</v>
      </c>
      <c r="W1884" s="12"/>
      <c r="X1884" s="8"/>
      <c r="Z1884" s="7">
        <v>1876</v>
      </c>
      <c r="AA1884" s="14">
        <f t="shared" ca="1" si="210"/>
        <v>0.22141472607140325</v>
      </c>
      <c r="AC1884" s="12"/>
      <c r="AD1884" s="8"/>
    </row>
    <row r="1885" spans="2:30" x14ac:dyDescent="0.25">
      <c r="B1885" s="7">
        <v>1877</v>
      </c>
      <c r="C1885" s="14">
        <f t="shared" ca="1" si="211"/>
        <v>-0.21536185965846874</v>
      </c>
      <c r="E1885" s="7">
        <v>1877</v>
      </c>
      <c r="F1885" s="14">
        <f t="shared" ca="1" si="212"/>
        <v>-0.26964757298978304</v>
      </c>
      <c r="H1885" s="7">
        <v>1877</v>
      </c>
      <c r="I1885" s="14">
        <f t="shared" ca="1" si="213"/>
        <v>-1.9131450891402363E-2</v>
      </c>
      <c r="K1885" s="12"/>
      <c r="L1885" s="8"/>
      <c r="N1885" s="12"/>
      <c r="O1885" s="8"/>
      <c r="Q1885" s="12"/>
      <c r="R1885" s="8"/>
      <c r="T1885" s="7">
        <v>1877</v>
      </c>
      <c r="U1885" s="14">
        <f t="shared" ca="1" si="214"/>
        <v>-0.50414088353965414</v>
      </c>
      <c r="W1885" s="12"/>
      <c r="X1885" s="8"/>
      <c r="Z1885" s="7">
        <v>1877</v>
      </c>
      <c r="AA1885" s="14">
        <f t="shared" ca="1" si="210"/>
        <v>-0.13353236927432982</v>
      </c>
      <c r="AC1885" s="12"/>
      <c r="AD1885" s="8"/>
    </row>
    <row r="1886" spans="2:30" x14ac:dyDescent="0.25">
      <c r="B1886" s="7">
        <v>1878</v>
      </c>
      <c r="C1886" s="14">
        <f t="shared" ca="1" si="211"/>
        <v>-0.41122508040536199</v>
      </c>
      <c r="E1886" s="7">
        <v>1878</v>
      </c>
      <c r="F1886" s="14">
        <f t="shared" ca="1" si="212"/>
        <v>0.7902519405521311</v>
      </c>
      <c r="H1886" s="7">
        <v>1878</v>
      </c>
      <c r="I1886" s="14">
        <f t="shared" ca="1" si="213"/>
        <v>0.11980012102064079</v>
      </c>
      <c r="K1886" s="12"/>
      <c r="L1886" s="8"/>
      <c r="N1886" s="12"/>
      <c r="O1886" s="8"/>
      <c r="Q1886" s="12"/>
      <c r="R1886" s="8"/>
      <c r="T1886" s="7">
        <v>1878</v>
      </c>
      <c r="U1886" s="14">
        <f t="shared" ca="1" si="214"/>
        <v>0.49882698116740992</v>
      </c>
      <c r="W1886" s="12"/>
      <c r="X1886" s="8"/>
      <c r="Z1886" s="7">
        <v>1878</v>
      </c>
      <c r="AA1886" s="14">
        <f t="shared" ca="1" si="210"/>
        <v>0.21473062659488731</v>
      </c>
      <c r="AC1886" s="12"/>
      <c r="AD1886" s="8"/>
    </row>
    <row r="1887" spans="2:30" x14ac:dyDescent="0.25">
      <c r="B1887" s="7">
        <v>1879</v>
      </c>
      <c r="C1887" s="14">
        <f t="shared" ca="1" si="211"/>
        <v>2.9485281003011898E-3</v>
      </c>
      <c r="E1887" s="7">
        <v>1879</v>
      </c>
      <c r="F1887" s="14">
        <f t="shared" ca="1" si="212"/>
        <v>0.41683339808018838</v>
      </c>
      <c r="H1887" s="7">
        <v>1879</v>
      </c>
      <c r="I1887" s="14">
        <f t="shared" ca="1" si="213"/>
        <v>-0.37426083477104105</v>
      </c>
      <c r="K1887" s="12"/>
      <c r="L1887" s="8"/>
      <c r="N1887" s="12"/>
      <c r="O1887" s="8"/>
      <c r="Q1887" s="12"/>
      <c r="R1887" s="8"/>
      <c r="T1887" s="7">
        <v>1879</v>
      </c>
      <c r="U1887" s="14">
        <f t="shared" ca="1" si="214"/>
        <v>4.5521091409448544E-2</v>
      </c>
      <c r="W1887" s="12"/>
      <c r="X1887" s="8"/>
      <c r="Z1887" s="7">
        <v>1879</v>
      </c>
      <c r="AA1887" s="14">
        <f t="shared" ca="1" si="210"/>
        <v>-6.149069234140378E-2</v>
      </c>
      <c r="AC1887" s="12"/>
      <c r="AD1887" s="8"/>
    </row>
    <row r="1888" spans="2:30" x14ac:dyDescent="0.25">
      <c r="B1888" s="7">
        <v>1880</v>
      </c>
      <c r="C1888" s="14">
        <f t="shared" ca="1" si="211"/>
        <v>-0.13316362689025099</v>
      </c>
      <c r="E1888" s="7">
        <v>1880</v>
      </c>
      <c r="F1888" s="14">
        <f t="shared" ca="1" si="212"/>
        <v>-9.5433645838140652E-2</v>
      </c>
      <c r="H1888" s="7">
        <v>1880</v>
      </c>
      <c r="I1888" s="14">
        <f t="shared" ca="1" si="213"/>
        <v>-6.0422308209959238E-2</v>
      </c>
      <c r="K1888" s="12"/>
      <c r="L1888" s="8"/>
      <c r="N1888" s="12"/>
      <c r="O1888" s="8"/>
      <c r="Q1888" s="12"/>
      <c r="R1888" s="8"/>
      <c r="T1888" s="7">
        <v>1880</v>
      </c>
      <c r="U1888" s="14">
        <f t="shared" ca="1" si="214"/>
        <v>-0.2890195809383509</v>
      </c>
      <c r="W1888" s="12"/>
      <c r="X1888" s="8"/>
      <c r="Z1888" s="7">
        <v>1880</v>
      </c>
      <c r="AA1888" s="14">
        <f t="shared" ca="1" si="210"/>
        <v>-8.5473973234472006E-2</v>
      </c>
      <c r="AC1888" s="12"/>
      <c r="AD1888" s="8"/>
    </row>
    <row r="1889" spans="2:30" x14ac:dyDescent="0.25">
      <c r="B1889" s="7">
        <v>1881</v>
      </c>
      <c r="C1889" s="14">
        <f t="shared" ca="1" si="211"/>
        <v>0.42717063178349396</v>
      </c>
      <c r="E1889" s="7">
        <v>1881</v>
      </c>
      <c r="F1889" s="14">
        <f t="shared" ca="1" si="212"/>
        <v>-0.50763821106357987</v>
      </c>
      <c r="H1889" s="7">
        <v>1881</v>
      </c>
      <c r="I1889" s="14">
        <f t="shared" ca="1" si="213"/>
        <v>0.232717204182191</v>
      </c>
      <c r="K1889" s="12"/>
      <c r="L1889" s="8"/>
      <c r="N1889" s="12"/>
      <c r="O1889" s="8"/>
      <c r="Q1889" s="12"/>
      <c r="R1889" s="8"/>
      <c r="T1889" s="7">
        <v>1881</v>
      </c>
      <c r="U1889" s="14">
        <f t="shared" ca="1" si="214"/>
        <v>0.15224962490210509</v>
      </c>
      <c r="W1889" s="12"/>
      <c r="X1889" s="8"/>
      <c r="Z1889" s="7">
        <v>1881</v>
      </c>
      <c r="AA1889" s="14">
        <f t="shared" ca="1" si="210"/>
        <v>4.9501265128720343E-2</v>
      </c>
      <c r="AC1889" s="12"/>
      <c r="AD1889" s="8"/>
    </row>
    <row r="1890" spans="2:30" x14ac:dyDescent="0.25">
      <c r="B1890" s="7">
        <v>1882</v>
      </c>
      <c r="C1890" s="14">
        <f t="shared" ca="1" si="211"/>
        <v>0.39732271265859292</v>
      </c>
      <c r="E1890" s="7">
        <v>1882</v>
      </c>
      <c r="F1890" s="14">
        <f t="shared" ca="1" si="212"/>
        <v>0.19753505070439062</v>
      </c>
      <c r="H1890" s="7">
        <v>1882</v>
      </c>
      <c r="I1890" s="14">
        <f t="shared" ca="1" si="213"/>
        <v>0.20601732121841648</v>
      </c>
      <c r="K1890" s="12"/>
      <c r="L1890" s="8"/>
      <c r="N1890" s="12"/>
      <c r="O1890" s="8"/>
      <c r="Q1890" s="12"/>
      <c r="R1890" s="8"/>
      <c r="T1890" s="7">
        <v>1882</v>
      </c>
      <c r="U1890" s="14">
        <f t="shared" ca="1" si="214"/>
        <v>0.80087508458140011</v>
      </c>
      <c r="W1890" s="12"/>
      <c r="X1890" s="8"/>
      <c r="Z1890" s="7">
        <v>1882</v>
      </c>
      <c r="AA1890" s="14">
        <f t="shared" ca="1" si="210"/>
        <v>0.24173371835224403</v>
      </c>
      <c r="AC1890" s="12"/>
      <c r="AD1890" s="8"/>
    </row>
    <row r="1891" spans="2:30" x14ac:dyDescent="0.25">
      <c r="B1891" s="7">
        <v>1883</v>
      </c>
      <c r="C1891" s="14">
        <f t="shared" ca="1" si="211"/>
        <v>0.77877132676975713</v>
      </c>
      <c r="E1891" s="7">
        <v>1883</v>
      </c>
      <c r="F1891" s="14">
        <f t="shared" ca="1" si="212"/>
        <v>0.39746540524108065</v>
      </c>
      <c r="H1891" s="7">
        <v>1883</v>
      </c>
      <c r="I1891" s="14">
        <f t="shared" ca="1" si="213"/>
        <v>0.13976506593058008</v>
      </c>
      <c r="K1891" s="12"/>
      <c r="L1891" s="8"/>
      <c r="N1891" s="12"/>
      <c r="O1891" s="8"/>
      <c r="Q1891" s="12"/>
      <c r="R1891" s="8"/>
      <c r="T1891" s="7">
        <v>1883</v>
      </c>
      <c r="U1891" s="14">
        <f t="shared" ca="1" si="214"/>
        <v>1.3160017979414178</v>
      </c>
      <c r="W1891" s="12"/>
      <c r="X1891" s="8"/>
      <c r="Z1891" s="7">
        <v>1883</v>
      </c>
      <c r="AA1891" s="14">
        <f t="shared" ca="1" si="210"/>
        <v>0.3448764198915657</v>
      </c>
      <c r="AC1891" s="12"/>
      <c r="AD1891" s="8"/>
    </row>
    <row r="1892" spans="2:30" x14ac:dyDescent="0.25">
      <c r="B1892" s="7">
        <v>1884</v>
      </c>
      <c r="C1892" s="14">
        <f t="shared" ca="1" si="211"/>
        <v>0.18079373228741979</v>
      </c>
      <c r="E1892" s="7">
        <v>1884</v>
      </c>
      <c r="F1892" s="14">
        <f t="shared" ca="1" si="212"/>
        <v>0.21623396511456636</v>
      </c>
      <c r="H1892" s="7">
        <v>1884</v>
      </c>
      <c r="I1892" s="14">
        <f t="shared" ca="1" si="213"/>
        <v>-0.1678105319574591</v>
      </c>
      <c r="K1892" s="12"/>
      <c r="L1892" s="8"/>
      <c r="N1892" s="12"/>
      <c r="O1892" s="8"/>
      <c r="Q1892" s="12"/>
      <c r="R1892" s="8"/>
      <c r="T1892" s="7">
        <v>1884</v>
      </c>
      <c r="U1892" s="14">
        <f t="shared" ca="1" si="214"/>
        <v>0.22921716544452708</v>
      </c>
      <c r="W1892" s="12"/>
      <c r="X1892" s="8"/>
      <c r="Z1892" s="7">
        <v>1884</v>
      </c>
      <c r="AA1892" s="14">
        <f t="shared" ca="1" si="210"/>
        <v>1.7123670013124315E-2</v>
      </c>
      <c r="AC1892" s="12"/>
      <c r="AD1892" s="8"/>
    </row>
    <row r="1893" spans="2:30" x14ac:dyDescent="0.25">
      <c r="B1893" s="7">
        <v>1885</v>
      </c>
      <c r="C1893" s="14">
        <f t="shared" ca="1" si="211"/>
        <v>0.29064703856758189</v>
      </c>
      <c r="E1893" s="7">
        <v>1885</v>
      </c>
      <c r="F1893" s="14">
        <f t="shared" ca="1" si="212"/>
        <v>-0.34075730087460643</v>
      </c>
      <c r="H1893" s="7">
        <v>1885</v>
      </c>
      <c r="I1893" s="14">
        <f t="shared" ca="1" si="213"/>
        <v>-7.3182193708444393E-2</v>
      </c>
      <c r="K1893" s="12"/>
      <c r="L1893" s="8"/>
      <c r="N1893" s="12"/>
      <c r="O1893" s="8"/>
      <c r="Q1893" s="12"/>
      <c r="R1893" s="8"/>
      <c r="T1893" s="7">
        <v>1885</v>
      </c>
      <c r="U1893" s="14">
        <f t="shared" ca="1" si="214"/>
        <v>-0.12329245601546893</v>
      </c>
      <c r="W1893" s="12"/>
      <c r="X1893" s="8"/>
      <c r="Z1893" s="7">
        <v>1885</v>
      </c>
      <c r="AA1893" s="14">
        <f t="shared" ca="1" si="210"/>
        <v>-8.0688879403087749E-2</v>
      </c>
      <c r="AC1893" s="12"/>
      <c r="AD1893" s="8"/>
    </row>
    <row r="1894" spans="2:30" x14ac:dyDescent="0.25">
      <c r="B1894" s="7">
        <v>1886</v>
      </c>
      <c r="C1894" s="14">
        <f t="shared" ca="1" si="211"/>
        <v>-4.6757859413026015E-2</v>
      </c>
      <c r="E1894" s="7">
        <v>1886</v>
      </c>
      <c r="F1894" s="14">
        <f t="shared" ca="1" si="212"/>
        <v>-2.1370889874104154E-2</v>
      </c>
      <c r="H1894" s="7">
        <v>1886</v>
      </c>
      <c r="I1894" s="14">
        <f t="shared" ca="1" si="213"/>
        <v>0.21440780769001816</v>
      </c>
      <c r="K1894" s="12"/>
      <c r="L1894" s="8"/>
      <c r="N1894" s="12"/>
      <c r="O1894" s="8"/>
      <c r="Q1894" s="12"/>
      <c r="R1894" s="8"/>
      <c r="T1894" s="7">
        <v>1886</v>
      </c>
      <c r="U1894" s="14">
        <f t="shared" ca="1" si="214"/>
        <v>0.14627905840288799</v>
      </c>
      <c r="W1894" s="12"/>
      <c r="X1894" s="8"/>
      <c r="Z1894" s="7">
        <v>1886</v>
      </c>
      <c r="AA1894" s="14">
        <f t="shared" ca="1" si="210"/>
        <v>9.1441065000172628E-2</v>
      </c>
      <c r="AC1894" s="12"/>
      <c r="AD1894" s="8"/>
    </row>
    <row r="1895" spans="2:30" x14ac:dyDescent="0.25">
      <c r="B1895" s="7">
        <v>1887</v>
      </c>
      <c r="C1895" s="14">
        <f t="shared" ca="1" si="211"/>
        <v>-0.12874012955039482</v>
      </c>
      <c r="E1895" s="7">
        <v>1887</v>
      </c>
      <c r="F1895" s="14">
        <f t="shared" ca="1" si="212"/>
        <v>-0.16573846875991563</v>
      </c>
      <c r="H1895" s="7">
        <v>1887</v>
      </c>
      <c r="I1895" s="14">
        <f t="shared" ca="1" si="213"/>
        <v>0.127704221586253</v>
      </c>
      <c r="K1895" s="12"/>
      <c r="L1895" s="8"/>
      <c r="N1895" s="12"/>
      <c r="O1895" s="8"/>
      <c r="Q1895" s="12"/>
      <c r="R1895" s="8"/>
      <c r="T1895" s="7">
        <v>1887</v>
      </c>
      <c r="U1895" s="14">
        <f t="shared" ca="1" si="214"/>
        <v>-0.16677437672405743</v>
      </c>
      <c r="W1895" s="12"/>
      <c r="X1895" s="8"/>
      <c r="Z1895" s="7">
        <v>1887</v>
      </c>
      <c r="AA1895" s="14">
        <f t="shared" ca="1" si="210"/>
        <v>-1.1617455744927146E-2</v>
      </c>
      <c r="AC1895" s="12"/>
      <c r="AD1895" s="8"/>
    </row>
    <row r="1896" spans="2:30" x14ac:dyDescent="0.25">
      <c r="B1896" s="7">
        <v>1888</v>
      </c>
      <c r="C1896" s="14">
        <f t="shared" ca="1" si="211"/>
        <v>0.47392094797356382</v>
      </c>
      <c r="E1896" s="7">
        <v>1888</v>
      </c>
      <c r="F1896" s="14">
        <f t="shared" ca="1" si="212"/>
        <v>1.0170874554947149</v>
      </c>
      <c r="H1896" s="7">
        <v>1888</v>
      </c>
      <c r="I1896" s="14">
        <f t="shared" ca="1" si="213"/>
        <v>-0.26985929553666654</v>
      </c>
      <c r="K1896" s="12"/>
      <c r="L1896" s="8"/>
      <c r="N1896" s="12"/>
      <c r="O1896" s="8"/>
      <c r="Q1896" s="12"/>
      <c r="R1896" s="8"/>
      <c r="T1896" s="7">
        <v>1888</v>
      </c>
      <c r="U1896" s="14">
        <f t="shared" ca="1" si="214"/>
        <v>1.2211491079316121</v>
      </c>
      <c r="W1896" s="12"/>
      <c r="X1896" s="8"/>
      <c r="Z1896" s="7">
        <v>1888</v>
      </c>
      <c r="AA1896" s="14">
        <f t="shared" ca="1" si="210"/>
        <v>0.26498077847479395</v>
      </c>
      <c r="AC1896" s="12"/>
      <c r="AD1896" s="8"/>
    </row>
    <row r="1897" spans="2:30" x14ac:dyDescent="0.25">
      <c r="B1897" s="7">
        <v>1889</v>
      </c>
      <c r="C1897" s="14">
        <f t="shared" ca="1" si="211"/>
        <v>0.27334765339868222</v>
      </c>
      <c r="E1897" s="7">
        <v>1889</v>
      </c>
      <c r="F1897" s="14">
        <f t="shared" ca="1" si="212"/>
        <v>6.0399824199742019E-2</v>
      </c>
      <c r="H1897" s="7">
        <v>1889</v>
      </c>
      <c r="I1897" s="14">
        <f t="shared" ca="1" si="213"/>
        <v>0.18083642893164525</v>
      </c>
      <c r="K1897" s="12"/>
      <c r="L1897" s="8"/>
      <c r="N1897" s="12"/>
      <c r="O1897" s="8"/>
      <c r="Q1897" s="12"/>
      <c r="R1897" s="8"/>
      <c r="T1897" s="7">
        <v>1889</v>
      </c>
      <c r="U1897" s="14">
        <f t="shared" ca="1" si="214"/>
        <v>0.51458390653006947</v>
      </c>
      <c r="W1897" s="12"/>
      <c r="X1897" s="8"/>
      <c r="Z1897" s="7">
        <v>1889</v>
      </c>
      <c r="AA1897" s="14">
        <f t="shared" ca="1" si="210"/>
        <v>0.16320769240548166</v>
      </c>
      <c r="AC1897" s="12"/>
      <c r="AD1897" s="8"/>
    </row>
    <row r="1898" spans="2:30" x14ac:dyDescent="0.25">
      <c r="B1898" s="7">
        <v>1890</v>
      </c>
      <c r="C1898" s="14">
        <f t="shared" ca="1" si="211"/>
        <v>0.20092028181298399</v>
      </c>
      <c r="E1898" s="7">
        <v>1890</v>
      </c>
      <c r="F1898" s="14">
        <f t="shared" ca="1" si="212"/>
        <v>-0.46343913643355461</v>
      </c>
      <c r="H1898" s="7">
        <v>1890</v>
      </c>
      <c r="I1898" s="14">
        <f t="shared" ca="1" si="213"/>
        <v>0.10801007788684368</v>
      </c>
      <c r="K1898" s="12"/>
      <c r="L1898" s="8"/>
      <c r="N1898" s="12"/>
      <c r="O1898" s="8"/>
      <c r="Q1898" s="12"/>
      <c r="R1898" s="8"/>
      <c r="T1898" s="7">
        <v>1890</v>
      </c>
      <c r="U1898" s="14">
        <f t="shared" ca="1" si="214"/>
        <v>-0.15450877673372693</v>
      </c>
      <c r="W1898" s="12"/>
      <c r="X1898" s="8"/>
      <c r="Z1898" s="7">
        <v>1890</v>
      </c>
      <c r="AA1898" s="14">
        <f t="shared" ca="1" si="210"/>
        <v>-4.4842645624047724E-2</v>
      </c>
      <c r="AC1898" s="12"/>
      <c r="AD1898" s="8"/>
    </row>
    <row r="1899" spans="2:30" x14ac:dyDescent="0.25">
      <c r="B1899" s="7">
        <v>1891</v>
      </c>
      <c r="C1899" s="14">
        <f t="shared" ca="1" si="211"/>
        <v>-0.12723338588264224</v>
      </c>
      <c r="E1899" s="7">
        <v>1891</v>
      </c>
      <c r="F1899" s="14">
        <f t="shared" ca="1" si="212"/>
        <v>0.22928822799506399</v>
      </c>
      <c r="H1899" s="7">
        <v>1891</v>
      </c>
      <c r="I1899" s="14">
        <f t="shared" ca="1" si="213"/>
        <v>0.1147450071920907</v>
      </c>
      <c r="K1899" s="12"/>
      <c r="L1899" s="8"/>
      <c r="N1899" s="12"/>
      <c r="O1899" s="8"/>
      <c r="Q1899" s="12"/>
      <c r="R1899" s="8"/>
      <c r="T1899" s="7">
        <v>1891</v>
      </c>
      <c r="U1899" s="14">
        <f t="shared" ca="1" si="214"/>
        <v>0.21679984930451246</v>
      </c>
      <c r="W1899" s="12"/>
      <c r="X1899" s="8"/>
      <c r="Z1899" s="7">
        <v>1891</v>
      </c>
      <c r="AA1899" s="14">
        <f t="shared" ca="1" si="210"/>
        <v>0.10071229481803609</v>
      </c>
      <c r="AC1899" s="12"/>
      <c r="AD1899" s="8"/>
    </row>
    <row r="1900" spans="2:30" x14ac:dyDescent="0.25">
      <c r="B1900" s="7">
        <v>1892</v>
      </c>
      <c r="C1900" s="14">
        <f t="shared" ca="1" si="211"/>
        <v>-0.30402176630802125</v>
      </c>
      <c r="E1900" s="7">
        <v>1892</v>
      </c>
      <c r="F1900" s="14">
        <f t="shared" ca="1" si="212"/>
        <v>0.13510903486968059</v>
      </c>
      <c r="H1900" s="7">
        <v>1892</v>
      </c>
      <c r="I1900" s="14">
        <f t="shared" ca="1" si="213"/>
        <v>-9.7864409705358077E-2</v>
      </c>
      <c r="K1900" s="12"/>
      <c r="L1900" s="8"/>
      <c r="N1900" s="12"/>
      <c r="O1900" s="8"/>
      <c r="Q1900" s="12"/>
      <c r="R1900" s="8"/>
      <c r="T1900" s="7">
        <v>1892</v>
      </c>
      <c r="U1900" s="14">
        <f t="shared" ca="1" si="214"/>
        <v>-0.26677714114369872</v>
      </c>
      <c r="W1900" s="12"/>
      <c r="X1900" s="8"/>
      <c r="Z1900" s="7">
        <v>1892</v>
      </c>
      <c r="AA1900" s="14">
        <f t="shared" ca="1" si="210"/>
        <v>-6.9203847653379114E-2</v>
      </c>
      <c r="AC1900" s="12"/>
      <c r="AD1900" s="8"/>
    </row>
    <row r="1901" spans="2:30" x14ac:dyDescent="0.25">
      <c r="B1901" s="7">
        <v>1893</v>
      </c>
      <c r="C1901" s="14">
        <f t="shared" ca="1" si="211"/>
        <v>-0.14782319000670374</v>
      </c>
      <c r="E1901" s="7">
        <v>1893</v>
      </c>
      <c r="F1901" s="14">
        <f t="shared" ca="1" si="212"/>
        <v>0.44221187411136686</v>
      </c>
      <c r="H1901" s="7">
        <v>1893</v>
      </c>
      <c r="I1901" s="14">
        <f t="shared" ca="1" si="213"/>
        <v>-0.31150543731805402</v>
      </c>
      <c r="K1901" s="12"/>
      <c r="L1901" s="8"/>
      <c r="N1901" s="12"/>
      <c r="O1901" s="8"/>
      <c r="Q1901" s="12"/>
      <c r="R1901" s="8"/>
      <c r="T1901" s="7">
        <v>1893</v>
      </c>
      <c r="U1901" s="14">
        <f t="shared" ca="1" si="214"/>
        <v>-1.7116753213390901E-2</v>
      </c>
      <c r="W1901" s="12"/>
      <c r="X1901" s="8"/>
      <c r="Z1901" s="7">
        <v>1893</v>
      </c>
      <c r="AA1901" s="14">
        <f t="shared" ca="1" si="210"/>
        <v>-5.2653794426957709E-2</v>
      </c>
      <c r="AC1901" s="12"/>
      <c r="AD1901" s="8"/>
    </row>
    <row r="1902" spans="2:30" x14ac:dyDescent="0.25">
      <c r="B1902" s="7">
        <v>1894</v>
      </c>
      <c r="C1902" s="14">
        <f t="shared" ca="1" si="211"/>
        <v>0.74237973006739055</v>
      </c>
      <c r="E1902" s="7">
        <v>1894</v>
      </c>
      <c r="F1902" s="14">
        <f t="shared" ca="1" si="212"/>
        <v>3.9309917496316391E-2</v>
      </c>
      <c r="H1902" s="7">
        <v>1894</v>
      </c>
      <c r="I1902" s="14">
        <f t="shared" ca="1" si="213"/>
        <v>-0.1167463861384362</v>
      </c>
      <c r="K1902" s="12"/>
      <c r="L1902" s="8"/>
      <c r="N1902" s="12"/>
      <c r="O1902" s="8"/>
      <c r="Q1902" s="12"/>
      <c r="R1902" s="8"/>
      <c r="T1902" s="7">
        <v>1894</v>
      </c>
      <c r="U1902" s="14">
        <f t="shared" ca="1" si="214"/>
        <v>0.66494326142527072</v>
      </c>
      <c r="W1902" s="12"/>
      <c r="X1902" s="8"/>
      <c r="Z1902" s="7">
        <v>1894</v>
      </c>
      <c r="AA1902" s="14">
        <f t="shared" ca="1" si="210"/>
        <v>0.10189572819315493</v>
      </c>
      <c r="AC1902" s="12"/>
      <c r="AD1902" s="8"/>
    </row>
    <row r="1903" spans="2:30" x14ac:dyDescent="0.25">
      <c r="B1903" s="7">
        <v>1895</v>
      </c>
      <c r="C1903" s="14">
        <f t="shared" ca="1" si="211"/>
        <v>0.32110066491173955</v>
      </c>
      <c r="E1903" s="7">
        <v>1895</v>
      </c>
      <c r="F1903" s="14">
        <f t="shared" ca="1" si="212"/>
        <v>0.17044918962200811</v>
      </c>
      <c r="H1903" s="7">
        <v>1895</v>
      </c>
      <c r="I1903" s="14">
        <f t="shared" ca="1" si="213"/>
        <v>-0.3792221270578004</v>
      </c>
      <c r="K1903" s="12"/>
      <c r="L1903" s="8"/>
      <c r="N1903" s="12"/>
      <c r="O1903" s="8"/>
      <c r="Q1903" s="12"/>
      <c r="R1903" s="8"/>
      <c r="T1903" s="7">
        <v>1895</v>
      </c>
      <c r="U1903" s="14">
        <f t="shared" ca="1" si="214"/>
        <v>0.11232772747594727</v>
      </c>
      <c r="W1903" s="12"/>
      <c r="X1903" s="8"/>
      <c r="Z1903" s="7">
        <v>1895</v>
      </c>
      <c r="AA1903" s="14">
        <f t="shared" ca="1" si="210"/>
        <v>-7.4256173659949853E-2</v>
      </c>
      <c r="AC1903" s="12"/>
      <c r="AD1903" s="8"/>
    </row>
    <row r="1904" spans="2:30" x14ac:dyDescent="0.25">
      <c r="B1904" s="7">
        <v>1896</v>
      </c>
      <c r="C1904" s="14">
        <f t="shared" ca="1" si="211"/>
        <v>0.45741139561992084</v>
      </c>
      <c r="E1904" s="7">
        <v>1896</v>
      </c>
      <c r="F1904" s="14">
        <f t="shared" ca="1" si="212"/>
        <v>0.24264530678779705</v>
      </c>
      <c r="H1904" s="7">
        <v>1896</v>
      </c>
      <c r="I1904" s="14">
        <f t="shared" ca="1" si="213"/>
        <v>-0.43463737989933626</v>
      </c>
      <c r="K1904" s="12"/>
      <c r="L1904" s="8"/>
      <c r="N1904" s="12"/>
      <c r="O1904" s="8"/>
      <c r="Q1904" s="12"/>
      <c r="R1904" s="8"/>
      <c r="T1904" s="7">
        <v>1896</v>
      </c>
      <c r="U1904" s="14">
        <f t="shared" ca="1" si="214"/>
        <v>0.26541932250838163</v>
      </c>
      <c r="W1904" s="12"/>
      <c r="X1904" s="8"/>
      <c r="Z1904" s="7">
        <v>1896</v>
      </c>
      <c r="AA1904" s="14">
        <f t="shared" ca="1" si="210"/>
        <v>-5.3042818789344859E-2</v>
      </c>
      <c r="AC1904" s="12"/>
      <c r="AD1904" s="8"/>
    </row>
    <row r="1905" spans="2:30" x14ac:dyDescent="0.25">
      <c r="B1905" s="7">
        <v>1897</v>
      </c>
      <c r="C1905" s="14">
        <f t="shared" ca="1" si="211"/>
        <v>0.90930050600738299</v>
      </c>
      <c r="E1905" s="7">
        <v>1897</v>
      </c>
      <c r="F1905" s="14">
        <f t="shared" ca="1" si="212"/>
        <v>0.6482110049471923</v>
      </c>
      <c r="H1905" s="7">
        <v>1897</v>
      </c>
      <c r="I1905" s="14">
        <f t="shared" ca="1" si="213"/>
        <v>-0.28511364732128591</v>
      </c>
      <c r="K1905" s="12"/>
      <c r="L1905" s="8"/>
      <c r="N1905" s="12"/>
      <c r="O1905" s="8"/>
      <c r="Q1905" s="12"/>
      <c r="R1905" s="8"/>
      <c r="T1905" s="7">
        <v>1897</v>
      </c>
      <c r="U1905" s="14">
        <f t="shared" ca="1" si="214"/>
        <v>1.2723978636332895</v>
      </c>
      <c r="W1905" s="12"/>
      <c r="X1905" s="8"/>
      <c r="Z1905" s="7">
        <v>1897</v>
      </c>
      <c r="AA1905" s="14">
        <f t="shared" ca="1" si="210"/>
        <v>0.23376657902499134</v>
      </c>
      <c r="AC1905" s="12"/>
      <c r="AD1905" s="8"/>
    </row>
    <row r="1906" spans="2:30" x14ac:dyDescent="0.25">
      <c r="B1906" s="7">
        <v>1898</v>
      </c>
      <c r="C1906" s="14">
        <f t="shared" ca="1" si="211"/>
        <v>-0.22767163655163847</v>
      </c>
      <c r="E1906" s="7">
        <v>1898</v>
      </c>
      <c r="F1906" s="14">
        <f t="shared" ca="1" si="212"/>
        <v>0.2372177354867504</v>
      </c>
      <c r="H1906" s="7">
        <v>1898</v>
      </c>
      <c r="I1906" s="14">
        <f t="shared" ca="1" si="213"/>
        <v>7.6750906777874509E-2</v>
      </c>
      <c r="K1906" s="12"/>
      <c r="L1906" s="8"/>
      <c r="N1906" s="12"/>
      <c r="O1906" s="8"/>
      <c r="Q1906" s="12"/>
      <c r="R1906" s="8"/>
      <c r="T1906" s="7">
        <v>1898</v>
      </c>
      <c r="U1906" s="14">
        <f t="shared" ca="1" si="214"/>
        <v>8.6297005712986444E-2</v>
      </c>
      <c r="W1906" s="12"/>
      <c r="X1906" s="8"/>
      <c r="Z1906" s="7">
        <v>1898</v>
      </c>
      <c r="AA1906" s="14">
        <f t="shared" ca="1" si="210"/>
        <v>6.400644672463468E-2</v>
      </c>
      <c r="AC1906" s="12"/>
      <c r="AD1906" s="8"/>
    </row>
    <row r="1907" spans="2:30" x14ac:dyDescent="0.25">
      <c r="B1907" s="7">
        <v>1899</v>
      </c>
      <c r="C1907" s="14">
        <f t="shared" ca="1" si="211"/>
        <v>-0.39394334602288017</v>
      </c>
      <c r="E1907" s="7">
        <v>1899</v>
      </c>
      <c r="F1907" s="14">
        <f t="shared" ca="1" si="212"/>
        <v>-1.1826541410149076</v>
      </c>
      <c r="H1907" s="7">
        <v>1899</v>
      </c>
      <c r="I1907" s="14">
        <f t="shared" ca="1" si="213"/>
        <v>-0.11378066385158517</v>
      </c>
      <c r="K1907" s="12"/>
      <c r="L1907" s="8"/>
      <c r="N1907" s="12"/>
      <c r="O1907" s="8"/>
      <c r="Q1907" s="12"/>
      <c r="R1907" s="8"/>
      <c r="T1907" s="7">
        <v>1899</v>
      </c>
      <c r="U1907" s="14">
        <f t="shared" ca="1" si="214"/>
        <v>-1.6903781508893732</v>
      </c>
      <c r="W1907" s="12"/>
      <c r="X1907" s="8"/>
      <c r="Z1907" s="7">
        <v>1899</v>
      </c>
      <c r="AA1907" s="14">
        <f t="shared" ca="1" si="210"/>
        <v>-0.49047524343484089</v>
      </c>
      <c r="AC1907" s="12"/>
      <c r="AD1907" s="8"/>
    </row>
    <row r="1908" spans="2:30" x14ac:dyDescent="0.25">
      <c r="B1908" s="7">
        <v>1900</v>
      </c>
      <c r="C1908" s="14">
        <f t="shared" ca="1" si="211"/>
        <v>0.31987706086798634</v>
      </c>
      <c r="E1908" s="7">
        <v>1900</v>
      </c>
      <c r="F1908" s="14">
        <f t="shared" ca="1" si="212"/>
        <v>0.45228629603395021</v>
      </c>
      <c r="H1908" s="7">
        <v>1900</v>
      </c>
      <c r="I1908" s="14">
        <f t="shared" ca="1" si="213"/>
        <v>-0.36876652086819556</v>
      </c>
      <c r="K1908" s="12"/>
      <c r="L1908" s="8"/>
      <c r="N1908" s="12"/>
      <c r="O1908" s="8"/>
      <c r="Q1908" s="12"/>
      <c r="R1908" s="8"/>
      <c r="T1908" s="7">
        <v>1900</v>
      </c>
      <c r="U1908" s="14">
        <f t="shared" ca="1" si="214"/>
        <v>0.40339683603374105</v>
      </c>
      <c r="W1908" s="12"/>
      <c r="X1908" s="8"/>
      <c r="Z1908" s="7">
        <v>1900</v>
      </c>
      <c r="AA1908" s="14">
        <f t="shared" ca="1" si="210"/>
        <v>1.5278040549684541E-2</v>
      </c>
      <c r="AC1908" s="12"/>
      <c r="AD1908" s="8"/>
    </row>
    <row r="1909" spans="2:30" x14ac:dyDescent="0.25">
      <c r="B1909" s="7">
        <v>1901</v>
      </c>
      <c r="C1909" s="14">
        <f t="shared" ca="1" si="211"/>
        <v>-3.1666750053765E-2</v>
      </c>
      <c r="E1909" s="7">
        <v>1901</v>
      </c>
      <c r="F1909" s="14">
        <f t="shared" ca="1" si="212"/>
        <v>-0.18027602839303622</v>
      </c>
      <c r="H1909" s="7">
        <v>1901</v>
      </c>
      <c r="I1909" s="14">
        <f t="shared" ca="1" si="213"/>
        <v>-0.10706812268842805</v>
      </c>
      <c r="K1909" s="12"/>
      <c r="L1909" s="8"/>
      <c r="N1909" s="12"/>
      <c r="O1909" s="8"/>
      <c r="Q1909" s="12"/>
      <c r="R1909" s="8"/>
      <c r="T1909" s="7">
        <v>1901</v>
      </c>
      <c r="U1909" s="14">
        <f t="shared" ca="1" si="214"/>
        <v>-0.31901090113522923</v>
      </c>
      <c r="W1909" s="12"/>
      <c r="X1909" s="8"/>
      <c r="Z1909" s="7">
        <v>1901</v>
      </c>
      <c r="AA1909" s="14">
        <f t="shared" ca="1" si="210"/>
        <v>-0.11395021987287789</v>
      </c>
      <c r="AC1909" s="12"/>
      <c r="AD1909" s="8"/>
    </row>
    <row r="1910" spans="2:30" x14ac:dyDescent="0.25">
      <c r="B1910" s="7">
        <v>1902</v>
      </c>
      <c r="C1910" s="14">
        <f t="shared" ca="1" si="211"/>
        <v>0.21284345046236469</v>
      </c>
      <c r="E1910" s="7">
        <v>1902</v>
      </c>
      <c r="F1910" s="14">
        <f t="shared" ca="1" si="212"/>
        <v>0.36572039693557196</v>
      </c>
      <c r="H1910" s="7">
        <v>1902</v>
      </c>
      <c r="I1910" s="14">
        <f t="shared" ca="1" si="213"/>
        <v>-0.32195816424633122</v>
      </c>
      <c r="K1910" s="12"/>
      <c r="L1910" s="8"/>
      <c r="N1910" s="12"/>
      <c r="O1910" s="8"/>
      <c r="Q1910" s="12"/>
      <c r="R1910" s="8"/>
      <c r="T1910" s="7">
        <v>1902</v>
      </c>
      <c r="U1910" s="14">
        <f t="shared" ca="1" si="214"/>
        <v>0.25660568315160542</v>
      </c>
      <c r="W1910" s="12"/>
      <c r="X1910" s="8"/>
      <c r="Z1910" s="7">
        <v>1902</v>
      </c>
      <c r="AA1910" s="14">
        <f t="shared" ca="1" si="210"/>
        <v>-8.6942729500210925E-3</v>
      </c>
      <c r="AC1910" s="12"/>
      <c r="AD1910" s="8"/>
    </row>
    <row r="1911" spans="2:30" x14ac:dyDescent="0.25">
      <c r="B1911" s="7">
        <v>1903</v>
      </c>
      <c r="C1911" s="14">
        <f t="shared" ca="1" si="211"/>
        <v>0.13096318273190788</v>
      </c>
      <c r="E1911" s="7">
        <v>1903</v>
      </c>
      <c r="F1911" s="14">
        <f t="shared" ca="1" si="212"/>
        <v>0.32653403389449487</v>
      </c>
      <c r="H1911" s="7">
        <v>1903</v>
      </c>
      <c r="I1911" s="14">
        <f t="shared" ca="1" si="213"/>
        <v>-2.3765330889847711E-2</v>
      </c>
      <c r="K1911" s="12"/>
      <c r="L1911" s="8"/>
      <c r="N1911" s="12"/>
      <c r="O1911" s="8"/>
      <c r="Q1911" s="12"/>
      <c r="R1911" s="8"/>
      <c r="T1911" s="7">
        <v>1903</v>
      </c>
      <c r="U1911" s="14">
        <f t="shared" ca="1" si="214"/>
        <v>0.43373188573655502</v>
      </c>
      <c r="W1911" s="12"/>
      <c r="X1911" s="8"/>
      <c r="Z1911" s="7">
        <v>1903</v>
      </c>
      <c r="AA1911" s="14">
        <f t="shared" ca="1" si="210"/>
        <v>0.11227018126980617</v>
      </c>
      <c r="AC1911" s="12"/>
      <c r="AD1911" s="8"/>
    </row>
    <row r="1912" spans="2:30" x14ac:dyDescent="0.25">
      <c r="B1912" s="7">
        <v>1904</v>
      </c>
      <c r="C1912" s="14">
        <f t="shared" ca="1" si="211"/>
        <v>8.2835569754471761E-2</v>
      </c>
      <c r="E1912" s="7">
        <v>1904</v>
      </c>
      <c r="F1912" s="14">
        <f t="shared" ca="1" si="212"/>
        <v>-0.34787482180359319</v>
      </c>
      <c r="H1912" s="7">
        <v>1904</v>
      </c>
      <c r="I1912" s="14">
        <f t="shared" ca="1" si="213"/>
        <v>-3.9936993070157092E-2</v>
      </c>
      <c r="K1912" s="12"/>
      <c r="L1912" s="8"/>
      <c r="N1912" s="12"/>
      <c r="O1912" s="8"/>
      <c r="Q1912" s="12"/>
      <c r="R1912" s="8"/>
      <c r="T1912" s="7">
        <v>1904</v>
      </c>
      <c r="U1912" s="14">
        <f t="shared" ca="1" si="214"/>
        <v>-0.30497624511927851</v>
      </c>
      <c r="W1912" s="12"/>
      <c r="X1912" s="8"/>
      <c r="Z1912" s="7">
        <v>1904</v>
      </c>
      <c r="AA1912" s="14">
        <f t="shared" ca="1" si="210"/>
        <v>-0.10776382912526214</v>
      </c>
      <c r="AC1912" s="12"/>
      <c r="AD1912" s="8"/>
    </row>
    <row r="1913" spans="2:30" x14ac:dyDescent="0.25">
      <c r="B1913" s="7">
        <v>1905</v>
      </c>
      <c r="C1913" s="14">
        <f t="shared" ca="1" si="211"/>
        <v>0.13020921835139918</v>
      </c>
      <c r="E1913" s="7">
        <v>1905</v>
      </c>
      <c r="F1913" s="14">
        <f t="shared" ca="1" si="212"/>
        <v>0.2865212396236213</v>
      </c>
      <c r="H1913" s="7">
        <v>1905</v>
      </c>
      <c r="I1913" s="14">
        <f t="shared" ca="1" si="213"/>
        <v>-0.1833783392541764</v>
      </c>
      <c r="K1913" s="12"/>
      <c r="L1913" s="8"/>
      <c r="N1913" s="12"/>
      <c r="O1913" s="8"/>
      <c r="Q1913" s="12"/>
      <c r="R1913" s="8"/>
      <c r="T1913" s="7">
        <v>1905</v>
      </c>
      <c r="U1913" s="14">
        <f t="shared" ca="1" si="214"/>
        <v>0.2333521187208441</v>
      </c>
      <c r="W1913" s="12"/>
      <c r="X1913" s="8"/>
      <c r="Z1913" s="7">
        <v>1905</v>
      </c>
      <c r="AA1913" s="14">
        <f t="shared" ca="1" si="210"/>
        <v>2.0309045930278033E-2</v>
      </c>
      <c r="AC1913" s="12"/>
      <c r="AD1913" s="8"/>
    </row>
    <row r="1914" spans="2:30" x14ac:dyDescent="0.25">
      <c r="B1914" s="7">
        <v>1906</v>
      </c>
      <c r="C1914" s="14">
        <f t="shared" ca="1" si="211"/>
        <v>0.7061525808882535</v>
      </c>
      <c r="E1914" s="7">
        <v>1906</v>
      </c>
      <c r="F1914" s="14">
        <f t="shared" ca="1" si="212"/>
        <v>-2.7854040894328497E-2</v>
      </c>
      <c r="H1914" s="7">
        <v>1906</v>
      </c>
      <c r="I1914" s="14">
        <f t="shared" ca="1" si="213"/>
        <v>-0.23533021176370372</v>
      </c>
      <c r="K1914" s="12"/>
      <c r="L1914" s="8"/>
      <c r="N1914" s="12"/>
      <c r="O1914" s="8"/>
      <c r="Q1914" s="12"/>
      <c r="R1914" s="8"/>
      <c r="T1914" s="7">
        <v>1906</v>
      </c>
      <c r="U1914" s="14">
        <f t="shared" ca="1" si="214"/>
        <v>0.44296832823022125</v>
      </c>
      <c r="W1914" s="12"/>
      <c r="X1914" s="8"/>
      <c r="Z1914" s="7">
        <v>1906</v>
      </c>
      <c r="AA1914" s="14">
        <f t="shared" ca="1" si="210"/>
        <v>1.5209198027500287E-2</v>
      </c>
      <c r="AC1914" s="12"/>
      <c r="AD1914" s="8"/>
    </row>
    <row r="1915" spans="2:30" x14ac:dyDescent="0.25">
      <c r="B1915" s="7">
        <v>1907</v>
      </c>
      <c r="C1915" s="14">
        <f t="shared" ca="1" si="211"/>
        <v>0.38857533214072126</v>
      </c>
      <c r="E1915" s="7">
        <v>1907</v>
      </c>
      <c r="F1915" s="14">
        <f t="shared" ca="1" si="212"/>
        <v>0.18054260092974031</v>
      </c>
      <c r="H1915" s="7">
        <v>1907</v>
      </c>
      <c r="I1915" s="14">
        <f t="shared" ca="1" si="213"/>
        <v>-0.20955892580292934</v>
      </c>
      <c r="K1915" s="12"/>
      <c r="L1915" s="8"/>
      <c r="N1915" s="12"/>
      <c r="O1915" s="8"/>
      <c r="Q1915" s="12"/>
      <c r="R1915" s="8"/>
      <c r="T1915" s="7">
        <v>1907</v>
      </c>
      <c r="U1915" s="14">
        <f t="shared" ca="1" si="214"/>
        <v>0.3595590072675322</v>
      </c>
      <c r="W1915" s="12"/>
      <c r="X1915" s="8"/>
      <c r="Z1915" s="7">
        <v>1907</v>
      </c>
      <c r="AA1915" s="14">
        <f t="shared" ca="1" si="210"/>
        <v>2.7098383805601672E-2</v>
      </c>
      <c r="AC1915" s="12"/>
      <c r="AD1915" s="8"/>
    </row>
    <row r="1916" spans="2:30" x14ac:dyDescent="0.25">
      <c r="B1916" s="7">
        <v>1908</v>
      </c>
      <c r="C1916" s="14">
        <f t="shared" ca="1" si="211"/>
        <v>-1.1347094073443267E-2</v>
      </c>
      <c r="E1916" s="7">
        <v>1908</v>
      </c>
      <c r="F1916" s="14">
        <f t="shared" ca="1" si="212"/>
        <v>0.12672433748357975</v>
      </c>
      <c r="H1916" s="7">
        <v>1908</v>
      </c>
      <c r="I1916" s="14">
        <f t="shared" ca="1" si="213"/>
        <v>0.21233668038507991</v>
      </c>
      <c r="K1916" s="12"/>
      <c r="L1916" s="8"/>
      <c r="N1916" s="12"/>
      <c r="O1916" s="8"/>
      <c r="Q1916" s="12"/>
      <c r="R1916" s="8"/>
      <c r="T1916" s="7">
        <v>1908</v>
      </c>
      <c r="U1916" s="14">
        <f t="shared" ca="1" si="214"/>
        <v>0.32771392379521641</v>
      </c>
      <c r="W1916" s="12"/>
      <c r="X1916" s="8"/>
      <c r="Z1916" s="7">
        <v>1908</v>
      </c>
      <c r="AA1916" s="14">
        <f t="shared" ca="1" si="210"/>
        <v>0.14191622262292522</v>
      </c>
      <c r="AC1916" s="12"/>
      <c r="AD1916" s="8"/>
    </row>
    <row r="1917" spans="2:30" x14ac:dyDescent="0.25">
      <c r="B1917" s="7">
        <v>1909</v>
      </c>
      <c r="C1917" s="14">
        <f t="shared" ca="1" si="211"/>
        <v>-0.39308137161690304</v>
      </c>
      <c r="E1917" s="7">
        <v>1909</v>
      </c>
      <c r="F1917" s="14">
        <f t="shared" ca="1" si="212"/>
        <v>2.5560982009837183E-2</v>
      </c>
      <c r="H1917" s="7">
        <v>1909</v>
      </c>
      <c r="I1917" s="14">
        <f t="shared" ca="1" si="213"/>
        <v>-0.3196336351851663</v>
      </c>
      <c r="K1917" s="12"/>
      <c r="L1917" s="8"/>
      <c r="N1917" s="12"/>
      <c r="O1917" s="8"/>
      <c r="Q1917" s="12"/>
      <c r="R1917" s="8"/>
      <c r="T1917" s="7">
        <v>1909</v>
      </c>
      <c r="U1917" s="14">
        <f t="shared" ca="1" si="214"/>
        <v>-0.68715402479223209</v>
      </c>
      <c r="W1917" s="12"/>
      <c r="X1917" s="8"/>
      <c r="Z1917" s="7">
        <v>1909</v>
      </c>
      <c r="AA1917" s="14">
        <f t="shared" ca="1" si="210"/>
        <v>-0.23076479731301261</v>
      </c>
      <c r="AC1917" s="12"/>
      <c r="AD1917" s="8"/>
    </row>
    <row r="1918" spans="2:30" x14ac:dyDescent="0.25">
      <c r="B1918" s="7">
        <v>1910</v>
      </c>
      <c r="C1918" s="14">
        <f t="shared" ca="1" si="211"/>
        <v>-0.46518214847989303</v>
      </c>
      <c r="E1918" s="7">
        <v>1910</v>
      </c>
      <c r="F1918" s="14">
        <f t="shared" ca="1" si="212"/>
        <v>3.1205257753795249E-2</v>
      </c>
      <c r="H1918" s="7">
        <v>1910</v>
      </c>
      <c r="I1918" s="14">
        <f t="shared" ca="1" si="213"/>
        <v>-0.18644901811032127</v>
      </c>
      <c r="K1918" s="12"/>
      <c r="L1918" s="8"/>
      <c r="N1918" s="12"/>
      <c r="O1918" s="8"/>
      <c r="Q1918" s="12"/>
      <c r="R1918" s="8"/>
      <c r="T1918" s="7">
        <v>1910</v>
      </c>
      <c r="U1918" s="14">
        <f t="shared" ca="1" si="214"/>
        <v>-0.62042590883641902</v>
      </c>
      <c r="W1918" s="12"/>
      <c r="X1918" s="8"/>
      <c r="Z1918" s="7">
        <v>1910</v>
      </c>
      <c r="AA1918" s="14">
        <f t="shared" ca="1" si="210"/>
        <v>-0.17689936142500068</v>
      </c>
      <c r="AC1918" s="12"/>
      <c r="AD1918" s="8"/>
    </row>
    <row r="1919" spans="2:30" x14ac:dyDescent="0.25">
      <c r="B1919" s="7">
        <v>1911</v>
      </c>
      <c r="C1919" s="14">
        <f t="shared" ca="1" si="211"/>
        <v>0.43066305850810294</v>
      </c>
      <c r="E1919" s="7">
        <v>1911</v>
      </c>
      <c r="F1919" s="14">
        <f t="shared" ca="1" si="212"/>
        <v>-0.27856899905024057</v>
      </c>
      <c r="H1919" s="7">
        <v>1911</v>
      </c>
      <c r="I1919" s="14">
        <f t="shared" ca="1" si="213"/>
        <v>0.20474208555030504</v>
      </c>
      <c r="K1919" s="12"/>
      <c r="L1919" s="8"/>
      <c r="N1919" s="12"/>
      <c r="O1919" s="8"/>
      <c r="Q1919" s="12"/>
      <c r="R1919" s="8"/>
      <c r="T1919" s="7">
        <v>1911</v>
      </c>
      <c r="U1919" s="14">
        <f t="shared" ca="1" si="214"/>
        <v>0.3568361450081674</v>
      </c>
      <c r="W1919" s="12"/>
      <c r="X1919" s="8"/>
      <c r="Z1919" s="7">
        <v>1911</v>
      </c>
      <c r="AA1919" s="14">
        <f t="shared" ca="1" si="210"/>
        <v>0.10493295476170095</v>
      </c>
      <c r="AC1919" s="12"/>
      <c r="AD1919" s="8"/>
    </row>
    <row r="1920" spans="2:30" x14ac:dyDescent="0.25">
      <c r="B1920" s="7">
        <v>1912</v>
      </c>
      <c r="C1920" s="14">
        <f t="shared" ca="1" si="211"/>
        <v>0.29022014568840349</v>
      </c>
      <c r="E1920" s="7">
        <v>1912</v>
      </c>
      <c r="F1920" s="14">
        <f t="shared" ca="1" si="212"/>
        <v>0.81594110348618387</v>
      </c>
      <c r="H1920" s="7">
        <v>1912</v>
      </c>
      <c r="I1920" s="14">
        <f t="shared" ca="1" si="213"/>
        <v>0.13403680159590248</v>
      </c>
      <c r="K1920" s="12"/>
      <c r="L1920" s="8"/>
      <c r="N1920" s="12"/>
      <c r="O1920" s="8"/>
      <c r="Q1920" s="12"/>
      <c r="R1920" s="8"/>
      <c r="T1920" s="7">
        <v>1912</v>
      </c>
      <c r="U1920" s="14">
        <f t="shared" ca="1" si="214"/>
        <v>1.2401980507704899</v>
      </c>
      <c r="W1920" s="12"/>
      <c r="X1920" s="8"/>
      <c r="Z1920" s="7">
        <v>1912</v>
      </c>
      <c r="AA1920" s="14">
        <f t="shared" ca="1" si="210"/>
        <v>0.36984476098148705</v>
      </c>
      <c r="AC1920" s="12"/>
      <c r="AD1920" s="8"/>
    </row>
    <row r="1921" spans="2:30" x14ac:dyDescent="0.25">
      <c r="B1921" s="7">
        <v>1913</v>
      </c>
      <c r="C1921" s="14">
        <f t="shared" ca="1" si="211"/>
        <v>-0.11561752445452855</v>
      </c>
      <c r="E1921" s="7">
        <v>1913</v>
      </c>
      <c r="F1921" s="14">
        <f t="shared" ca="1" si="212"/>
        <v>0.32118596857923865</v>
      </c>
      <c r="H1921" s="7">
        <v>1913</v>
      </c>
      <c r="I1921" s="14">
        <f t="shared" ca="1" si="213"/>
        <v>1.6003700758677353E-2</v>
      </c>
      <c r="K1921" s="12"/>
      <c r="L1921" s="8"/>
      <c r="N1921" s="12"/>
      <c r="O1921" s="8"/>
      <c r="Q1921" s="12"/>
      <c r="R1921" s="8"/>
      <c r="T1921" s="7">
        <v>1913</v>
      </c>
      <c r="U1921" s="14">
        <f t="shared" ca="1" si="214"/>
        <v>0.22157214488338745</v>
      </c>
      <c r="W1921" s="12"/>
      <c r="X1921" s="8"/>
      <c r="Z1921" s="7">
        <v>1913</v>
      </c>
      <c r="AA1921" s="14">
        <f t="shared" ca="1" si="210"/>
        <v>8.1234136062204559E-2</v>
      </c>
      <c r="AC1921" s="12"/>
      <c r="AD1921" s="8"/>
    </row>
    <row r="1922" spans="2:30" x14ac:dyDescent="0.25">
      <c r="B1922" s="7">
        <v>1914</v>
      </c>
      <c r="C1922" s="14">
        <f t="shared" ca="1" si="211"/>
        <v>0.42211369825075568</v>
      </c>
      <c r="E1922" s="7">
        <v>1914</v>
      </c>
      <c r="F1922" s="14">
        <f t="shared" ca="1" si="212"/>
        <v>7.5451658918396905E-2</v>
      </c>
      <c r="H1922" s="7">
        <v>1914</v>
      </c>
      <c r="I1922" s="14">
        <f t="shared" ca="1" si="213"/>
        <v>-0.12457299058367281</v>
      </c>
      <c r="K1922" s="12"/>
      <c r="L1922" s="8"/>
      <c r="N1922" s="12"/>
      <c r="O1922" s="8"/>
      <c r="Q1922" s="12"/>
      <c r="R1922" s="8"/>
      <c r="T1922" s="7">
        <v>1914</v>
      </c>
      <c r="U1922" s="14">
        <f t="shared" ca="1" si="214"/>
        <v>0.37299236658547974</v>
      </c>
      <c r="W1922" s="12"/>
      <c r="X1922" s="8"/>
      <c r="Z1922" s="7">
        <v>1914</v>
      </c>
      <c r="AA1922" s="14">
        <f t="shared" ca="1" si="210"/>
        <v>4.4771742033833807E-2</v>
      </c>
      <c r="AC1922" s="12"/>
      <c r="AD1922" s="8"/>
    </row>
    <row r="1923" spans="2:30" x14ac:dyDescent="0.25">
      <c r="B1923" s="7">
        <v>1915</v>
      </c>
      <c r="C1923" s="14">
        <f t="shared" ca="1" si="211"/>
        <v>4.7228470757575094E-2</v>
      </c>
      <c r="E1923" s="7">
        <v>1915</v>
      </c>
      <c r="F1923" s="14">
        <f t="shared" ca="1" si="212"/>
        <v>-0.13900452507402747</v>
      </c>
      <c r="H1923" s="7">
        <v>1915</v>
      </c>
      <c r="I1923" s="14">
        <f t="shared" ca="1" si="213"/>
        <v>-0.44893831946492718</v>
      </c>
      <c r="K1923" s="12"/>
      <c r="L1923" s="8"/>
      <c r="N1923" s="12"/>
      <c r="O1923" s="8"/>
      <c r="Q1923" s="12"/>
      <c r="R1923" s="8"/>
      <c r="T1923" s="7">
        <v>1915</v>
      </c>
      <c r="U1923" s="14">
        <f t="shared" ca="1" si="214"/>
        <v>-0.54071437378137954</v>
      </c>
      <c r="W1923" s="12"/>
      <c r="X1923" s="8"/>
      <c r="Z1923" s="7">
        <v>1915</v>
      </c>
      <c r="AA1923" s="14">
        <f t="shared" ca="1" si="210"/>
        <v>-0.25672482310315681</v>
      </c>
      <c r="AC1923" s="12"/>
      <c r="AD1923" s="8"/>
    </row>
    <row r="1924" spans="2:30" x14ac:dyDescent="0.25">
      <c r="B1924" s="7">
        <v>1916</v>
      </c>
      <c r="C1924" s="14">
        <f t="shared" ca="1" si="211"/>
        <v>-3.7217814834018564E-2</v>
      </c>
      <c r="E1924" s="7">
        <v>1916</v>
      </c>
      <c r="F1924" s="14">
        <f t="shared" ca="1" si="212"/>
        <v>0.36257482388929585</v>
      </c>
      <c r="H1924" s="7">
        <v>1916</v>
      </c>
      <c r="I1924" s="14">
        <f t="shared" ca="1" si="213"/>
        <v>-4.8245008520850577E-2</v>
      </c>
      <c r="K1924" s="12"/>
      <c r="L1924" s="8"/>
      <c r="N1924" s="12"/>
      <c r="O1924" s="8"/>
      <c r="Q1924" s="12"/>
      <c r="R1924" s="8"/>
      <c r="T1924" s="7">
        <v>1916</v>
      </c>
      <c r="U1924" s="14">
        <f t="shared" ca="1" si="214"/>
        <v>0.27711200053442675</v>
      </c>
      <c r="W1924" s="12"/>
      <c r="X1924" s="8"/>
      <c r="Z1924" s="7">
        <v>1916</v>
      </c>
      <c r="AA1924" s="14">
        <f t="shared" ca="1" si="210"/>
        <v>7.7206379939559755E-2</v>
      </c>
      <c r="AC1924" s="12"/>
      <c r="AD1924" s="8"/>
    </row>
    <row r="1925" spans="2:30" x14ac:dyDescent="0.25">
      <c r="B1925" s="7">
        <v>1917</v>
      </c>
      <c r="C1925" s="14">
        <f t="shared" ca="1" si="211"/>
        <v>-0.4211560029687596</v>
      </c>
      <c r="E1925" s="7">
        <v>1917</v>
      </c>
      <c r="F1925" s="14">
        <f t="shared" ca="1" si="212"/>
        <v>-0.37342204646944888</v>
      </c>
      <c r="H1925" s="7">
        <v>1917</v>
      </c>
      <c r="I1925" s="14">
        <f t="shared" ca="1" si="213"/>
        <v>0.1301356659960472</v>
      </c>
      <c r="K1925" s="12"/>
      <c r="L1925" s="8"/>
      <c r="N1925" s="12"/>
      <c r="O1925" s="8"/>
      <c r="Q1925" s="12"/>
      <c r="R1925" s="8"/>
      <c r="T1925" s="7">
        <v>1917</v>
      </c>
      <c r="U1925" s="14">
        <f t="shared" ca="1" si="214"/>
        <v>-0.66444238344216122</v>
      </c>
      <c r="W1925" s="12"/>
      <c r="X1925" s="8"/>
      <c r="Z1925" s="7">
        <v>1917</v>
      </c>
      <c r="AA1925" s="14">
        <f t="shared" ca="1" si="210"/>
        <v>-0.13118998153656297</v>
      </c>
      <c r="AC1925" s="12"/>
      <c r="AD1925" s="8"/>
    </row>
    <row r="1926" spans="2:30" x14ac:dyDescent="0.25">
      <c r="B1926" s="7">
        <v>1918</v>
      </c>
      <c r="C1926" s="14">
        <f t="shared" ca="1" si="211"/>
        <v>-0.2504087234515775</v>
      </c>
      <c r="E1926" s="7">
        <v>1918</v>
      </c>
      <c r="F1926" s="14">
        <f t="shared" ca="1" si="212"/>
        <v>0.43469789814405735</v>
      </c>
      <c r="H1926" s="7">
        <v>1918</v>
      </c>
      <c r="I1926" s="14">
        <f t="shared" ca="1" si="213"/>
        <v>-0.17295678240821077</v>
      </c>
      <c r="K1926" s="12"/>
      <c r="L1926" s="8"/>
      <c r="N1926" s="12"/>
      <c r="O1926" s="8"/>
      <c r="Q1926" s="12"/>
      <c r="R1926" s="8"/>
      <c r="T1926" s="7">
        <v>1918</v>
      </c>
      <c r="U1926" s="14">
        <f t="shared" ca="1" si="214"/>
        <v>1.1332392284269077E-2</v>
      </c>
      <c r="W1926" s="12"/>
      <c r="X1926" s="8"/>
      <c r="Z1926" s="7">
        <v>1918</v>
      </c>
      <c r="AA1926" s="14">
        <f t="shared" ca="1" si="210"/>
        <v>-6.1507664512036875E-3</v>
      </c>
      <c r="AC1926" s="12"/>
      <c r="AD1926" s="8"/>
    </row>
    <row r="1927" spans="2:30" x14ac:dyDescent="0.25">
      <c r="B1927" s="7">
        <v>1919</v>
      </c>
      <c r="C1927" s="14">
        <f t="shared" ca="1" si="211"/>
        <v>0.48314016843508673</v>
      </c>
      <c r="E1927" s="7">
        <v>1919</v>
      </c>
      <c r="F1927" s="14">
        <f t="shared" ca="1" si="212"/>
        <v>1.0991002991067227</v>
      </c>
      <c r="H1927" s="7">
        <v>1919</v>
      </c>
      <c r="I1927" s="14">
        <f t="shared" ca="1" si="213"/>
        <v>-8.3866955848426017E-2</v>
      </c>
      <c r="K1927" s="12"/>
      <c r="L1927" s="8"/>
      <c r="N1927" s="12"/>
      <c r="O1927" s="8"/>
      <c r="Q1927" s="12"/>
      <c r="R1927" s="8"/>
      <c r="T1927" s="7">
        <v>1919</v>
      </c>
      <c r="U1927" s="14">
        <f t="shared" ca="1" si="214"/>
        <v>1.4983735116933834</v>
      </c>
      <c r="W1927" s="12"/>
      <c r="X1927" s="8"/>
      <c r="Z1927" s="7">
        <v>1919</v>
      </c>
      <c r="AA1927" s="14">
        <f t="shared" ca="1" si="210"/>
        <v>0.38442464549482114</v>
      </c>
      <c r="AC1927" s="12"/>
      <c r="AD1927" s="8"/>
    </row>
    <row r="1928" spans="2:30" x14ac:dyDescent="0.25">
      <c r="B1928" s="7">
        <v>1920</v>
      </c>
      <c r="C1928" s="14">
        <f t="shared" ca="1" si="211"/>
        <v>-8.4964134597908858E-2</v>
      </c>
      <c r="E1928" s="7">
        <v>1920</v>
      </c>
      <c r="F1928" s="14">
        <f t="shared" ca="1" si="212"/>
        <v>0.37099804928350033</v>
      </c>
      <c r="H1928" s="7">
        <v>1920</v>
      </c>
      <c r="I1928" s="14">
        <f t="shared" ca="1" si="213"/>
        <v>-9.0359561627523788E-2</v>
      </c>
      <c r="K1928" s="12"/>
      <c r="L1928" s="8"/>
      <c r="N1928" s="12"/>
      <c r="O1928" s="8"/>
      <c r="Q1928" s="12"/>
      <c r="R1928" s="8"/>
      <c r="T1928" s="7">
        <v>1920</v>
      </c>
      <c r="U1928" s="14">
        <f t="shared" ca="1" si="214"/>
        <v>0.19567435305806768</v>
      </c>
      <c r="W1928" s="12"/>
      <c r="X1928" s="8"/>
      <c r="Z1928" s="7">
        <v>1920</v>
      </c>
      <c r="AA1928" s="14">
        <f t="shared" ca="1" si="210"/>
        <v>4.9126807051706425E-2</v>
      </c>
      <c r="AC1928" s="12"/>
      <c r="AD1928" s="8"/>
    </row>
    <row r="1929" spans="2:30" x14ac:dyDescent="0.25">
      <c r="B1929" s="7">
        <v>1921</v>
      </c>
      <c r="C1929" s="14">
        <f t="shared" ca="1" si="211"/>
        <v>-2.5059229676572998E-2</v>
      </c>
      <c r="E1929" s="7">
        <v>1921</v>
      </c>
      <c r="F1929" s="14">
        <f t="shared" ca="1" si="212"/>
        <v>-0.12983770482924631</v>
      </c>
      <c r="H1929" s="7">
        <v>1921</v>
      </c>
      <c r="I1929" s="14">
        <f t="shared" ca="1" si="213"/>
        <v>5.8204768764949857E-3</v>
      </c>
      <c r="K1929" s="12"/>
      <c r="L1929" s="8"/>
      <c r="N1929" s="12"/>
      <c r="O1929" s="8"/>
      <c r="Q1929" s="12"/>
      <c r="R1929" s="8"/>
      <c r="T1929" s="7">
        <v>1921</v>
      </c>
      <c r="U1929" s="14">
        <f t="shared" ca="1" si="214"/>
        <v>-0.14907645762932434</v>
      </c>
      <c r="W1929" s="12"/>
      <c r="X1929" s="8"/>
      <c r="Z1929" s="7">
        <v>1921</v>
      </c>
      <c r="AA1929" s="14">
        <f t="shared" ca="1" si="210"/>
        <v>-4.1052918945840997E-2</v>
      </c>
      <c r="AC1929" s="12"/>
      <c r="AD1929" s="8"/>
    </row>
    <row r="1930" spans="2:30" x14ac:dyDescent="0.25">
      <c r="B1930" s="7">
        <v>1922</v>
      </c>
      <c r="C1930" s="14">
        <f t="shared" ca="1" si="211"/>
        <v>-0.14458348585185549</v>
      </c>
      <c r="E1930" s="7">
        <v>1922</v>
      </c>
      <c r="F1930" s="14">
        <f t="shared" ca="1" si="212"/>
        <v>-0.15776942702059651</v>
      </c>
      <c r="H1930" s="7">
        <v>1922</v>
      </c>
      <c r="I1930" s="14">
        <f t="shared" ca="1" si="213"/>
        <v>0.16894443987108815</v>
      </c>
      <c r="K1930" s="12"/>
      <c r="L1930" s="8"/>
      <c r="N1930" s="12"/>
      <c r="O1930" s="8"/>
      <c r="Q1930" s="12"/>
      <c r="R1930" s="8"/>
      <c r="T1930" s="7">
        <v>1922</v>
      </c>
      <c r="U1930" s="14">
        <f t="shared" ca="1" si="214"/>
        <v>-0.13340847300136388</v>
      </c>
      <c r="W1930" s="12"/>
      <c r="X1930" s="8"/>
      <c r="Z1930" s="7">
        <v>1922</v>
      </c>
      <c r="AA1930" s="14">
        <f t="shared" ref="AA1930:AA1993" ca="1" si="215">$AA$3*C1930+$AA$4*F1930+$AA$5*I1930</f>
        <v>8.2246946589940306E-3</v>
      </c>
      <c r="AC1930" s="12"/>
      <c r="AD1930" s="8"/>
    </row>
    <row r="1931" spans="2:30" x14ac:dyDescent="0.25">
      <c r="B1931" s="7">
        <v>1923</v>
      </c>
      <c r="C1931" s="14">
        <f t="shared" ref="C1931:C1994" ca="1" si="216">_xlfn.NORM.INV(RAND(),$C$3,$C$4)+($C$5*C1930)+($C$6*RAND())</f>
        <v>-0.32926052789610716</v>
      </c>
      <c r="E1931" s="7">
        <v>1923</v>
      </c>
      <c r="F1931" s="14">
        <f t="shared" ref="F1931:F1994" ca="1" si="217">_xlfn.NORM.INV(RAND(),$F$3,$F$4)+($F$5*F1930)+($F$6*RAND())</f>
        <v>0.24623686987297827</v>
      </c>
      <c r="H1931" s="7">
        <v>1923</v>
      </c>
      <c r="I1931" s="14">
        <f t="shared" ref="I1931:I1994" ca="1" si="218">_xlfn.NORM.INV(RAND(),$I$3,$I$4)+($I$5*I1930)+($I$6*RAND())</f>
        <v>1.4374948852103844E-2</v>
      </c>
      <c r="K1931" s="12"/>
      <c r="L1931" s="8"/>
      <c r="N1931" s="12"/>
      <c r="O1931" s="8"/>
      <c r="Q1931" s="12"/>
      <c r="R1931" s="8"/>
      <c r="T1931" s="7">
        <v>1923</v>
      </c>
      <c r="U1931" s="14">
        <f t="shared" ref="U1931:U1994" ca="1" si="219">C1931+F1931+I1931+$U$5*U1930+$U$6*RAND()</f>
        <v>-6.8648709171025044E-2</v>
      </c>
      <c r="W1931" s="12"/>
      <c r="X1931" s="8"/>
      <c r="Z1931" s="7">
        <v>1923</v>
      </c>
      <c r="AA1931" s="14">
        <f t="shared" ca="1" si="215"/>
        <v>1.5206429808723977E-2</v>
      </c>
      <c r="AC1931" s="12"/>
      <c r="AD1931" s="8"/>
    </row>
    <row r="1932" spans="2:30" x14ac:dyDescent="0.25">
      <c r="B1932" s="7">
        <v>1924</v>
      </c>
      <c r="C1932" s="14">
        <f t="shared" ca="1" si="216"/>
        <v>0.18507844549186292</v>
      </c>
      <c r="E1932" s="7">
        <v>1924</v>
      </c>
      <c r="F1932" s="14">
        <f t="shared" ca="1" si="217"/>
        <v>0.1048684738663386</v>
      </c>
      <c r="H1932" s="7">
        <v>1924</v>
      </c>
      <c r="I1932" s="14">
        <f t="shared" ca="1" si="218"/>
        <v>-0.32186750596519953</v>
      </c>
      <c r="K1932" s="12"/>
      <c r="L1932" s="8"/>
      <c r="N1932" s="12"/>
      <c r="O1932" s="8"/>
      <c r="Q1932" s="12"/>
      <c r="R1932" s="8"/>
      <c r="T1932" s="7">
        <v>1924</v>
      </c>
      <c r="U1932" s="14">
        <f t="shared" ca="1" si="219"/>
        <v>-3.1920586606998036E-2</v>
      </c>
      <c r="W1932" s="12"/>
      <c r="X1932" s="8"/>
      <c r="Z1932" s="7">
        <v>1924</v>
      </c>
      <c r="AA1932" s="14">
        <f t="shared" ca="1" si="215"/>
        <v>-9.24575217243256E-2</v>
      </c>
      <c r="AC1932" s="12"/>
      <c r="AD1932" s="8"/>
    </row>
    <row r="1933" spans="2:30" x14ac:dyDescent="0.25">
      <c r="B1933" s="7">
        <v>1925</v>
      </c>
      <c r="C1933" s="14">
        <f t="shared" ca="1" si="216"/>
        <v>0.14350551732273778</v>
      </c>
      <c r="E1933" s="7">
        <v>1925</v>
      </c>
      <c r="F1933" s="14">
        <f t="shared" ca="1" si="217"/>
        <v>-0.12231054283415624</v>
      </c>
      <c r="H1933" s="7">
        <v>1925</v>
      </c>
      <c r="I1933" s="14">
        <f t="shared" ca="1" si="218"/>
        <v>-0.10273298995670901</v>
      </c>
      <c r="K1933" s="12"/>
      <c r="L1933" s="8"/>
      <c r="N1933" s="12"/>
      <c r="O1933" s="8"/>
      <c r="Q1933" s="12"/>
      <c r="R1933" s="8"/>
      <c r="T1933" s="7">
        <v>1925</v>
      </c>
      <c r="U1933" s="14">
        <f t="shared" ca="1" si="219"/>
        <v>-8.1538015468127473E-2</v>
      </c>
      <c r="W1933" s="12"/>
      <c r="X1933" s="8"/>
      <c r="Z1933" s="7">
        <v>1925</v>
      </c>
      <c r="AA1933" s="14">
        <f t="shared" ca="1" si="215"/>
        <v>-5.9358554364053816E-2</v>
      </c>
      <c r="AC1933" s="12"/>
      <c r="AD1933" s="8"/>
    </row>
    <row r="1934" spans="2:30" x14ac:dyDescent="0.25">
      <c r="B1934" s="7">
        <v>1926</v>
      </c>
      <c r="C1934" s="14">
        <f t="shared" ca="1" si="216"/>
        <v>0.680395868470973</v>
      </c>
      <c r="E1934" s="7">
        <v>1926</v>
      </c>
      <c r="F1934" s="14">
        <f t="shared" ca="1" si="217"/>
        <v>0.26013211855001706</v>
      </c>
      <c r="H1934" s="7">
        <v>1926</v>
      </c>
      <c r="I1934" s="14">
        <f t="shared" ca="1" si="218"/>
        <v>-7.7965185944739335E-2</v>
      </c>
      <c r="K1934" s="12"/>
      <c r="L1934" s="8"/>
      <c r="N1934" s="12"/>
      <c r="O1934" s="8"/>
      <c r="Q1934" s="12"/>
      <c r="R1934" s="8"/>
      <c r="T1934" s="7">
        <v>1926</v>
      </c>
      <c r="U1934" s="14">
        <f t="shared" ca="1" si="219"/>
        <v>0.86256280107625072</v>
      </c>
      <c r="W1934" s="12"/>
      <c r="X1934" s="8"/>
      <c r="Z1934" s="7">
        <v>1926</v>
      </c>
      <c r="AA1934" s="14">
        <f t="shared" ca="1" si="215"/>
        <v>0.17513621628683007</v>
      </c>
      <c r="AC1934" s="12"/>
      <c r="AD1934" s="8"/>
    </row>
    <row r="1935" spans="2:30" x14ac:dyDescent="0.25">
      <c r="B1935" s="7">
        <v>1927</v>
      </c>
      <c r="C1935" s="14">
        <f t="shared" ca="1" si="216"/>
        <v>0.10951378861691012</v>
      </c>
      <c r="E1935" s="7">
        <v>1927</v>
      </c>
      <c r="F1935" s="14">
        <f t="shared" ca="1" si="217"/>
        <v>0.26512643992226104</v>
      </c>
      <c r="H1935" s="7">
        <v>1927</v>
      </c>
      <c r="I1935" s="14">
        <f t="shared" ca="1" si="218"/>
        <v>2.9667418606474788E-2</v>
      </c>
      <c r="K1935" s="12"/>
      <c r="L1935" s="8"/>
      <c r="N1935" s="12"/>
      <c r="O1935" s="8"/>
      <c r="Q1935" s="12"/>
      <c r="R1935" s="8"/>
      <c r="T1935" s="7">
        <v>1927</v>
      </c>
      <c r="U1935" s="14">
        <f t="shared" ca="1" si="219"/>
        <v>0.40430764714564593</v>
      </c>
      <c r="W1935" s="12"/>
      <c r="X1935" s="8"/>
      <c r="Z1935" s="7">
        <v>1927</v>
      </c>
      <c r="AA1935" s="14">
        <f t="shared" ca="1" si="215"/>
        <v>0.11627439900329774</v>
      </c>
      <c r="AC1935" s="12"/>
      <c r="AD1935" s="8"/>
    </row>
    <row r="1936" spans="2:30" x14ac:dyDescent="0.25">
      <c r="B1936" s="7">
        <v>1928</v>
      </c>
      <c r="C1936" s="14">
        <f t="shared" ca="1" si="216"/>
        <v>0.71988088933813266</v>
      </c>
      <c r="E1936" s="7">
        <v>1928</v>
      </c>
      <c r="F1936" s="14">
        <f t="shared" ca="1" si="217"/>
        <v>-0.23583454237435605</v>
      </c>
      <c r="H1936" s="7">
        <v>1928</v>
      </c>
      <c r="I1936" s="14">
        <f t="shared" ca="1" si="218"/>
        <v>0.34971858773773512</v>
      </c>
      <c r="K1936" s="12"/>
      <c r="L1936" s="8"/>
      <c r="N1936" s="12"/>
      <c r="O1936" s="8"/>
      <c r="Q1936" s="12"/>
      <c r="R1936" s="8"/>
      <c r="T1936" s="7">
        <v>1928</v>
      </c>
      <c r="U1936" s="14">
        <f t="shared" ca="1" si="219"/>
        <v>0.8337649347015117</v>
      </c>
      <c r="W1936" s="12"/>
      <c r="X1936" s="8"/>
      <c r="Z1936" s="7">
        <v>1928</v>
      </c>
      <c r="AA1936" s="14">
        <f t="shared" ca="1" si="215"/>
        <v>0.24808510902418729</v>
      </c>
      <c r="AC1936" s="12"/>
      <c r="AD1936" s="8"/>
    </row>
    <row r="1937" spans="2:30" x14ac:dyDescent="0.25">
      <c r="B1937" s="7">
        <v>1929</v>
      </c>
      <c r="C1937" s="14">
        <f t="shared" ca="1" si="216"/>
        <v>0.54743332218970042</v>
      </c>
      <c r="E1937" s="7">
        <v>1929</v>
      </c>
      <c r="F1937" s="14">
        <f t="shared" ca="1" si="217"/>
        <v>0.40615809130754732</v>
      </c>
      <c r="H1937" s="7">
        <v>1929</v>
      </c>
      <c r="I1937" s="14">
        <f t="shared" ca="1" si="218"/>
        <v>-7.5486517492351995E-2</v>
      </c>
      <c r="K1937" s="12"/>
      <c r="L1937" s="8"/>
      <c r="N1937" s="12"/>
      <c r="O1937" s="8"/>
      <c r="Q1937" s="12"/>
      <c r="R1937" s="8"/>
      <c r="T1937" s="7">
        <v>1929</v>
      </c>
      <c r="U1937" s="14">
        <f t="shared" ca="1" si="219"/>
        <v>0.87810489600489572</v>
      </c>
      <c r="W1937" s="12"/>
      <c r="X1937" s="8"/>
      <c r="Z1937" s="7">
        <v>1929</v>
      </c>
      <c r="AA1937" s="14">
        <f t="shared" ca="1" si="215"/>
        <v>0.19359083308402825</v>
      </c>
      <c r="AC1937" s="12"/>
      <c r="AD1937" s="8"/>
    </row>
    <row r="1938" spans="2:30" x14ac:dyDescent="0.25">
      <c r="B1938" s="7">
        <v>1930</v>
      </c>
      <c r="C1938" s="14">
        <f t="shared" ca="1" si="216"/>
        <v>0.18057388199561611</v>
      </c>
      <c r="E1938" s="7">
        <v>1930</v>
      </c>
      <c r="F1938" s="14">
        <f t="shared" ca="1" si="217"/>
        <v>1.1392498757664162</v>
      </c>
      <c r="H1938" s="7">
        <v>1930</v>
      </c>
      <c r="I1938" s="14">
        <f t="shared" ca="1" si="218"/>
        <v>0.10268519973923777</v>
      </c>
      <c r="K1938" s="12"/>
      <c r="L1938" s="8"/>
      <c r="N1938" s="12"/>
      <c r="O1938" s="8"/>
      <c r="Q1938" s="12"/>
      <c r="R1938" s="8"/>
      <c r="T1938" s="7">
        <v>1930</v>
      </c>
      <c r="U1938" s="14">
        <f t="shared" ca="1" si="219"/>
        <v>1.4225089575012702</v>
      </c>
      <c r="W1938" s="12"/>
      <c r="X1938" s="8"/>
      <c r="Z1938" s="7">
        <v>1930</v>
      </c>
      <c r="AA1938" s="14">
        <f t="shared" ca="1" si="215"/>
        <v>0.42923233899866697</v>
      </c>
      <c r="AC1938" s="12"/>
      <c r="AD1938" s="8"/>
    </row>
    <row r="1939" spans="2:30" x14ac:dyDescent="0.25">
      <c r="B1939" s="7">
        <v>1931</v>
      </c>
      <c r="C1939" s="14">
        <f t="shared" ca="1" si="216"/>
        <v>-0.33594633040916011</v>
      </c>
      <c r="E1939" s="7">
        <v>1931</v>
      </c>
      <c r="F1939" s="14">
        <f t="shared" ca="1" si="217"/>
        <v>0.55391338928493539</v>
      </c>
      <c r="H1939" s="7">
        <v>1931</v>
      </c>
      <c r="I1939" s="14">
        <f t="shared" ca="1" si="218"/>
        <v>4.9824599516930357E-2</v>
      </c>
      <c r="K1939" s="12"/>
      <c r="L1939" s="8"/>
      <c r="N1939" s="12"/>
      <c r="O1939" s="8"/>
      <c r="Q1939" s="12"/>
      <c r="R1939" s="8"/>
      <c r="T1939" s="7">
        <v>1931</v>
      </c>
      <c r="U1939" s="14">
        <f t="shared" ca="1" si="219"/>
        <v>0.26779165839270563</v>
      </c>
      <c r="W1939" s="12"/>
      <c r="X1939" s="8"/>
      <c r="Z1939" s="7">
        <v>1931</v>
      </c>
      <c r="AA1939" s="14">
        <f t="shared" ca="1" si="215"/>
        <v>0.12389705046211376</v>
      </c>
      <c r="AC1939" s="12"/>
      <c r="AD1939" s="8"/>
    </row>
    <row r="1940" spans="2:30" x14ac:dyDescent="0.25">
      <c r="B1940" s="7">
        <v>1932</v>
      </c>
      <c r="C1940" s="14">
        <f t="shared" ca="1" si="216"/>
        <v>-0.17008401291759523</v>
      </c>
      <c r="E1940" s="7">
        <v>1932</v>
      </c>
      <c r="F1940" s="14">
        <f t="shared" ca="1" si="217"/>
        <v>0.20510689131246246</v>
      </c>
      <c r="H1940" s="7">
        <v>1932</v>
      </c>
      <c r="I1940" s="14">
        <f t="shared" ca="1" si="218"/>
        <v>-0.5790080423386974</v>
      </c>
      <c r="K1940" s="12"/>
      <c r="L1940" s="8"/>
      <c r="N1940" s="12"/>
      <c r="O1940" s="8"/>
      <c r="Q1940" s="12"/>
      <c r="R1940" s="8"/>
      <c r="T1940" s="7">
        <v>1932</v>
      </c>
      <c r="U1940" s="14">
        <f t="shared" ca="1" si="219"/>
        <v>-0.54398516394383023</v>
      </c>
      <c r="W1940" s="12"/>
      <c r="X1940" s="8"/>
      <c r="Z1940" s="7">
        <v>1932</v>
      </c>
      <c r="AA1940" s="14">
        <f t="shared" ca="1" si="215"/>
        <v>-0.26198875635912899</v>
      </c>
      <c r="AC1940" s="12"/>
      <c r="AD1940" s="8"/>
    </row>
    <row r="1941" spans="2:30" x14ac:dyDescent="0.25">
      <c r="B1941" s="7">
        <v>1933</v>
      </c>
      <c r="C1941" s="14">
        <f t="shared" ca="1" si="216"/>
        <v>0.61362563405472137</v>
      </c>
      <c r="E1941" s="7">
        <v>1933</v>
      </c>
      <c r="F1941" s="14">
        <f t="shared" ca="1" si="217"/>
        <v>0.90715709465771099</v>
      </c>
      <c r="H1941" s="7">
        <v>1933</v>
      </c>
      <c r="I1941" s="14">
        <f t="shared" ca="1" si="218"/>
        <v>-0.10533298488852816</v>
      </c>
      <c r="K1941" s="12"/>
      <c r="L1941" s="8"/>
      <c r="N1941" s="12"/>
      <c r="O1941" s="8"/>
      <c r="Q1941" s="12"/>
      <c r="R1941" s="8"/>
      <c r="T1941" s="7">
        <v>1933</v>
      </c>
      <c r="U1941" s="14">
        <f t="shared" ca="1" si="219"/>
        <v>1.415449743823904</v>
      </c>
      <c r="W1941" s="12"/>
      <c r="X1941" s="8"/>
      <c r="Z1941" s="7">
        <v>1933</v>
      </c>
      <c r="AA1941" s="14">
        <f t="shared" ca="1" si="215"/>
        <v>0.3422057627639935</v>
      </c>
      <c r="AC1941" s="12"/>
      <c r="AD1941" s="8"/>
    </row>
    <row r="1942" spans="2:30" x14ac:dyDescent="0.25">
      <c r="B1942" s="7">
        <v>1934</v>
      </c>
      <c r="C1942" s="14">
        <f t="shared" ca="1" si="216"/>
        <v>4.7991925013645853E-2</v>
      </c>
      <c r="E1942" s="7">
        <v>1934</v>
      </c>
      <c r="F1942" s="14">
        <f t="shared" ca="1" si="217"/>
        <v>-3.0397475052730882E-2</v>
      </c>
      <c r="H1942" s="7">
        <v>1934</v>
      </c>
      <c r="I1942" s="14">
        <f t="shared" ca="1" si="218"/>
        <v>-0.17325870051725989</v>
      </c>
      <c r="K1942" s="12"/>
      <c r="L1942" s="8"/>
      <c r="N1942" s="12"/>
      <c r="O1942" s="8"/>
      <c r="Q1942" s="12"/>
      <c r="R1942" s="8"/>
      <c r="T1942" s="7">
        <v>1934</v>
      </c>
      <c r="U1942" s="14">
        <f t="shared" ca="1" si="219"/>
        <v>-0.15566425055634492</v>
      </c>
      <c r="W1942" s="12"/>
      <c r="X1942" s="8"/>
      <c r="Z1942" s="7">
        <v>1934</v>
      </c>
      <c r="AA1942" s="14">
        <f t="shared" ca="1" si="215"/>
        <v>-8.6150207771720042E-2</v>
      </c>
      <c r="AC1942" s="12"/>
      <c r="AD1942" s="8"/>
    </row>
    <row r="1943" spans="2:30" x14ac:dyDescent="0.25">
      <c r="B1943" s="7">
        <v>1935</v>
      </c>
      <c r="C1943" s="14">
        <f t="shared" ca="1" si="216"/>
        <v>0.62950700580913943</v>
      </c>
      <c r="E1943" s="7">
        <v>1935</v>
      </c>
      <c r="F1943" s="14">
        <f t="shared" ca="1" si="217"/>
        <v>0.43863429168389945</v>
      </c>
      <c r="H1943" s="7">
        <v>1935</v>
      </c>
      <c r="I1943" s="14">
        <f t="shared" ca="1" si="218"/>
        <v>-0.10262501710250115</v>
      </c>
      <c r="K1943" s="12"/>
      <c r="L1943" s="8"/>
      <c r="N1943" s="12"/>
      <c r="O1943" s="8"/>
      <c r="Q1943" s="12"/>
      <c r="R1943" s="8"/>
      <c r="T1943" s="7">
        <v>1935</v>
      </c>
      <c r="U1943" s="14">
        <f t="shared" ca="1" si="219"/>
        <v>0.96551628039053772</v>
      </c>
      <c r="W1943" s="12"/>
      <c r="X1943" s="8"/>
      <c r="Z1943" s="7">
        <v>1935</v>
      </c>
      <c r="AA1943" s="14">
        <f t="shared" ca="1" si="215"/>
        <v>0.2061791801157471</v>
      </c>
      <c r="AC1943" s="12"/>
      <c r="AD1943" s="8"/>
    </row>
    <row r="1944" spans="2:30" x14ac:dyDescent="0.25">
      <c r="B1944" s="7">
        <v>1936</v>
      </c>
      <c r="C1944" s="14">
        <f t="shared" ca="1" si="216"/>
        <v>7.6614723237318924E-2</v>
      </c>
      <c r="E1944" s="7">
        <v>1936</v>
      </c>
      <c r="F1944" s="14">
        <f t="shared" ca="1" si="217"/>
        <v>-0.70444266804147948</v>
      </c>
      <c r="H1944" s="7">
        <v>1936</v>
      </c>
      <c r="I1944" s="14">
        <f t="shared" ca="1" si="218"/>
        <v>-0.43617713737798508</v>
      </c>
      <c r="K1944" s="12"/>
      <c r="L1944" s="8"/>
      <c r="N1944" s="12"/>
      <c r="O1944" s="8"/>
      <c r="Q1944" s="12"/>
      <c r="R1944" s="8"/>
      <c r="T1944" s="7">
        <v>1936</v>
      </c>
      <c r="U1944" s="14">
        <f t="shared" ca="1" si="219"/>
        <v>-1.0640050821821456</v>
      </c>
      <c r="W1944" s="12"/>
      <c r="X1944" s="8"/>
      <c r="Z1944" s="7">
        <v>1936</v>
      </c>
      <c r="AA1944" s="14">
        <f t="shared" ca="1" si="215"/>
        <v>-0.4140984244539726</v>
      </c>
      <c r="AC1944" s="12"/>
      <c r="AD1944" s="8"/>
    </row>
    <row r="1945" spans="2:30" x14ac:dyDescent="0.25">
      <c r="B1945" s="7">
        <v>1937</v>
      </c>
      <c r="C1945" s="14">
        <f t="shared" ca="1" si="216"/>
        <v>0.14827006050314812</v>
      </c>
      <c r="E1945" s="7">
        <v>1937</v>
      </c>
      <c r="F1945" s="14">
        <f t="shared" ca="1" si="217"/>
        <v>-0.27709343500383865</v>
      </c>
      <c r="H1945" s="7">
        <v>1937</v>
      </c>
      <c r="I1945" s="14">
        <f t="shared" ca="1" si="218"/>
        <v>0.2123882128569391</v>
      </c>
      <c r="K1945" s="12"/>
      <c r="L1945" s="8"/>
      <c r="N1945" s="12"/>
      <c r="O1945" s="8"/>
      <c r="Q1945" s="12"/>
      <c r="R1945" s="8"/>
      <c r="T1945" s="7">
        <v>1937</v>
      </c>
      <c r="U1945" s="14">
        <f t="shared" ca="1" si="219"/>
        <v>8.3564838356248561E-2</v>
      </c>
      <c r="W1945" s="12"/>
      <c r="X1945" s="8"/>
      <c r="Z1945" s="7">
        <v>1937</v>
      </c>
      <c r="AA1945" s="14">
        <f t="shared" ca="1" si="215"/>
        <v>5.2720088027947573E-2</v>
      </c>
      <c r="AC1945" s="12"/>
      <c r="AD1945" s="8"/>
    </row>
    <row r="1946" spans="2:30" x14ac:dyDescent="0.25">
      <c r="B1946" s="7">
        <v>1938</v>
      </c>
      <c r="C1946" s="14">
        <f t="shared" ca="1" si="216"/>
        <v>4.2009433544766411E-3</v>
      </c>
      <c r="E1946" s="7">
        <v>1938</v>
      </c>
      <c r="F1946" s="14">
        <f t="shared" ca="1" si="217"/>
        <v>0.63928441112410428</v>
      </c>
      <c r="H1946" s="7">
        <v>1938</v>
      </c>
      <c r="I1946" s="14">
        <f t="shared" ca="1" si="218"/>
        <v>-0.62443918385643127</v>
      </c>
      <c r="K1946" s="12"/>
      <c r="L1946" s="8"/>
      <c r="N1946" s="12"/>
      <c r="O1946" s="8"/>
      <c r="Q1946" s="12"/>
      <c r="R1946" s="8"/>
      <c r="T1946" s="7">
        <v>1938</v>
      </c>
      <c r="U1946" s="14">
        <f t="shared" ca="1" si="219"/>
        <v>1.9046170622149639E-2</v>
      </c>
      <c r="W1946" s="12"/>
      <c r="X1946" s="8"/>
      <c r="Z1946" s="7">
        <v>1938</v>
      </c>
      <c r="AA1946" s="14">
        <f t="shared" ca="1" si="215"/>
        <v>-0.11959407992008902</v>
      </c>
      <c r="AC1946" s="12"/>
      <c r="AD1946" s="8"/>
    </row>
    <row r="1947" spans="2:30" x14ac:dyDescent="0.25">
      <c r="B1947" s="7">
        <v>1939</v>
      </c>
      <c r="C1947" s="14">
        <f t="shared" ca="1" si="216"/>
        <v>0.16468105427290558</v>
      </c>
      <c r="E1947" s="7">
        <v>1939</v>
      </c>
      <c r="F1947" s="14">
        <f t="shared" ca="1" si="217"/>
        <v>7.8926470970658608E-2</v>
      </c>
      <c r="H1947" s="7">
        <v>1939</v>
      </c>
      <c r="I1947" s="14">
        <f t="shared" ca="1" si="218"/>
        <v>-0.12519020616544385</v>
      </c>
      <c r="K1947" s="12"/>
      <c r="L1947" s="8"/>
      <c r="N1947" s="12"/>
      <c r="O1947" s="8"/>
      <c r="Q1947" s="12"/>
      <c r="R1947" s="8"/>
      <c r="T1947" s="7">
        <v>1939</v>
      </c>
      <c r="U1947" s="14">
        <f t="shared" ca="1" si="219"/>
        <v>0.11841731907812034</v>
      </c>
      <c r="W1947" s="12"/>
      <c r="X1947" s="8"/>
      <c r="Z1947" s="7">
        <v>1939</v>
      </c>
      <c r="AA1947" s="14">
        <f t="shared" ca="1" si="215"/>
        <v>-5.9809509369432301E-3</v>
      </c>
      <c r="AC1947" s="12"/>
      <c r="AD1947" s="8"/>
    </row>
    <row r="1948" spans="2:30" x14ac:dyDescent="0.25">
      <c r="B1948" s="7">
        <v>1940</v>
      </c>
      <c r="C1948" s="14">
        <f t="shared" ca="1" si="216"/>
        <v>0.19098621726246104</v>
      </c>
      <c r="E1948" s="7">
        <v>1940</v>
      </c>
      <c r="F1948" s="14">
        <f t="shared" ca="1" si="217"/>
        <v>0.59315104292126319</v>
      </c>
      <c r="H1948" s="7">
        <v>1940</v>
      </c>
      <c r="I1948" s="14">
        <f t="shared" ca="1" si="218"/>
        <v>-6.1236292846303247E-2</v>
      </c>
      <c r="K1948" s="12"/>
      <c r="L1948" s="8"/>
      <c r="N1948" s="12"/>
      <c r="O1948" s="8"/>
      <c r="Q1948" s="12"/>
      <c r="R1948" s="8"/>
      <c r="T1948" s="7">
        <v>1940</v>
      </c>
      <c r="U1948" s="14">
        <f t="shared" ca="1" si="219"/>
        <v>0.72290096733742093</v>
      </c>
      <c r="W1948" s="12"/>
      <c r="X1948" s="8"/>
      <c r="Z1948" s="7">
        <v>1940</v>
      </c>
      <c r="AA1948" s="14">
        <f t="shared" ca="1" si="215"/>
        <v>0.18552440990571956</v>
      </c>
      <c r="AC1948" s="12"/>
      <c r="AD1948" s="8"/>
    </row>
    <row r="1949" spans="2:30" x14ac:dyDescent="0.25">
      <c r="B1949" s="7">
        <v>1941</v>
      </c>
      <c r="C1949" s="14">
        <f t="shared" ca="1" si="216"/>
        <v>-3.6507886814150799E-2</v>
      </c>
      <c r="E1949" s="7">
        <v>1941</v>
      </c>
      <c r="F1949" s="14">
        <f t="shared" ca="1" si="217"/>
        <v>0.23789219464868816</v>
      </c>
      <c r="H1949" s="7">
        <v>1941</v>
      </c>
      <c r="I1949" s="14">
        <f t="shared" ca="1" si="218"/>
        <v>-0.17616244193018871</v>
      </c>
      <c r="K1949" s="12"/>
      <c r="L1949" s="8"/>
      <c r="N1949" s="12"/>
      <c r="O1949" s="8"/>
      <c r="Q1949" s="12"/>
      <c r="R1949" s="8"/>
      <c r="T1949" s="7">
        <v>1941</v>
      </c>
      <c r="U1949" s="14">
        <f t="shared" ca="1" si="219"/>
        <v>2.5221865904348661E-2</v>
      </c>
      <c r="W1949" s="12"/>
      <c r="X1949" s="8"/>
      <c r="Z1949" s="7">
        <v>1941</v>
      </c>
      <c r="AA1949" s="14">
        <f t="shared" ca="1" si="215"/>
        <v>-2.4015139933318067E-2</v>
      </c>
      <c r="AC1949" s="12"/>
      <c r="AD1949" s="8"/>
    </row>
    <row r="1950" spans="2:30" x14ac:dyDescent="0.25">
      <c r="B1950" s="7">
        <v>1942</v>
      </c>
      <c r="C1950" s="14">
        <f t="shared" ca="1" si="216"/>
        <v>-0.24650599047164565</v>
      </c>
      <c r="E1950" s="7">
        <v>1942</v>
      </c>
      <c r="F1950" s="14">
        <f t="shared" ca="1" si="217"/>
        <v>0.44356398316866241</v>
      </c>
      <c r="H1950" s="7">
        <v>1942</v>
      </c>
      <c r="I1950" s="14">
        <f t="shared" ca="1" si="218"/>
        <v>0.16454213592117783</v>
      </c>
      <c r="K1950" s="12"/>
      <c r="L1950" s="8"/>
      <c r="N1950" s="12"/>
      <c r="O1950" s="8"/>
      <c r="Q1950" s="12"/>
      <c r="R1950" s="8"/>
      <c r="T1950" s="7">
        <v>1942</v>
      </c>
      <c r="U1950" s="14">
        <f t="shared" ca="1" si="219"/>
        <v>0.36160012861819457</v>
      </c>
      <c r="W1950" s="12"/>
      <c r="X1950" s="8"/>
      <c r="Z1950" s="7">
        <v>1942</v>
      </c>
      <c r="AA1950" s="14">
        <f t="shared" ca="1" si="215"/>
        <v>0.16603906481685848</v>
      </c>
      <c r="AC1950" s="12"/>
      <c r="AD1950" s="8"/>
    </row>
    <row r="1951" spans="2:30" x14ac:dyDescent="0.25">
      <c r="B1951" s="7">
        <v>1943</v>
      </c>
      <c r="C1951" s="14">
        <f t="shared" ca="1" si="216"/>
        <v>0.13265394863808277</v>
      </c>
      <c r="E1951" s="7">
        <v>1943</v>
      </c>
      <c r="F1951" s="14">
        <f t="shared" ca="1" si="217"/>
        <v>-0.57898154900855059</v>
      </c>
      <c r="H1951" s="7">
        <v>1943</v>
      </c>
      <c r="I1951" s="14">
        <f t="shared" ca="1" si="218"/>
        <v>-0.31927465862474452</v>
      </c>
      <c r="K1951" s="12"/>
      <c r="L1951" s="8"/>
      <c r="N1951" s="12"/>
      <c r="O1951" s="8"/>
      <c r="Q1951" s="12"/>
      <c r="R1951" s="8"/>
      <c r="T1951" s="7">
        <v>1943</v>
      </c>
      <c r="U1951" s="14">
        <f t="shared" ca="1" si="219"/>
        <v>-0.76560225899521228</v>
      </c>
      <c r="W1951" s="12"/>
      <c r="X1951" s="8"/>
      <c r="Z1951" s="7">
        <v>1943</v>
      </c>
      <c r="AA1951" s="14">
        <f t="shared" ca="1" si="215"/>
        <v>-0.30680100428732088</v>
      </c>
      <c r="AC1951" s="12"/>
      <c r="AD1951" s="8"/>
    </row>
    <row r="1952" spans="2:30" x14ac:dyDescent="0.25">
      <c r="B1952" s="7">
        <v>1944</v>
      </c>
      <c r="C1952" s="14">
        <f t="shared" ca="1" si="216"/>
        <v>0.12082582420150256</v>
      </c>
      <c r="E1952" s="7">
        <v>1944</v>
      </c>
      <c r="F1952" s="14">
        <f t="shared" ca="1" si="217"/>
        <v>0.28670190890954655</v>
      </c>
      <c r="H1952" s="7">
        <v>1944</v>
      </c>
      <c r="I1952" s="14">
        <f t="shared" ca="1" si="218"/>
        <v>-8.7584509109075809E-2</v>
      </c>
      <c r="K1952" s="12"/>
      <c r="L1952" s="8"/>
      <c r="N1952" s="12"/>
      <c r="O1952" s="8"/>
      <c r="Q1952" s="12"/>
      <c r="R1952" s="8"/>
      <c r="T1952" s="7">
        <v>1944</v>
      </c>
      <c r="U1952" s="14">
        <f t="shared" ca="1" si="219"/>
        <v>0.31994322400197328</v>
      </c>
      <c r="W1952" s="12"/>
      <c r="X1952" s="8"/>
      <c r="Z1952" s="7">
        <v>1944</v>
      </c>
      <c r="AA1952" s="14">
        <f t="shared" ca="1" si="215"/>
        <v>6.6383482958626575E-2</v>
      </c>
      <c r="AC1952" s="12"/>
      <c r="AD1952" s="8"/>
    </row>
    <row r="1953" spans="2:30" x14ac:dyDescent="0.25">
      <c r="B1953" s="7">
        <v>1945</v>
      </c>
      <c r="C1953" s="14">
        <f t="shared" ca="1" si="216"/>
        <v>-6.5752778849196156E-2</v>
      </c>
      <c r="E1953" s="7">
        <v>1945</v>
      </c>
      <c r="F1953" s="14">
        <f t="shared" ca="1" si="217"/>
        <v>0.41743665761453408</v>
      </c>
      <c r="H1953" s="7">
        <v>1945</v>
      </c>
      <c r="I1953" s="14">
        <f t="shared" ca="1" si="218"/>
        <v>-0.28535593265752496</v>
      </c>
      <c r="K1953" s="12"/>
      <c r="L1953" s="8"/>
      <c r="N1953" s="12"/>
      <c r="O1953" s="8"/>
      <c r="Q1953" s="12"/>
      <c r="R1953" s="8"/>
      <c r="T1953" s="7">
        <v>1945</v>
      </c>
      <c r="U1953" s="14">
        <f t="shared" ca="1" si="219"/>
        <v>6.6327946107812952E-2</v>
      </c>
      <c r="W1953" s="12"/>
      <c r="X1953" s="8"/>
      <c r="Z1953" s="7">
        <v>1945</v>
      </c>
      <c r="AA1953" s="14">
        <f t="shared" ca="1" si="215"/>
        <v>-3.0597524814241495E-2</v>
      </c>
      <c r="AC1953" s="12"/>
      <c r="AD1953" s="8"/>
    </row>
    <row r="1954" spans="2:30" x14ac:dyDescent="0.25">
      <c r="B1954" s="7">
        <v>1946</v>
      </c>
      <c r="C1954" s="14">
        <f t="shared" ca="1" si="216"/>
        <v>-0.2761362718430716</v>
      </c>
      <c r="E1954" s="7">
        <v>1946</v>
      </c>
      <c r="F1954" s="14">
        <f t="shared" ca="1" si="217"/>
        <v>-0.18786928624574287</v>
      </c>
      <c r="H1954" s="7">
        <v>1946</v>
      </c>
      <c r="I1954" s="14">
        <f t="shared" ca="1" si="218"/>
        <v>-0.27744132731478344</v>
      </c>
      <c r="K1954" s="12"/>
      <c r="L1954" s="8"/>
      <c r="N1954" s="12"/>
      <c r="O1954" s="8"/>
      <c r="Q1954" s="12"/>
      <c r="R1954" s="8"/>
      <c r="T1954" s="7">
        <v>1946</v>
      </c>
      <c r="U1954" s="14">
        <f t="shared" ca="1" si="219"/>
        <v>-0.74144688540359793</v>
      </c>
      <c r="W1954" s="12"/>
      <c r="X1954" s="8"/>
      <c r="Z1954" s="7">
        <v>1946</v>
      </c>
      <c r="AA1954" s="14">
        <f t="shared" ca="1" si="215"/>
        <v>-0.25030870389972892</v>
      </c>
      <c r="AC1954" s="12"/>
      <c r="AD1954" s="8"/>
    </row>
    <row r="1955" spans="2:30" x14ac:dyDescent="0.25">
      <c r="B1955" s="7">
        <v>1947</v>
      </c>
      <c r="C1955" s="14">
        <f t="shared" ca="1" si="216"/>
        <v>-4.9581301993393133E-2</v>
      </c>
      <c r="E1955" s="7">
        <v>1947</v>
      </c>
      <c r="F1955" s="14">
        <f t="shared" ca="1" si="217"/>
        <v>-0.37705292037460025</v>
      </c>
      <c r="H1955" s="7">
        <v>1947</v>
      </c>
      <c r="I1955" s="14">
        <f t="shared" ca="1" si="218"/>
        <v>-0.16831956501404804</v>
      </c>
      <c r="K1955" s="12"/>
      <c r="L1955" s="8"/>
      <c r="N1955" s="12"/>
      <c r="O1955" s="8"/>
      <c r="Q1955" s="12"/>
      <c r="R1955" s="8"/>
      <c r="T1955" s="7">
        <v>1947</v>
      </c>
      <c r="U1955" s="14">
        <f t="shared" ca="1" si="219"/>
        <v>-0.59495378738204141</v>
      </c>
      <c r="W1955" s="12"/>
      <c r="X1955" s="8"/>
      <c r="Z1955" s="7">
        <v>1947</v>
      </c>
      <c r="AA1955" s="14">
        <f t="shared" ca="1" si="215"/>
        <v>-0.2071919190180827</v>
      </c>
      <c r="AC1955" s="12"/>
      <c r="AD1955" s="8"/>
    </row>
    <row r="1956" spans="2:30" x14ac:dyDescent="0.25">
      <c r="B1956" s="7">
        <v>1948</v>
      </c>
      <c r="C1956" s="14">
        <f t="shared" ca="1" si="216"/>
        <v>0.10245780789153611</v>
      </c>
      <c r="E1956" s="7">
        <v>1948</v>
      </c>
      <c r="F1956" s="14">
        <f t="shared" ca="1" si="217"/>
        <v>0.61664684133463066</v>
      </c>
      <c r="H1956" s="7">
        <v>1948</v>
      </c>
      <c r="I1956" s="14">
        <f t="shared" ca="1" si="218"/>
        <v>0.2070557909934938</v>
      </c>
      <c r="K1956" s="12"/>
      <c r="L1956" s="8"/>
      <c r="N1956" s="12"/>
      <c r="O1956" s="8"/>
      <c r="Q1956" s="12"/>
      <c r="R1956" s="8"/>
      <c r="T1956" s="7">
        <v>1948</v>
      </c>
      <c r="U1956" s="14">
        <f t="shared" ca="1" si="219"/>
        <v>0.9261604402196606</v>
      </c>
      <c r="W1956" s="12"/>
      <c r="X1956" s="8"/>
      <c r="Z1956" s="7">
        <v>1948</v>
      </c>
      <c r="AA1956" s="14">
        <f t="shared" ca="1" si="215"/>
        <v>0.30901350947544332</v>
      </c>
      <c r="AC1956" s="12"/>
      <c r="AD1956" s="8"/>
    </row>
    <row r="1957" spans="2:30" x14ac:dyDescent="0.25">
      <c r="B1957" s="7">
        <v>1949</v>
      </c>
      <c r="C1957" s="14">
        <f t="shared" ca="1" si="216"/>
        <v>1.0787857594225132E-3</v>
      </c>
      <c r="E1957" s="7">
        <v>1949</v>
      </c>
      <c r="F1957" s="14">
        <f t="shared" ca="1" si="217"/>
        <v>6.6453660977869547E-2</v>
      </c>
      <c r="H1957" s="7">
        <v>1949</v>
      </c>
      <c r="I1957" s="14">
        <f t="shared" ca="1" si="218"/>
        <v>-1.5542935827912184E-2</v>
      </c>
      <c r="K1957" s="12"/>
      <c r="L1957" s="8"/>
      <c r="N1957" s="12"/>
      <c r="O1957" s="8"/>
      <c r="Q1957" s="12"/>
      <c r="R1957" s="8"/>
      <c r="T1957" s="7">
        <v>1949</v>
      </c>
      <c r="U1957" s="14">
        <f t="shared" ca="1" si="219"/>
        <v>5.1989510909379873E-2</v>
      </c>
      <c r="W1957" s="12"/>
      <c r="X1957" s="8"/>
      <c r="Z1957" s="7">
        <v>1949</v>
      </c>
      <c r="AA1957" s="14">
        <f t="shared" ca="1" si="215"/>
        <v>1.2380387531289273E-2</v>
      </c>
      <c r="AC1957" s="12"/>
      <c r="AD1957" s="8"/>
    </row>
    <row r="1958" spans="2:30" x14ac:dyDescent="0.25">
      <c r="B1958" s="7">
        <v>1950</v>
      </c>
      <c r="C1958" s="14">
        <f t="shared" ca="1" si="216"/>
        <v>-1.4321448375464845E-2</v>
      </c>
      <c r="E1958" s="7">
        <v>1950</v>
      </c>
      <c r="F1958" s="14">
        <f t="shared" ca="1" si="217"/>
        <v>0.23535064696355379</v>
      </c>
      <c r="H1958" s="7">
        <v>1950</v>
      </c>
      <c r="I1958" s="14">
        <f t="shared" ca="1" si="218"/>
        <v>-0.10117508181281466</v>
      </c>
      <c r="K1958" s="12"/>
      <c r="L1958" s="8"/>
      <c r="N1958" s="12"/>
      <c r="O1958" s="8"/>
      <c r="Q1958" s="12"/>
      <c r="R1958" s="8"/>
      <c r="T1958" s="7">
        <v>1950</v>
      </c>
      <c r="U1958" s="14">
        <f t="shared" ca="1" si="219"/>
        <v>0.11985411677527429</v>
      </c>
      <c r="W1958" s="12"/>
      <c r="X1958" s="8"/>
      <c r="Z1958" s="7">
        <v>1950</v>
      </c>
      <c r="AA1958" s="14">
        <f t="shared" ca="1" si="215"/>
        <v>1.7153363507565834E-2</v>
      </c>
      <c r="AC1958" s="12"/>
      <c r="AD1958" s="8"/>
    </row>
    <row r="1959" spans="2:30" x14ac:dyDescent="0.25">
      <c r="B1959" s="7">
        <v>1951</v>
      </c>
      <c r="C1959" s="14">
        <f t="shared" ca="1" si="216"/>
        <v>-3.9603965503500614E-2</v>
      </c>
      <c r="E1959" s="7">
        <v>1951</v>
      </c>
      <c r="F1959" s="14">
        <f t="shared" ca="1" si="217"/>
        <v>-0.51432645786363174</v>
      </c>
      <c r="H1959" s="7">
        <v>1951</v>
      </c>
      <c r="I1959" s="14">
        <f t="shared" ca="1" si="218"/>
        <v>-0.19270501353500896</v>
      </c>
      <c r="K1959" s="12"/>
      <c r="L1959" s="8"/>
      <c r="N1959" s="12"/>
      <c r="O1959" s="8"/>
      <c r="Q1959" s="12"/>
      <c r="R1959" s="8"/>
      <c r="T1959" s="7">
        <v>1951</v>
      </c>
      <c r="U1959" s="14">
        <f t="shared" ca="1" si="219"/>
        <v>-0.74663543690214129</v>
      </c>
      <c r="W1959" s="12"/>
      <c r="X1959" s="8"/>
      <c r="Z1959" s="7">
        <v>1951</v>
      </c>
      <c r="AA1959" s="14">
        <f t="shared" ca="1" si="215"/>
        <v>-0.25857123722729414</v>
      </c>
      <c r="AC1959" s="12"/>
      <c r="AD1959" s="8"/>
    </row>
    <row r="1960" spans="2:30" x14ac:dyDescent="0.25">
      <c r="B1960" s="7">
        <v>1952</v>
      </c>
      <c r="C1960" s="14">
        <f t="shared" ca="1" si="216"/>
        <v>-0.20800179390406759</v>
      </c>
      <c r="E1960" s="7">
        <v>1952</v>
      </c>
      <c r="F1960" s="14">
        <f t="shared" ca="1" si="217"/>
        <v>0.44500724098750488</v>
      </c>
      <c r="H1960" s="7">
        <v>1952</v>
      </c>
      <c r="I1960" s="14">
        <f t="shared" ca="1" si="218"/>
        <v>0.11368533202746915</v>
      </c>
      <c r="K1960" s="12"/>
      <c r="L1960" s="8"/>
      <c r="N1960" s="12"/>
      <c r="O1960" s="8"/>
      <c r="Q1960" s="12"/>
      <c r="R1960" s="8"/>
      <c r="T1960" s="7">
        <v>1952</v>
      </c>
      <c r="U1960" s="14">
        <f t="shared" ca="1" si="219"/>
        <v>0.35069077911090646</v>
      </c>
      <c r="W1960" s="12"/>
      <c r="X1960" s="8"/>
      <c r="Z1960" s="7">
        <v>1952</v>
      </c>
      <c r="AA1960" s="14">
        <f t="shared" ca="1" si="215"/>
        <v>0.14874447952917252</v>
      </c>
      <c r="AC1960" s="12"/>
      <c r="AD1960" s="8"/>
    </row>
    <row r="1961" spans="2:30" x14ac:dyDescent="0.25">
      <c r="B1961" s="7">
        <v>1953</v>
      </c>
      <c r="C1961" s="14">
        <f t="shared" ca="1" si="216"/>
        <v>-2.5450969807187508E-2</v>
      </c>
      <c r="E1961" s="7">
        <v>1953</v>
      </c>
      <c r="F1961" s="14">
        <f t="shared" ca="1" si="217"/>
        <v>-0.52355040759523053</v>
      </c>
      <c r="H1961" s="7">
        <v>1953</v>
      </c>
      <c r="I1961" s="14">
        <f t="shared" ca="1" si="218"/>
        <v>-0.37182816148150066</v>
      </c>
      <c r="K1961" s="12"/>
      <c r="L1961" s="8"/>
      <c r="N1961" s="12"/>
      <c r="O1961" s="8"/>
      <c r="Q1961" s="12"/>
      <c r="R1961" s="8"/>
      <c r="T1961" s="7">
        <v>1953</v>
      </c>
      <c r="U1961" s="14">
        <f t="shared" ca="1" si="219"/>
        <v>-0.92082953888391872</v>
      </c>
      <c r="W1961" s="12"/>
      <c r="X1961" s="8"/>
      <c r="Z1961" s="7">
        <v>1953</v>
      </c>
      <c r="AA1961" s="14">
        <f t="shared" ca="1" si="215"/>
        <v>-0.34806939698075701</v>
      </c>
      <c r="AC1961" s="12"/>
      <c r="AD1961" s="8"/>
    </row>
    <row r="1962" spans="2:30" x14ac:dyDescent="0.25">
      <c r="B1962" s="7">
        <v>1954</v>
      </c>
      <c r="C1962" s="14">
        <f t="shared" ca="1" si="216"/>
        <v>-0.39319476494867756</v>
      </c>
      <c r="E1962" s="7">
        <v>1954</v>
      </c>
      <c r="F1962" s="14">
        <f t="shared" ca="1" si="217"/>
        <v>0.13599268479077503</v>
      </c>
      <c r="H1962" s="7">
        <v>1954</v>
      </c>
      <c r="I1962" s="14">
        <f t="shared" ca="1" si="218"/>
        <v>-7.7907471271446704E-2</v>
      </c>
      <c r="K1962" s="12"/>
      <c r="L1962" s="8"/>
      <c r="N1962" s="12"/>
      <c r="O1962" s="8"/>
      <c r="Q1962" s="12"/>
      <c r="R1962" s="8"/>
      <c r="T1962" s="7">
        <v>1954</v>
      </c>
      <c r="U1962" s="14">
        <f t="shared" ca="1" si="219"/>
        <v>-0.33510955142934923</v>
      </c>
      <c r="W1962" s="12"/>
      <c r="X1962" s="8"/>
      <c r="Z1962" s="7">
        <v>1954</v>
      </c>
      <c r="AA1962" s="14">
        <f t="shared" ca="1" si="215"/>
        <v>-7.6794883188226359E-2</v>
      </c>
      <c r="AC1962" s="12"/>
      <c r="AD1962" s="8"/>
    </row>
    <row r="1963" spans="2:30" x14ac:dyDescent="0.25">
      <c r="B1963" s="7">
        <v>1955</v>
      </c>
      <c r="C1963" s="14">
        <f t="shared" ca="1" si="216"/>
        <v>-0.30371288634535604</v>
      </c>
      <c r="E1963" s="7">
        <v>1955</v>
      </c>
      <c r="F1963" s="14">
        <f t="shared" ca="1" si="217"/>
        <v>0.98906713423368697</v>
      </c>
      <c r="H1963" s="7">
        <v>1955</v>
      </c>
      <c r="I1963" s="14">
        <f t="shared" ca="1" si="218"/>
        <v>0.2732126336439275</v>
      </c>
      <c r="K1963" s="12"/>
      <c r="L1963" s="8"/>
      <c r="N1963" s="12"/>
      <c r="O1963" s="8"/>
      <c r="Q1963" s="12"/>
      <c r="R1963" s="8"/>
      <c r="T1963" s="7">
        <v>1955</v>
      </c>
      <c r="U1963" s="14">
        <f t="shared" ca="1" si="219"/>
        <v>0.95856688153225855</v>
      </c>
      <c r="W1963" s="12"/>
      <c r="X1963" s="8"/>
      <c r="Z1963" s="7">
        <v>1955</v>
      </c>
      <c r="AA1963" s="14">
        <f t="shared" ca="1" si="215"/>
        <v>0.37258387982299862</v>
      </c>
      <c r="AC1963" s="12"/>
      <c r="AD1963" s="8"/>
    </row>
    <row r="1964" spans="2:30" x14ac:dyDescent="0.25">
      <c r="B1964" s="7">
        <v>1956</v>
      </c>
      <c r="C1964" s="14">
        <f t="shared" ca="1" si="216"/>
        <v>-9.0657066319601604E-2</v>
      </c>
      <c r="E1964" s="7">
        <v>1956</v>
      </c>
      <c r="F1964" s="14">
        <f t="shared" ca="1" si="217"/>
        <v>0.25150363656387625</v>
      </c>
      <c r="H1964" s="7">
        <v>1956</v>
      </c>
      <c r="I1964" s="14">
        <f t="shared" ca="1" si="218"/>
        <v>-0.23966461033651731</v>
      </c>
      <c r="K1964" s="12"/>
      <c r="L1964" s="8"/>
      <c r="N1964" s="12"/>
      <c r="O1964" s="8"/>
      <c r="Q1964" s="12"/>
      <c r="R1964" s="8"/>
      <c r="T1964" s="7">
        <v>1956</v>
      </c>
      <c r="U1964" s="14">
        <f t="shared" ca="1" si="219"/>
        <v>-7.8818040092242664E-2</v>
      </c>
      <c r="W1964" s="12"/>
      <c r="X1964" s="8"/>
      <c r="Z1964" s="7">
        <v>1956</v>
      </c>
      <c r="AA1964" s="14">
        <f t="shared" ca="1" si="215"/>
        <v>-6.2512627463016113E-2</v>
      </c>
      <c r="AC1964" s="12"/>
      <c r="AD1964" s="8"/>
    </row>
    <row r="1965" spans="2:30" x14ac:dyDescent="0.25">
      <c r="B1965" s="7">
        <v>1957</v>
      </c>
      <c r="C1965" s="14">
        <f t="shared" ca="1" si="216"/>
        <v>0.21511238726910631</v>
      </c>
      <c r="E1965" s="7">
        <v>1957</v>
      </c>
      <c r="F1965" s="14">
        <f t="shared" ca="1" si="217"/>
        <v>0.33620511882925563</v>
      </c>
      <c r="H1965" s="7">
        <v>1957</v>
      </c>
      <c r="I1965" s="14">
        <f t="shared" ca="1" si="218"/>
        <v>-7.5806232480545646E-3</v>
      </c>
      <c r="K1965" s="12"/>
      <c r="L1965" s="8"/>
      <c r="N1965" s="12"/>
      <c r="O1965" s="8"/>
      <c r="Q1965" s="12"/>
      <c r="R1965" s="8"/>
      <c r="T1965" s="7">
        <v>1957</v>
      </c>
      <c r="U1965" s="14">
        <f t="shared" ca="1" si="219"/>
        <v>0.54373688285030741</v>
      </c>
      <c r="W1965" s="12"/>
      <c r="X1965" s="8"/>
      <c r="Z1965" s="7">
        <v>1957</v>
      </c>
      <c r="AA1965" s="14">
        <f t="shared" ca="1" si="215"/>
        <v>0.14009370147857067</v>
      </c>
      <c r="AC1965" s="12"/>
      <c r="AD1965" s="8"/>
    </row>
    <row r="1966" spans="2:30" x14ac:dyDescent="0.25">
      <c r="B1966" s="7">
        <v>1958</v>
      </c>
      <c r="C1966" s="14">
        <f t="shared" ca="1" si="216"/>
        <v>-0.16114990613817848</v>
      </c>
      <c r="E1966" s="7">
        <v>1958</v>
      </c>
      <c r="F1966" s="14">
        <f t="shared" ca="1" si="217"/>
        <v>0.52650125521756752</v>
      </c>
      <c r="H1966" s="7">
        <v>1958</v>
      </c>
      <c r="I1966" s="14">
        <f t="shared" ca="1" si="218"/>
        <v>-0.32624994804370588</v>
      </c>
      <c r="K1966" s="12"/>
      <c r="L1966" s="8"/>
      <c r="N1966" s="12"/>
      <c r="O1966" s="8"/>
      <c r="Q1966" s="12"/>
      <c r="R1966" s="8"/>
      <c r="T1966" s="7">
        <v>1958</v>
      </c>
      <c r="U1966" s="14">
        <f t="shared" ca="1" si="219"/>
        <v>3.9101401035683159E-2</v>
      </c>
      <c r="W1966" s="12"/>
      <c r="X1966" s="8"/>
      <c r="Z1966" s="7">
        <v>1958</v>
      </c>
      <c r="AA1966" s="14">
        <f t="shared" ca="1" si="215"/>
        <v>-3.7404578684218398E-2</v>
      </c>
      <c r="AC1966" s="12"/>
      <c r="AD1966" s="8"/>
    </row>
    <row r="1967" spans="2:30" x14ac:dyDescent="0.25">
      <c r="B1967" s="7">
        <v>1959</v>
      </c>
      <c r="C1967" s="14">
        <f t="shared" ca="1" si="216"/>
        <v>-6.2191493155016882E-2</v>
      </c>
      <c r="E1967" s="7">
        <v>1959</v>
      </c>
      <c r="F1967" s="14">
        <f t="shared" ca="1" si="217"/>
        <v>-0.4865857489596892</v>
      </c>
      <c r="H1967" s="7">
        <v>1959</v>
      </c>
      <c r="I1967" s="14">
        <f t="shared" ca="1" si="218"/>
        <v>6.2119638234250596E-2</v>
      </c>
      <c r="K1967" s="12"/>
      <c r="L1967" s="8"/>
      <c r="N1967" s="12"/>
      <c r="O1967" s="8"/>
      <c r="Q1967" s="12"/>
      <c r="R1967" s="8"/>
      <c r="T1967" s="7">
        <v>1959</v>
      </c>
      <c r="U1967" s="14">
        <f t="shared" ca="1" si="219"/>
        <v>-0.48665760388045554</v>
      </c>
      <c r="W1967" s="12"/>
      <c r="X1967" s="8"/>
      <c r="Z1967" s="7">
        <v>1959</v>
      </c>
      <c r="AA1967" s="14">
        <f t="shared" ca="1" si="215"/>
        <v>-0.12735420420178484</v>
      </c>
      <c r="AC1967" s="12"/>
      <c r="AD1967" s="8"/>
    </row>
    <row r="1968" spans="2:30" x14ac:dyDescent="0.25">
      <c r="B1968" s="7">
        <v>1960</v>
      </c>
      <c r="C1968" s="14">
        <f t="shared" ca="1" si="216"/>
        <v>-7.0393600666869005E-3</v>
      </c>
      <c r="E1968" s="7">
        <v>1960</v>
      </c>
      <c r="F1968" s="14">
        <f t="shared" ca="1" si="217"/>
        <v>-2.7729543482036267E-2</v>
      </c>
      <c r="H1968" s="7">
        <v>1960</v>
      </c>
      <c r="I1968" s="14">
        <f t="shared" ca="1" si="218"/>
        <v>0.10882832668553273</v>
      </c>
      <c r="K1968" s="12"/>
      <c r="L1968" s="8"/>
      <c r="N1968" s="12"/>
      <c r="O1968" s="8"/>
      <c r="Q1968" s="12"/>
      <c r="R1968" s="8"/>
      <c r="T1968" s="7">
        <v>1960</v>
      </c>
      <c r="U1968" s="14">
        <f t="shared" ca="1" si="219"/>
        <v>7.4059423136809563E-2</v>
      </c>
      <c r="W1968" s="12"/>
      <c r="X1968" s="8"/>
      <c r="Z1968" s="7">
        <v>1960</v>
      </c>
      <c r="AA1968" s="14">
        <f t="shared" ca="1" si="215"/>
        <v>4.4687428284818101E-2</v>
      </c>
      <c r="AC1968" s="12"/>
      <c r="AD1968" s="8"/>
    </row>
    <row r="1969" spans="2:30" x14ac:dyDescent="0.25">
      <c r="B1969" s="7">
        <v>1961</v>
      </c>
      <c r="C1969" s="14">
        <f t="shared" ca="1" si="216"/>
        <v>-0.33225060132136525</v>
      </c>
      <c r="E1969" s="7">
        <v>1961</v>
      </c>
      <c r="F1969" s="14">
        <f t="shared" ca="1" si="217"/>
        <v>-0.20169970701749648</v>
      </c>
      <c r="H1969" s="7">
        <v>1961</v>
      </c>
      <c r="I1969" s="14">
        <f t="shared" ca="1" si="218"/>
        <v>-9.8061457933957416E-2</v>
      </c>
      <c r="K1969" s="12"/>
      <c r="L1969" s="8"/>
      <c r="N1969" s="12"/>
      <c r="O1969" s="8"/>
      <c r="Q1969" s="12"/>
      <c r="R1969" s="8"/>
      <c r="T1969" s="7">
        <v>1961</v>
      </c>
      <c r="U1969" s="14">
        <f t="shared" ca="1" si="219"/>
        <v>-0.63201176627281908</v>
      </c>
      <c r="W1969" s="12"/>
      <c r="X1969" s="8"/>
      <c r="Z1969" s="7">
        <v>1961</v>
      </c>
      <c r="AA1969" s="14">
        <f t="shared" ca="1" si="215"/>
        <v>-0.17599076133650071</v>
      </c>
      <c r="AC1969" s="12"/>
      <c r="AD1969" s="8"/>
    </row>
    <row r="1970" spans="2:30" x14ac:dyDescent="0.25">
      <c r="B1970" s="7">
        <v>1962</v>
      </c>
      <c r="C1970" s="14">
        <f t="shared" ca="1" si="216"/>
        <v>-0.44040973653978577</v>
      </c>
      <c r="E1970" s="7">
        <v>1962</v>
      </c>
      <c r="F1970" s="14">
        <f t="shared" ca="1" si="217"/>
        <v>0.68824698257135053</v>
      </c>
      <c r="H1970" s="7">
        <v>1962</v>
      </c>
      <c r="I1970" s="14">
        <f t="shared" ca="1" si="218"/>
        <v>-6.6732684248545365E-2</v>
      </c>
      <c r="K1970" s="12"/>
      <c r="L1970" s="8"/>
      <c r="N1970" s="12"/>
      <c r="O1970" s="8"/>
      <c r="Q1970" s="12"/>
      <c r="R1970" s="8"/>
      <c r="T1970" s="7">
        <v>1962</v>
      </c>
      <c r="U1970" s="14">
        <f t="shared" ca="1" si="219"/>
        <v>0.1811045617830194</v>
      </c>
      <c r="W1970" s="12"/>
      <c r="X1970" s="8"/>
      <c r="Z1970" s="7">
        <v>1962</v>
      </c>
      <c r="AA1970" s="14">
        <f t="shared" ca="1" si="215"/>
        <v>8.5025805339175323E-2</v>
      </c>
      <c r="AC1970" s="12"/>
      <c r="AD1970" s="8"/>
    </row>
    <row r="1971" spans="2:30" x14ac:dyDescent="0.25">
      <c r="B1971" s="7">
        <v>1963</v>
      </c>
      <c r="C1971" s="14">
        <f t="shared" ca="1" si="216"/>
        <v>9.2069479639362517E-2</v>
      </c>
      <c r="E1971" s="7">
        <v>1963</v>
      </c>
      <c r="F1971" s="14">
        <f t="shared" ca="1" si="217"/>
        <v>-0.52222671766087359</v>
      </c>
      <c r="H1971" s="7">
        <v>1963</v>
      </c>
      <c r="I1971" s="14">
        <f t="shared" ca="1" si="218"/>
        <v>-0.10221309400950514</v>
      </c>
      <c r="K1971" s="12"/>
      <c r="L1971" s="8"/>
      <c r="N1971" s="12"/>
      <c r="O1971" s="8"/>
      <c r="Q1971" s="12"/>
      <c r="R1971" s="8"/>
      <c r="T1971" s="7">
        <v>1963</v>
      </c>
      <c r="U1971" s="14">
        <f t="shared" ca="1" si="219"/>
        <v>-0.53237033203101625</v>
      </c>
      <c r="W1971" s="12"/>
      <c r="X1971" s="8"/>
      <c r="Z1971" s="7">
        <v>1963</v>
      </c>
      <c r="AA1971" s="14">
        <f t="shared" ca="1" si="215"/>
        <v>-0.18936066637514212</v>
      </c>
      <c r="AC1971" s="12"/>
      <c r="AD1971" s="8"/>
    </row>
    <row r="1972" spans="2:30" x14ac:dyDescent="0.25">
      <c r="B1972" s="7">
        <v>1964</v>
      </c>
      <c r="C1972" s="14">
        <f t="shared" ca="1" si="216"/>
        <v>8.4833024818487174E-2</v>
      </c>
      <c r="E1972" s="7">
        <v>1964</v>
      </c>
      <c r="F1972" s="14">
        <f t="shared" ca="1" si="217"/>
        <v>0.31228965350610194</v>
      </c>
      <c r="H1972" s="7">
        <v>1964</v>
      </c>
      <c r="I1972" s="14">
        <f t="shared" ca="1" si="218"/>
        <v>0.14137802843158359</v>
      </c>
      <c r="K1972" s="12"/>
      <c r="L1972" s="8"/>
      <c r="N1972" s="12"/>
      <c r="O1972" s="8"/>
      <c r="Q1972" s="12"/>
      <c r="R1972" s="8"/>
      <c r="T1972" s="7">
        <v>1964</v>
      </c>
      <c r="U1972" s="14">
        <f t="shared" ca="1" si="219"/>
        <v>0.53850070675617268</v>
      </c>
      <c r="W1972" s="12"/>
      <c r="X1972" s="8"/>
      <c r="Z1972" s="7">
        <v>1964</v>
      </c>
      <c r="AA1972" s="14">
        <f t="shared" ca="1" si="215"/>
        <v>0.18134251523131981</v>
      </c>
      <c r="AC1972" s="12"/>
      <c r="AD1972" s="8"/>
    </row>
    <row r="1973" spans="2:30" x14ac:dyDescent="0.25">
      <c r="B1973" s="7">
        <v>1965</v>
      </c>
      <c r="C1973" s="14">
        <f t="shared" ca="1" si="216"/>
        <v>-0.33043063882774726</v>
      </c>
      <c r="E1973" s="7">
        <v>1965</v>
      </c>
      <c r="F1973" s="14">
        <f t="shared" ca="1" si="217"/>
        <v>-0.27918641417735002</v>
      </c>
      <c r="H1973" s="7">
        <v>1965</v>
      </c>
      <c r="I1973" s="14">
        <f t="shared" ca="1" si="218"/>
        <v>0.29257670786069045</v>
      </c>
      <c r="K1973" s="12"/>
      <c r="L1973" s="8"/>
      <c r="N1973" s="12"/>
      <c r="O1973" s="8"/>
      <c r="Q1973" s="12"/>
      <c r="R1973" s="8"/>
      <c r="T1973" s="7">
        <v>1965</v>
      </c>
      <c r="U1973" s="14">
        <f t="shared" ca="1" si="219"/>
        <v>-0.31704034514440682</v>
      </c>
      <c r="W1973" s="12"/>
      <c r="X1973" s="8"/>
      <c r="Z1973" s="7">
        <v>1965</v>
      </c>
      <c r="AA1973" s="14">
        <f t="shared" ca="1" si="215"/>
        <v>-3.5536980884092184E-3</v>
      </c>
      <c r="AC1973" s="12"/>
      <c r="AD1973" s="8"/>
    </row>
    <row r="1974" spans="2:30" x14ac:dyDescent="0.25">
      <c r="B1974" s="7">
        <v>1966</v>
      </c>
      <c r="C1974" s="14">
        <f t="shared" ca="1" si="216"/>
        <v>0.13642209179251003</v>
      </c>
      <c r="E1974" s="7">
        <v>1966</v>
      </c>
      <c r="F1974" s="14">
        <f t="shared" ca="1" si="217"/>
        <v>-0.36758405136954564</v>
      </c>
      <c r="H1974" s="7">
        <v>1966</v>
      </c>
      <c r="I1974" s="14">
        <f t="shared" ca="1" si="218"/>
        <v>-0.41247596080086851</v>
      </c>
      <c r="K1974" s="12"/>
      <c r="L1974" s="8"/>
      <c r="N1974" s="12"/>
      <c r="O1974" s="8"/>
      <c r="Q1974" s="12"/>
      <c r="R1974" s="8"/>
      <c r="T1974" s="7">
        <v>1966</v>
      </c>
      <c r="U1974" s="14">
        <f t="shared" ca="1" si="219"/>
        <v>-0.64363792037790413</v>
      </c>
      <c r="W1974" s="12"/>
      <c r="X1974" s="8"/>
      <c r="Z1974" s="7">
        <v>1966</v>
      </c>
      <c r="AA1974" s="14">
        <f t="shared" ca="1" si="215"/>
        <v>-0.28922877745279596</v>
      </c>
      <c r="AC1974" s="12"/>
      <c r="AD1974" s="8"/>
    </row>
    <row r="1975" spans="2:30" x14ac:dyDescent="0.25">
      <c r="B1975" s="7">
        <v>1967</v>
      </c>
      <c r="C1975" s="14">
        <f t="shared" ca="1" si="216"/>
        <v>0.30510447301797994</v>
      </c>
      <c r="E1975" s="7">
        <v>1967</v>
      </c>
      <c r="F1975" s="14">
        <f t="shared" ca="1" si="217"/>
        <v>0.15006961998683854</v>
      </c>
      <c r="H1975" s="7">
        <v>1967</v>
      </c>
      <c r="I1975" s="14">
        <f t="shared" ca="1" si="218"/>
        <v>0.12351375266980495</v>
      </c>
      <c r="K1975" s="12"/>
      <c r="L1975" s="8"/>
      <c r="N1975" s="12"/>
      <c r="O1975" s="8"/>
      <c r="Q1975" s="12"/>
      <c r="R1975" s="8"/>
      <c r="T1975" s="7">
        <v>1967</v>
      </c>
      <c r="U1975" s="14">
        <f t="shared" ca="1" si="219"/>
        <v>0.57868784567462339</v>
      </c>
      <c r="W1975" s="12"/>
      <c r="X1975" s="8"/>
      <c r="Z1975" s="7">
        <v>1967</v>
      </c>
      <c r="AA1975" s="14">
        <f t="shared" ca="1" si="215"/>
        <v>0.16779865693455004</v>
      </c>
      <c r="AC1975" s="12"/>
      <c r="AD1975" s="8"/>
    </row>
    <row r="1976" spans="2:30" x14ac:dyDescent="0.25">
      <c r="B1976" s="7">
        <v>1968</v>
      </c>
      <c r="C1976" s="14">
        <f t="shared" ca="1" si="216"/>
        <v>2.2510666631089138E-2</v>
      </c>
      <c r="E1976" s="7">
        <v>1968</v>
      </c>
      <c r="F1976" s="14">
        <f t="shared" ca="1" si="217"/>
        <v>-0.40029629978153813</v>
      </c>
      <c r="H1976" s="7">
        <v>1968</v>
      </c>
      <c r="I1976" s="14">
        <f t="shared" ca="1" si="218"/>
        <v>3.1772447106956064E-2</v>
      </c>
      <c r="K1976" s="12"/>
      <c r="L1976" s="8"/>
      <c r="N1976" s="12"/>
      <c r="O1976" s="8"/>
      <c r="Q1976" s="12"/>
      <c r="R1976" s="8"/>
      <c r="T1976" s="7">
        <v>1968</v>
      </c>
      <c r="U1976" s="14">
        <f t="shared" ca="1" si="219"/>
        <v>-0.34601318604349296</v>
      </c>
      <c r="W1976" s="12"/>
      <c r="X1976" s="8"/>
      <c r="Z1976" s="7">
        <v>1968</v>
      </c>
      <c r="AA1976" s="14">
        <f t="shared" ca="1" si="215"/>
        <v>-9.9700533054765575E-2</v>
      </c>
      <c r="AC1976" s="12"/>
      <c r="AD1976" s="8"/>
    </row>
    <row r="1977" spans="2:30" x14ac:dyDescent="0.25">
      <c r="B1977" s="7">
        <v>1969</v>
      </c>
      <c r="C1977" s="14">
        <f t="shared" ca="1" si="216"/>
        <v>-2.645548971269928E-2</v>
      </c>
      <c r="E1977" s="7">
        <v>1969</v>
      </c>
      <c r="F1977" s="14">
        <f t="shared" ca="1" si="217"/>
        <v>0.33553963463062653</v>
      </c>
      <c r="H1977" s="7">
        <v>1969</v>
      </c>
      <c r="I1977" s="14">
        <f t="shared" ca="1" si="218"/>
        <v>-0.46469415865951513</v>
      </c>
      <c r="K1977" s="12"/>
      <c r="L1977" s="8"/>
      <c r="N1977" s="12"/>
      <c r="O1977" s="8"/>
      <c r="Q1977" s="12"/>
      <c r="R1977" s="8"/>
      <c r="T1977" s="7">
        <v>1969</v>
      </c>
      <c r="U1977" s="14">
        <f t="shared" ca="1" si="219"/>
        <v>-0.15561001374158789</v>
      </c>
      <c r="W1977" s="12"/>
      <c r="X1977" s="8"/>
      <c r="Z1977" s="7">
        <v>1969</v>
      </c>
      <c r="AA1977" s="14">
        <f t="shared" ca="1" si="215"/>
        <v>-0.13697628688310948</v>
      </c>
      <c r="AC1977" s="12"/>
      <c r="AD1977" s="8"/>
    </row>
    <row r="1978" spans="2:30" x14ac:dyDescent="0.25">
      <c r="B1978" s="7">
        <v>1970</v>
      </c>
      <c r="C1978" s="14">
        <f t="shared" ca="1" si="216"/>
        <v>-0.17386243225955939</v>
      </c>
      <c r="E1978" s="7">
        <v>1970</v>
      </c>
      <c r="F1978" s="14">
        <f t="shared" ca="1" si="217"/>
        <v>-1.3838678268562499E-2</v>
      </c>
      <c r="H1978" s="7">
        <v>1970</v>
      </c>
      <c r="I1978" s="14">
        <f t="shared" ca="1" si="218"/>
        <v>-0.20045847214886986</v>
      </c>
      <c r="K1978" s="12"/>
      <c r="L1978" s="8"/>
      <c r="N1978" s="12"/>
      <c r="O1978" s="8"/>
      <c r="Q1978" s="12"/>
      <c r="R1978" s="8"/>
      <c r="T1978" s="7">
        <v>1970</v>
      </c>
      <c r="U1978" s="14">
        <f t="shared" ca="1" si="219"/>
        <v>-0.38815958267699174</v>
      </c>
      <c r="W1978" s="12"/>
      <c r="X1978" s="8"/>
      <c r="Z1978" s="7">
        <v>1970</v>
      </c>
      <c r="AA1978" s="14">
        <f t="shared" ca="1" si="215"/>
        <v>-0.13915332600691555</v>
      </c>
      <c r="AC1978" s="12"/>
      <c r="AD1978" s="8"/>
    </row>
    <row r="1979" spans="2:30" x14ac:dyDescent="0.25">
      <c r="B1979" s="7">
        <v>1971</v>
      </c>
      <c r="C1979" s="14">
        <f t="shared" ca="1" si="216"/>
        <v>0.48302897451725846</v>
      </c>
      <c r="E1979" s="7">
        <v>1971</v>
      </c>
      <c r="F1979" s="14">
        <f t="shared" ca="1" si="217"/>
        <v>0.28976648152206186</v>
      </c>
      <c r="H1979" s="7">
        <v>1971</v>
      </c>
      <c r="I1979" s="14">
        <f t="shared" ca="1" si="218"/>
        <v>-0.23854607116420695</v>
      </c>
      <c r="K1979" s="12"/>
      <c r="L1979" s="8"/>
      <c r="N1979" s="12"/>
      <c r="O1979" s="8"/>
      <c r="Q1979" s="12"/>
      <c r="R1979" s="8"/>
      <c r="T1979" s="7">
        <v>1971</v>
      </c>
      <c r="U1979" s="14">
        <f t="shared" ca="1" si="219"/>
        <v>0.53424938487511331</v>
      </c>
      <c r="W1979" s="12"/>
      <c r="X1979" s="8"/>
      <c r="Z1979" s="7">
        <v>1971</v>
      </c>
      <c r="AA1979" s="14">
        <f t="shared" ca="1" si="215"/>
        <v>6.4262703777966779E-2</v>
      </c>
      <c r="AC1979" s="12"/>
      <c r="AD1979" s="8"/>
    </row>
    <row r="1980" spans="2:30" x14ac:dyDescent="0.25">
      <c r="B1980" s="7">
        <v>1972</v>
      </c>
      <c r="C1980" s="14">
        <f t="shared" ca="1" si="216"/>
        <v>8.7871858706719083E-2</v>
      </c>
      <c r="E1980" s="7">
        <v>1972</v>
      </c>
      <c r="F1980" s="14">
        <f t="shared" ca="1" si="217"/>
        <v>-9.2477877869814679E-2</v>
      </c>
      <c r="H1980" s="7">
        <v>1972</v>
      </c>
      <c r="I1980" s="14">
        <f t="shared" ca="1" si="218"/>
        <v>0.27557062189393866</v>
      </c>
      <c r="K1980" s="12"/>
      <c r="L1980" s="8"/>
      <c r="N1980" s="12"/>
      <c r="O1980" s="8"/>
      <c r="Q1980" s="12"/>
      <c r="R1980" s="8"/>
      <c r="T1980" s="7">
        <v>1972</v>
      </c>
      <c r="U1980" s="14">
        <f t="shared" ca="1" si="219"/>
        <v>0.27096460273084305</v>
      </c>
      <c r="W1980" s="12"/>
      <c r="X1980" s="8"/>
      <c r="Z1980" s="7">
        <v>1972</v>
      </c>
      <c r="AA1980" s="14">
        <f t="shared" ca="1" si="215"/>
        <v>0.12761631932736875</v>
      </c>
      <c r="AC1980" s="12"/>
      <c r="AD1980" s="8"/>
    </row>
    <row r="1981" spans="2:30" x14ac:dyDescent="0.25">
      <c r="B1981" s="7">
        <v>1973</v>
      </c>
      <c r="C1981" s="14">
        <f t="shared" ca="1" si="216"/>
        <v>0.39438548920172423</v>
      </c>
      <c r="E1981" s="7">
        <v>1973</v>
      </c>
      <c r="F1981" s="14">
        <f t="shared" ca="1" si="217"/>
        <v>0.12394838725085433</v>
      </c>
      <c r="H1981" s="7">
        <v>1973</v>
      </c>
      <c r="I1981" s="14">
        <f t="shared" ca="1" si="218"/>
        <v>-0.21720540674567823</v>
      </c>
      <c r="K1981" s="12"/>
      <c r="L1981" s="8"/>
      <c r="N1981" s="12"/>
      <c r="O1981" s="8"/>
      <c r="Q1981" s="12"/>
      <c r="R1981" s="8"/>
      <c r="T1981" s="7">
        <v>1973</v>
      </c>
      <c r="U1981" s="14">
        <f t="shared" ca="1" si="219"/>
        <v>0.30112846970690033</v>
      </c>
      <c r="W1981" s="12"/>
      <c r="X1981" s="8"/>
      <c r="Z1981" s="7">
        <v>1973</v>
      </c>
      <c r="AA1981" s="14">
        <f t="shared" ca="1" si="215"/>
        <v>7.4589106427620372E-3</v>
      </c>
      <c r="AC1981" s="12"/>
      <c r="AD1981" s="8"/>
    </row>
    <row r="1982" spans="2:30" x14ac:dyDescent="0.25">
      <c r="B1982" s="7">
        <v>1974</v>
      </c>
      <c r="C1982" s="14">
        <f t="shared" ca="1" si="216"/>
        <v>-0.10881213242320736</v>
      </c>
      <c r="E1982" s="7">
        <v>1974</v>
      </c>
      <c r="F1982" s="14">
        <f t="shared" ca="1" si="217"/>
        <v>5.3609008605186165E-2</v>
      </c>
      <c r="H1982" s="7">
        <v>1974</v>
      </c>
      <c r="I1982" s="14">
        <f t="shared" ca="1" si="218"/>
        <v>-4.5730307828556693E-2</v>
      </c>
      <c r="K1982" s="12"/>
      <c r="L1982" s="8"/>
      <c r="N1982" s="12"/>
      <c r="O1982" s="8"/>
      <c r="Q1982" s="12"/>
      <c r="R1982" s="8"/>
      <c r="T1982" s="7">
        <v>1974</v>
      </c>
      <c r="U1982" s="14">
        <f t="shared" ca="1" si="219"/>
        <v>-0.10093343164657789</v>
      </c>
      <c r="W1982" s="12"/>
      <c r="X1982" s="8"/>
      <c r="Z1982" s="7">
        <v>1974</v>
      </c>
      <c r="AA1982" s="14">
        <f t="shared" ca="1" si="215"/>
        <v>-2.8544877817363971E-2</v>
      </c>
      <c r="AC1982" s="12"/>
      <c r="AD1982" s="8"/>
    </row>
    <row r="1983" spans="2:30" x14ac:dyDescent="0.25">
      <c r="B1983" s="7">
        <v>1975</v>
      </c>
      <c r="C1983" s="14">
        <f t="shared" ca="1" si="216"/>
        <v>0.23694305508042762</v>
      </c>
      <c r="E1983" s="7">
        <v>1975</v>
      </c>
      <c r="F1983" s="14">
        <f t="shared" ca="1" si="217"/>
        <v>0.20454450125379603</v>
      </c>
      <c r="H1983" s="7">
        <v>1975</v>
      </c>
      <c r="I1983" s="14">
        <f t="shared" ca="1" si="218"/>
        <v>-0.10343918001440255</v>
      </c>
      <c r="K1983" s="12"/>
      <c r="L1983" s="8"/>
      <c r="N1983" s="12"/>
      <c r="O1983" s="8"/>
      <c r="Q1983" s="12"/>
      <c r="R1983" s="8"/>
      <c r="T1983" s="7">
        <v>1975</v>
      </c>
      <c r="U1983" s="14">
        <f t="shared" ca="1" si="219"/>
        <v>0.3380483763198211</v>
      </c>
      <c r="W1983" s="12"/>
      <c r="X1983" s="8"/>
      <c r="Z1983" s="7">
        <v>1975</v>
      </c>
      <c r="AA1983" s="14">
        <f t="shared" ca="1" si="215"/>
        <v>5.7032371385023053E-2</v>
      </c>
      <c r="AC1983" s="12"/>
      <c r="AD1983" s="8"/>
    </row>
    <row r="1984" spans="2:30" x14ac:dyDescent="0.25">
      <c r="B1984" s="7">
        <v>1976</v>
      </c>
      <c r="C1984" s="14">
        <f t="shared" ca="1" si="216"/>
        <v>-7.651153874756185E-2</v>
      </c>
      <c r="E1984" s="7">
        <v>1976</v>
      </c>
      <c r="F1984" s="14">
        <f t="shared" ca="1" si="217"/>
        <v>-0.40091251852349696</v>
      </c>
      <c r="H1984" s="7">
        <v>1976</v>
      </c>
      <c r="I1984" s="14">
        <f t="shared" ca="1" si="218"/>
        <v>0.31357529845399373</v>
      </c>
      <c r="K1984" s="12"/>
      <c r="L1984" s="8"/>
      <c r="N1984" s="12"/>
      <c r="O1984" s="8"/>
      <c r="Q1984" s="12"/>
      <c r="R1984" s="8"/>
      <c r="T1984" s="7">
        <v>1976</v>
      </c>
      <c r="U1984" s="14">
        <f t="shared" ca="1" si="219"/>
        <v>-0.16384875881706507</v>
      </c>
      <c r="W1984" s="12"/>
      <c r="X1984" s="8"/>
      <c r="Z1984" s="7">
        <v>1976</v>
      </c>
      <c r="AA1984" s="14">
        <f t="shared" ca="1" si="215"/>
        <v>2.12115859204354E-2</v>
      </c>
      <c r="AC1984" s="12"/>
      <c r="AD1984" s="8"/>
    </row>
    <row r="1985" spans="2:30" x14ac:dyDescent="0.25">
      <c r="B1985" s="7">
        <v>1977</v>
      </c>
      <c r="C1985" s="14">
        <f t="shared" ca="1" si="216"/>
        <v>0.21414535033743118</v>
      </c>
      <c r="E1985" s="7">
        <v>1977</v>
      </c>
      <c r="F1985" s="14">
        <f t="shared" ca="1" si="217"/>
        <v>0.61559858876673401</v>
      </c>
      <c r="H1985" s="7">
        <v>1977</v>
      </c>
      <c r="I1985" s="14">
        <f t="shared" ca="1" si="218"/>
        <v>-3.7806772760626016E-2</v>
      </c>
      <c r="K1985" s="12"/>
      <c r="L1985" s="8"/>
      <c r="N1985" s="12"/>
      <c r="O1985" s="8"/>
      <c r="Q1985" s="12"/>
      <c r="R1985" s="8"/>
      <c r="T1985" s="7">
        <v>1977</v>
      </c>
      <c r="U1985" s="14">
        <f t="shared" ca="1" si="219"/>
        <v>0.79193716634353917</v>
      </c>
      <c r="W1985" s="12"/>
      <c r="X1985" s="8"/>
      <c r="Z1985" s="7">
        <v>1977</v>
      </c>
      <c r="AA1985" s="14">
        <f t="shared" ca="1" si="215"/>
        <v>0.20860526031719342</v>
      </c>
      <c r="AC1985" s="12"/>
      <c r="AD1985" s="8"/>
    </row>
    <row r="1986" spans="2:30" x14ac:dyDescent="0.25">
      <c r="B1986" s="7">
        <v>1978</v>
      </c>
      <c r="C1986" s="14">
        <f t="shared" ca="1" si="216"/>
        <v>0.3373270869983489</v>
      </c>
      <c r="E1986" s="7">
        <v>1978</v>
      </c>
      <c r="F1986" s="14">
        <f t="shared" ca="1" si="217"/>
        <v>0.73938615516355333</v>
      </c>
      <c r="H1986" s="7">
        <v>1978</v>
      </c>
      <c r="I1986" s="14">
        <f t="shared" ca="1" si="218"/>
        <v>-1.2219097560545455E-2</v>
      </c>
      <c r="K1986" s="12"/>
      <c r="L1986" s="8"/>
      <c r="N1986" s="12"/>
      <c r="O1986" s="8"/>
      <c r="Q1986" s="12"/>
      <c r="R1986" s="8"/>
      <c r="T1986" s="7">
        <v>1978</v>
      </c>
      <c r="U1986" s="14">
        <f t="shared" ca="1" si="219"/>
        <v>1.0644941446013569</v>
      </c>
      <c r="W1986" s="12"/>
      <c r="X1986" s="8"/>
      <c r="Z1986" s="7">
        <v>1978</v>
      </c>
      <c r="AA1986" s="14">
        <f t="shared" ca="1" si="215"/>
        <v>0.28317171516846307</v>
      </c>
      <c r="AC1986" s="12"/>
      <c r="AD1986" s="8"/>
    </row>
    <row r="1987" spans="2:30" x14ac:dyDescent="0.25">
      <c r="B1987" s="7">
        <v>1979</v>
      </c>
      <c r="C1987" s="14">
        <f t="shared" ca="1" si="216"/>
        <v>-4.7711490674337956E-2</v>
      </c>
      <c r="E1987" s="7">
        <v>1979</v>
      </c>
      <c r="F1987" s="14">
        <f t="shared" ca="1" si="217"/>
        <v>4.9518142222617356E-3</v>
      </c>
      <c r="H1987" s="7">
        <v>1979</v>
      </c>
      <c r="I1987" s="14">
        <f t="shared" ca="1" si="218"/>
        <v>-0.19913008023802548</v>
      </c>
      <c r="K1987" s="12"/>
      <c r="L1987" s="8"/>
      <c r="N1987" s="12"/>
      <c r="O1987" s="8"/>
      <c r="Q1987" s="12"/>
      <c r="R1987" s="8"/>
      <c r="T1987" s="7">
        <v>1979</v>
      </c>
      <c r="U1987" s="14">
        <f t="shared" ca="1" si="219"/>
        <v>-0.24188975669010171</v>
      </c>
      <c r="W1987" s="12"/>
      <c r="X1987" s="8"/>
      <c r="Z1987" s="7">
        <v>1979</v>
      </c>
      <c r="AA1987" s="14">
        <f t="shared" ca="1" si="215"/>
        <v>-0.10762179398720181</v>
      </c>
      <c r="AC1987" s="12"/>
      <c r="AD1987" s="8"/>
    </row>
    <row r="1988" spans="2:30" x14ac:dyDescent="0.25">
      <c r="B1988" s="7">
        <v>1980</v>
      </c>
      <c r="C1988" s="14">
        <f t="shared" ca="1" si="216"/>
        <v>0.30737402891753396</v>
      </c>
      <c r="E1988" s="7">
        <v>1980</v>
      </c>
      <c r="F1988" s="14">
        <f t="shared" ca="1" si="217"/>
        <v>-0.11563785151745973</v>
      </c>
      <c r="H1988" s="7">
        <v>1980</v>
      </c>
      <c r="I1988" s="14">
        <f t="shared" ca="1" si="218"/>
        <v>0.1331208907798645</v>
      </c>
      <c r="K1988" s="12"/>
      <c r="L1988" s="8"/>
      <c r="N1988" s="12"/>
      <c r="O1988" s="8"/>
      <c r="Q1988" s="12"/>
      <c r="R1988" s="8"/>
      <c r="T1988" s="7">
        <v>1980</v>
      </c>
      <c r="U1988" s="14">
        <f t="shared" ca="1" si="219"/>
        <v>0.32485706817993876</v>
      </c>
      <c r="W1988" s="12"/>
      <c r="X1988" s="8"/>
      <c r="Z1988" s="7">
        <v>1980</v>
      </c>
      <c r="AA1988" s="14">
        <f t="shared" ca="1" si="215"/>
        <v>9.334389571820112E-2</v>
      </c>
      <c r="AC1988" s="12"/>
      <c r="AD1988" s="8"/>
    </row>
    <row r="1989" spans="2:30" x14ac:dyDescent="0.25">
      <c r="B1989" s="7">
        <v>1981</v>
      </c>
      <c r="C1989" s="14">
        <f t="shared" ca="1" si="216"/>
        <v>0.45907452161863305</v>
      </c>
      <c r="E1989" s="7">
        <v>1981</v>
      </c>
      <c r="F1989" s="14">
        <f t="shared" ca="1" si="217"/>
        <v>-2.9215482258639208E-2</v>
      </c>
      <c r="H1989" s="7">
        <v>1981</v>
      </c>
      <c r="I1989" s="14">
        <f t="shared" ca="1" si="218"/>
        <v>0.24267739415636824</v>
      </c>
      <c r="K1989" s="12"/>
      <c r="L1989" s="8"/>
      <c r="N1989" s="12"/>
      <c r="O1989" s="8"/>
      <c r="Q1989" s="12"/>
      <c r="R1989" s="8"/>
      <c r="T1989" s="7">
        <v>1981</v>
      </c>
      <c r="U1989" s="14">
        <f t="shared" ca="1" si="219"/>
        <v>0.67253643351636205</v>
      </c>
      <c r="W1989" s="12"/>
      <c r="X1989" s="8"/>
      <c r="Z1989" s="7">
        <v>1981</v>
      </c>
      <c r="AA1989" s="14">
        <f t="shared" ca="1" si="215"/>
        <v>0.20438895672431898</v>
      </c>
      <c r="AC1989" s="12"/>
      <c r="AD1989" s="8"/>
    </row>
    <row r="1990" spans="2:30" x14ac:dyDescent="0.25">
      <c r="B1990" s="7">
        <v>1982</v>
      </c>
      <c r="C1990" s="14">
        <f t="shared" ca="1" si="216"/>
        <v>0.13899796057211505</v>
      </c>
      <c r="E1990" s="7">
        <v>1982</v>
      </c>
      <c r="F1990" s="14">
        <f t="shared" ca="1" si="217"/>
        <v>0.18939429120218881</v>
      </c>
      <c r="H1990" s="7">
        <v>1982</v>
      </c>
      <c r="I1990" s="14">
        <f t="shared" ca="1" si="218"/>
        <v>-0.12867566045348089</v>
      </c>
      <c r="K1990" s="12"/>
      <c r="L1990" s="8"/>
      <c r="N1990" s="12"/>
      <c r="O1990" s="8"/>
      <c r="Q1990" s="12"/>
      <c r="R1990" s="8"/>
      <c r="T1990" s="7">
        <v>1982</v>
      </c>
      <c r="U1990" s="14">
        <f t="shared" ca="1" si="219"/>
        <v>0.19971659132082298</v>
      </c>
      <c r="W1990" s="12"/>
      <c r="X1990" s="8"/>
      <c r="Z1990" s="7">
        <v>1982</v>
      </c>
      <c r="AA1990" s="14">
        <f t="shared" ca="1" si="215"/>
        <v>2.0280049248339205E-2</v>
      </c>
      <c r="AC1990" s="12"/>
      <c r="AD1990" s="8"/>
    </row>
    <row r="1991" spans="2:30" x14ac:dyDescent="0.25">
      <c r="B1991" s="7">
        <v>1983</v>
      </c>
      <c r="C1991" s="14">
        <f t="shared" ca="1" si="216"/>
        <v>0.62896552163781116</v>
      </c>
      <c r="E1991" s="7">
        <v>1983</v>
      </c>
      <c r="F1991" s="14">
        <f t="shared" ca="1" si="217"/>
        <v>1.1502885505134839</v>
      </c>
      <c r="H1991" s="7">
        <v>1983</v>
      </c>
      <c r="I1991" s="14">
        <f t="shared" ca="1" si="218"/>
        <v>-8.2422378179541705E-2</v>
      </c>
      <c r="K1991" s="12"/>
      <c r="L1991" s="8"/>
      <c r="N1991" s="12"/>
      <c r="O1991" s="8"/>
      <c r="Q1991" s="12"/>
      <c r="R1991" s="8"/>
      <c r="T1991" s="7">
        <v>1983</v>
      </c>
      <c r="U1991" s="14">
        <f t="shared" ca="1" si="219"/>
        <v>1.6968316939717534</v>
      </c>
      <c r="W1991" s="12"/>
      <c r="X1991" s="8"/>
      <c r="Z1991" s="7">
        <v>1983</v>
      </c>
      <c r="AA1991" s="14">
        <f t="shared" ca="1" si="215"/>
        <v>0.42966848039183658</v>
      </c>
      <c r="AC1991" s="12"/>
      <c r="AD1991" s="8"/>
    </row>
    <row r="1992" spans="2:30" x14ac:dyDescent="0.25">
      <c r="B1992" s="7">
        <v>1984</v>
      </c>
      <c r="C1992" s="14">
        <f t="shared" ca="1" si="216"/>
        <v>0.26861829686548427</v>
      </c>
      <c r="E1992" s="7">
        <v>1984</v>
      </c>
      <c r="F1992" s="14">
        <f t="shared" ca="1" si="217"/>
        <v>0.11903218517972168</v>
      </c>
      <c r="H1992" s="7">
        <v>1984</v>
      </c>
      <c r="I1992" s="14">
        <f t="shared" ca="1" si="218"/>
        <v>-4.3839880637341788E-2</v>
      </c>
      <c r="K1992" s="12"/>
      <c r="L1992" s="8"/>
      <c r="N1992" s="12"/>
      <c r="O1992" s="8"/>
      <c r="Q1992" s="12"/>
      <c r="R1992" s="8"/>
      <c r="T1992" s="7">
        <v>1984</v>
      </c>
      <c r="U1992" s="14">
        <f t="shared" ca="1" si="219"/>
        <v>0.34381060140786418</v>
      </c>
      <c r="W1992" s="12"/>
      <c r="X1992" s="8"/>
      <c r="Z1992" s="7">
        <v>1984</v>
      </c>
      <c r="AA1992" s="14">
        <f t="shared" ca="1" si="215"/>
        <v>6.7513374608342475E-2</v>
      </c>
      <c r="AC1992" s="12"/>
      <c r="AD1992" s="8"/>
    </row>
    <row r="1993" spans="2:30" x14ac:dyDescent="0.25">
      <c r="B1993" s="7">
        <v>1985</v>
      </c>
      <c r="C1993" s="14">
        <f t="shared" ca="1" si="216"/>
        <v>0.2072621262057624</v>
      </c>
      <c r="E1993" s="7">
        <v>1985</v>
      </c>
      <c r="F1993" s="14">
        <f t="shared" ca="1" si="217"/>
        <v>-0.18988075275600161</v>
      </c>
      <c r="H1993" s="7">
        <v>1985</v>
      </c>
      <c r="I1993" s="14">
        <f t="shared" ca="1" si="218"/>
        <v>-0.26513546152868278</v>
      </c>
      <c r="K1993" s="12"/>
      <c r="L1993" s="8"/>
      <c r="N1993" s="12"/>
      <c r="O1993" s="8"/>
      <c r="Q1993" s="12"/>
      <c r="R1993" s="8"/>
      <c r="T1993" s="7">
        <v>1985</v>
      </c>
      <c r="U1993" s="14">
        <f t="shared" ca="1" si="219"/>
        <v>-0.24775408807892199</v>
      </c>
      <c r="W1993" s="12"/>
      <c r="X1993" s="8"/>
      <c r="Z1993" s="7">
        <v>1985</v>
      </c>
      <c r="AA1993" s="14">
        <f t="shared" ca="1" si="215"/>
        <v>-0.14807953134998939</v>
      </c>
      <c r="AC1993" s="12"/>
      <c r="AD1993" s="8"/>
    </row>
    <row r="1994" spans="2:30" x14ac:dyDescent="0.25">
      <c r="B1994" s="7">
        <v>1986</v>
      </c>
      <c r="C1994" s="14">
        <f t="shared" ca="1" si="216"/>
        <v>3.6886742962006294E-3</v>
      </c>
      <c r="E1994" s="7">
        <v>1986</v>
      </c>
      <c r="F1994" s="14">
        <f t="shared" ca="1" si="217"/>
        <v>0.38570678019561067</v>
      </c>
      <c r="H1994" s="7">
        <v>1986</v>
      </c>
      <c r="I1994" s="14">
        <f t="shared" ca="1" si="218"/>
        <v>0.11924110255741659</v>
      </c>
      <c r="K1994" s="12"/>
      <c r="L1994" s="8"/>
      <c r="N1994" s="12"/>
      <c r="O1994" s="8"/>
      <c r="Q1994" s="12"/>
      <c r="R1994" s="8"/>
      <c r="T1994" s="7">
        <v>1986</v>
      </c>
      <c r="U1994" s="14">
        <f t="shared" ca="1" si="219"/>
        <v>0.50863655704922783</v>
      </c>
      <c r="W1994" s="12"/>
      <c r="X1994" s="8"/>
      <c r="Z1994" s="7">
        <v>1986</v>
      </c>
      <c r="AA1994" s="14">
        <f t="shared" ref="AA1994:AA2057" ca="1" si="220">$AA$3*C1994+$AA$4*F1994+$AA$5*I1994</f>
        <v>0.1760703201966316</v>
      </c>
      <c r="AC1994" s="12"/>
      <c r="AD1994" s="8"/>
    </row>
    <row r="1995" spans="2:30" x14ac:dyDescent="0.25">
      <c r="B1995" s="7">
        <v>1987</v>
      </c>
      <c r="C1995" s="14">
        <f t="shared" ref="C1995:C2058" ca="1" si="221">_xlfn.NORM.INV(RAND(),$C$3,$C$4)+($C$5*C1994)+($C$6*RAND())</f>
        <v>0.64571885820427366</v>
      </c>
      <c r="E1995" s="7">
        <v>1987</v>
      </c>
      <c r="F1995" s="14">
        <f t="shared" ref="F1995:F2058" ca="1" si="222">_xlfn.NORM.INV(RAND(),$F$3,$F$4)+($F$5*F1994)+($F$6*RAND())</f>
        <v>0.2404422313770303</v>
      </c>
      <c r="H1995" s="7">
        <v>1987</v>
      </c>
      <c r="I1995" s="14">
        <f t="shared" ref="I1995:I2058" ca="1" si="223">_xlfn.NORM.INV(RAND(),$I$3,$I$4)+($I$5*I1994)+($I$6*RAND())</f>
        <v>0.12391625518886813</v>
      </c>
      <c r="K1995" s="12"/>
      <c r="L1995" s="8"/>
      <c r="N1995" s="12"/>
      <c r="O1995" s="8"/>
      <c r="Q1995" s="12"/>
      <c r="R1995" s="8"/>
      <c r="T1995" s="7">
        <v>1987</v>
      </c>
      <c r="U1995" s="14">
        <f t="shared" ref="U1995:U2058" ca="1" si="224">C1995+F1995+I1995+$U$5*U1994+$U$6*RAND()</f>
        <v>1.0100773447701721</v>
      </c>
      <c r="W1995" s="12"/>
      <c r="X1995" s="8"/>
      <c r="Z1995" s="7">
        <v>1987</v>
      </c>
      <c r="AA1995" s="14">
        <f t="shared" ca="1" si="220"/>
        <v>0.26323456864839789</v>
      </c>
      <c r="AC1995" s="12"/>
      <c r="AD1995" s="8"/>
    </row>
    <row r="1996" spans="2:30" x14ac:dyDescent="0.25">
      <c r="B1996" s="7">
        <v>1988</v>
      </c>
      <c r="C1996" s="14">
        <f t="shared" ca="1" si="221"/>
        <v>0.56579115879121578</v>
      </c>
      <c r="E1996" s="7">
        <v>1988</v>
      </c>
      <c r="F1996" s="14">
        <f t="shared" ca="1" si="222"/>
        <v>0.20951132359134592</v>
      </c>
      <c r="H1996" s="7">
        <v>1988</v>
      </c>
      <c r="I1996" s="14">
        <f t="shared" ca="1" si="223"/>
        <v>6.0303499609453651E-2</v>
      </c>
      <c r="K1996" s="12"/>
      <c r="L1996" s="8"/>
      <c r="N1996" s="12"/>
      <c r="O1996" s="8"/>
      <c r="Q1996" s="12"/>
      <c r="R1996" s="8"/>
      <c r="T1996" s="7">
        <v>1988</v>
      </c>
      <c r="U1996" s="14">
        <f t="shared" ca="1" si="224"/>
        <v>0.83560598199201541</v>
      </c>
      <c r="W1996" s="12"/>
      <c r="X1996" s="8"/>
      <c r="Z1996" s="7">
        <v>1988</v>
      </c>
      <c r="AA1996" s="14">
        <f t="shared" ca="1" si="220"/>
        <v>0.20616337864037373</v>
      </c>
      <c r="AC1996" s="12"/>
      <c r="AD1996" s="8"/>
    </row>
    <row r="1997" spans="2:30" x14ac:dyDescent="0.25">
      <c r="B1997" s="7">
        <v>1989</v>
      </c>
      <c r="C1997" s="14">
        <f t="shared" ca="1" si="221"/>
        <v>-0.10665148425817281</v>
      </c>
      <c r="E1997" s="7">
        <v>1989</v>
      </c>
      <c r="F1997" s="14">
        <f t="shared" ca="1" si="222"/>
        <v>0.13834709112330407</v>
      </c>
      <c r="H1997" s="7">
        <v>1989</v>
      </c>
      <c r="I1997" s="14">
        <f t="shared" ca="1" si="223"/>
        <v>0.25727664101675818</v>
      </c>
      <c r="K1997" s="12"/>
      <c r="L1997" s="8"/>
      <c r="N1997" s="12"/>
      <c r="O1997" s="8"/>
      <c r="Q1997" s="12"/>
      <c r="R1997" s="8"/>
      <c r="T1997" s="7">
        <v>1989</v>
      </c>
      <c r="U1997" s="14">
        <f t="shared" ca="1" si="224"/>
        <v>0.28897224788188947</v>
      </c>
      <c r="W1997" s="12"/>
      <c r="X1997" s="8"/>
      <c r="Z1997" s="7">
        <v>1989</v>
      </c>
      <c r="AA1997" s="14">
        <f t="shared" ca="1" si="220"/>
        <v>0.14881215099373574</v>
      </c>
      <c r="AC1997" s="12"/>
      <c r="AD1997" s="8"/>
    </row>
    <row r="1998" spans="2:30" x14ac:dyDescent="0.25">
      <c r="B1998" s="7">
        <v>1990</v>
      </c>
      <c r="C1998" s="14">
        <f t="shared" ca="1" si="221"/>
        <v>-5.8401123874665471E-2</v>
      </c>
      <c r="E1998" s="7">
        <v>1990</v>
      </c>
      <c r="F1998" s="14">
        <f t="shared" ca="1" si="222"/>
        <v>0.44037866276404813</v>
      </c>
      <c r="H1998" s="7">
        <v>1990</v>
      </c>
      <c r="I1998" s="14">
        <f t="shared" ca="1" si="223"/>
        <v>-6.4050358706735269E-2</v>
      </c>
      <c r="K1998" s="12"/>
      <c r="L1998" s="8"/>
      <c r="N1998" s="12"/>
      <c r="O1998" s="8"/>
      <c r="Q1998" s="12"/>
      <c r="R1998" s="8"/>
      <c r="T1998" s="7">
        <v>1990</v>
      </c>
      <c r="U1998" s="14">
        <f t="shared" ca="1" si="224"/>
        <v>0.31792718018264743</v>
      </c>
      <c r="W1998" s="12"/>
      <c r="X1998" s="8"/>
      <c r="Z1998" s="7">
        <v>1990</v>
      </c>
      <c r="AA1998" s="14">
        <f t="shared" ca="1" si="220"/>
        <v>8.8408194700913711E-2</v>
      </c>
      <c r="AC1998" s="12"/>
      <c r="AD1998" s="8"/>
    </row>
    <row r="1999" spans="2:30" x14ac:dyDescent="0.25">
      <c r="B1999" s="7">
        <v>1991</v>
      </c>
      <c r="C1999" s="14">
        <f t="shared" ca="1" si="221"/>
        <v>0.23787956751424505</v>
      </c>
      <c r="E1999" s="7">
        <v>1991</v>
      </c>
      <c r="F1999" s="14">
        <f t="shared" ca="1" si="222"/>
        <v>0.47342545710839146</v>
      </c>
      <c r="H1999" s="7">
        <v>1991</v>
      </c>
      <c r="I1999" s="14">
        <f t="shared" ca="1" si="223"/>
        <v>-9.2832224272033317E-2</v>
      </c>
      <c r="K1999" s="12"/>
      <c r="L1999" s="8"/>
      <c r="N1999" s="12"/>
      <c r="O1999" s="8"/>
      <c r="Q1999" s="12"/>
      <c r="R1999" s="8"/>
      <c r="T1999" s="7">
        <v>1991</v>
      </c>
      <c r="U1999" s="14">
        <f t="shared" ca="1" si="224"/>
        <v>0.61847280035060315</v>
      </c>
      <c r="W1999" s="12"/>
      <c r="X1999" s="8"/>
      <c r="Z1999" s="7">
        <v>1991</v>
      </c>
      <c r="AA1999" s="14">
        <f t="shared" ca="1" si="220"/>
        <v>0.14318743849934978</v>
      </c>
      <c r="AC1999" s="12"/>
      <c r="AD1999" s="8"/>
    </row>
    <row r="2000" spans="2:30" x14ac:dyDescent="0.25">
      <c r="B2000" s="7">
        <v>1992</v>
      </c>
      <c r="C2000" s="14">
        <f t="shared" ca="1" si="221"/>
        <v>0.45351142580532744</v>
      </c>
      <c r="E2000" s="7">
        <v>1992</v>
      </c>
      <c r="F2000" s="14">
        <f t="shared" ca="1" si="222"/>
        <v>-0.28395993480674375</v>
      </c>
      <c r="H2000" s="7">
        <v>1992</v>
      </c>
      <c r="I2000" s="14">
        <f t="shared" ca="1" si="223"/>
        <v>2.8649701979725731E-2</v>
      </c>
      <c r="K2000" s="12"/>
      <c r="L2000" s="8"/>
      <c r="N2000" s="12"/>
      <c r="O2000" s="8"/>
      <c r="Q2000" s="12"/>
      <c r="R2000" s="8"/>
      <c r="T2000" s="7">
        <v>1992</v>
      </c>
      <c r="U2000" s="14">
        <f t="shared" ca="1" si="224"/>
        <v>0.1982011929783094</v>
      </c>
      <c r="W2000" s="12"/>
      <c r="X2000" s="8"/>
      <c r="Z2000" s="7">
        <v>1992</v>
      </c>
      <c r="AA2000" s="14">
        <f t="shared" ca="1" si="220"/>
        <v>1.983915570890523E-2</v>
      </c>
      <c r="AC2000" s="12"/>
      <c r="AD2000" s="8"/>
    </row>
    <row r="2001" spans="2:30" x14ac:dyDescent="0.25">
      <c r="B2001" s="7">
        <v>1993</v>
      </c>
      <c r="C2001" s="14">
        <f t="shared" ca="1" si="221"/>
        <v>-0.35842087341631462</v>
      </c>
      <c r="E2001" s="7">
        <v>1993</v>
      </c>
      <c r="F2001" s="14">
        <f t="shared" ca="1" si="222"/>
        <v>0.6340874072341921</v>
      </c>
      <c r="H2001" s="7">
        <v>1993</v>
      </c>
      <c r="I2001" s="14">
        <f t="shared" ca="1" si="223"/>
        <v>-0.28983134777854885</v>
      </c>
      <c r="K2001" s="12"/>
      <c r="L2001" s="8"/>
      <c r="N2001" s="12"/>
      <c r="O2001" s="8"/>
      <c r="Q2001" s="12"/>
      <c r="R2001" s="8"/>
      <c r="T2001" s="7">
        <v>1993</v>
      </c>
      <c r="U2001" s="14">
        <f t="shared" ca="1" si="224"/>
        <v>-1.4164813960671374E-2</v>
      </c>
      <c r="W2001" s="12"/>
      <c r="X2001" s="8"/>
      <c r="Z2001" s="7">
        <v>1993</v>
      </c>
      <c r="AA2001" s="14">
        <f t="shared" ca="1" si="220"/>
        <v>-2.6373626402279735E-2</v>
      </c>
      <c r="AC2001" s="12"/>
      <c r="AD2001" s="8"/>
    </row>
    <row r="2002" spans="2:30" x14ac:dyDescent="0.25">
      <c r="B2002" s="7">
        <v>1994</v>
      </c>
      <c r="C2002" s="14">
        <f t="shared" ca="1" si="221"/>
        <v>0.19522493889221854</v>
      </c>
      <c r="E2002" s="7">
        <v>1994</v>
      </c>
      <c r="F2002" s="14">
        <f t="shared" ca="1" si="222"/>
        <v>-0.87316636511812418</v>
      </c>
      <c r="H2002" s="7">
        <v>1994</v>
      </c>
      <c r="I2002" s="14">
        <f t="shared" ca="1" si="223"/>
        <v>-0.3689495893365517</v>
      </c>
      <c r="K2002" s="12"/>
      <c r="L2002" s="8"/>
      <c r="N2002" s="12"/>
      <c r="O2002" s="8"/>
      <c r="Q2002" s="12"/>
      <c r="R2002" s="8"/>
      <c r="T2002" s="7">
        <v>1994</v>
      </c>
      <c r="U2002" s="14">
        <f t="shared" ca="1" si="224"/>
        <v>-1.0468910155624573</v>
      </c>
      <c r="W2002" s="12"/>
      <c r="X2002" s="8"/>
      <c r="Z2002" s="7">
        <v>1994</v>
      </c>
      <c r="AA2002" s="14">
        <f t="shared" ca="1" si="220"/>
        <v>-0.40737971642526938</v>
      </c>
      <c r="AC2002" s="12"/>
      <c r="AD2002" s="8"/>
    </row>
    <row r="2003" spans="2:30" x14ac:dyDescent="0.25">
      <c r="B2003" s="7">
        <v>1995</v>
      </c>
      <c r="C2003" s="14">
        <f t="shared" ca="1" si="221"/>
        <v>0.47619193660238135</v>
      </c>
      <c r="E2003" s="7">
        <v>1995</v>
      </c>
      <c r="F2003" s="14">
        <f t="shared" ca="1" si="222"/>
        <v>0.28309941349531076</v>
      </c>
      <c r="H2003" s="7">
        <v>1995</v>
      </c>
      <c r="I2003" s="14">
        <f t="shared" ca="1" si="223"/>
        <v>-2.5038918365853629E-2</v>
      </c>
      <c r="K2003" s="12"/>
      <c r="L2003" s="8"/>
      <c r="N2003" s="12"/>
      <c r="O2003" s="8"/>
      <c r="Q2003" s="12"/>
      <c r="R2003" s="8"/>
      <c r="T2003" s="7">
        <v>1995</v>
      </c>
      <c r="U2003" s="14">
        <f t="shared" ca="1" si="224"/>
        <v>0.73425243173183852</v>
      </c>
      <c r="W2003" s="12"/>
      <c r="X2003" s="8"/>
      <c r="Z2003" s="7">
        <v>1995</v>
      </c>
      <c r="AA2003" s="14">
        <f t="shared" ca="1" si="220"/>
        <v>0.1676487521861427</v>
      </c>
      <c r="AC2003" s="12"/>
      <c r="AD2003" s="8"/>
    </row>
    <row r="2004" spans="2:30" x14ac:dyDescent="0.25">
      <c r="B2004" s="7">
        <v>1996</v>
      </c>
      <c r="C2004" s="14">
        <f t="shared" ca="1" si="221"/>
        <v>0.18771378144119577</v>
      </c>
      <c r="E2004" s="7">
        <v>1996</v>
      </c>
      <c r="F2004" s="14">
        <f t="shared" ca="1" si="222"/>
        <v>-0.16774033073934905</v>
      </c>
      <c r="H2004" s="7">
        <v>1996</v>
      </c>
      <c r="I2004" s="14">
        <f t="shared" ca="1" si="223"/>
        <v>5.6543739934552084E-2</v>
      </c>
      <c r="K2004" s="12"/>
      <c r="L2004" s="8"/>
      <c r="N2004" s="12"/>
      <c r="O2004" s="8"/>
      <c r="Q2004" s="12"/>
      <c r="R2004" s="8"/>
      <c r="T2004" s="7">
        <v>1996</v>
      </c>
      <c r="U2004" s="14">
        <f t="shared" ca="1" si="224"/>
        <v>7.6517190636398807E-2</v>
      </c>
      <c r="W2004" s="12"/>
      <c r="X2004" s="8"/>
      <c r="Z2004" s="7">
        <v>1996</v>
      </c>
      <c r="AA2004" s="14">
        <f t="shared" ca="1" si="220"/>
        <v>1.5492527033710485E-2</v>
      </c>
      <c r="AC2004" s="12"/>
      <c r="AD2004" s="8"/>
    </row>
    <row r="2005" spans="2:30" x14ac:dyDescent="0.25">
      <c r="B2005" s="7">
        <v>1997</v>
      </c>
      <c r="C2005" s="14">
        <f t="shared" ca="1" si="221"/>
        <v>0.25101311086741879</v>
      </c>
      <c r="E2005" s="7">
        <v>1997</v>
      </c>
      <c r="F2005" s="14">
        <f t="shared" ca="1" si="222"/>
        <v>-0.18494768125781039</v>
      </c>
      <c r="H2005" s="7">
        <v>1997</v>
      </c>
      <c r="I2005" s="14">
        <f t="shared" ca="1" si="223"/>
        <v>5.9500228772914263E-3</v>
      </c>
      <c r="K2005" s="12"/>
      <c r="L2005" s="8"/>
      <c r="N2005" s="12"/>
      <c r="O2005" s="8"/>
      <c r="Q2005" s="12"/>
      <c r="R2005" s="8"/>
      <c r="T2005" s="7">
        <v>1997</v>
      </c>
      <c r="U2005" s="14">
        <f t="shared" ca="1" si="224"/>
        <v>7.2015452486899834E-2</v>
      </c>
      <c r="W2005" s="12"/>
      <c r="X2005" s="8"/>
      <c r="Z2005" s="7">
        <v>1997</v>
      </c>
      <c r="AA2005" s="14">
        <f t="shared" ca="1" si="220"/>
        <v>-2.3066707652136427E-3</v>
      </c>
      <c r="AC2005" s="12"/>
      <c r="AD2005" s="8"/>
    </row>
    <row r="2006" spans="2:30" x14ac:dyDescent="0.25">
      <c r="B2006" s="7">
        <v>1998</v>
      </c>
      <c r="C2006" s="14">
        <f t="shared" ca="1" si="221"/>
        <v>5.6555090234838554E-2</v>
      </c>
      <c r="E2006" s="7">
        <v>1998</v>
      </c>
      <c r="F2006" s="14">
        <f t="shared" ca="1" si="222"/>
        <v>-0.52231022057811083</v>
      </c>
      <c r="H2006" s="7">
        <v>1998</v>
      </c>
      <c r="I2006" s="14">
        <f t="shared" ca="1" si="223"/>
        <v>-0.14525187579667542</v>
      </c>
      <c r="K2006" s="12"/>
      <c r="L2006" s="8"/>
      <c r="N2006" s="12"/>
      <c r="O2006" s="8"/>
      <c r="Q2006" s="12"/>
      <c r="R2006" s="8"/>
      <c r="T2006" s="7">
        <v>1998</v>
      </c>
      <c r="U2006" s="14">
        <f t="shared" ca="1" si="224"/>
        <v>-0.61100700613994774</v>
      </c>
      <c r="W2006" s="12"/>
      <c r="X2006" s="8"/>
      <c r="Z2006" s="7">
        <v>1998</v>
      </c>
      <c r="AA2006" s="14">
        <f t="shared" ca="1" si="220"/>
        <v>-0.21800798602480323</v>
      </c>
      <c r="AC2006" s="12"/>
      <c r="AD2006" s="8"/>
    </row>
    <row r="2007" spans="2:30" x14ac:dyDescent="0.25">
      <c r="B2007" s="7">
        <v>1999</v>
      </c>
      <c r="C2007" s="14">
        <f t="shared" ca="1" si="221"/>
        <v>-0.50092558953376731</v>
      </c>
      <c r="E2007" s="7">
        <v>1999</v>
      </c>
      <c r="F2007" s="14">
        <f t="shared" ca="1" si="222"/>
        <v>-0.44574129121549388</v>
      </c>
      <c r="H2007" s="7">
        <v>1999</v>
      </c>
      <c r="I2007" s="14">
        <f t="shared" ca="1" si="223"/>
        <v>0.22503393200715899</v>
      </c>
      <c r="K2007" s="12"/>
      <c r="L2007" s="8"/>
      <c r="N2007" s="12"/>
      <c r="O2007" s="8"/>
      <c r="Q2007" s="12"/>
      <c r="R2007" s="8"/>
      <c r="T2007" s="7">
        <v>1999</v>
      </c>
      <c r="U2007" s="14">
        <f t="shared" ca="1" si="224"/>
        <v>-0.72163294874210226</v>
      </c>
      <c r="W2007" s="12"/>
      <c r="X2007" s="8"/>
      <c r="Z2007" s="7">
        <v>1999</v>
      </c>
      <c r="AA2007" s="14">
        <f t="shared" ca="1" si="220"/>
        <v>-0.12139053926782215</v>
      </c>
      <c r="AC2007" s="12"/>
      <c r="AD2007" s="8"/>
    </row>
    <row r="2008" spans="2:30" x14ac:dyDescent="0.25">
      <c r="B2008" s="7">
        <v>2000</v>
      </c>
      <c r="C2008" s="14">
        <f t="shared" ca="1" si="221"/>
        <v>5.6433958853638194E-2</v>
      </c>
      <c r="E2008" s="7">
        <v>2000</v>
      </c>
      <c r="F2008" s="14">
        <f t="shared" ca="1" si="222"/>
        <v>0.10731406039686017</v>
      </c>
      <c r="H2008" s="7">
        <v>2000</v>
      </c>
      <c r="I2008" s="14">
        <f t="shared" ca="1" si="223"/>
        <v>-3.8481477560284139E-2</v>
      </c>
      <c r="K2008" s="12"/>
      <c r="L2008" s="8"/>
      <c r="N2008" s="12"/>
      <c r="O2008" s="8"/>
      <c r="Q2008" s="12"/>
      <c r="R2008" s="8"/>
      <c r="T2008" s="7">
        <v>2000</v>
      </c>
      <c r="U2008" s="14">
        <f t="shared" ca="1" si="224"/>
        <v>0.12526654169021423</v>
      </c>
      <c r="W2008" s="12"/>
      <c r="X2008" s="8"/>
      <c r="Z2008" s="7">
        <v>2000</v>
      </c>
      <c r="AA2008" s="14">
        <f t="shared" ca="1" si="220"/>
        <v>2.4240271109643621E-2</v>
      </c>
      <c r="AC2008" s="12"/>
      <c r="AD2008" s="8"/>
    </row>
    <row r="2009" spans="2:30" x14ac:dyDescent="0.25">
      <c r="B2009" s="7">
        <v>2001</v>
      </c>
      <c r="C2009" s="14">
        <f t="shared" ca="1" si="221"/>
        <v>-0.25843158104843311</v>
      </c>
      <c r="E2009" s="7">
        <v>2001</v>
      </c>
      <c r="F2009" s="14">
        <f t="shared" ca="1" si="222"/>
        <v>0.38765236440276762</v>
      </c>
      <c r="H2009" s="7">
        <v>2001</v>
      </c>
      <c r="I2009" s="14">
        <f t="shared" ca="1" si="223"/>
        <v>-0.19521024210855153</v>
      </c>
      <c r="K2009" s="13"/>
      <c r="L2009" s="10"/>
      <c r="N2009" s="13"/>
      <c r="O2009" s="10"/>
      <c r="Q2009" s="13"/>
      <c r="R2009" s="10"/>
      <c r="T2009" s="7">
        <v>2001</v>
      </c>
      <c r="U2009" s="14">
        <f t="shared" ca="1" si="224"/>
        <v>-6.5989458754217023E-2</v>
      </c>
      <c r="W2009" s="13"/>
      <c r="X2009" s="10"/>
      <c r="Z2009" s="7">
        <v>2001</v>
      </c>
      <c r="AA2009" s="14">
        <f t="shared" ca="1" si="220"/>
        <v>-3.2995727943132117E-2</v>
      </c>
      <c r="AC2009" s="13"/>
      <c r="AD2009" s="10"/>
    </row>
    <row r="2010" spans="2:30" x14ac:dyDescent="0.25">
      <c r="B2010" s="7">
        <v>2002</v>
      </c>
      <c r="C2010" s="14">
        <f t="shared" ca="1" si="221"/>
        <v>0.60022637951550439</v>
      </c>
      <c r="E2010" s="7">
        <v>2002</v>
      </c>
      <c r="F2010" s="14">
        <f t="shared" ca="1" si="222"/>
        <v>-0.39463434671273745</v>
      </c>
      <c r="H2010" s="7">
        <v>2002</v>
      </c>
      <c r="I2010" s="14">
        <f t="shared" ca="1" si="223"/>
        <v>0.14127196714401219</v>
      </c>
      <c r="T2010" s="7">
        <v>2002</v>
      </c>
      <c r="U2010" s="14">
        <f t="shared" ca="1" si="224"/>
        <v>0.34686399994677913</v>
      </c>
      <c r="Z2010" s="7">
        <v>2002</v>
      </c>
      <c r="AA2010" s="14">
        <f t="shared" ca="1" si="220"/>
        <v>7.229095546128575E-2</v>
      </c>
    </row>
    <row r="2011" spans="2:30" x14ac:dyDescent="0.25">
      <c r="B2011" s="7">
        <v>2003</v>
      </c>
      <c r="C2011" s="14">
        <f t="shared" ca="1" si="221"/>
        <v>-4.4653945185225696E-3</v>
      </c>
      <c r="E2011" s="7">
        <v>2003</v>
      </c>
      <c r="F2011" s="14">
        <f t="shared" ca="1" si="222"/>
        <v>-0.225887489332849</v>
      </c>
      <c r="H2011" s="7">
        <v>2003</v>
      </c>
      <c r="I2011" s="14">
        <f t="shared" ca="1" si="223"/>
        <v>-0.38509383103892969</v>
      </c>
      <c r="T2011" s="7">
        <v>2003</v>
      </c>
      <c r="U2011" s="14">
        <f t="shared" ca="1" si="224"/>
        <v>-0.61544671489030123</v>
      </c>
      <c r="Z2011" s="7">
        <v>2003</v>
      </c>
      <c r="AA2011" s="14">
        <f t="shared" ca="1" si="220"/>
        <v>-0.26120624122302405</v>
      </c>
    </row>
    <row r="2012" spans="2:30" x14ac:dyDescent="0.25">
      <c r="B2012" s="7">
        <v>2004</v>
      </c>
      <c r="C2012" s="14">
        <f t="shared" ca="1" si="221"/>
        <v>0.63591452458278985</v>
      </c>
      <c r="E2012" s="7">
        <v>2004</v>
      </c>
      <c r="F2012" s="14">
        <f t="shared" ca="1" si="222"/>
        <v>-0.26945341964414227</v>
      </c>
      <c r="H2012" s="7">
        <v>2004</v>
      </c>
      <c r="I2012" s="14">
        <f t="shared" ca="1" si="223"/>
        <v>0.12431625148822638</v>
      </c>
      <c r="T2012" s="7">
        <v>2004</v>
      </c>
      <c r="U2012" s="14">
        <f t="shared" ca="1" si="224"/>
        <v>0.49077735642687398</v>
      </c>
      <c r="Z2012" s="7">
        <v>2004</v>
      </c>
      <c r="AA2012" s="14">
        <f t="shared" ca="1" si="220"/>
        <v>0.1085050047674285</v>
      </c>
    </row>
    <row r="2013" spans="2:30" x14ac:dyDescent="0.25">
      <c r="B2013" s="7">
        <v>2005</v>
      </c>
      <c r="C2013" s="14">
        <f t="shared" ca="1" si="221"/>
        <v>0.6243778026626734</v>
      </c>
      <c r="E2013" s="7">
        <v>2005</v>
      </c>
      <c r="F2013" s="14">
        <f t="shared" ca="1" si="222"/>
        <v>5.2549950154332711E-2</v>
      </c>
      <c r="H2013" s="7">
        <v>2005</v>
      </c>
      <c r="I2013" s="14">
        <f t="shared" ca="1" si="223"/>
        <v>-0.2832960448989354</v>
      </c>
      <c r="T2013" s="7">
        <v>2005</v>
      </c>
      <c r="U2013" s="14">
        <f t="shared" ca="1" si="224"/>
        <v>0.39363170791807073</v>
      </c>
      <c r="Z2013" s="7">
        <v>2005</v>
      </c>
      <c r="AA2013" s="14">
        <f t="shared" ca="1" si="220"/>
        <v>-1.0074768706332116E-3</v>
      </c>
    </row>
    <row r="2014" spans="2:30" x14ac:dyDescent="0.25">
      <c r="B2014" s="7">
        <v>2006</v>
      </c>
      <c r="C2014" s="14">
        <f t="shared" ca="1" si="221"/>
        <v>0.38115249841368054</v>
      </c>
      <c r="E2014" s="7">
        <v>2006</v>
      </c>
      <c r="F2014" s="14">
        <f t="shared" ca="1" si="222"/>
        <v>0.29719127873767626</v>
      </c>
      <c r="H2014" s="7">
        <v>2006</v>
      </c>
      <c r="I2014" s="14">
        <f t="shared" ca="1" si="223"/>
        <v>-0.44193398798512579</v>
      </c>
      <c r="T2014" s="7">
        <v>2006</v>
      </c>
      <c r="U2014" s="14">
        <f t="shared" ca="1" si="224"/>
        <v>0.23640978916623095</v>
      </c>
      <c r="Z2014" s="7">
        <v>2006</v>
      </c>
      <c r="AA2014" s="14">
        <f t="shared" ca="1" si="220"/>
        <v>-5.5579110688523919E-2</v>
      </c>
    </row>
    <row r="2015" spans="2:30" x14ac:dyDescent="0.25">
      <c r="B2015" s="7">
        <v>2007</v>
      </c>
      <c r="C2015" s="14">
        <f t="shared" ca="1" si="221"/>
        <v>-8.9763804384489207E-2</v>
      </c>
      <c r="E2015" s="7">
        <v>2007</v>
      </c>
      <c r="F2015" s="14">
        <f t="shared" ca="1" si="222"/>
        <v>-0.19018803441525386</v>
      </c>
      <c r="H2015" s="7">
        <v>2007</v>
      </c>
      <c r="I2015" s="14">
        <f t="shared" ca="1" si="223"/>
        <v>8.4039629097260968E-2</v>
      </c>
      <c r="T2015" s="7">
        <v>2007</v>
      </c>
      <c r="U2015" s="14">
        <f t="shared" ca="1" si="224"/>
        <v>-0.19591220970248208</v>
      </c>
      <c r="Z2015" s="7">
        <v>2007</v>
      </c>
      <c r="AA2015" s="14">
        <f t="shared" ca="1" si="220"/>
        <v>-3.298935665284352E-2</v>
      </c>
    </row>
    <row r="2016" spans="2:30" x14ac:dyDescent="0.25">
      <c r="B2016" s="7">
        <v>2008</v>
      </c>
      <c r="C2016" s="14">
        <f t="shared" ca="1" si="221"/>
        <v>-6.3554438190544044E-2</v>
      </c>
      <c r="E2016" s="7">
        <v>2008</v>
      </c>
      <c r="F2016" s="14">
        <f t="shared" ca="1" si="222"/>
        <v>-0.26814385584744449</v>
      </c>
      <c r="H2016" s="7">
        <v>2008</v>
      </c>
      <c r="I2016" s="14">
        <f t="shared" ca="1" si="223"/>
        <v>-0.22575773614187444</v>
      </c>
      <c r="T2016" s="7">
        <v>2008</v>
      </c>
      <c r="U2016" s="14">
        <f t="shared" ca="1" si="224"/>
        <v>-0.557456030179863</v>
      </c>
      <c r="Z2016" s="7">
        <v>2008</v>
      </c>
      <c r="AA2016" s="14">
        <f t="shared" ca="1" si="220"/>
        <v>-0.20603291246327937</v>
      </c>
    </row>
    <row r="2017" spans="2:27" x14ac:dyDescent="0.25">
      <c r="B2017" s="7">
        <v>2009</v>
      </c>
      <c r="C2017" s="14">
        <f t="shared" ca="1" si="221"/>
        <v>-0.48022098293394128</v>
      </c>
      <c r="E2017" s="7">
        <v>2009</v>
      </c>
      <c r="F2017" s="14">
        <f t="shared" ca="1" si="222"/>
        <v>-0.11453015261310182</v>
      </c>
      <c r="H2017" s="7">
        <v>2009</v>
      </c>
      <c r="I2017" s="14">
        <f t="shared" ca="1" si="223"/>
        <v>-6.5712275167311679E-2</v>
      </c>
      <c r="T2017" s="7">
        <v>2009</v>
      </c>
      <c r="U2017" s="14">
        <f t="shared" ca="1" si="224"/>
        <v>-0.66046341071435477</v>
      </c>
      <c r="Z2017" s="7">
        <v>2009</v>
      </c>
      <c r="AA2017" s="14">
        <f t="shared" ca="1" si="220"/>
        <v>-0.16325937995437462</v>
      </c>
    </row>
    <row r="2018" spans="2:27" x14ac:dyDescent="0.25">
      <c r="B2018" s="7">
        <v>2010</v>
      </c>
      <c r="C2018" s="14">
        <f t="shared" ca="1" si="221"/>
        <v>-0.34832723648705499</v>
      </c>
      <c r="E2018" s="7">
        <v>2010</v>
      </c>
      <c r="F2018" s="14">
        <f t="shared" ca="1" si="222"/>
        <v>0.20191043418547913</v>
      </c>
      <c r="H2018" s="7">
        <v>2010</v>
      </c>
      <c r="I2018" s="14">
        <f t="shared" ca="1" si="223"/>
        <v>-0.59045915808846416</v>
      </c>
      <c r="T2018" s="7">
        <v>2010</v>
      </c>
      <c r="U2018" s="14">
        <f t="shared" ca="1" si="224"/>
        <v>-0.73687596039004</v>
      </c>
      <c r="Z2018" s="7">
        <v>2010</v>
      </c>
      <c r="AA2018" s="14">
        <f t="shared" ca="1" si="220"/>
        <v>-0.30432189608599935</v>
      </c>
    </row>
    <row r="2019" spans="2:27" x14ac:dyDescent="0.25">
      <c r="B2019" s="7">
        <v>2011</v>
      </c>
      <c r="C2019" s="14">
        <f t="shared" ca="1" si="221"/>
        <v>-0.58378363533983491</v>
      </c>
      <c r="E2019" s="7">
        <v>2011</v>
      </c>
      <c r="F2019" s="14">
        <f t="shared" ca="1" si="222"/>
        <v>9.798173618235434E-2</v>
      </c>
      <c r="H2019" s="7">
        <v>2011</v>
      </c>
      <c r="I2019" s="14">
        <f t="shared" ca="1" si="223"/>
        <v>0.17664663356680527</v>
      </c>
      <c r="T2019" s="7">
        <v>2011</v>
      </c>
      <c r="U2019" s="14">
        <f t="shared" ca="1" si="224"/>
        <v>-0.3091552655906753</v>
      </c>
      <c r="Z2019" s="7">
        <v>2011</v>
      </c>
      <c r="AA2019" s="14">
        <f t="shared" ca="1" si="220"/>
        <v>9.6111057014194867E-4</v>
      </c>
    </row>
    <row r="2020" spans="2:27" x14ac:dyDescent="0.25">
      <c r="B2020" s="7">
        <v>2012</v>
      </c>
      <c r="C2020" s="14">
        <f t="shared" ca="1" si="221"/>
        <v>8.2568291865143945E-2</v>
      </c>
      <c r="E2020" s="7">
        <v>2012</v>
      </c>
      <c r="F2020" s="14">
        <f t="shared" ca="1" si="222"/>
        <v>0.55544278918148948</v>
      </c>
      <c r="H2020" s="7">
        <v>2012</v>
      </c>
      <c r="I2020" s="14">
        <f t="shared" ca="1" si="223"/>
        <v>-0.24938466026475564</v>
      </c>
      <c r="T2020" s="7">
        <v>2012</v>
      </c>
      <c r="U2020" s="14">
        <f t="shared" ca="1" si="224"/>
        <v>0.38862642078187776</v>
      </c>
      <c r="Z2020" s="7">
        <v>2012</v>
      </c>
      <c r="AA2020" s="14">
        <f t="shared" ca="1" si="220"/>
        <v>5.8454164995097813E-2</v>
      </c>
    </row>
    <row r="2021" spans="2:27" x14ac:dyDescent="0.25">
      <c r="B2021" s="7">
        <v>2013</v>
      </c>
      <c r="C2021" s="14">
        <f t="shared" ca="1" si="221"/>
        <v>0.34077360958397573</v>
      </c>
      <c r="E2021" s="7">
        <v>2013</v>
      </c>
      <c r="F2021" s="14">
        <f t="shared" ca="1" si="222"/>
        <v>-0.69363095808786357</v>
      </c>
      <c r="H2021" s="7">
        <v>2013</v>
      </c>
      <c r="I2021" s="14">
        <f t="shared" ca="1" si="223"/>
        <v>0.34306700071776813</v>
      </c>
      <c r="T2021" s="7">
        <v>2013</v>
      </c>
      <c r="U2021" s="14">
        <f t="shared" ca="1" si="224"/>
        <v>-9.7903477861197019E-3</v>
      </c>
      <c r="Z2021" s="7">
        <v>2013</v>
      </c>
      <c r="AA2021" s="14">
        <f t="shared" ca="1" si="220"/>
        <v>3.1598934849320165E-2</v>
      </c>
    </row>
    <row r="2022" spans="2:27" x14ac:dyDescent="0.25">
      <c r="B2022" s="7">
        <v>2014</v>
      </c>
      <c r="C2022" s="14">
        <f t="shared" ca="1" si="221"/>
        <v>0.50396034974663151</v>
      </c>
      <c r="E2022" s="7">
        <v>2014</v>
      </c>
      <c r="F2022" s="14">
        <f t="shared" ca="1" si="222"/>
        <v>0.19982573634648207</v>
      </c>
      <c r="H2022" s="7">
        <v>2014</v>
      </c>
      <c r="I2022" s="14">
        <f t="shared" ca="1" si="223"/>
        <v>0.20159879163610067</v>
      </c>
      <c r="T2022" s="7">
        <v>2014</v>
      </c>
      <c r="U2022" s="14">
        <f t="shared" ca="1" si="224"/>
        <v>0.90538487772921417</v>
      </c>
      <c r="Z2022" s="7">
        <v>2014</v>
      </c>
      <c r="AA2022" s="14">
        <f t="shared" ca="1" si="220"/>
        <v>0.26153918667132126</v>
      </c>
    </row>
    <row r="2023" spans="2:27" x14ac:dyDescent="0.25">
      <c r="B2023" s="7">
        <v>2015</v>
      </c>
      <c r="C2023" s="14">
        <f t="shared" ca="1" si="221"/>
        <v>0.18453861806259952</v>
      </c>
      <c r="E2023" s="7">
        <v>2015</v>
      </c>
      <c r="F2023" s="14">
        <f t="shared" ca="1" si="222"/>
        <v>0.23851666538992863</v>
      </c>
      <c r="H2023" s="7">
        <v>2015</v>
      </c>
      <c r="I2023" s="14">
        <f t="shared" ca="1" si="223"/>
        <v>-0.54600908838831086</v>
      </c>
      <c r="T2023" s="7">
        <v>2015</v>
      </c>
      <c r="U2023" s="14">
        <f t="shared" ca="1" si="224"/>
        <v>-0.12295380493578267</v>
      </c>
      <c r="Z2023" s="7">
        <v>2015</v>
      </c>
      <c r="AA2023" s="14">
        <f t="shared" ca="1" si="220"/>
        <v>-0.16454182096465694</v>
      </c>
    </row>
    <row r="2024" spans="2:27" x14ac:dyDescent="0.25">
      <c r="B2024" s="7">
        <v>2016</v>
      </c>
      <c r="C2024" s="14">
        <f t="shared" ca="1" si="221"/>
        <v>0.21203433777626499</v>
      </c>
      <c r="E2024" s="7">
        <v>2016</v>
      </c>
      <c r="F2024" s="14">
        <f t="shared" ca="1" si="222"/>
        <v>-0.15973626585870068</v>
      </c>
      <c r="H2024" s="7">
        <v>2016</v>
      </c>
      <c r="I2024" s="14">
        <f t="shared" ca="1" si="223"/>
        <v>0.10677276098118114</v>
      </c>
      <c r="T2024" s="7">
        <v>2016</v>
      </c>
      <c r="U2024" s="14">
        <f t="shared" ca="1" si="224"/>
        <v>0.15907083289874546</v>
      </c>
      <c r="Z2024" s="7">
        <v>2016</v>
      </c>
      <c r="AA2024" s="14">
        <f t="shared" ca="1" si="220"/>
        <v>4.7872368288233366E-2</v>
      </c>
    </row>
    <row r="2025" spans="2:27" x14ac:dyDescent="0.25">
      <c r="B2025" s="7">
        <v>2017</v>
      </c>
      <c r="C2025" s="14">
        <f t="shared" ca="1" si="221"/>
        <v>-0.64338123392918156</v>
      </c>
      <c r="E2025" s="7">
        <v>2017</v>
      </c>
      <c r="F2025" s="14">
        <f t="shared" ca="1" si="222"/>
        <v>0.29561006898523179</v>
      </c>
      <c r="H2025" s="7">
        <v>2017</v>
      </c>
      <c r="I2025" s="14">
        <f t="shared" ca="1" si="223"/>
        <v>-9.7474642745423473E-2</v>
      </c>
      <c r="T2025" s="7">
        <v>2017</v>
      </c>
      <c r="U2025" s="14">
        <f t="shared" ca="1" si="224"/>
        <v>-0.44524580768937327</v>
      </c>
      <c r="Z2025" s="7">
        <v>2017</v>
      </c>
      <c r="AA2025" s="14">
        <f t="shared" ca="1" si="220"/>
        <v>-8.873054746297851E-2</v>
      </c>
    </row>
    <row r="2026" spans="2:27" x14ac:dyDescent="0.25">
      <c r="B2026" s="7">
        <v>2018</v>
      </c>
      <c r="C2026" s="14">
        <f t="shared" ca="1" si="221"/>
        <v>-0.432310472498872</v>
      </c>
      <c r="E2026" s="7">
        <v>2018</v>
      </c>
      <c r="F2026" s="14">
        <f t="shared" ca="1" si="222"/>
        <v>0.53080468791628022</v>
      </c>
      <c r="H2026" s="7">
        <v>2018</v>
      </c>
      <c r="I2026" s="14">
        <f t="shared" ca="1" si="223"/>
        <v>-0.12722037760474214</v>
      </c>
      <c r="T2026" s="7">
        <v>2018</v>
      </c>
      <c r="U2026" s="14">
        <f t="shared" ca="1" si="224"/>
        <v>-2.8726162187333926E-2</v>
      </c>
      <c r="Z2026" s="7">
        <v>2018</v>
      </c>
      <c r="AA2026" s="14">
        <f t="shared" ca="1" si="220"/>
        <v>9.1691230727385942E-3</v>
      </c>
    </row>
    <row r="2027" spans="2:27" x14ac:dyDescent="0.25">
      <c r="B2027" s="7">
        <v>2019</v>
      </c>
      <c r="C2027" s="14">
        <f t="shared" ca="1" si="221"/>
        <v>0.51121049929744922</v>
      </c>
      <c r="E2027" s="7">
        <v>2019</v>
      </c>
      <c r="F2027" s="14">
        <f t="shared" ca="1" si="222"/>
        <v>-0.11215251847943961</v>
      </c>
      <c r="H2027" s="7">
        <v>2019</v>
      </c>
      <c r="I2027" s="14">
        <f t="shared" ca="1" si="223"/>
        <v>0.31346716217822979</v>
      </c>
      <c r="T2027" s="7">
        <v>2019</v>
      </c>
      <c r="U2027" s="14">
        <f t="shared" ca="1" si="224"/>
        <v>0.71252514299623937</v>
      </c>
      <c r="Z2027" s="7">
        <v>2019</v>
      </c>
      <c r="AA2027" s="14">
        <f t="shared" ca="1" si="220"/>
        <v>0.22532992540477287</v>
      </c>
    </row>
    <row r="2028" spans="2:27" x14ac:dyDescent="0.25">
      <c r="B2028" s="7">
        <v>2020</v>
      </c>
      <c r="C2028" s="14">
        <f t="shared" ca="1" si="221"/>
        <v>0.25637091452599481</v>
      </c>
      <c r="E2028" s="7">
        <v>2020</v>
      </c>
      <c r="F2028" s="14">
        <f t="shared" ca="1" si="222"/>
        <v>-5.0433237910189471E-2</v>
      </c>
      <c r="H2028" s="7">
        <v>2020</v>
      </c>
      <c r="I2028" s="14">
        <f t="shared" ca="1" si="223"/>
        <v>-0.1145840785092859</v>
      </c>
      <c r="T2028" s="7">
        <v>2020</v>
      </c>
      <c r="U2028" s="14">
        <f t="shared" ca="1" si="224"/>
        <v>9.135359810651944E-2</v>
      </c>
      <c r="Z2028" s="7">
        <v>2020</v>
      </c>
      <c r="AA2028" s="14">
        <f t="shared" ca="1" si="220"/>
        <v>-2.1147827722500824E-2</v>
      </c>
    </row>
    <row r="2029" spans="2:27" x14ac:dyDescent="0.25">
      <c r="B2029" s="7">
        <v>2021</v>
      </c>
      <c r="C2029" s="14">
        <f t="shared" ca="1" si="221"/>
        <v>-0.11168988221297686</v>
      </c>
      <c r="E2029" s="7">
        <v>2021</v>
      </c>
      <c r="F2029" s="14">
        <f t="shared" ca="1" si="222"/>
        <v>0.11447733914206937</v>
      </c>
      <c r="H2029" s="7">
        <v>2021</v>
      </c>
      <c r="I2029" s="14">
        <f t="shared" ca="1" si="223"/>
        <v>-2.4432764866348003E-2</v>
      </c>
      <c r="T2029" s="7">
        <v>2021</v>
      </c>
      <c r="U2029" s="14">
        <f t="shared" ca="1" si="224"/>
        <v>-2.1645307937255498E-2</v>
      </c>
      <c r="Z2029" s="7">
        <v>2021</v>
      </c>
      <c r="AA2029" s="14">
        <f t="shared" ca="1" si="220"/>
        <v>-2.111571331485651E-4</v>
      </c>
    </row>
    <row r="2030" spans="2:27" x14ac:dyDescent="0.25">
      <c r="B2030" s="7">
        <v>2022</v>
      </c>
      <c r="C2030" s="14">
        <f t="shared" ca="1" si="221"/>
        <v>0.35976950744350056</v>
      </c>
      <c r="E2030" s="7">
        <v>2022</v>
      </c>
      <c r="F2030" s="14">
        <f t="shared" ca="1" si="222"/>
        <v>-2.1927735409757593E-2</v>
      </c>
      <c r="H2030" s="7">
        <v>2022</v>
      </c>
      <c r="I2030" s="14">
        <f t="shared" ca="1" si="223"/>
        <v>-0.34560207688438338</v>
      </c>
      <c r="T2030" s="7">
        <v>2022</v>
      </c>
      <c r="U2030" s="14">
        <f t="shared" ca="1" si="224"/>
        <v>-7.7603048506403871E-3</v>
      </c>
      <c r="Z2030" s="7">
        <v>2022</v>
      </c>
      <c r="AA2030" s="14">
        <f t="shared" ca="1" si="220"/>
        <v>-0.10742545757641886</v>
      </c>
    </row>
    <row r="2031" spans="2:27" x14ac:dyDescent="0.25">
      <c r="B2031" s="7">
        <v>2023</v>
      </c>
      <c r="C2031" s="14">
        <f t="shared" ca="1" si="221"/>
        <v>0.31348887774864037</v>
      </c>
      <c r="E2031" s="7">
        <v>2023</v>
      </c>
      <c r="F2031" s="14">
        <f t="shared" ca="1" si="222"/>
        <v>0.26632471222330678</v>
      </c>
      <c r="H2031" s="7">
        <v>2023</v>
      </c>
      <c r="I2031" s="14">
        <f t="shared" ca="1" si="223"/>
        <v>-0.30667369664554939</v>
      </c>
      <c r="T2031" s="7">
        <v>2023</v>
      </c>
      <c r="U2031" s="14">
        <f t="shared" ca="1" si="224"/>
        <v>0.27313989332639782</v>
      </c>
      <c r="Z2031" s="7">
        <v>2023</v>
      </c>
      <c r="AA2031" s="14">
        <f t="shared" ca="1" si="220"/>
        <v>-1.0741659106054596E-2</v>
      </c>
    </row>
    <row r="2032" spans="2:27" x14ac:dyDescent="0.25">
      <c r="B2032" s="7">
        <v>2024</v>
      </c>
      <c r="C2032" s="14">
        <f t="shared" ca="1" si="221"/>
        <v>-0.36528996375697403</v>
      </c>
      <c r="E2032" s="7">
        <v>2024</v>
      </c>
      <c r="F2032" s="14">
        <f t="shared" ca="1" si="222"/>
        <v>0.45538667309216696</v>
      </c>
      <c r="H2032" s="7">
        <v>2024</v>
      </c>
      <c r="I2032" s="14">
        <f t="shared" ca="1" si="223"/>
        <v>6.4928184894838425E-2</v>
      </c>
      <c r="T2032" s="7">
        <v>2024</v>
      </c>
      <c r="U2032" s="14">
        <f t="shared" ca="1" si="224"/>
        <v>0.15502489423003135</v>
      </c>
      <c r="Z2032" s="7">
        <v>2024</v>
      </c>
      <c r="AA2032" s="14">
        <f t="shared" ca="1" si="220"/>
        <v>9.6022101623674486E-2</v>
      </c>
    </row>
    <row r="2033" spans="2:27" x14ac:dyDescent="0.25">
      <c r="B2033" s="7">
        <v>2025</v>
      </c>
      <c r="C2033" s="14">
        <f t="shared" ca="1" si="221"/>
        <v>-0.11382251910370791</v>
      </c>
      <c r="E2033" s="7">
        <v>2025</v>
      </c>
      <c r="F2033" s="14">
        <f t="shared" ca="1" si="222"/>
        <v>-0.56920260423892532</v>
      </c>
      <c r="H2033" s="7">
        <v>2025</v>
      </c>
      <c r="I2033" s="14">
        <f t="shared" ca="1" si="223"/>
        <v>-8.3927321920847814E-2</v>
      </c>
      <c r="T2033" s="7">
        <v>2025</v>
      </c>
      <c r="U2033" s="14">
        <f t="shared" ca="1" si="224"/>
        <v>-0.76695244526348105</v>
      </c>
      <c r="Z2033" s="7">
        <v>2025</v>
      </c>
      <c r="AA2033" s="14">
        <f t="shared" ca="1" si="220"/>
        <v>-0.2354889460528431</v>
      </c>
    </row>
    <row r="2034" spans="2:27" x14ac:dyDescent="0.25">
      <c r="B2034" s="7">
        <v>2026</v>
      </c>
      <c r="C2034" s="14">
        <f t="shared" ca="1" si="221"/>
        <v>0.20280003101134914</v>
      </c>
      <c r="E2034" s="7">
        <v>2026</v>
      </c>
      <c r="F2034" s="14">
        <f t="shared" ca="1" si="222"/>
        <v>0.51285201265968716</v>
      </c>
      <c r="H2034" s="7">
        <v>2026</v>
      </c>
      <c r="I2034" s="14">
        <f t="shared" ca="1" si="223"/>
        <v>-0.25819700347422675</v>
      </c>
      <c r="T2034" s="7">
        <v>2026</v>
      </c>
      <c r="U2034" s="14">
        <f t="shared" ca="1" si="224"/>
        <v>0.45745504019680955</v>
      </c>
      <c r="Z2034" s="7">
        <v>2026</v>
      </c>
      <c r="AA2034" s="14">
        <f t="shared" ca="1" si="220"/>
        <v>6.5317108263062584E-2</v>
      </c>
    </row>
    <row r="2035" spans="2:27" x14ac:dyDescent="0.25">
      <c r="B2035" s="7">
        <v>2027</v>
      </c>
      <c r="C2035" s="14">
        <f t="shared" ca="1" si="221"/>
        <v>0.25876756313381916</v>
      </c>
      <c r="E2035" s="7">
        <v>2027</v>
      </c>
      <c r="F2035" s="14">
        <f t="shared" ca="1" si="222"/>
        <v>0.54313779902824955</v>
      </c>
      <c r="H2035" s="7">
        <v>2027</v>
      </c>
      <c r="I2035" s="14">
        <f t="shared" ca="1" si="223"/>
        <v>7.6828362941997033E-2</v>
      </c>
      <c r="T2035" s="7">
        <v>2027</v>
      </c>
      <c r="U2035" s="14">
        <f t="shared" ca="1" si="224"/>
        <v>0.87873372510406567</v>
      </c>
      <c r="Z2035" s="7">
        <v>2027</v>
      </c>
      <c r="AA2035" s="14">
        <f t="shared" ca="1" si="220"/>
        <v>0.25310903380623723</v>
      </c>
    </row>
    <row r="2036" spans="2:27" x14ac:dyDescent="0.25">
      <c r="B2036" s="7">
        <v>2028</v>
      </c>
      <c r="C2036" s="14">
        <f t="shared" ca="1" si="221"/>
        <v>0.10105057778415066</v>
      </c>
      <c r="E2036" s="7">
        <v>2028</v>
      </c>
      <c r="F2036" s="14">
        <f t="shared" ca="1" si="222"/>
        <v>-0.27183060818225024</v>
      </c>
      <c r="H2036" s="7">
        <v>2028</v>
      </c>
      <c r="I2036" s="14">
        <f t="shared" ca="1" si="223"/>
        <v>-0.20823560268658736</v>
      </c>
      <c r="T2036" s="7">
        <v>2028</v>
      </c>
      <c r="U2036" s="14">
        <f t="shared" ca="1" si="224"/>
        <v>-0.37901563308468694</v>
      </c>
      <c r="Z2036" s="7">
        <v>2028</v>
      </c>
      <c r="AA2036" s="14">
        <f t="shared" ca="1" si="220"/>
        <v>-0.16545686824113862</v>
      </c>
    </row>
    <row r="2037" spans="2:27" x14ac:dyDescent="0.25">
      <c r="B2037" s="7">
        <v>2029</v>
      </c>
      <c r="C2037" s="14">
        <f t="shared" ca="1" si="221"/>
        <v>0.23509020960234506</v>
      </c>
      <c r="E2037" s="7">
        <v>2029</v>
      </c>
      <c r="F2037" s="14">
        <f t="shared" ca="1" si="222"/>
        <v>-0.15450863300362419</v>
      </c>
      <c r="H2037" s="7">
        <v>2029</v>
      </c>
      <c r="I2037" s="14">
        <f t="shared" ca="1" si="223"/>
        <v>1.3568002774128743E-2</v>
      </c>
      <c r="T2037" s="7">
        <v>2029</v>
      </c>
      <c r="U2037" s="14">
        <f t="shared" ca="1" si="224"/>
        <v>9.4149579372849609E-2</v>
      </c>
      <c r="Z2037" s="7">
        <v>2029</v>
      </c>
      <c r="AA2037" s="14">
        <f t="shared" ca="1" si="220"/>
        <v>7.4494534064461354E-3</v>
      </c>
    </row>
    <row r="2038" spans="2:27" x14ac:dyDescent="0.25">
      <c r="B2038" s="7">
        <v>2030</v>
      </c>
      <c r="C2038" s="14">
        <f t="shared" ca="1" si="221"/>
        <v>-0.16338774149250004</v>
      </c>
      <c r="E2038" s="7">
        <v>2030</v>
      </c>
      <c r="F2038" s="14">
        <f t="shared" ca="1" si="222"/>
        <v>5.8860785639547289E-2</v>
      </c>
      <c r="H2038" s="7">
        <v>2030</v>
      </c>
      <c r="I2038" s="14">
        <f t="shared" ca="1" si="223"/>
        <v>9.4949079669858535E-2</v>
      </c>
      <c r="T2038" s="7">
        <v>2030</v>
      </c>
      <c r="U2038" s="14">
        <f t="shared" ca="1" si="224"/>
        <v>-9.5778761830942194E-3</v>
      </c>
      <c r="Z2038" s="7">
        <v>2030</v>
      </c>
      <c r="AA2038" s="14">
        <f t="shared" ca="1" si="220"/>
        <v>3.2455227228293443E-2</v>
      </c>
    </row>
    <row r="2039" spans="2:27" x14ac:dyDescent="0.25">
      <c r="B2039" s="7">
        <v>2031</v>
      </c>
      <c r="C2039" s="14">
        <f t="shared" ca="1" si="221"/>
        <v>-0.34062155072161687</v>
      </c>
      <c r="E2039" s="7">
        <v>2031</v>
      </c>
      <c r="F2039" s="14">
        <f t="shared" ca="1" si="222"/>
        <v>-9.3007784958806627E-2</v>
      </c>
      <c r="H2039" s="7">
        <v>2031</v>
      </c>
      <c r="I2039" s="14">
        <f t="shared" ca="1" si="223"/>
        <v>-0.34900801190830305</v>
      </c>
      <c r="T2039" s="7">
        <v>2031</v>
      </c>
      <c r="U2039" s="14">
        <f t="shared" ca="1" si="224"/>
        <v>-0.7826373475887265</v>
      </c>
      <c r="Z2039" s="7">
        <v>2031</v>
      </c>
      <c r="AA2039" s="14">
        <f t="shared" ca="1" si="220"/>
        <v>-0.27053065158611689</v>
      </c>
    </row>
    <row r="2040" spans="2:27" x14ac:dyDescent="0.25">
      <c r="B2040" s="7">
        <v>2032</v>
      </c>
      <c r="C2040" s="14">
        <f t="shared" ca="1" si="221"/>
        <v>-0.31553961367839151</v>
      </c>
      <c r="E2040" s="7">
        <v>2032</v>
      </c>
      <c r="F2040" s="14">
        <f t="shared" ca="1" si="222"/>
        <v>0.7748234233582505</v>
      </c>
      <c r="H2040" s="7">
        <v>2032</v>
      </c>
      <c r="I2040" s="14">
        <f t="shared" ca="1" si="223"/>
        <v>-0.17382603580583617</v>
      </c>
      <c r="T2040" s="7">
        <v>2032</v>
      </c>
      <c r="U2040" s="14">
        <f t="shared" ca="1" si="224"/>
        <v>0.28545777387402282</v>
      </c>
      <c r="Z2040" s="7">
        <v>2032</v>
      </c>
      <c r="AA2040" s="14">
        <f t="shared" ca="1" si="220"/>
        <v>8.2426086368878743E-2</v>
      </c>
    </row>
    <row r="2041" spans="2:27" x14ac:dyDescent="0.25">
      <c r="B2041" s="7">
        <v>2033</v>
      </c>
      <c r="C2041" s="14">
        <f t="shared" ca="1" si="221"/>
        <v>3.589422006028356E-2</v>
      </c>
      <c r="E2041" s="7">
        <v>2033</v>
      </c>
      <c r="F2041" s="14">
        <f t="shared" ca="1" si="222"/>
        <v>0.10703091639190847</v>
      </c>
      <c r="H2041" s="7">
        <v>2033</v>
      </c>
      <c r="I2041" s="14">
        <f t="shared" ca="1" si="223"/>
        <v>-0.19257893235637008</v>
      </c>
      <c r="T2041" s="7">
        <v>2033</v>
      </c>
      <c r="U2041" s="14">
        <f t="shared" ca="1" si="224"/>
        <v>-4.9653795904178066E-2</v>
      </c>
      <c r="Z2041" s="7">
        <v>2033</v>
      </c>
      <c r="AA2041" s="14">
        <f t="shared" ca="1" si="220"/>
        <v>-5.7001347248555788E-2</v>
      </c>
    </row>
    <row r="2042" spans="2:27" x14ac:dyDescent="0.25">
      <c r="B2042" s="7">
        <v>2034</v>
      </c>
      <c r="C2042" s="14">
        <f t="shared" ca="1" si="221"/>
        <v>-0.21452723495342818</v>
      </c>
      <c r="E2042" s="7">
        <v>2034</v>
      </c>
      <c r="F2042" s="14">
        <f t="shared" ca="1" si="222"/>
        <v>0.25286160421472048</v>
      </c>
      <c r="H2042" s="7">
        <v>2034</v>
      </c>
      <c r="I2042" s="14">
        <f t="shared" ca="1" si="223"/>
        <v>-0.1218006356717512</v>
      </c>
      <c r="T2042" s="7">
        <v>2034</v>
      </c>
      <c r="U2042" s="14">
        <f t="shared" ca="1" si="224"/>
        <v>-8.34662664104589E-2</v>
      </c>
      <c r="Z2042" s="7">
        <v>2034</v>
      </c>
      <c r="AA2042" s="14">
        <f t="shared" ca="1" si="220"/>
        <v>-2.7947283562145091E-2</v>
      </c>
    </row>
    <row r="2043" spans="2:27" x14ac:dyDescent="0.25">
      <c r="B2043" s="7">
        <v>2035</v>
      </c>
      <c r="C2043" s="14">
        <f t="shared" ca="1" si="221"/>
        <v>0.12717695946704954</v>
      </c>
      <c r="E2043" s="7">
        <v>2035</v>
      </c>
      <c r="F2043" s="14">
        <f t="shared" ca="1" si="222"/>
        <v>0.55910724769068321</v>
      </c>
      <c r="H2043" s="7">
        <v>2035</v>
      </c>
      <c r="I2043" s="14">
        <f t="shared" ca="1" si="223"/>
        <v>0.24122041104017827</v>
      </c>
      <c r="T2043" s="7">
        <v>2035</v>
      </c>
      <c r="U2043" s="14">
        <f t="shared" ca="1" si="224"/>
        <v>0.92750461819791097</v>
      </c>
      <c r="Z2043" s="7">
        <v>2035</v>
      </c>
      <c r="AA2043" s="14">
        <f t="shared" ca="1" si="220"/>
        <v>0.31377777172070398</v>
      </c>
    </row>
    <row r="2044" spans="2:27" x14ac:dyDescent="0.25">
      <c r="B2044" s="7">
        <v>2036</v>
      </c>
      <c r="C2044" s="14">
        <f t="shared" ca="1" si="221"/>
        <v>-8.5881977340215049E-2</v>
      </c>
      <c r="E2044" s="7">
        <v>2036</v>
      </c>
      <c r="F2044" s="14">
        <f t="shared" ca="1" si="222"/>
        <v>0.51551871137191496</v>
      </c>
      <c r="H2044" s="7">
        <v>2036</v>
      </c>
      <c r="I2044" s="14">
        <f t="shared" ca="1" si="223"/>
        <v>-0.12623016862712444</v>
      </c>
      <c r="T2044" s="7">
        <v>2036</v>
      </c>
      <c r="U2044" s="14">
        <f t="shared" ca="1" si="224"/>
        <v>0.30340656540457545</v>
      </c>
      <c r="Z2044" s="7">
        <v>2036</v>
      </c>
      <c r="AA2044" s="14">
        <f t="shared" ca="1" si="220"/>
        <v>7.436413362996927E-2</v>
      </c>
    </row>
    <row r="2045" spans="2:27" x14ac:dyDescent="0.25">
      <c r="B2045" s="7">
        <v>2037</v>
      </c>
      <c r="C2045" s="14">
        <f t="shared" ca="1" si="221"/>
        <v>0.19864128782431748</v>
      </c>
      <c r="E2045" s="7">
        <v>2037</v>
      </c>
      <c r="F2045" s="14">
        <f t="shared" ca="1" si="222"/>
        <v>8.3448381229013782E-2</v>
      </c>
      <c r="H2045" s="7">
        <v>2037</v>
      </c>
      <c r="I2045" s="14">
        <f t="shared" ca="1" si="223"/>
        <v>-0.32150958391030443</v>
      </c>
      <c r="T2045" s="7">
        <v>2037</v>
      </c>
      <c r="U2045" s="14">
        <f t="shared" ca="1" si="224"/>
        <v>-3.9419914856973159E-2</v>
      </c>
      <c r="Z2045" s="7">
        <v>2037</v>
      </c>
      <c r="AA2045" s="14">
        <f t="shared" ca="1" si="220"/>
        <v>-9.5992020021584579E-2</v>
      </c>
    </row>
    <row r="2046" spans="2:27" x14ac:dyDescent="0.25">
      <c r="B2046" s="7">
        <v>2038</v>
      </c>
      <c r="C2046" s="14">
        <f t="shared" ca="1" si="221"/>
        <v>0.41496037038690309</v>
      </c>
      <c r="E2046" s="7">
        <v>2038</v>
      </c>
      <c r="F2046" s="14">
        <f t="shared" ca="1" si="222"/>
        <v>0.68866334550785113</v>
      </c>
      <c r="H2046" s="7">
        <v>2038</v>
      </c>
      <c r="I2046" s="14">
        <f t="shared" ca="1" si="223"/>
        <v>0.27992494561312697</v>
      </c>
      <c r="T2046" s="7">
        <v>2038</v>
      </c>
      <c r="U2046" s="14">
        <f t="shared" ca="1" si="224"/>
        <v>1.3835486615078811</v>
      </c>
      <c r="Z2046" s="7">
        <v>2038</v>
      </c>
      <c r="AA2046" s="14">
        <f t="shared" ca="1" si="220"/>
        <v>0.42955355053629946</v>
      </c>
    </row>
    <row r="2047" spans="2:27" x14ac:dyDescent="0.25">
      <c r="B2047" s="7">
        <v>2039</v>
      </c>
      <c r="C2047" s="14">
        <f t="shared" ca="1" si="221"/>
        <v>0.70912185925322468</v>
      </c>
      <c r="E2047" s="7">
        <v>2039</v>
      </c>
      <c r="F2047" s="14">
        <f t="shared" ca="1" si="222"/>
        <v>0.9133742515036638</v>
      </c>
      <c r="H2047" s="7">
        <v>2039</v>
      </c>
      <c r="I2047" s="14">
        <f t="shared" ca="1" si="223"/>
        <v>-4.4845275703023928E-2</v>
      </c>
      <c r="T2047" s="7">
        <v>2039</v>
      </c>
      <c r="U2047" s="14">
        <f t="shared" ca="1" si="224"/>
        <v>1.5776508350538645</v>
      </c>
      <c r="Z2047" s="7">
        <v>2039</v>
      </c>
      <c r="AA2047" s="14">
        <f t="shared" ca="1" si="220"/>
        <v>0.39341400945023214</v>
      </c>
    </row>
    <row r="2048" spans="2:27" x14ac:dyDescent="0.25">
      <c r="B2048" s="7">
        <v>2040</v>
      </c>
      <c r="C2048" s="14">
        <f t="shared" ca="1" si="221"/>
        <v>0.58702285371443397</v>
      </c>
      <c r="E2048" s="7">
        <v>2040</v>
      </c>
      <c r="F2048" s="14">
        <f t="shared" ca="1" si="222"/>
        <v>0.41054804054804539</v>
      </c>
      <c r="H2048" s="7">
        <v>2040</v>
      </c>
      <c r="I2048" s="14">
        <f t="shared" ca="1" si="223"/>
        <v>-0.25880233408234671</v>
      </c>
      <c r="T2048" s="7">
        <v>2040</v>
      </c>
      <c r="U2048" s="14">
        <f t="shared" ca="1" si="224"/>
        <v>0.73876856018013259</v>
      </c>
      <c r="Z2048" s="7">
        <v>2040</v>
      </c>
      <c r="AA2048" s="14">
        <f t="shared" ca="1" si="220"/>
        <v>0.11116781586612703</v>
      </c>
    </row>
    <row r="2049" spans="2:27" x14ac:dyDescent="0.25">
      <c r="B2049" s="7">
        <v>2041</v>
      </c>
      <c r="C2049" s="14">
        <f t="shared" ca="1" si="221"/>
        <v>0.41516710320181099</v>
      </c>
      <c r="E2049" s="7">
        <v>2041</v>
      </c>
      <c r="F2049" s="14">
        <f t="shared" ca="1" si="222"/>
        <v>0.29925685041998334</v>
      </c>
      <c r="H2049" s="7">
        <v>2041</v>
      </c>
      <c r="I2049" s="14">
        <f t="shared" ca="1" si="223"/>
        <v>-0.17253552437216124</v>
      </c>
      <c r="T2049" s="7">
        <v>2041</v>
      </c>
      <c r="U2049" s="14">
        <f t="shared" ca="1" si="224"/>
        <v>0.5418884292496331</v>
      </c>
      <c r="Z2049" s="7">
        <v>2041</v>
      </c>
      <c r="AA2049" s="14">
        <f t="shared" ca="1" si="220"/>
        <v>8.6542713580276598E-2</v>
      </c>
    </row>
    <row r="2050" spans="2:27" x14ac:dyDescent="0.25">
      <c r="B2050" s="7">
        <v>2042</v>
      </c>
      <c r="C2050" s="14">
        <f t="shared" ca="1" si="221"/>
        <v>0.10637642585798818</v>
      </c>
      <c r="E2050" s="7">
        <v>2042</v>
      </c>
      <c r="F2050" s="14">
        <f t="shared" ca="1" si="222"/>
        <v>0.44263463129091396</v>
      </c>
      <c r="H2050" s="7">
        <v>2042</v>
      </c>
      <c r="I2050" s="14">
        <f t="shared" ca="1" si="223"/>
        <v>-0.47210783881352231</v>
      </c>
      <c r="T2050" s="7">
        <v>2042</v>
      </c>
      <c r="U2050" s="14">
        <f t="shared" ca="1" si="224"/>
        <v>7.6903218335379886E-2</v>
      </c>
      <c r="Z2050" s="7">
        <v>2042</v>
      </c>
      <c r="AA2050" s="14">
        <f t="shared" ca="1" si="220"/>
        <v>-8.198824484788933E-2</v>
      </c>
    </row>
    <row r="2051" spans="2:27" x14ac:dyDescent="0.25">
      <c r="B2051" s="7">
        <v>2043</v>
      </c>
      <c r="C2051" s="14">
        <f t="shared" ca="1" si="221"/>
        <v>0.23083079523268246</v>
      </c>
      <c r="E2051" s="7">
        <v>2043</v>
      </c>
      <c r="F2051" s="14">
        <f t="shared" ca="1" si="222"/>
        <v>0.37413257094805535</v>
      </c>
      <c r="H2051" s="7">
        <v>2043</v>
      </c>
      <c r="I2051" s="14">
        <f t="shared" ca="1" si="223"/>
        <v>-0.14081792708273416</v>
      </c>
      <c r="T2051" s="7">
        <v>2043</v>
      </c>
      <c r="U2051" s="14">
        <f t="shared" ca="1" si="224"/>
        <v>0.46414543909800371</v>
      </c>
      <c r="Z2051" s="7">
        <v>2043</v>
      </c>
      <c r="AA2051" s="14">
        <f t="shared" ca="1" si="220"/>
        <v>8.7996966789586017E-2</v>
      </c>
    </row>
    <row r="2052" spans="2:27" x14ac:dyDescent="0.25">
      <c r="B2052" s="7">
        <v>2044</v>
      </c>
      <c r="C2052" s="14">
        <f t="shared" ca="1" si="221"/>
        <v>-0.3010443847041479</v>
      </c>
      <c r="E2052" s="7">
        <v>2044</v>
      </c>
      <c r="F2052" s="14">
        <f t="shared" ca="1" si="222"/>
        <v>-0.34758154522676743</v>
      </c>
      <c r="H2052" s="7">
        <v>2044</v>
      </c>
      <c r="I2052" s="14">
        <f t="shared" ca="1" si="223"/>
        <v>-0.22643258899254703</v>
      </c>
      <c r="T2052" s="7">
        <v>2044</v>
      </c>
      <c r="U2052" s="14">
        <f t="shared" ca="1" si="224"/>
        <v>-0.87505851892346243</v>
      </c>
      <c r="Z2052" s="7">
        <v>2044</v>
      </c>
      <c r="AA2052" s="14">
        <f t="shared" ca="1" si="220"/>
        <v>-0.27769963500513334</v>
      </c>
    </row>
    <row r="2053" spans="2:27" x14ac:dyDescent="0.25">
      <c r="B2053" s="7">
        <v>2045</v>
      </c>
      <c r="C2053" s="14">
        <f t="shared" ca="1" si="221"/>
        <v>0.2936577129301704</v>
      </c>
      <c r="E2053" s="7">
        <v>2045</v>
      </c>
      <c r="F2053" s="14">
        <f t="shared" ca="1" si="222"/>
        <v>-1.1076358943684833E-2</v>
      </c>
      <c r="H2053" s="7">
        <v>2045</v>
      </c>
      <c r="I2053" s="14">
        <f t="shared" ca="1" si="223"/>
        <v>-0.30353484161474287</v>
      </c>
      <c r="T2053" s="7">
        <v>2045</v>
      </c>
      <c r="U2053" s="14">
        <f t="shared" ca="1" si="224"/>
        <v>-2.0953487628257328E-2</v>
      </c>
      <c r="Z2053" s="7">
        <v>2045</v>
      </c>
      <c r="AA2053" s="14">
        <f t="shared" ca="1" si="220"/>
        <v>-9.6358785904442801E-2</v>
      </c>
    </row>
    <row r="2054" spans="2:27" x14ac:dyDescent="0.25">
      <c r="B2054" s="7">
        <v>2046</v>
      </c>
      <c r="C2054" s="14">
        <f t="shared" ca="1" si="221"/>
        <v>8.6246270307649392E-2</v>
      </c>
      <c r="E2054" s="7">
        <v>2046</v>
      </c>
      <c r="F2054" s="14">
        <f t="shared" ca="1" si="222"/>
        <v>0.23398140156656699</v>
      </c>
      <c r="H2054" s="7">
        <v>2046</v>
      </c>
      <c r="I2054" s="14">
        <f t="shared" ca="1" si="223"/>
        <v>-0.2938107667888038</v>
      </c>
      <c r="T2054" s="7">
        <v>2046</v>
      </c>
      <c r="U2054" s="14">
        <f t="shared" ca="1" si="224"/>
        <v>2.6416905085412612E-2</v>
      </c>
      <c r="Z2054" s="7">
        <v>2046</v>
      </c>
      <c r="AA2054" s="14">
        <f t="shared" ca="1" si="220"/>
        <v>-5.9461708862901919E-2</v>
      </c>
    </row>
    <row r="2055" spans="2:27" x14ac:dyDescent="0.25">
      <c r="B2055" s="7">
        <v>2047</v>
      </c>
      <c r="C2055" s="14">
        <f t="shared" ca="1" si="221"/>
        <v>0.10462407492645188</v>
      </c>
      <c r="E2055" s="7">
        <v>2047</v>
      </c>
      <c r="F2055" s="14">
        <f t="shared" ca="1" si="222"/>
        <v>8.164272200276744E-2</v>
      </c>
      <c r="H2055" s="7">
        <v>2047</v>
      </c>
      <c r="I2055" s="14">
        <f t="shared" ca="1" si="223"/>
        <v>0.1777905441912479</v>
      </c>
      <c r="T2055" s="7">
        <v>2047</v>
      </c>
      <c r="U2055" s="14">
        <f t="shared" ca="1" si="224"/>
        <v>0.36405734112046723</v>
      </c>
      <c r="Z2055" s="7">
        <v>2047</v>
      </c>
      <c r="AA2055" s="14">
        <f t="shared" ca="1" si="220"/>
        <v>0.13431290368174456</v>
      </c>
    </row>
    <row r="2056" spans="2:27" x14ac:dyDescent="0.25">
      <c r="B2056" s="7">
        <v>2048</v>
      </c>
      <c r="C2056" s="14">
        <f t="shared" ca="1" si="221"/>
        <v>0.16610054177549594</v>
      </c>
      <c r="E2056" s="7">
        <v>2048</v>
      </c>
      <c r="F2056" s="14">
        <f t="shared" ca="1" si="222"/>
        <v>-0.59583228964356039</v>
      </c>
      <c r="H2056" s="7">
        <v>2048</v>
      </c>
      <c r="I2056" s="14">
        <f t="shared" ca="1" si="223"/>
        <v>-0.10476075752416453</v>
      </c>
      <c r="T2056" s="7">
        <v>2048</v>
      </c>
      <c r="U2056" s="14">
        <f t="shared" ca="1" si="224"/>
        <v>-0.53449250539222892</v>
      </c>
      <c r="Z2056" s="7">
        <v>2048</v>
      </c>
      <c r="AA2056" s="14">
        <f t="shared" ca="1" si="220"/>
        <v>-0.19790995730005118</v>
      </c>
    </row>
    <row r="2057" spans="2:27" x14ac:dyDescent="0.25">
      <c r="B2057" s="7">
        <v>2049</v>
      </c>
      <c r="C2057" s="14">
        <f t="shared" ca="1" si="221"/>
        <v>0.12171223654662089</v>
      </c>
      <c r="E2057" s="7">
        <v>2049</v>
      </c>
      <c r="F2057" s="14">
        <f t="shared" ca="1" si="222"/>
        <v>-0.63727895190598083</v>
      </c>
      <c r="H2057" s="7">
        <v>2049</v>
      </c>
      <c r="I2057" s="14">
        <f t="shared" ca="1" si="223"/>
        <v>9.1436430251037051E-2</v>
      </c>
      <c r="T2057" s="7">
        <v>2049</v>
      </c>
      <c r="U2057" s="14">
        <f t="shared" ca="1" si="224"/>
        <v>-0.4241302851083229</v>
      </c>
      <c r="Z2057" s="7">
        <v>2049</v>
      </c>
      <c r="AA2057" s="14">
        <f t="shared" ca="1" si="220"/>
        <v>-0.12112302313695153</v>
      </c>
    </row>
    <row r="2058" spans="2:27" x14ac:dyDescent="0.25">
      <c r="B2058" s="7">
        <v>2050</v>
      </c>
      <c r="C2058" s="14">
        <f t="shared" ca="1" si="221"/>
        <v>0.78681139397780564</v>
      </c>
      <c r="E2058" s="7">
        <v>2050</v>
      </c>
      <c r="F2058" s="14">
        <f t="shared" ca="1" si="222"/>
        <v>-0.25266473848898985</v>
      </c>
      <c r="H2058" s="7">
        <v>2050</v>
      </c>
      <c r="I2058" s="14">
        <f t="shared" ca="1" si="223"/>
        <v>0.15618927673264177</v>
      </c>
      <c r="T2058" s="7">
        <v>2050</v>
      </c>
      <c r="U2058" s="14">
        <f t="shared" ca="1" si="224"/>
        <v>0.6903359322214575</v>
      </c>
      <c r="Z2058" s="7">
        <v>2050</v>
      </c>
      <c r="AA2058" s="14">
        <f t="shared" ref="AA2058:AA2121" ca="1" si="225">$AA$3*C2058+$AA$4*F2058+$AA$5*I2058</f>
        <v>0.15965749561518505</v>
      </c>
    </row>
    <row r="2059" spans="2:27" x14ac:dyDescent="0.25">
      <c r="B2059" s="7">
        <v>2051</v>
      </c>
      <c r="C2059" s="14">
        <f t="shared" ref="C2059:C2122" ca="1" si="226">_xlfn.NORM.INV(RAND(),$C$3,$C$4)+($C$5*C2058)+($C$6*RAND())</f>
        <v>0.3294556745851337</v>
      </c>
      <c r="E2059" s="7">
        <v>2051</v>
      </c>
      <c r="F2059" s="14">
        <f t="shared" ref="F2059:F2122" ca="1" si="227">_xlfn.NORM.INV(RAND(),$F$3,$F$4)+($F$5*F2058)+($F$6*RAND())</f>
        <v>0.9909977274591415</v>
      </c>
      <c r="H2059" s="7">
        <v>2051</v>
      </c>
      <c r="I2059" s="14">
        <f t="shared" ref="I2059:I2122" ca="1" si="228">_xlfn.NORM.INV(RAND(),$I$3,$I$4)+($I$5*I2058)+($I$6*RAND())</f>
        <v>8.9069916573473115E-2</v>
      </c>
      <c r="T2059" s="7">
        <v>2051</v>
      </c>
      <c r="U2059" s="14">
        <f t="shared" ref="U2059:U2122" ca="1" si="229">C2059+F2059+I2059+$U$5*U2058+$U$6*RAND()</f>
        <v>1.4095233186177485</v>
      </c>
      <c r="Z2059" s="7">
        <v>2051</v>
      </c>
      <c r="AA2059" s="14">
        <f t="shared" ca="1" si="225"/>
        <v>0.4077254114415057</v>
      </c>
    </row>
    <row r="2060" spans="2:27" x14ac:dyDescent="0.25">
      <c r="B2060" s="7">
        <v>2052</v>
      </c>
      <c r="C2060" s="14">
        <f t="shared" ca="1" si="226"/>
        <v>5.5640901741883242E-3</v>
      </c>
      <c r="E2060" s="7">
        <v>2052</v>
      </c>
      <c r="F2060" s="14">
        <f t="shared" ca="1" si="227"/>
        <v>0.38237231104037506</v>
      </c>
      <c r="H2060" s="7">
        <v>2052</v>
      </c>
      <c r="I2060" s="14">
        <f t="shared" ca="1" si="228"/>
        <v>-0.30457331990916481</v>
      </c>
      <c r="T2060" s="7">
        <v>2052</v>
      </c>
      <c r="U2060" s="14">
        <f t="shared" ca="1" si="229"/>
        <v>8.3363081305398601E-2</v>
      </c>
      <c r="Z2060" s="7">
        <v>2052</v>
      </c>
      <c r="AA2060" s="14">
        <f t="shared" ca="1" si="225"/>
        <v>-3.6462148607632236E-2</v>
      </c>
    </row>
    <row r="2061" spans="2:27" x14ac:dyDescent="0.25">
      <c r="B2061" s="7">
        <v>2053</v>
      </c>
      <c r="C2061" s="14">
        <f t="shared" ca="1" si="226"/>
        <v>-0.26546716750922011</v>
      </c>
      <c r="E2061" s="7">
        <v>2053</v>
      </c>
      <c r="F2061" s="14">
        <f t="shared" ca="1" si="227"/>
        <v>-7.5949850539424185E-2</v>
      </c>
      <c r="H2061" s="7">
        <v>2053</v>
      </c>
      <c r="I2061" s="14">
        <f t="shared" ca="1" si="228"/>
        <v>-5.1567273911127809E-3</v>
      </c>
      <c r="T2061" s="7">
        <v>2053</v>
      </c>
      <c r="U2061" s="14">
        <f t="shared" ca="1" si="229"/>
        <v>-0.34657374543975711</v>
      </c>
      <c r="Z2061" s="7">
        <v>2053</v>
      </c>
      <c r="AA2061" s="14">
        <f t="shared" ca="1" si="225"/>
        <v>-7.8456752359227666E-2</v>
      </c>
    </row>
    <row r="2062" spans="2:27" x14ac:dyDescent="0.25">
      <c r="B2062" s="7">
        <v>2054</v>
      </c>
      <c r="C2062" s="14">
        <f t="shared" ca="1" si="226"/>
        <v>-0.2506538258589352</v>
      </c>
      <c r="E2062" s="7">
        <v>2054</v>
      </c>
      <c r="F2062" s="14">
        <f t="shared" ca="1" si="227"/>
        <v>-0.32929343589812266</v>
      </c>
      <c r="H2062" s="7">
        <v>2054</v>
      </c>
      <c r="I2062" s="14">
        <f t="shared" ca="1" si="228"/>
        <v>-0.12726088000943098</v>
      </c>
      <c r="T2062" s="7">
        <v>2054</v>
      </c>
      <c r="U2062" s="14">
        <f t="shared" ca="1" si="229"/>
        <v>-0.70720814176648883</v>
      </c>
      <c r="Z2062" s="7">
        <v>2054</v>
      </c>
      <c r="AA2062" s="14">
        <f t="shared" ca="1" si="225"/>
        <v>-0.21254923594593933</v>
      </c>
    </row>
    <row r="2063" spans="2:27" x14ac:dyDescent="0.25">
      <c r="B2063" s="7">
        <v>2055</v>
      </c>
      <c r="C2063" s="14">
        <f t="shared" ca="1" si="226"/>
        <v>-0.1413599522016199</v>
      </c>
      <c r="E2063" s="7">
        <v>2055</v>
      </c>
      <c r="F2063" s="14">
        <f t="shared" ca="1" si="227"/>
        <v>-0.42023738001565569</v>
      </c>
      <c r="H2063" s="7">
        <v>2055</v>
      </c>
      <c r="I2063" s="14">
        <f t="shared" ca="1" si="228"/>
        <v>-0.20400743550111394</v>
      </c>
      <c r="T2063" s="7">
        <v>2055</v>
      </c>
      <c r="U2063" s="14">
        <f t="shared" ca="1" si="229"/>
        <v>-0.76560476771838948</v>
      </c>
      <c r="Z2063" s="7">
        <v>2055</v>
      </c>
      <c r="AA2063" s="14">
        <f t="shared" ca="1" si="225"/>
        <v>-0.25634692219557764</v>
      </c>
    </row>
    <row r="2064" spans="2:27" x14ac:dyDescent="0.25">
      <c r="B2064" s="7">
        <v>2056</v>
      </c>
      <c r="C2064" s="14">
        <f t="shared" ca="1" si="226"/>
        <v>4.0693625493354035E-3</v>
      </c>
      <c r="E2064" s="7">
        <v>2056</v>
      </c>
      <c r="F2064" s="14">
        <f t="shared" ca="1" si="227"/>
        <v>-7.249605046996177E-3</v>
      </c>
      <c r="H2064" s="7">
        <v>2056</v>
      </c>
      <c r="I2064" s="14">
        <f t="shared" ca="1" si="228"/>
        <v>4.8821023367966218E-2</v>
      </c>
      <c r="T2064" s="7">
        <v>2056</v>
      </c>
      <c r="U2064" s="14">
        <f t="shared" ca="1" si="229"/>
        <v>4.5640780870305445E-2</v>
      </c>
      <c r="Z2064" s="7">
        <v>2056</v>
      </c>
      <c r="AA2064" s="14">
        <f t="shared" ca="1" si="225"/>
        <v>2.3049502679751338E-2</v>
      </c>
    </row>
    <row r="2065" spans="2:27" x14ac:dyDescent="0.25">
      <c r="B2065" s="7">
        <v>2057</v>
      </c>
      <c r="C2065" s="14">
        <f t="shared" ca="1" si="226"/>
        <v>0.10974315299171951</v>
      </c>
      <c r="E2065" s="7">
        <v>2057</v>
      </c>
      <c r="F2065" s="14">
        <f t="shared" ca="1" si="227"/>
        <v>-0.59015386180326557</v>
      </c>
      <c r="H2065" s="7">
        <v>2057</v>
      </c>
      <c r="I2065" s="14">
        <f t="shared" ca="1" si="228"/>
        <v>-0.13436839936651096</v>
      </c>
      <c r="T2065" s="7">
        <v>2057</v>
      </c>
      <c r="U2065" s="14">
        <f t="shared" ca="1" si="229"/>
        <v>-0.61477910817805703</v>
      </c>
      <c r="Z2065" s="7">
        <v>2057</v>
      </c>
      <c r="AA2065" s="14">
        <f t="shared" ca="1" si="225"/>
        <v>-0.22228172762589124</v>
      </c>
    </row>
    <row r="2066" spans="2:27" x14ac:dyDescent="0.25">
      <c r="B2066" s="7">
        <v>2058</v>
      </c>
      <c r="C2066" s="14">
        <f t="shared" ca="1" si="226"/>
        <v>-5.0019457617595381E-3</v>
      </c>
      <c r="E2066" s="7">
        <v>2058</v>
      </c>
      <c r="F2066" s="14">
        <f t="shared" ca="1" si="227"/>
        <v>0.10422723555647663</v>
      </c>
      <c r="H2066" s="7">
        <v>2058</v>
      </c>
      <c r="I2066" s="14">
        <f t="shared" ca="1" si="228"/>
        <v>1.7258725231450514E-2</v>
      </c>
      <c r="T2066" s="7">
        <v>2058</v>
      </c>
      <c r="U2066" s="14">
        <f t="shared" ca="1" si="229"/>
        <v>0.11648401502616761</v>
      </c>
      <c r="Z2066" s="7">
        <v>2058</v>
      </c>
      <c r="AA2066" s="14">
        <f t="shared" ca="1" si="225"/>
        <v>3.8897144130316336E-2</v>
      </c>
    </row>
    <row r="2067" spans="2:27" x14ac:dyDescent="0.25">
      <c r="B2067" s="7">
        <v>2059</v>
      </c>
      <c r="C2067" s="14">
        <f t="shared" ca="1" si="226"/>
        <v>-1.1156175353090101E-2</v>
      </c>
      <c r="E2067" s="7">
        <v>2059</v>
      </c>
      <c r="F2067" s="14">
        <f t="shared" ca="1" si="227"/>
        <v>-0.33591682827377933</v>
      </c>
      <c r="H2067" s="7">
        <v>2059</v>
      </c>
      <c r="I2067" s="14">
        <f t="shared" ca="1" si="228"/>
        <v>0.19068828656773384</v>
      </c>
      <c r="T2067" s="7">
        <v>2059</v>
      </c>
      <c r="U2067" s="14">
        <f t="shared" ca="1" si="229"/>
        <v>-0.15638471705913559</v>
      </c>
      <c r="Z2067" s="7">
        <v>2059</v>
      </c>
      <c r="AA2067" s="14">
        <f t="shared" ca="1" si="225"/>
        <v>-7.6621402688848983E-3</v>
      </c>
    </row>
    <row r="2068" spans="2:27" x14ac:dyDescent="0.25">
      <c r="B2068" s="7">
        <v>2060</v>
      </c>
      <c r="C2068" s="14">
        <f t="shared" ca="1" si="226"/>
        <v>6.9426141247951406E-2</v>
      </c>
      <c r="E2068" s="7">
        <v>2060</v>
      </c>
      <c r="F2068" s="14">
        <f t="shared" ca="1" si="227"/>
        <v>-8.6689539188741116E-2</v>
      </c>
      <c r="H2068" s="7">
        <v>2060</v>
      </c>
      <c r="I2068" s="14">
        <f t="shared" ca="1" si="228"/>
        <v>-0.17323198697593126</v>
      </c>
      <c r="T2068" s="7">
        <v>2060</v>
      </c>
      <c r="U2068" s="14">
        <f t="shared" ca="1" si="229"/>
        <v>-0.19049538491672097</v>
      </c>
      <c r="Z2068" s="7">
        <v>2060</v>
      </c>
      <c r="AA2068" s="14">
        <f t="shared" ca="1" si="225"/>
        <v>-9.8737626994997676E-2</v>
      </c>
    </row>
    <row r="2069" spans="2:27" x14ac:dyDescent="0.25">
      <c r="B2069" s="7">
        <v>2061</v>
      </c>
      <c r="C2069" s="14">
        <f t="shared" ca="1" si="226"/>
        <v>-0.35149493306975388</v>
      </c>
      <c r="E2069" s="7">
        <v>2061</v>
      </c>
      <c r="F2069" s="14">
        <f t="shared" ca="1" si="227"/>
        <v>-0.12419894693064951</v>
      </c>
      <c r="H2069" s="7">
        <v>2061</v>
      </c>
      <c r="I2069" s="14">
        <f t="shared" ca="1" si="228"/>
        <v>-0.20153350943166598</v>
      </c>
      <c r="T2069" s="7">
        <v>2061</v>
      </c>
      <c r="U2069" s="14">
        <f t="shared" ca="1" si="229"/>
        <v>-0.67722738943206928</v>
      </c>
      <c r="Z2069" s="7">
        <v>2061</v>
      </c>
      <c r="AA2069" s="14">
        <f t="shared" ca="1" si="225"/>
        <v>-0.20832542540897861</v>
      </c>
    </row>
    <row r="2070" spans="2:27" x14ac:dyDescent="0.25">
      <c r="B2070" s="7">
        <v>2062</v>
      </c>
      <c r="C2070" s="14">
        <f t="shared" ca="1" si="226"/>
        <v>-0.53151077763478582</v>
      </c>
      <c r="E2070" s="7">
        <v>2062</v>
      </c>
      <c r="F2070" s="14">
        <f t="shared" ca="1" si="227"/>
        <v>0.53898613866298795</v>
      </c>
      <c r="H2070" s="7">
        <v>2062</v>
      </c>
      <c r="I2070" s="14">
        <f t="shared" ca="1" si="228"/>
        <v>2.8302500617327628E-2</v>
      </c>
      <c r="T2070" s="7">
        <v>2062</v>
      </c>
      <c r="U2070" s="14">
        <f t="shared" ca="1" si="229"/>
        <v>3.5777861645529749E-2</v>
      </c>
      <c r="Z2070" s="7">
        <v>2062</v>
      </c>
      <c r="AA2070" s="14">
        <f t="shared" ca="1" si="225"/>
        <v>6.9544936380603023E-2</v>
      </c>
    </row>
    <row r="2071" spans="2:27" x14ac:dyDescent="0.25">
      <c r="B2071" s="7">
        <v>2063</v>
      </c>
      <c r="C2071" s="14">
        <f t="shared" ca="1" si="226"/>
        <v>-0.14757669311996055</v>
      </c>
      <c r="E2071" s="7">
        <v>2063</v>
      </c>
      <c r="F2071" s="14">
        <f t="shared" ca="1" si="227"/>
        <v>-3.0046627026690392E-2</v>
      </c>
      <c r="H2071" s="7">
        <v>2063</v>
      </c>
      <c r="I2071" s="14">
        <f t="shared" ca="1" si="228"/>
        <v>-0.15156628599749006</v>
      </c>
      <c r="T2071" s="7">
        <v>2063</v>
      </c>
      <c r="U2071" s="14">
        <f t="shared" ca="1" si="229"/>
        <v>-0.329189606144141</v>
      </c>
      <c r="Z2071" s="7">
        <v>2063</v>
      </c>
      <c r="AA2071" s="14">
        <f t="shared" ca="1" si="225"/>
        <v>-0.11431246973074426</v>
      </c>
    </row>
    <row r="2072" spans="2:27" x14ac:dyDescent="0.25">
      <c r="B2072" s="7">
        <v>2064</v>
      </c>
      <c r="C2072" s="14">
        <f t="shared" ca="1" si="226"/>
        <v>0.11782329415651581</v>
      </c>
      <c r="E2072" s="7">
        <v>2064</v>
      </c>
      <c r="F2072" s="14">
        <f t="shared" ca="1" si="227"/>
        <v>0.51337708561184314</v>
      </c>
      <c r="H2072" s="7">
        <v>2064</v>
      </c>
      <c r="I2072" s="14">
        <f t="shared" ca="1" si="228"/>
        <v>3.6072183357635818E-2</v>
      </c>
      <c r="T2072" s="7">
        <v>2064</v>
      </c>
      <c r="U2072" s="14">
        <f t="shared" ca="1" si="229"/>
        <v>0.66727256312599481</v>
      </c>
      <c r="Z2072" s="7">
        <v>2064</v>
      </c>
      <c r="AA2072" s="14">
        <f t="shared" ca="1" si="225"/>
        <v>0.19561387619367399</v>
      </c>
    </row>
    <row r="2073" spans="2:27" x14ac:dyDescent="0.25">
      <c r="B2073" s="7">
        <v>2065</v>
      </c>
      <c r="C2073" s="14">
        <f t="shared" ca="1" si="226"/>
        <v>-0.21865742346964678</v>
      </c>
      <c r="E2073" s="7">
        <v>2065</v>
      </c>
      <c r="F2073" s="14">
        <f t="shared" ca="1" si="227"/>
        <v>0.37474756245734886</v>
      </c>
      <c r="H2073" s="7">
        <v>2065</v>
      </c>
      <c r="I2073" s="14">
        <f t="shared" ca="1" si="228"/>
        <v>9.3085699466627078E-2</v>
      </c>
      <c r="T2073" s="7">
        <v>2065</v>
      </c>
      <c r="U2073" s="14">
        <f t="shared" ca="1" si="229"/>
        <v>0.24917583845432917</v>
      </c>
      <c r="Z2073" s="7">
        <v>2065</v>
      </c>
      <c r="AA2073" s="14">
        <f t="shared" ca="1" si="225"/>
        <v>0.11523563377658883</v>
      </c>
    </row>
    <row r="2074" spans="2:27" x14ac:dyDescent="0.25">
      <c r="B2074" s="7">
        <v>2066</v>
      </c>
      <c r="C2074" s="14">
        <f t="shared" ca="1" si="226"/>
        <v>2.5064651468915414E-2</v>
      </c>
      <c r="E2074" s="7">
        <v>2066</v>
      </c>
      <c r="F2074" s="14">
        <f t="shared" ca="1" si="227"/>
        <v>0.53781418403660597</v>
      </c>
      <c r="H2074" s="7">
        <v>2066</v>
      </c>
      <c r="I2074" s="14">
        <f t="shared" ca="1" si="228"/>
        <v>-0.25522428081915355</v>
      </c>
      <c r="T2074" s="7">
        <v>2066</v>
      </c>
      <c r="U2074" s="14">
        <f t="shared" ca="1" si="229"/>
        <v>0.30765455468636788</v>
      </c>
      <c r="Z2074" s="7">
        <v>2066</v>
      </c>
      <c r="AA2074" s="14">
        <f t="shared" ca="1" si="225"/>
        <v>3.8745045095188085E-2</v>
      </c>
    </row>
    <row r="2075" spans="2:27" x14ac:dyDescent="0.25">
      <c r="B2075" s="7">
        <v>2067</v>
      </c>
      <c r="C2075" s="14">
        <f t="shared" ca="1" si="226"/>
        <v>0.5087745890643055</v>
      </c>
      <c r="E2075" s="7">
        <v>2067</v>
      </c>
      <c r="F2075" s="14">
        <f t="shared" ca="1" si="227"/>
        <v>1.4404777862644946</v>
      </c>
      <c r="H2075" s="7">
        <v>2067</v>
      </c>
      <c r="I2075" s="14">
        <f t="shared" ca="1" si="228"/>
        <v>-0.31615973356754362</v>
      </c>
      <c r="T2075" s="7">
        <v>2067</v>
      </c>
      <c r="U2075" s="14">
        <f t="shared" ca="1" si="229"/>
        <v>1.6330926417612563</v>
      </c>
      <c r="Z2075" s="7">
        <v>2067</v>
      </c>
      <c r="AA2075" s="14">
        <f t="shared" ca="1" si="225"/>
        <v>0.37581838690843761</v>
      </c>
    </row>
    <row r="2076" spans="2:27" x14ac:dyDescent="0.25">
      <c r="B2076" s="7">
        <v>2068</v>
      </c>
      <c r="C2076" s="14">
        <f t="shared" ca="1" si="226"/>
        <v>0.27570089950131016</v>
      </c>
      <c r="E2076" s="7">
        <v>2068</v>
      </c>
      <c r="F2076" s="14">
        <f t="shared" ca="1" si="227"/>
        <v>0.28283138655162227</v>
      </c>
      <c r="H2076" s="7">
        <v>2068</v>
      </c>
      <c r="I2076" s="14">
        <f t="shared" ca="1" si="228"/>
        <v>3.4711596157733532E-2</v>
      </c>
      <c r="T2076" s="7">
        <v>2068</v>
      </c>
      <c r="U2076" s="14">
        <f t="shared" ca="1" si="229"/>
        <v>0.59324388221066604</v>
      </c>
      <c r="Z2076" s="7">
        <v>2068</v>
      </c>
      <c r="AA2076" s="14">
        <f t="shared" ca="1" si="225"/>
        <v>0.1573453939446155</v>
      </c>
    </row>
    <row r="2077" spans="2:27" x14ac:dyDescent="0.25">
      <c r="B2077" s="7">
        <v>2069</v>
      </c>
      <c r="C2077" s="14">
        <f t="shared" ca="1" si="226"/>
        <v>4.9423573067635659E-2</v>
      </c>
      <c r="E2077" s="7">
        <v>2069</v>
      </c>
      <c r="F2077" s="14">
        <f t="shared" ca="1" si="227"/>
        <v>-0.31143425640050926</v>
      </c>
      <c r="H2077" s="7">
        <v>2069</v>
      </c>
      <c r="I2077" s="14">
        <f t="shared" ca="1" si="228"/>
        <v>0.13479257998920569</v>
      </c>
      <c r="T2077" s="7">
        <v>2069</v>
      </c>
      <c r="U2077" s="14">
        <f t="shared" ca="1" si="229"/>
        <v>-0.1272181033436679</v>
      </c>
      <c r="Z2077" s="7">
        <v>2069</v>
      </c>
      <c r="AA2077" s="14">
        <f t="shared" ca="1" si="225"/>
        <v>-1.6149272312022803E-2</v>
      </c>
    </row>
    <row r="2078" spans="2:27" x14ac:dyDescent="0.25">
      <c r="B2078" s="7">
        <v>2070</v>
      </c>
      <c r="C2078" s="14">
        <f t="shared" ca="1" si="226"/>
        <v>0.3258311846133306</v>
      </c>
      <c r="E2078" s="7">
        <v>2070</v>
      </c>
      <c r="F2078" s="14">
        <f t="shared" ca="1" si="227"/>
        <v>-0.34566553937370526</v>
      </c>
      <c r="H2078" s="7">
        <v>2070</v>
      </c>
      <c r="I2078" s="14">
        <f t="shared" ca="1" si="228"/>
        <v>-0.53009369671981243</v>
      </c>
      <c r="T2078" s="7">
        <v>2070</v>
      </c>
      <c r="U2078" s="14">
        <f t="shared" ca="1" si="229"/>
        <v>-0.54992805148018709</v>
      </c>
      <c r="Z2078" s="7">
        <v>2070</v>
      </c>
      <c r="AA2078" s="14">
        <f t="shared" ca="1" si="225"/>
        <v>-0.30358027324935166</v>
      </c>
    </row>
    <row r="2079" spans="2:27" x14ac:dyDescent="0.25">
      <c r="B2079" s="7">
        <v>2071</v>
      </c>
      <c r="C2079" s="14">
        <f t="shared" ca="1" si="226"/>
        <v>0.54272359235306034</v>
      </c>
      <c r="E2079" s="7">
        <v>2071</v>
      </c>
      <c r="F2079" s="14">
        <f t="shared" ca="1" si="227"/>
        <v>0.11881617391132873</v>
      </c>
      <c r="H2079" s="7">
        <v>2071</v>
      </c>
      <c r="I2079" s="14">
        <f t="shared" ca="1" si="228"/>
        <v>-5.4522696619472635E-2</v>
      </c>
      <c r="T2079" s="7">
        <v>2071</v>
      </c>
      <c r="U2079" s="14">
        <f t="shared" ca="1" si="229"/>
        <v>0.60701706964491642</v>
      </c>
      <c r="Z2079" s="7">
        <v>2071</v>
      </c>
      <c r="AA2079" s="14">
        <f t="shared" ca="1" si="225"/>
        <v>0.11692822233427438</v>
      </c>
    </row>
    <row r="2080" spans="2:27" x14ac:dyDescent="0.25">
      <c r="B2080" s="7">
        <v>2072</v>
      </c>
      <c r="C2080" s="14">
        <f t="shared" ca="1" si="226"/>
        <v>0.39513785839237514</v>
      </c>
      <c r="E2080" s="7">
        <v>2072</v>
      </c>
      <c r="F2080" s="14">
        <f t="shared" ca="1" si="227"/>
        <v>0.44283376166894972</v>
      </c>
      <c r="H2080" s="7">
        <v>2072</v>
      </c>
      <c r="I2080" s="14">
        <f t="shared" ca="1" si="228"/>
        <v>-9.8681061423531211E-2</v>
      </c>
      <c r="T2080" s="7">
        <v>2072</v>
      </c>
      <c r="U2080" s="14">
        <f t="shared" ca="1" si="229"/>
        <v>0.73929055863779369</v>
      </c>
      <c r="Z2080" s="7">
        <v>2072</v>
      </c>
      <c r="AA2080" s="14">
        <f t="shared" ca="1" si="225"/>
        <v>0.16253716946739435</v>
      </c>
    </row>
    <row r="2081" spans="2:27" x14ac:dyDescent="0.25">
      <c r="B2081" s="7">
        <v>2073</v>
      </c>
      <c r="C2081" s="14">
        <f t="shared" ca="1" si="226"/>
        <v>0.57649939123041483</v>
      </c>
      <c r="E2081" s="7">
        <v>2073</v>
      </c>
      <c r="F2081" s="14">
        <f t="shared" ca="1" si="227"/>
        <v>0.20327549643583809</v>
      </c>
      <c r="H2081" s="7">
        <v>2073</v>
      </c>
      <c r="I2081" s="14">
        <f t="shared" ca="1" si="228"/>
        <v>-0.31946045488429647</v>
      </c>
      <c r="T2081" s="7">
        <v>2073</v>
      </c>
      <c r="U2081" s="14">
        <f t="shared" ca="1" si="229"/>
        <v>0.46031443278195644</v>
      </c>
      <c r="Z2081" s="7">
        <v>2073</v>
      </c>
      <c r="AA2081" s="14">
        <f t="shared" ca="1" si="225"/>
        <v>1.6552299734686166E-2</v>
      </c>
    </row>
    <row r="2082" spans="2:27" x14ac:dyDescent="0.25">
      <c r="B2082" s="7">
        <v>2074</v>
      </c>
      <c r="C2082" s="14">
        <f t="shared" ca="1" si="226"/>
        <v>0.25605797656137813</v>
      </c>
      <c r="E2082" s="7">
        <v>2074</v>
      </c>
      <c r="F2082" s="14">
        <f t="shared" ca="1" si="227"/>
        <v>0.15183065134010704</v>
      </c>
      <c r="H2082" s="7">
        <v>2074</v>
      </c>
      <c r="I2082" s="14">
        <f t="shared" ca="1" si="228"/>
        <v>9.5437797492114271E-2</v>
      </c>
      <c r="T2082" s="7">
        <v>2074</v>
      </c>
      <c r="U2082" s="14">
        <f t="shared" ca="1" si="229"/>
        <v>0.5033264253935994</v>
      </c>
      <c r="Z2082" s="7">
        <v>2074</v>
      </c>
      <c r="AA2082" s="14">
        <f t="shared" ca="1" si="225"/>
        <v>0.14447968946036488</v>
      </c>
    </row>
    <row r="2083" spans="2:27" x14ac:dyDescent="0.25">
      <c r="B2083" s="7">
        <v>2075</v>
      </c>
      <c r="C2083" s="14">
        <f t="shared" ca="1" si="226"/>
        <v>0.31518296520208822</v>
      </c>
      <c r="E2083" s="7">
        <v>2075</v>
      </c>
      <c r="F2083" s="14">
        <f t="shared" ca="1" si="227"/>
        <v>-3.4292501199070652E-2</v>
      </c>
      <c r="H2083" s="7">
        <v>2075</v>
      </c>
      <c r="I2083" s="14">
        <f t="shared" ca="1" si="228"/>
        <v>3.6467592223576845E-2</v>
      </c>
      <c r="T2083" s="7">
        <v>2075</v>
      </c>
      <c r="U2083" s="14">
        <f t="shared" ca="1" si="229"/>
        <v>0.31735805622659441</v>
      </c>
      <c r="Z2083" s="7">
        <v>2075</v>
      </c>
      <c r="AA2083" s="14">
        <f t="shared" ca="1" si="225"/>
        <v>7.098263879248487E-2</v>
      </c>
    </row>
    <row r="2084" spans="2:27" x14ac:dyDescent="0.25">
      <c r="B2084" s="7">
        <v>2076</v>
      </c>
      <c r="C2084" s="14">
        <f t="shared" ca="1" si="226"/>
        <v>0.34516870173243486</v>
      </c>
      <c r="E2084" s="7">
        <v>2076</v>
      </c>
      <c r="F2084" s="14">
        <f t="shared" ca="1" si="227"/>
        <v>-0.5417188929360327</v>
      </c>
      <c r="H2084" s="7">
        <v>2076</v>
      </c>
      <c r="I2084" s="14">
        <f t="shared" ca="1" si="228"/>
        <v>-5.6079857809336546E-2</v>
      </c>
      <c r="T2084" s="7">
        <v>2076</v>
      </c>
      <c r="U2084" s="14">
        <f t="shared" ca="1" si="229"/>
        <v>-0.2526300490129344</v>
      </c>
      <c r="Z2084" s="7">
        <v>2076</v>
      </c>
      <c r="AA2084" s="14">
        <f t="shared" ca="1" si="225"/>
        <v>-0.12152185643899112</v>
      </c>
    </row>
    <row r="2085" spans="2:27" x14ac:dyDescent="0.25">
      <c r="B2085" s="7">
        <v>2077</v>
      </c>
      <c r="C2085" s="14">
        <f t="shared" ca="1" si="226"/>
        <v>-0.34181467119825598</v>
      </c>
      <c r="E2085" s="7">
        <v>2077</v>
      </c>
      <c r="F2085" s="14">
        <f t="shared" ca="1" si="227"/>
        <v>0.64865211249143573</v>
      </c>
      <c r="H2085" s="7">
        <v>2077</v>
      </c>
      <c r="I2085" s="14">
        <f t="shared" ca="1" si="228"/>
        <v>0.10235257098226484</v>
      </c>
      <c r="T2085" s="7">
        <v>2077</v>
      </c>
      <c r="U2085" s="14">
        <f t="shared" ca="1" si="229"/>
        <v>0.4091900122754446</v>
      </c>
      <c r="Z2085" s="7">
        <v>2077</v>
      </c>
      <c r="AA2085" s="14">
        <f t="shared" ca="1" si="225"/>
        <v>0.17740898499891194</v>
      </c>
    </row>
    <row r="2086" spans="2:27" x14ac:dyDescent="0.25">
      <c r="B2086" s="7">
        <v>2078</v>
      </c>
      <c r="C2086" s="14">
        <f t="shared" ca="1" si="226"/>
        <v>0.26455227184067348</v>
      </c>
      <c r="E2086" s="7">
        <v>2078</v>
      </c>
      <c r="F2086" s="14">
        <f t="shared" ca="1" si="227"/>
        <v>-0.12175568798754519</v>
      </c>
      <c r="H2086" s="7">
        <v>2078</v>
      </c>
      <c r="I2086" s="14">
        <f t="shared" ca="1" si="228"/>
        <v>0.19629819126211512</v>
      </c>
      <c r="T2086" s="7">
        <v>2078</v>
      </c>
      <c r="U2086" s="14">
        <f t="shared" ca="1" si="229"/>
        <v>0.33909477511524344</v>
      </c>
      <c r="Z2086" s="7">
        <v>2078</v>
      </c>
      <c r="AA2086" s="14">
        <f t="shared" ca="1" si="225"/>
        <v>0.1145328436029287</v>
      </c>
    </row>
    <row r="2087" spans="2:27" x14ac:dyDescent="0.25">
      <c r="B2087" s="7">
        <v>2079</v>
      </c>
      <c r="C2087" s="14">
        <f t="shared" ca="1" si="226"/>
        <v>-0.29498064821342435</v>
      </c>
      <c r="E2087" s="7">
        <v>2079</v>
      </c>
      <c r="F2087" s="14">
        <f t="shared" ca="1" si="227"/>
        <v>3.2253846712484172E-2</v>
      </c>
      <c r="H2087" s="7">
        <v>2079</v>
      </c>
      <c r="I2087" s="14">
        <f t="shared" ca="1" si="228"/>
        <v>9.4003903999055907E-2</v>
      </c>
      <c r="T2087" s="7">
        <v>2079</v>
      </c>
      <c r="U2087" s="14">
        <f t="shared" ca="1" si="229"/>
        <v>-0.16872289750188429</v>
      </c>
      <c r="Z2087" s="7">
        <v>2079</v>
      </c>
      <c r="AA2087" s="14">
        <f t="shared" ca="1" si="225"/>
        <v>-2.318023629411671E-3</v>
      </c>
    </row>
    <row r="2088" spans="2:27" x14ac:dyDescent="0.25">
      <c r="B2088" s="7">
        <v>2080</v>
      </c>
      <c r="C2088" s="14">
        <f t="shared" ca="1" si="226"/>
        <v>0.58762927919615038</v>
      </c>
      <c r="E2088" s="7">
        <v>2080</v>
      </c>
      <c r="F2088" s="14">
        <f t="shared" ca="1" si="227"/>
        <v>7.1596803916453483E-2</v>
      </c>
      <c r="H2088" s="7">
        <v>2080</v>
      </c>
      <c r="I2088" s="14">
        <f t="shared" ca="1" si="228"/>
        <v>4.8505908396954553E-2</v>
      </c>
      <c r="T2088" s="7">
        <v>2080</v>
      </c>
      <c r="U2088" s="14">
        <f t="shared" ca="1" si="229"/>
        <v>0.70773199150955846</v>
      </c>
      <c r="Z2088" s="7">
        <v>2080</v>
      </c>
      <c r="AA2088" s="14">
        <f t="shared" ca="1" si="225"/>
        <v>0.16325785121264341</v>
      </c>
    </row>
    <row r="2089" spans="2:27" x14ac:dyDescent="0.25">
      <c r="B2089" s="7">
        <v>2081</v>
      </c>
      <c r="C2089" s="14">
        <f t="shared" ca="1" si="226"/>
        <v>-2.8590981507085E-2</v>
      </c>
      <c r="E2089" s="7">
        <v>2081</v>
      </c>
      <c r="F2089" s="14">
        <f t="shared" ca="1" si="227"/>
        <v>-9.4454372865389324E-2</v>
      </c>
      <c r="H2089" s="7">
        <v>2081</v>
      </c>
      <c r="I2089" s="14">
        <f t="shared" ca="1" si="228"/>
        <v>-0.21285906183947173</v>
      </c>
      <c r="T2089" s="7">
        <v>2081</v>
      </c>
      <c r="U2089" s="14">
        <f t="shared" ca="1" si="229"/>
        <v>-0.33590441621194606</v>
      </c>
      <c r="Z2089" s="7">
        <v>2081</v>
      </c>
      <c r="AA2089" s="14">
        <f t="shared" ca="1" si="225"/>
        <v>-0.14048403908076967</v>
      </c>
    </row>
    <row r="2090" spans="2:27" x14ac:dyDescent="0.25">
      <c r="B2090" s="7">
        <v>2082</v>
      </c>
      <c r="C2090" s="14">
        <f t="shared" ca="1" si="226"/>
        <v>0.73539081506779524</v>
      </c>
      <c r="E2090" s="7">
        <v>2082</v>
      </c>
      <c r="F2090" s="14">
        <f t="shared" ca="1" si="227"/>
        <v>0.69861712069370929</v>
      </c>
      <c r="H2090" s="7">
        <v>2082</v>
      </c>
      <c r="I2090" s="14">
        <f t="shared" ca="1" si="228"/>
        <v>1.9962603204227256E-2</v>
      </c>
      <c r="T2090" s="7">
        <v>2082</v>
      </c>
      <c r="U2090" s="14">
        <f t="shared" ca="1" si="229"/>
        <v>1.4539705389657318</v>
      </c>
      <c r="Z2090" s="7">
        <v>2082</v>
      </c>
      <c r="AA2090" s="14">
        <f t="shared" ca="1" si="225"/>
        <v>0.36664460082378547</v>
      </c>
    </row>
    <row r="2091" spans="2:27" x14ac:dyDescent="0.25">
      <c r="B2091" s="7">
        <v>2083</v>
      </c>
      <c r="C2091" s="14">
        <f t="shared" ca="1" si="226"/>
        <v>0.56464380973611994</v>
      </c>
      <c r="E2091" s="7">
        <v>2083</v>
      </c>
      <c r="F2091" s="14">
        <f t="shared" ca="1" si="227"/>
        <v>-0.64050338183875466</v>
      </c>
      <c r="H2091" s="7">
        <v>2083</v>
      </c>
      <c r="I2091" s="14">
        <f t="shared" ca="1" si="228"/>
        <v>-1.7669499966018513E-2</v>
      </c>
      <c r="T2091" s="7">
        <v>2083</v>
      </c>
      <c r="U2091" s="14">
        <f t="shared" ca="1" si="229"/>
        <v>-9.3529072068653241E-2</v>
      </c>
      <c r="Z2091" s="7">
        <v>2083</v>
      </c>
      <c r="AA2091" s="14">
        <f t="shared" ca="1" si="225"/>
        <v>-8.8057002587411656E-2</v>
      </c>
    </row>
    <row r="2092" spans="2:27" x14ac:dyDescent="0.25">
      <c r="B2092" s="7">
        <v>2084</v>
      </c>
      <c r="C2092" s="14">
        <f t="shared" ca="1" si="226"/>
        <v>0.69993793176789099</v>
      </c>
      <c r="E2092" s="7">
        <v>2084</v>
      </c>
      <c r="F2092" s="14">
        <f t="shared" ca="1" si="227"/>
        <v>0.50440261639070905</v>
      </c>
      <c r="H2092" s="7">
        <v>2084</v>
      </c>
      <c r="I2092" s="14">
        <f t="shared" ca="1" si="228"/>
        <v>0.4120237529678541</v>
      </c>
      <c r="T2092" s="7">
        <v>2084</v>
      </c>
      <c r="U2092" s="14">
        <f t="shared" ca="1" si="229"/>
        <v>1.6163643011264541</v>
      </c>
      <c r="Z2092" s="7">
        <v>2084</v>
      </c>
      <c r="AA2092" s="14">
        <f t="shared" ca="1" si="225"/>
        <v>0.49732024775471795</v>
      </c>
    </row>
    <row r="2093" spans="2:27" x14ac:dyDescent="0.25">
      <c r="B2093" s="7">
        <v>2085</v>
      </c>
      <c r="C2093" s="14">
        <f t="shared" ca="1" si="226"/>
        <v>0.55738886177303659</v>
      </c>
      <c r="E2093" s="7">
        <v>2085</v>
      </c>
      <c r="F2093" s="14">
        <f t="shared" ca="1" si="227"/>
        <v>0.91231464929197648</v>
      </c>
      <c r="H2093" s="7">
        <v>2085</v>
      </c>
      <c r="I2093" s="14">
        <f t="shared" ca="1" si="228"/>
        <v>-0.28513025972754241</v>
      </c>
      <c r="T2093" s="7">
        <v>2085</v>
      </c>
      <c r="U2093" s="14">
        <f t="shared" ca="1" si="229"/>
        <v>1.1845732513374705</v>
      </c>
      <c r="Z2093" s="7">
        <v>2085</v>
      </c>
      <c r="AA2093" s="14">
        <f t="shared" ca="1" si="225"/>
        <v>0.24260703727842906</v>
      </c>
    </row>
    <row r="2094" spans="2:27" x14ac:dyDescent="0.25">
      <c r="B2094" s="7">
        <v>2086</v>
      </c>
      <c r="C2094" s="14">
        <f t="shared" ca="1" si="226"/>
        <v>0.33277641331351082</v>
      </c>
      <c r="E2094" s="7">
        <v>2086</v>
      </c>
      <c r="F2094" s="14">
        <f t="shared" ca="1" si="227"/>
        <v>-0.14538634046551865</v>
      </c>
      <c r="H2094" s="7">
        <v>2086</v>
      </c>
      <c r="I2094" s="14">
        <f t="shared" ca="1" si="228"/>
        <v>-0.57102338486704085</v>
      </c>
      <c r="T2094" s="7">
        <v>2086</v>
      </c>
      <c r="U2094" s="14">
        <f t="shared" ca="1" si="229"/>
        <v>-0.38363331201904871</v>
      </c>
      <c r="Z2094" s="7">
        <v>2086</v>
      </c>
      <c r="AA2094" s="14">
        <f t="shared" ca="1" si="225"/>
        <v>-0.26257231191047387</v>
      </c>
    </row>
    <row r="2095" spans="2:27" x14ac:dyDescent="0.25">
      <c r="B2095" s="7">
        <v>2087</v>
      </c>
      <c r="C2095" s="14">
        <f t="shared" ca="1" si="226"/>
        <v>0.16364593709192354</v>
      </c>
      <c r="E2095" s="7">
        <v>2087</v>
      </c>
      <c r="F2095" s="14">
        <f t="shared" ca="1" si="227"/>
        <v>-3.9105425643663511E-2</v>
      </c>
      <c r="H2095" s="7">
        <v>2087</v>
      </c>
      <c r="I2095" s="14">
        <f t="shared" ca="1" si="228"/>
        <v>-0.12775842710039298</v>
      </c>
      <c r="T2095" s="7">
        <v>2087</v>
      </c>
      <c r="U2095" s="14">
        <f t="shared" ca="1" si="229"/>
        <v>-3.2179156521329466E-3</v>
      </c>
      <c r="Z2095" s="7">
        <v>2087</v>
      </c>
      <c r="AA2095" s="14">
        <f t="shared" ca="1" si="225"/>
        <v>-4.2881653824910833E-2</v>
      </c>
    </row>
    <row r="2096" spans="2:27" x14ac:dyDescent="0.25">
      <c r="B2096" s="7">
        <v>2088</v>
      </c>
      <c r="C2096" s="14">
        <f t="shared" ca="1" si="226"/>
        <v>-0.20769464610125121</v>
      </c>
      <c r="E2096" s="7">
        <v>2088</v>
      </c>
      <c r="F2096" s="14">
        <f t="shared" ca="1" si="227"/>
        <v>0.25946397545076627</v>
      </c>
      <c r="H2096" s="7">
        <v>2088</v>
      </c>
      <c r="I2096" s="14">
        <f t="shared" ca="1" si="228"/>
        <v>-0.25341399601992592</v>
      </c>
      <c r="T2096" s="7">
        <v>2088</v>
      </c>
      <c r="U2096" s="14">
        <f t="shared" ca="1" si="229"/>
        <v>-0.20164466667041087</v>
      </c>
      <c r="Z2096" s="7">
        <v>2088</v>
      </c>
      <c r="AA2096" s="14">
        <f t="shared" ca="1" si="225"/>
        <v>-9.0406734594983329E-2</v>
      </c>
    </row>
    <row r="2097" spans="2:27" x14ac:dyDescent="0.25">
      <c r="B2097" s="7">
        <v>2089</v>
      </c>
      <c r="C2097" s="14">
        <f t="shared" ca="1" si="226"/>
        <v>0.23356509086323854</v>
      </c>
      <c r="E2097" s="7">
        <v>2089</v>
      </c>
      <c r="F2097" s="14">
        <f t="shared" ca="1" si="227"/>
        <v>9.233409054892916E-2</v>
      </c>
      <c r="H2097" s="7">
        <v>2089</v>
      </c>
      <c r="I2097" s="14">
        <f t="shared" ca="1" si="228"/>
        <v>-0.25956360614521928</v>
      </c>
      <c r="T2097" s="7">
        <v>2089</v>
      </c>
      <c r="U2097" s="14">
        <f t="shared" ca="1" si="229"/>
        <v>6.6335575266948388E-2</v>
      </c>
      <c r="Z2097" s="7">
        <v>2089</v>
      </c>
      <c r="AA2097" s="14">
        <f t="shared" ca="1" si="225"/>
        <v>-5.536855773528318E-2</v>
      </c>
    </row>
    <row r="2098" spans="2:27" x14ac:dyDescent="0.25">
      <c r="B2098" s="7">
        <v>2090</v>
      </c>
      <c r="C2098" s="14">
        <f t="shared" ca="1" si="226"/>
        <v>0.18998553988803371</v>
      </c>
      <c r="E2098" s="7">
        <v>2090</v>
      </c>
      <c r="F2098" s="14">
        <f t="shared" ca="1" si="227"/>
        <v>0.33199363273536769</v>
      </c>
      <c r="H2098" s="7">
        <v>2090</v>
      </c>
      <c r="I2098" s="14">
        <f t="shared" ca="1" si="228"/>
        <v>-4.4224874544121523E-2</v>
      </c>
      <c r="T2098" s="7">
        <v>2090</v>
      </c>
      <c r="U2098" s="14">
        <f t="shared" ca="1" si="229"/>
        <v>0.47775429807927994</v>
      </c>
      <c r="Z2098" s="7">
        <v>2090</v>
      </c>
      <c r="AA2098" s="14">
        <f t="shared" ca="1" si="225"/>
        <v>0.11548276052615629</v>
      </c>
    </row>
    <row r="2099" spans="2:27" x14ac:dyDescent="0.25">
      <c r="B2099" s="7">
        <v>2091</v>
      </c>
      <c r="C2099" s="14">
        <f t="shared" ca="1" si="226"/>
        <v>0.21647375873386465</v>
      </c>
      <c r="E2099" s="7">
        <v>2091</v>
      </c>
      <c r="F2099" s="14">
        <f t="shared" ca="1" si="227"/>
        <v>-0.64448853821364294</v>
      </c>
      <c r="H2099" s="7">
        <v>2091</v>
      </c>
      <c r="I2099" s="14">
        <f t="shared" ca="1" si="228"/>
        <v>-0.38780851833459357</v>
      </c>
      <c r="T2099" s="7">
        <v>2091</v>
      </c>
      <c r="U2099" s="14">
        <f t="shared" ca="1" si="229"/>
        <v>-0.8158232978143718</v>
      </c>
      <c r="Z2099" s="7">
        <v>2091</v>
      </c>
      <c r="AA2099" s="14">
        <f t="shared" ca="1" si="225"/>
        <v>-0.34395606888461672</v>
      </c>
    </row>
    <row r="2100" spans="2:27" x14ac:dyDescent="0.25">
      <c r="B2100" s="7">
        <v>2092</v>
      </c>
      <c r="C2100" s="14">
        <f t="shared" ca="1" si="226"/>
        <v>0.20243561327694326</v>
      </c>
      <c r="E2100" s="7">
        <v>2092</v>
      </c>
      <c r="F2100" s="14">
        <f t="shared" ca="1" si="227"/>
        <v>0.35283519302585364</v>
      </c>
      <c r="H2100" s="7">
        <v>2092</v>
      </c>
      <c r="I2100" s="14">
        <f t="shared" ca="1" si="228"/>
        <v>-0.20663606830098996</v>
      </c>
      <c r="T2100" s="7">
        <v>2092</v>
      </c>
      <c r="U2100" s="14">
        <f t="shared" ca="1" si="229"/>
        <v>0.34863473800180694</v>
      </c>
      <c r="Z2100" s="7">
        <v>2092</v>
      </c>
      <c r="AA2100" s="14">
        <f t="shared" ca="1" si="225"/>
        <v>4.301964641264977E-2</v>
      </c>
    </row>
    <row r="2101" spans="2:27" x14ac:dyDescent="0.25">
      <c r="B2101" s="7">
        <v>2093</v>
      </c>
      <c r="C2101" s="14">
        <f t="shared" ca="1" si="226"/>
        <v>-9.7290916864518212E-2</v>
      </c>
      <c r="E2101" s="7">
        <v>2093</v>
      </c>
      <c r="F2101" s="14">
        <f t="shared" ca="1" si="227"/>
        <v>0.32773245968249798</v>
      </c>
      <c r="H2101" s="7">
        <v>2093</v>
      </c>
      <c r="I2101" s="14">
        <f t="shared" ca="1" si="228"/>
        <v>9.3023417999528221E-2</v>
      </c>
      <c r="T2101" s="7">
        <v>2093</v>
      </c>
      <c r="U2101" s="14">
        <f t="shared" ca="1" si="229"/>
        <v>0.32346496081750797</v>
      </c>
      <c r="Z2101" s="7">
        <v>2093</v>
      </c>
      <c r="AA2101" s="14">
        <f t="shared" ca="1" si="225"/>
        <v>0.12537326353160985</v>
      </c>
    </row>
    <row r="2102" spans="2:27" x14ac:dyDescent="0.25">
      <c r="B2102" s="7">
        <v>2094</v>
      </c>
      <c r="C2102" s="14">
        <f t="shared" ca="1" si="226"/>
        <v>-0.14930485263119653</v>
      </c>
      <c r="E2102" s="7">
        <v>2094</v>
      </c>
      <c r="F2102" s="14">
        <f t="shared" ca="1" si="227"/>
        <v>0.67690125586562533</v>
      </c>
      <c r="H2102" s="7">
        <v>2094</v>
      </c>
      <c r="I2102" s="14">
        <f t="shared" ca="1" si="228"/>
        <v>-8.1057941230272976E-2</v>
      </c>
      <c r="T2102" s="7">
        <v>2094</v>
      </c>
      <c r="U2102" s="14">
        <f t="shared" ca="1" si="229"/>
        <v>0.44653846200415581</v>
      </c>
      <c r="Z2102" s="7">
        <v>2094</v>
      </c>
      <c r="AA2102" s="14">
        <f t="shared" ca="1" si="225"/>
        <v>0.13268043561831178</v>
      </c>
    </row>
    <row r="2103" spans="2:27" x14ac:dyDescent="0.25">
      <c r="B2103" s="7">
        <v>2095</v>
      </c>
      <c r="C2103" s="14">
        <f t="shared" ca="1" si="226"/>
        <v>0.18025556255634567</v>
      </c>
      <c r="E2103" s="7">
        <v>2095</v>
      </c>
      <c r="F2103" s="14">
        <f t="shared" ca="1" si="227"/>
        <v>-0.27117171052515698</v>
      </c>
      <c r="H2103" s="7">
        <v>2095</v>
      </c>
      <c r="I2103" s="14">
        <f t="shared" ca="1" si="228"/>
        <v>-0.10381861597170333</v>
      </c>
      <c r="T2103" s="7">
        <v>2095</v>
      </c>
      <c r="U2103" s="14">
        <f t="shared" ca="1" si="229"/>
        <v>-0.19473476394051464</v>
      </c>
      <c r="Z2103" s="7">
        <v>2095</v>
      </c>
      <c r="AA2103" s="14">
        <f t="shared" ca="1" si="225"/>
        <v>-9.7209708632129618E-2</v>
      </c>
    </row>
    <row r="2104" spans="2:27" x14ac:dyDescent="0.25">
      <c r="B2104" s="7">
        <v>2096</v>
      </c>
      <c r="C2104" s="14">
        <f t="shared" ca="1" si="226"/>
        <v>0.56810664561767821</v>
      </c>
      <c r="E2104" s="7">
        <v>2096</v>
      </c>
      <c r="F2104" s="14">
        <f t="shared" ca="1" si="227"/>
        <v>0.73496669836916528</v>
      </c>
      <c r="H2104" s="7">
        <v>2096</v>
      </c>
      <c r="I2104" s="14">
        <f t="shared" ca="1" si="228"/>
        <v>-0.15420531704646295</v>
      </c>
      <c r="T2104" s="7">
        <v>2096</v>
      </c>
      <c r="U2104" s="14">
        <f t="shared" ca="1" si="229"/>
        <v>1.1488680269403804</v>
      </c>
      <c r="Z2104" s="7">
        <v>2096</v>
      </c>
      <c r="AA2104" s="14">
        <f t="shared" ca="1" si="225"/>
        <v>0.25700868011105371</v>
      </c>
    </row>
    <row r="2105" spans="2:27" x14ac:dyDescent="0.25">
      <c r="B2105" s="7">
        <v>2097</v>
      </c>
      <c r="C2105" s="14">
        <f t="shared" ca="1" si="226"/>
        <v>0.3960654278238811</v>
      </c>
      <c r="E2105" s="7">
        <v>2097</v>
      </c>
      <c r="F2105" s="14">
        <f t="shared" ca="1" si="227"/>
        <v>8.7098553299805315E-4</v>
      </c>
      <c r="H2105" s="7">
        <v>2097</v>
      </c>
      <c r="I2105" s="14">
        <f t="shared" ca="1" si="228"/>
        <v>-0.1903866073423513</v>
      </c>
      <c r="T2105" s="7">
        <v>2097</v>
      </c>
      <c r="U2105" s="14">
        <f t="shared" ca="1" si="229"/>
        <v>0.20654980601452783</v>
      </c>
      <c r="Z2105" s="7">
        <v>2097</v>
      </c>
      <c r="AA2105" s="14">
        <f t="shared" ca="1" si="225"/>
        <v>-1.57189224465E-2</v>
      </c>
    </row>
    <row r="2106" spans="2:27" x14ac:dyDescent="0.25">
      <c r="B2106" s="7">
        <v>2098</v>
      </c>
      <c r="C2106" s="14">
        <f t="shared" ca="1" si="226"/>
        <v>0.72991664353692343</v>
      </c>
      <c r="E2106" s="7">
        <v>2098</v>
      </c>
      <c r="F2106" s="14">
        <f t="shared" ca="1" si="227"/>
        <v>0.28594994917927774</v>
      </c>
      <c r="H2106" s="7">
        <v>2098</v>
      </c>
      <c r="I2106" s="14">
        <f t="shared" ca="1" si="228"/>
        <v>-0.17300038928338474</v>
      </c>
      <c r="T2106" s="7">
        <v>2098</v>
      </c>
      <c r="U2106" s="14">
        <f t="shared" ca="1" si="229"/>
        <v>0.84286620343281649</v>
      </c>
      <c r="Z2106" s="7">
        <v>2098</v>
      </c>
      <c r="AA2106" s="14">
        <f t="shared" ca="1" si="225"/>
        <v>0.14526811881947566</v>
      </c>
    </row>
    <row r="2107" spans="2:27" x14ac:dyDescent="0.25">
      <c r="B2107" s="7">
        <v>2099</v>
      </c>
      <c r="C2107" s="14">
        <f t="shared" ca="1" si="226"/>
        <v>0.22000661614528627</v>
      </c>
      <c r="E2107" s="7">
        <v>2099</v>
      </c>
      <c r="F2107" s="14">
        <f t="shared" ca="1" si="227"/>
        <v>0.71711016643766856</v>
      </c>
      <c r="H2107" s="7">
        <v>2099</v>
      </c>
      <c r="I2107" s="14">
        <f t="shared" ca="1" si="228"/>
        <v>0.20005239197926494</v>
      </c>
      <c r="T2107" s="7">
        <v>2099</v>
      </c>
      <c r="U2107" s="14">
        <f t="shared" ca="1" si="229"/>
        <v>1.1371691745622199</v>
      </c>
      <c r="Z2107" s="7">
        <v>2099</v>
      </c>
      <c r="AA2107" s="14">
        <f t="shared" ca="1" si="225"/>
        <v>0.35916056914999028</v>
      </c>
    </row>
    <row r="2108" spans="2:27" x14ac:dyDescent="0.25">
      <c r="B2108" s="7">
        <v>2100</v>
      </c>
      <c r="C2108" s="14">
        <f t="shared" ca="1" si="226"/>
        <v>0.36499900335367647</v>
      </c>
      <c r="E2108" s="7">
        <v>2100</v>
      </c>
      <c r="F2108" s="14">
        <f t="shared" ca="1" si="227"/>
        <v>-0.24751693802537636</v>
      </c>
      <c r="H2108" s="7">
        <v>2100</v>
      </c>
      <c r="I2108" s="14">
        <f t="shared" ca="1" si="228"/>
        <v>1.1621980275847946E-2</v>
      </c>
      <c r="T2108" s="7">
        <v>2100</v>
      </c>
      <c r="U2108" s="14">
        <f t="shared" ca="1" si="229"/>
        <v>0.12910404560414807</v>
      </c>
      <c r="Z2108" s="7">
        <v>2100</v>
      </c>
      <c r="AA2108" s="14">
        <f t="shared" ca="1" si="225"/>
        <v>4.5557094010463609E-3</v>
      </c>
    </row>
    <row r="2109" spans="2:27" x14ac:dyDescent="0.25">
      <c r="B2109" s="7">
        <v>2101</v>
      </c>
      <c r="C2109" s="14">
        <f t="shared" ca="1" si="226"/>
        <v>8.6223793995205425E-2</v>
      </c>
      <c r="E2109" s="7">
        <v>2101</v>
      </c>
      <c r="F2109" s="14">
        <f t="shared" ca="1" si="227"/>
        <v>-0.29578872709014425</v>
      </c>
      <c r="H2109" s="7">
        <v>2101</v>
      </c>
      <c r="I2109" s="14">
        <f t="shared" ca="1" si="228"/>
        <v>-0.30319875344195418</v>
      </c>
      <c r="T2109" s="7">
        <v>2101</v>
      </c>
      <c r="U2109" s="14">
        <f t="shared" ca="1" si="229"/>
        <v>-0.51276368653689297</v>
      </c>
      <c r="Z2109" s="7">
        <v>2101</v>
      </c>
      <c r="AA2109" s="14">
        <f t="shared" ca="1" si="225"/>
        <v>-0.22309123604897929</v>
      </c>
    </row>
    <row r="2110" spans="2:27" x14ac:dyDescent="0.25">
      <c r="B2110" s="7">
        <v>2102</v>
      </c>
      <c r="C2110" s="14">
        <f t="shared" ca="1" si="226"/>
        <v>-0.14235310628271008</v>
      </c>
      <c r="E2110" s="7">
        <v>2102</v>
      </c>
      <c r="F2110" s="14">
        <f t="shared" ca="1" si="227"/>
        <v>-0.30847371782163235</v>
      </c>
      <c r="H2110" s="7">
        <v>2102</v>
      </c>
      <c r="I2110" s="14">
        <f t="shared" ca="1" si="228"/>
        <v>0.23573247723903884</v>
      </c>
      <c r="T2110" s="7">
        <v>2102</v>
      </c>
      <c r="U2110" s="14">
        <f t="shared" ca="1" si="229"/>
        <v>-0.2150943468653036</v>
      </c>
      <c r="Z2110" s="7">
        <v>2102</v>
      </c>
      <c r="AA2110" s="14">
        <f t="shared" ca="1" si="225"/>
        <v>-3.1464979835122975E-3</v>
      </c>
    </row>
    <row r="2111" spans="2:27" x14ac:dyDescent="0.25">
      <c r="B2111" s="7">
        <v>2103</v>
      </c>
      <c r="C2111" s="14">
        <f t="shared" ca="1" si="226"/>
        <v>4.6771523709920583E-2</v>
      </c>
      <c r="E2111" s="7">
        <v>2103</v>
      </c>
      <c r="F2111" s="14">
        <f t="shared" ca="1" si="227"/>
        <v>-0.42235886265924105</v>
      </c>
      <c r="H2111" s="7">
        <v>2103</v>
      </c>
      <c r="I2111" s="14">
        <f t="shared" ca="1" si="228"/>
        <v>0.13184456137149453</v>
      </c>
      <c r="T2111" s="7">
        <v>2103</v>
      </c>
      <c r="U2111" s="14">
        <f t="shared" ca="1" si="229"/>
        <v>-0.24374277757782592</v>
      </c>
      <c r="Z2111" s="7">
        <v>2103</v>
      </c>
      <c r="AA2111" s="14">
        <f t="shared" ca="1" si="225"/>
        <v>-5.1431073370040936E-2</v>
      </c>
    </row>
    <row r="2112" spans="2:27" x14ac:dyDescent="0.25">
      <c r="B2112" s="7">
        <v>2104</v>
      </c>
      <c r="C2112" s="14">
        <f t="shared" ca="1" si="226"/>
        <v>-3.3371100846821454E-2</v>
      </c>
      <c r="E2112" s="7">
        <v>2104</v>
      </c>
      <c r="F2112" s="14">
        <f t="shared" ca="1" si="227"/>
        <v>-0.24190323195302058</v>
      </c>
      <c r="H2112" s="7">
        <v>2104</v>
      </c>
      <c r="I2112" s="14">
        <f t="shared" ca="1" si="228"/>
        <v>0.12587051614974709</v>
      </c>
      <c r="T2112" s="7">
        <v>2104</v>
      </c>
      <c r="U2112" s="14">
        <f t="shared" ca="1" si="229"/>
        <v>-0.14940381665009494</v>
      </c>
      <c r="Z2112" s="7">
        <v>2104</v>
      </c>
      <c r="AA2112" s="14">
        <f t="shared" ca="1" si="225"/>
        <v>-1.6309931680396919E-2</v>
      </c>
    </row>
    <row r="2113" spans="2:27" x14ac:dyDescent="0.25">
      <c r="B2113" s="7">
        <v>2105</v>
      </c>
      <c r="C2113" s="14">
        <f t="shared" ca="1" si="226"/>
        <v>0.20266987116113144</v>
      </c>
      <c r="E2113" s="7">
        <v>2105</v>
      </c>
      <c r="F2113" s="14">
        <f t="shared" ca="1" si="227"/>
        <v>0.48763536259414919</v>
      </c>
      <c r="H2113" s="7">
        <v>2105</v>
      </c>
      <c r="I2113" s="14">
        <f t="shared" ca="1" si="228"/>
        <v>-0.16271653319480184</v>
      </c>
      <c r="T2113" s="7">
        <v>2105</v>
      </c>
      <c r="U2113" s="14">
        <f t="shared" ca="1" si="229"/>
        <v>0.5275887005604788</v>
      </c>
      <c r="Z2113" s="7">
        <v>2105</v>
      </c>
      <c r="AA2113" s="14">
        <f t="shared" ca="1" si="225"/>
        <v>0.10546631641307014</v>
      </c>
    </row>
    <row r="2114" spans="2:27" x14ac:dyDescent="0.25">
      <c r="B2114" s="7">
        <v>2106</v>
      </c>
      <c r="C2114" s="14">
        <f t="shared" ca="1" si="226"/>
        <v>-6.226955113356579E-2</v>
      </c>
      <c r="E2114" s="7">
        <v>2106</v>
      </c>
      <c r="F2114" s="14">
        <f t="shared" ca="1" si="227"/>
        <v>0.40203113455183137</v>
      </c>
      <c r="H2114" s="7">
        <v>2106</v>
      </c>
      <c r="I2114" s="14">
        <f t="shared" ca="1" si="228"/>
        <v>1.2484916758493857E-2</v>
      </c>
      <c r="T2114" s="7">
        <v>2106</v>
      </c>
      <c r="U2114" s="14">
        <f t="shared" ca="1" si="229"/>
        <v>0.3522465001767594</v>
      </c>
      <c r="Z2114" s="7">
        <v>2106</v>
      </c>
      <c r="AA2114" s="14">
        <f t="shared" ca="1" si="225"/>
        <v>0.11439788851808318</v>
      </c>
    </row>
    <row r="2115" spans="2:27" x14ac:dyDescent="0.25">
      <c r="B2115" s="7">
        <v>2107</v>
      </c>
      <c r="C2115" s="14">
        <f t="shared" ca="1" si="226"/>
        <v>-0.27759740555599854</v>
      </c>
      <c r="E2115" s="7">
        <v>2107</v>
      </c>
      <c r="F2115" s="14">
        <f t="shared" ca="1" si="227"/>
        <v>7.4140405478701613E-2</v>
      </c>
      <c r="H2115" s="7">
        <v>2107</v>
      </c>
      <c r="I2115" s="14">
        <f t="shared" ca="1" si="228"/>
        <v>-0.12364990004717091</v>
      </c>
      <c r="T2115" s="7">
        <v>2107</v>
      </c>
      <c r="U2115" s="14">
        <f t="shared" ca="1" si="229"/>
        <v>-0.32710690012446786</v>
      </c>
      <c r="Z2115" s="7">
        <v>2107</v>
      </c>
      <c r="AA2115" s="14">
        <f t="shared" ca="1" si="225"/>
        <v>-9.510230949117468E-2</v>
      </c>
    </row>
    <row r="2116" spans="2:27" x14ac:dyDescent="0.25">
      <c r="B2116" s="7">
        <v>2108</v>
      </c>
      <c r="C2116" s="14">
        <f t="shared" ca="1" si="226"/>
        <v>-0.51877007111199436</v>
      </c>
      <c r="E2116" s="7">
        <v>2108</v>
      </c>
      <c r="F2116" s="14">
        <f t="shared" ca="1" si="227"/>
        <v>0.26549977371832773</v>
      </c>
      <c r="H2116" s="7">
        <v>2108</v>
      </c>
      <c r="I2116" s="14">
        <f t="shared" ca="1" si="228"/>
        <v>-2.8434127459106479E-2</v>
      </c>
      <c r="T2116" s="7">
        <v>2108</v>
      </c>
      <c r="U2116" s="14">
        <f t="shared" ca="1" si="229"/>
        <v>-0.28170442485277314</v>
      </c>
      <c r="Z2116" s="7">
        <v>2108</v>
      </c>
      <c r="AA2116" s="14">
        <f t="shared" ca="1" si="225"/>
        <v>-3.832114583645381E-2</v>
      </c>
    </row>
    <row r="2117" spans="2:27" x14ac:dyDescent="0.25">
      <c r="B2117" s="7">
        <v>2109</v>
      </c>
      <c r="C2117" s="14">
        <f t="shared" ca="1" si="226"/>
        <v>-0.32576172326577746</v>
      </c>
      <c r="E2117" s="7">
        <v>2109</v>
      </c>
      <c r="F2117" s="14">
        <f t="shared" ca="1" si="227"/>
        <v>0.57451512911193126</v>
      </c>
      <c r="H2117" s="7">
        <v>2109</v>
      </c>
      <c r="I2117" s="14">
        <f t="shared" ca="1" si="228"/>
        <v>0.16208303679900349</v>
      </c>
      <c r="T2117" s="7">
        <v>2109</v>
      </c>
      <c r="U2117" s="14">
        <f t="shared" ca="1" si="229"/>
        <v>0.41083644264515728</v>
      </c>
      <c r="Z2117" s="7">
        <v>2109</v>
      </c>
      <c r="AA2117" s="14">
        <f t="shared" ca="1" si="225"/>
        <v>0.18824371247992561</v>
      </c>
    </row>
    <row r="2118" spans="2:27" x14ac:dyDescent="0.25">
      <c r="B2118" s="7">
        <v>2110</v>
      </c>
      <c r="C2118" s="14">
        <f t="shared" ca="1" si="226"/>
        <v>-0.36649644349510124</v>
      </c>
      <c r="E2118" s="7">
        <v>2110</v>
      </c>
      <c r="F2118" s="14">
        <f t="shared" ca="1" si="227"/>
        <v>0.24232730272357911</v>
      </c>
      <c r="H2118" s="7">
        <v>2110</v>
      </c>
      <c r="I2118" s="14">
        <f t="shared" ca="1" si="228"/>
        <v>3.2048084281246073E-2</v>
      </c>
      <c r="T2118" s="7">
        <v>2110</v>
      </c>
      <c r="U2118" s="14">
        <f t="shared" ca="1" si="229"/>
        <v>-9.2121056490276063E-2</v>
      </c>
      <c r="Z2118" s="7">
        <v>2110</v>
      </c>
      <c r="AA2118" s="14">
        <f t="shared" ca="1" si="225"/>
        <v>1.5422944258676512E-2</v>
      </c>
    </row>
    <row r="2119" spans="2:27" x14ac:dyDescent="0.25">
      <c r="B2119" s="7">
        <v>2111</v>
      </c>
      <c r="C2119" s="14">
        <f t="shared" ca="1" si="226"/>
        <v>-0.10672462337093305</v>
      </c>
      <c r="E2119" s="7">
        <v>2111</v>
      </c>
      <c r="F2119" s="14">
        <f t="shared" ca="1" si="227"/>
        <v>0.60894470616468133</v>
      </c>
      <c r="H2119" s="7">
        <v>2111</v>
      </c>
      <c r="I2119" s="14">
        <f t="shared" ca="1" si="228"/>
        <v>2.6532915336041074E-3</v>
      </c>
      <c r="T2119" s="7">
        <v>2111</v>
      </c>
      <c r="U2119" s="14">
        <f t="shared" ca="1" si="229"/>
        <v>0.50487337432735235</v>
      </c>
      <c r="Z2119" s="7">
        <v>2111</v>
      </c>
      <c r="AA2119" s="14">
        <f t="shared" ca="1" si="225"/>
        <v>0.16266513294201984</v>
      </c>
    </row>
    <row r="2120" spans="2:27" x14ac:dyDescent="0.25">
      <c r="B2120" s="7">
        <v>2112</v>
      </c>
      <c r="C2120" s="14">
        <f t="shared" ca="1" si="226"/>
        <v>0.29474871780296541</v>
      </c>
      <c r="E2120" s="7">
        <v>2112</v>
      </c>
      <c r="F2120" s="14">
        <f t="shared" ca="1" si="227"/>
        <v>-7.1999665737056656E-2</v>
      </c>
      <c r="H2120" s="7">
        <v>2112</v>
      </c>
      <c r="I2120" s="14">
        <f t="shared" ca="1" si="228"/>
        <v>-0.33385062696138795</v>
      </c>
      <c r="T2120" s="7">
        <v>2112</v>
      </c>
      <c r="U2120" s="14">
        <f t="shared" ca="1" si="229"/>
        <v>-0.1111015748954792</v>
      </c>
      <c r="Z2120" s="7">
        <v>2112</v>
      </c>
      <c r="AA2120" s="14">
        <f t="shared" ca="1" si="225"/>
        <v>-0.12957546964121788</v>
      </c>
    </row>
    <row r="2121" spans="2:27" x14ac:dyDescent="0.25">
      <c r="B2121" s="7">
        <v>2113</v>
      </c>
      <c r="C2121" s="14">
        <f t="shared" ca="1" si="226"/>
        <v>0.12635156490033117</v>
      </c>
      <c r="E2121" s="7">
        <v>2113</v>
      </c>
      <c r="F2121" s="14">
        <f t="shared" ca="1" si="227"/>
        <v>-0.13084357605373378</v>
      </c>
      <c r="H2121" s="7">
        <v>2113</v>
      </c>
      <c r="I2121" s="14">
        <f t="shared" ca="1" si="228"/>
        <v>-0.27735794497586758</v>
      </c>
      <c r="T2121" s="7">
        <v>2113</v>
      </c>
      <c r="U2121" s="14">
        <f t="shared" ca="1" si="229"/>
        <v>-0.28184995612927022</v>
      </c>
      <c r="Z2121" s="7">
        <v>2113</v>
      </c>
      <c r="AA2121" s="14">
        <f t="shared" ca="1" si="225"/>
        <v>-0.15266173232398769</v>
      </c>
    </row>
    <row r="2122" spans="2:27" x14ac:dyDescent="0.25">
      <c r="B2122" s="7">
        <v>2114</v>
      </c>
      <c r="C2122" s="14">
        <f t="shared" ca="1" si="226"/>
        <v>0.55485258509715263</v>
      </c>
      <c r="E2122" s="7">
        <v>2114</v>
      </c>
      <c r="F2122" s="14">
        <f t="shared" ca="1" si="227"/>
        <v>0.1073182224073144</v>
      </c>
      <c r="H2122" s="7">
        <v>2114</v>
      </c>
      <c r="I2122" s="14">
        <f t="shared" ca="1" si="228"/>
        <v>-6.0751031226217569E-2</v>
      </c>
      <c r="T2122" s="7">
        <v>2114</v>
      </c>
      <c r="U2122" s="14">
        <f t="shared" ca="1" si="229"/>
        <v>0.60141977627824939</v>
      </c>
      <c r="Z2122" s="7">
        <v>2114</v>
      </c>
      <c r="AA2122" s="14">
        <f t="shared" ref="AA2122:AA2185" ca="1" si="230">$AA$3*C2122+$AA$4*F2122+$AA$5*I2122</f>
        <v>0.11279046812851606</v>
      </c>
    </row>
    <row r="2123" spans="2:27" x14ac:dyDescent="0.25">
      <c r="B2123" s="7">
        <v>2115</v>
      </c>
      <c r="C2123" s="14">
        <f t="shared" ref="C2123:C2186" ca="1" si="231">_xlfn.NORM.INV(RAND(),$C$3,$C$4)+($C$5*C2122)+($C$6*RAND())</f>
        <v>-8.9623952561068171E-2</v>
      </c>
      <c r="E2123" s="7">
        <v>2115</v>
      </c>
      <c r="F2123" s="14">
        <f t="shared" ref="F2123:F2186" ca="1" si="232">_xlfn.NORM.INV(RAND(),$F$3,$F$4)+($F$5*F2122)+($F$6*RAND())</f>
        <v>0.4587360195875938</v>
      </c>
      <c r="H2123" s="7">
        <v>2115</v>
      </c>
      <c r="I2123" s="14">
        <f t="shared" ref="I2123:I2186" ca="1" si="233">_xlfn.NORM.INV(RAND(),$I$3,$I$4)+($I$5*I2122)+($I$6*RAND())</f>
        <v>9.1637335663849226E-2</v>
      </c>
      <c r="T2123" s="7">
        <v>2115</v>
      </c>
      <c r="U2123" s="14">
        <f t="shared" ref="U2123:U2186" ca="1" si="234">C2123+F2123+I2123+$U$5*U2122+$U$6*RAND()</f>
        <v>0.4607494026903749</v>
      </c>
      <c r="Z2123" s="7">
        <v>2115</v>
      </c>
      <c r="AA2123" s="14">
        <f t="shared" ca="1" si="230"/>
        <v>0.16551468319598914</v>
      </c>
    </row>
    <row r="2124" spans="2:27" x14ac:dyDescent="0.25">
      <c r="B2124" s="7">
        <v>2116</v>
      </c>
      <c r="C2124" s="14">
        <f t="shared" ca="1" si="231"/>
        <v>0.39911279461970844</v>
      </c>
      <c r="E2124" s="7">
        <v>2116</v>
      </c>
      <c r="F2124" s="14">
        <f t="shared" ca="1" si="232"/>
        <v>-8.8257282606055282E-2</v>
      </c>
      <c r="H2124" s="7">
        <v>2116</v>
      </c>
      <c r="I2124" s="14">
        <f t="shared" ca="1" si="233"/>
        <v>-0.38287983076583076</v>
      </c>
      <c r="T2124" s="7">
        <v>2116</v>
      </c>
      <c r="U2124" s="14">
        <f t="shared" ca="1" si="234"/>
        <v>-7.202431875217763E-2</v>
      </c>
      <c r="Z2124" s="7">
        <v>2116</v>
      </c>
      <c r="AA2124" s="14">
        <f t="shared" ca="1" si="230"/>
        <v>-0.13809454124079029</v>
      </c>
    </row>
    <row r="2125" spans="2:27" x14ac:dyDescent="0.25">
      <c r="B2125" s="7">
        <v>2117</v>
      </c>
      <c r="C2125" s="14">
        <f t="shared" ca="1" si="231"/>
        <v>0.4228484874144024</v>
      </c>
      <c r="E2125" s="7">
        <v>2117</v>
      </c>
      <c r="F2125" s="14">
        <f t="shared" ca="1" si="232"/>
        <v>-0.2228459090830214</v>
      </c>
      <c r="H2125" s="7">
        <v>2117</v>
      </c>
      <c r="I2125" s="14">
        <f t="shared" ca="1" si="233"/>
        <v>-3.4689377812312704E-2</v>
      </c>
      <c r="T2125" s="7">
        <v>2117</v>
      </c>
      <c r="U2125" s="14">
        <f t="shared" ca="1" si="234"/>
        <v>0.16531320051906828</v>
      </c>
      <c r="Z2125" s="7">
        <v>2117</v>
      </c>
      <c r="AA2125" s="14">
        <f t="shared" ca="1" si="230"/>
        <v>3.712358518177146E-4</v>
      </c>
    </row>
    <row r="2126" spans="2:27" x14ac:dyDescent="0.25">
      <c r="B2126" s="7">
        <v>2118</v>
      </c>
      <c r="C2126" s="14">
        <f t="shared" ca="1" si="231"/>
        <v>0.13245326927462164</v>
      </c>
      <c r="E2126" s="7">
        <v>2118</v>
      </c>
      <c r="F2126" s="14">
        <f t="shared" ca="1" si="232"/>
        <v>0.78705992116584234</v>
      </c>
      <c r="H2126" s="7">
        <v>2118</v>
      </c>
      <c r="I2126" s="14">
        <f t="shared" ca="1" si="233"/>
        <v>-1.2905164429207035E-2</v>
      </c>
      <c r="T2126" s="7">
        <v>2118</v>
      </c>
      <c r="U2126" s="14">
        <f t="shared" ca="1" si="234"/>
        <v>0.9066080260112569</v>
      </c>
      <c r="Z2126" s="7">
        <v>2118</v>
      </c>
      <c r="AA2126" s="14">
        <f t="shared" ca="1" si="230"/>
        <v>0.25615604799007347</v>
      </c>
    </row>
    <row r="2127" spans="2:27" x14ac:dyDescent="0.25">
      <c r="B2127" s="7">
        <v>2119</v>
      </c>
      <c r="C2127" s="14">
        <f t="shared" ca="1" si="231"/>
        <v>0.28015323047227769</v>
      </c>
      <c r="E2127" s="7">
        <v>2119</v>
      </c>
      <c r="F2127" s="14">
        <f t="shared" ca="1" si="232"/>
        <v>0.97090907786647485</v>
      </c>
      <c r="H2127" s="7">
        <v>2119</v>
      </c>
      <c r="I2127" s="14">
        <f t="shared" ca="1" si="233"/>
        <v>-0.20268310007176249</v>
      </c>
      <c r="T2127" s="7">
        <v>2119</v>
      </c>
      <c r="U2127" s="14">
        <f t="shared" ca="1" si="234"/>
        <v>1.04837920826699</v>
      </c>
      <c r="Z2127" s="7">
        <v>2119</v>
      </c>
      <c r="AA2127" s="14">
        <f t="shared" ca="1" si="230"/>
        <v>0.24596181941851675</v>
      </c>
    </row>
    <row r="2128" spans="2:27" x14ac:dyDescent="0.25">
      <c r="B2128" s="7">
        <v>2120</v>
      </c>
      <c r="C2128" s="14">
        <f t="shared" ca="1" si="231"/>
        <v>0.3488247202625061</v>
      </c>
      <c r="E2128" s="7">
        <v>2120</v>
      </c>
      <c r="F2128" s="14">
        <f t="shared" ca="1" si="232"/>
        <v>9.7250304830979184E-2</v>
      </c>
      <c r="H2128" s="7">
        <v>2120</v>
      </c>
      <c r="I2128" s="14">
        <f t="shared" ca="1" si="233"/>
        <v>-0.22503749986977351</v>
      </c>
      <c r="T2128" s="7">
        <v>2120</v>
      </c>
      <c r="U2128" s="14">
        <f t="shared" ca="1" si="234"/>
        <v>0.22103752522371178</v>
      </c>
      <c r="Z2128" s="7">
        <v>2120</v>
      </c>
      <c r="AA2128" s="14">
        <f t="shared" ca="1" si="230"/>
        <v>-1.3578714433091776E-2</v>
      </c>
    </row>
    <row r="2129" spans="2:27" x14ac:dyDescent="0.25">
      <c r="B2129" s="7">
        <v>2121</v>
      </c>
      <c r="C2129" s="14">
        <f t="shared" ca="1" si="231"/>
        <v>0.12316762085358007</v>
      </c>
      <c r="E2129" s="7">
        <v>2121</v>
      </c>
      <c r="F2129" s="14">
        <f t="shared" ca="1" si="232"/>
        <v>0.41794505684168171</v>
      </c>
      <c r="H2129" s="7">
        <v>2121</v>
      </c>
      <c r="I2129" s="14">
        <f t="shared" ca="1" si="233"/>
        <v>0.5182237239687284</v>
      </c>
      <c r="T2129" s="7">
        <v>2121</v>
      </c>
      <c r="U2129" s="14">
        <f t="shared" ca="1" si="234"/>
        <v>1.0593364016639901</v>
      </c>
      <c r="Z2129" s="7">
        <v>2121</v>
      </c>
      <c r="AA2129" s="14">
        <f t="shared" ca="1" si="230"/>
        <v>0.40912890320758472</v>
      </c>
    </row>
    <row r="2130" spans="2:27" x14ac:dyDescent="0.25">
      <c r="B2130" s="7">
        <v>2122</v>
      </c>
      <c r="C2130" s="14">
        <f t="shared" ca="1" si="231"/>
        <v>-0.27318131192037831</v>
      </c>
      <c r="E2130" s="7">
        <v>2122</v>
      </c>
      <c r="F2130" s="14">
        <f t="shared" ca="1" si="232"/>
        <v>-0.18812847331594332</v>
      </c>
      <c r="H2130" s="7">
        <v>2122</v>
      </c>
      <c r="I2130" s="14">
        <f t="shared" ca="1" si="233"/>
        <v>0.26431949750191652</v>
      </c>
      <c r="T2130" s="7">
        <v>2122</v>
      </c>
      <c r="U2130" s="14">
        <f t="shared" ca="1" si="234"/>
        <v>-0.19699028773440508</v>
      </c>
      <c r="Z2130" s="7">
        <v>2122</v>
      </c>
      <c r="AA2130" s="14">
        <f t="shared" ca="1" si="230"/>
        <v>2.1084944372099595E-2</v>
      </c>
    </row>
    <row r="2131" spans="2:27" x14ac:dyDescent="0.25">
      <c r="B2131" s="7">
        <v>2123</v>
      </c>
      <c r="C2131" s="14">
        <f t="shared" ca="1" si="231"/>
        <v>0.13380117568187971</v>
      </c>
      <c r="E2131" s="7">
        <v>2123</v>
      </c>
      <c r="F2131" s="14">
        <f t="shared" ca="1" si="232"/>
        <v>0.23042825903792979</v>
      </c>
      <c r="H2131" s="7">
        <v>2123</v>
      </c>
      <c r="I2131" s="14">
        <f t="shared" ca="1" si="233"/>
        <v>6.0693718608908265E-2</v>
      </c>
      <c r="T2131" s="7">
        <v>2123</v>
      </c>
      <c r="U2131" s="14">
        <f t="shared" ca="1" si="234"/>
        <v>0.42492315332871777</v>
      </c>
      <c r="Z2131" s="7">
        <v>2123</v>
      </c>
      <c r="AA2131" s="14">
        <f t="shared" ca="1" si="230"/>
        <v>0.12623557215220901</v>
      </c>
    </row>
    <row r="2132" spans="2:27" x14ac:dyDescent="0.25">
      <c r="B2132" s="7">
        <v>2124</v>
      </c>
      <c r="C2132" s="14">
        <f t="shared" ca="1" si="231"/>
        <v>-2.06962142251092E-2</v>
      </c>
      <c r="E2132" s="7">
        <v>2124</v>
      </c>
      <c r="F2132" s="14">
        <f t="shared" ca="1" si="232"/>
        <v>-0.15988500803994141</v>
      </c>
      <c r="H2132" s="7">
        <v>2124</v>
      </c>
      <c r="I2132" s="14">
        <f t="shared" ca="1" si="233"/>
        <v>3.7914300561701322E-2</v>
      </c>
      <c r="T2132" s="7">
        <v>2124</v>
      </c>
      <c r="U2132" s="14">
        <f t="shared" ca="1" si="234"/>
        <v>-0.14266692170334927</v>
      </c>
      <c r="Z2132" s="7">
        <v>2124</v>
      </c>
      <c r="AA2132" s="14">
        <f t="shared" ca="1" si="230"/>
        <v>-3.3147594976153598E-2</v>
      </c>
    </row>
    <row r="2133" spans="2:27" x14ac:dyDescent="0.25">
      <c r="B2133" s="7">
        <v>2125</v>
      </c>
      <c r="C2133" s="14">
        <f t="shared" ca="1" si="231"/>
        <v>-0.12410227836018466</v>
      </c>
      <c r="E2133" s="7">
        <v>2125</v>
      </c>
      <c r="F2133" s="14">
        <f t="shared" ca="1" si="232"/>
        <v>-0.23847506588192943</v>
      </c>
      <c r="H2133" s="7">
        <v>2125</v>
      </c>
      <c r="I2133" s="14">
        <f t="shared" ca="1" si="233"/>
        <v>8.0824308179764479E-2</v>
      </c>
      <c r="T2133" s="7">
        <v>2125</v>
      </c>
      <c r="U2133" s="14">
        <f t="shared" ca="1" si="234"/>
        <v>-0.28175303606234958</v>
      </c>
      <c r="Z2133" s="7">
        <v>2125</v>
      </c>
      <c r="AA2133" s="14">
        <f t="shared" ca="1" si="230"/>
        <v>-5.5950821346733522E-2</v>
      </c>
    </row>
    <row r="2134" spans="2:27" x14ac:dyDescent="0.25">
      <c r="B2134" s="7">
        <v>2126</v>
      </c>
      <c r="C2134" s="14">
        <f t="shared" ca="1" si="231"/>
        <v>0.10416211560035815</v>
      </c>
      <c r="E2134" s="7">
        <v>2126</v>
      </c>
      <c r="F2134" s="14">
        <f t="shared" ca="1" si="232"/>
        <v>0.39593443128484967</v>
      </c>
      <c r="H2134" s="7">
        <v>2126</v>
      </c>
      <c r="I2134" s="14">
        <f t="shared" ca="1" si="233"/>
        <v>4.166596199431491E-2</v>
      </c>
      <c r="T2134" s="7">
        <v>2126</v>
      </c>
      <c r="U2134" s="14">
        <f t="shared" ca="1" si="234"/>
        <v>0.54176250887952282</v>
      </c>
      <c r="Z2134" s="7">
        <v>2126</v>
      </c>
      <c r="AA2134" s="14">
        <f t="shared" ca="1" si="230"/>
        <v>0.16044573350268398</v>
      </c>
    </row>
    <row r="2135" spans="2:27" x14ac:dyDescent="0.25">
      <c r="B2135" s="7">
        <v>2127</v>
      </c>
      <c r="C2135" s="14">
        <f t="shared" ca="1" si="231"/>
        <v>-0.33471315084467862</v>
      </c>
      <c r="E2135" s="7">
        <v>2127</v>
      </c>
      <c r="F2135" s="14">
        <f t="shared" ca="1" si="232"/>
        <v>0.3959476706158187</v>
      </c>
      <c r="H2135" s="7">
        <v>2127</v>
      </c>
      <c r="I2135" s="14">
        <f t="shared" ca="1" si="233"/>
        <v>-6.1684671607785221E-2</v>
      </c>
      <c r="T2135" s="7">
        <v>2127</v>
      </c>
      <c r="U2135" s="14">
        <f t="shared" ca="1" si="234"/>
        <v>-4.5015183664513791E-4</v>
      </c>
      <c r="Z2135" s="7">
        <v>2127</v>
      </c>
      <c r="AA2135" s="14">
        <f t="shared" ca="1" si="230"/>
        <v>2.0999335211917262E-2</v>
      </c>
    </row>
    <row r="2136" spans="2:27" x14ac:dyDescent="0.25">
      <c r="B2136" s="7">
        <v>2128</v>
      </c>
      <c r="C2136" s="14">
        <f t="shared" ca="1" si="231"/>
        <v>-0.34256451984776953</v>
      </c>
      <c r="E2136" s="7">
        <v>2128</v>
      </c>
      <c r="F2136" s="14">
        <f t="shared" ca="1" si="232"/>
        <v>-0.2369134785670006</v>
      </c>
      <c r="H2136" s="7">
        <v>2128</v>
      </c>
      <c r="I2136" s="14">
        <f t="shared" ca="1" si="233"/>
        <v>0.4750518589117611</v>
      </c>
      <c r="T2136" s="7">
        <v>2128</v>
      </c>
      <c r="U2136" s="14">
        <f t="shared" ca="1" si="234"/>
        <v>-0.104426139503009</v>
      </c>
      <c r="Z2136" s="7">
        <v>2128</v>
      </c>
      <c r="AA2136" s="14">
        <f t="shared" ca="1" si="230"/>
        <v>9.7938981916226464E-2</v>
      </c>
    </row>
    <row r="2137" spans="2:27" x14ac:dyDescent="0.25">
      <c r="B2137" s="7">
        <v>2129</v>
      </c>
      <c r="C2137" s="14">
        <f t="shared" ca="1" si="231"/>
        <v>-0.52136326454838922</v>
      </c>
      <c r="E2137" s="7">
        <v>2129</v>
      </c>
      <c r="F2137" s="14">
        <f t="shared" ca="1" si="232"/>
        <v>0.35804063853913393</v>
      </c>
      <c r="H2137" s="7">
        <v>2129</v>
      </c>
      <c r="I2137" s="14">
        <f t="shared" ca="1" si="233"/>
        <v>-0.1184255333879112</v>
      </c>
      <c r="T2137" s="7">
        <v>2129</v>
      </c>
      <c r="U2137" s="14">
        <f t="shared" ca="1" si="234"/>
        <v>-0.28174815939716646</v>
      </c>
      <c r="Z2137" s="7">
        <v>2129</v>
      </c>
      <c r="AA2137" s="14">
        <f t="shared" ca="1" si="230"/>
        <v>-5.6073228041893283E-2</v>
      </c>
    </row>
    <row r="2138" spans="2:27" x14ac:dyDescent="0.25">
      <c r="B2138" s="7">
        <v>2130</v>
      </c>
      <c r="C2138" s="14">
        <f t="shared" ca="1" si="231"/>
        <v>-0.33230890696425225</v>
      </c>
      <c r="E2138" s="7">
        <v>2130</v>
      </c>
      <c r="F2138" s="14">
        <f t="shared" ca="1" si="232"/>
        <v>0.20625200010216166</v>
      </c>
      <c r="H2138" s="7">
        <v>2130</v>
      </c>
      <c r="I2138" s="14">
        <f t="shared" ca="1" si="233"/>
        <v>0.14006786903393936</v>
      </c>
      <c r="T2138" s="7">
        <v>2130</v>
      </c>
      <c r="U2138" s="14">
        <f t="shared" ca="1" si="234"/>
        <v>1.4010962171848773E-2</v>
      </c>
      <c r="Z2138" s="7">
        <v>2130</v>
      </c>
      <c r="AA2138" s="14">
        <f t="shared" ca="1" si="230"/>
        <v>6.5447753154767724E-2</v>
      </c>
    </row>
    <row r="2139" spans="2:27" x14ac:dyDescent="0.25">
      <c r="B2139" s="7">
        <v>2131</v>
      </c>
      <c r="C2139" s="14">
        <f t="shared" ca="1" si="231"/>
        <v>-6.7439688163692529E-2</v>
      </c>
      <c r="E2139" s="7">
        <v>2131</v>
      </c>
      <c r="F2139" s="14">
        <f t="shared" ca="1" si="232"/>
        <v>0.17762820647248573</v>
      </c>
      <c r="H2139" s="7">
        <v>2131</v>
      </c>
      <c r="I2139" s="14">
        <f t="shared" ca="1" si="233"/>
        <v>-0.31116612509734598</v>
      </c>
      <c r="T2139" s="7">
        <v>2131</v>
      </c>
      <c r="U2139" s="14">
        <f t="shared" ca="1" si="234"/>
        <v>-0.20097760678855278</v>
      </c>
      <c r="Z2139" s="7">
        <v>2131</v>
      </c>
      <c r="AA2139" s="14">
        <f t="shared" ca="1" si="230"/>
        <v>-0.11578253823966578</v>
      </c>
    </row>
    <row r="2140" spans="2:27" x14ac:dyDescent="0.25">
      <c r="B2140" s="7">
        <v>2132</v>
      </c>
      <c r="C2140" s="14">
        <f t="shared" ca="1" si="231"/>
        <v>0.36963456318894178</v>
      </c>
      <c r="E2140" s="7">
        <v>2132</v>
      </c>
      <c r="F2140" s="14">
        <f t="shared" ca="1" si="232"/>
        <v>9.4545414570980674E-2</v>
      </c>
      <c r="H2140" s="7">
        <v>2132</v>
      </c>
      <c r="I2140" s="14">
        <f t="shared" ca="1" si="233"/>
        <v>0.29561723335255069</v>
      </c>
      <c r="T2140" s="7">
        <v>2132</v>
      </c>
      <c r="U2140" s="14">
        <f t="shared" ca="1" si="234"/>
        <v>0.75979721111247311</v>
      </c>
      <c r="Z2140" s="7">
        <v>2132</v>
      </c>
      <c r="AA2140" s="14">
        <f t="shared" ca="1" si="230"/>
        <v>0.2500991536853579</v>
      </c>
    </row>
    <row r="2141" spans="2:27" x14ac:dyDescent="0.25">
      <c r="B2141" s="7">
        <v>2133</v>
      </c>
      <c r="C2141" s="14">
        <f t="shared" ca="1" si="231"/>
        <v>0.79000168475879806</v>
      </c>
      <c r="E2141" s="7">
        <v>2133</v>
      </c>
      <c r="F2141" s="14">
        <f t="shared" ca="1" si="232"/>
        <v>0.66845957132906475</v>
      </c>
      <c r="H2141" s="7">
        <v>2133</v>
      </c>
      <c r="I2141" s="14">
        <f t="shared" ca="1" si="233"/>
        <v>-4.8377209156776069E-4</v>
      </c>
      <c r="T2141" s="7">
        <v>2133</v>
      </c>
      <c r="U2141" s="14">
        <f t="shared" ca="1" si="234"/>
        <v>1.4579774839962949</v>
      </c>
      <c r="Z2141" s="7">
        <v>2133</v>
      </c>
      <c r="AA2141" s="14">
        <f t="shared" ca="1" si="230"/>
        <v>0.35829632230469516</v>
      </c>
    </row>
    <row r="2142" spans="2:27" x14ac:dyDescent="0.25">
      <c r="B2142" s="7">
        <v>2134</v>
      </c>
      <c r="C2142" s="14">
        <f t="shared" ca="1" si="231"/>
        <v>0.46927587830780093</v>
      </c>
      <c r="E2142" s="7">
        <v>2134</v>
      </c>
      <c r="F2142" s="14">
        <f t="shared" ca="1" si="232"/>
        <v>0.71422443013334558</v>
      </c>
      <c r="H2142" s="7">
        <v>2134</v>
      </c>
      <c r="I2142" s="14">
        <f t="shared" ca="1" si="233"/>
        <v>0.18967611328268419</v>
      </c>
      <c r="T2142" s="7">
        <v>2134</v>
      </c>
      <c r="U2142" s="14">
        <f t="shared" ca="1" si="234"/>
        <v>1.3731764217238305</v>
      </c>
      <c r="Z2142" s="7">
        <v>2134</v>
      </c>
      <c r="AA2142" s="14">
        <f t="shared" ca="1" si="230"/>
        <v>0.40296056134290598</v>
      </c>
    </row>
    <row r="2143" spans="2:27" x14ac:dyDescent="0.25">
      <c r="B2143" s="7">
        <v>2135</v>
      </c>
      <c r="C2143" s="14">
        <f t="shared" ca="1" si="231"/>
        <v>4.8510554153734078E-2</v>
      </c>
      <c r="E2143" s="7">
        <v>2135</v>
      </c>
      <c r="F2143" s="14">
        <f t="shared" ca="1" si="232"/>
        <v>0.55535070031083666</v>
      </c>
      <c r="H2143" s="7">
        <v>2135</v>
      </c>
      <c r="I2143" s="14">
        <f t="shared" ca="1" si="233"/>
        <v>-3.7209935747945892E-2</v>
      </c>
      <c r="T2143" s="7">
        <v>2135</v>
      </c>
      <c r="U2143" s="14">
        <f t="shared" ca="1" si="234"/>
        <v>0.56665131871662489</v>
      </c>
      <c r="Z2143" s="7">
        <v>2135</v>
      </c>
      <c r="AA2143" s="14">
        <f t="shared" ca="1" si="230"/>
        <v>0.15770235305002486</v>
      </c>
    </row>
    <row r="2144" spans="2:27" x14ac:dyDescent="0.25">
      <c r="B2144" s="7">
        <v>2136</v>
      </c>
      <c r="C2144" s="14">
        <f t="shared" ca="1" si="231"/>
        <v>-4.391621359504317E-2</v>
      </c>
      <c r="E2144" s="7">
        <v>2136</v>
      </c>
      <c r="F2144" s="14">
        <f t="shared" ca="1" si="232"/>
        <v>0.53295687933773461</v>
      </c>
      <c r="H2144" s="7">
        <v>2136</v>
      </c>
      <c r="I2144" s="14">
        <f t="shared" ca="1" si="233"/>
        <v>0.15242491551558407</v>
      </c>
      <c r="T2144" s="7">
        <v>2136</v>
      </c>
      <c r="U2144" s="14">
        <f t="shared" ca="1" si="234"/>
        <v>0.64146558125827546</v>
      </c>
      <c r="Z2144" s="7">
        <v>2136</v>
      </c>
      <c r="AA2144" s="14">
        <f t="shared" ca="1" si="230"/>
        <v>0.22731627884010377</v>
      </c>
    </row>
    <row r="2145" spans="2:27" x14ac:dyDescent="0.25">
      <c r="B2145" s="7">
        <v>2137</v>
      </c>
      <c r="C2145" s="14">
        <f t="shared" ca="1" si="231"/>
        <v>-0.30746035609041794</v>
      </c>
      <c r="E2145" s="7">
        <v>2137</v>
      </c>
      <c r="F2145" s="14">
        <f t="shared" ca="1" si="232"/>
        <v>0.72528850655264099</v>
      </c>
      <c r="H2145" s="7">
        <v>2137</v>
      </c>
      <c r="I2145" s="14">
        <f t="shared" ca="1" si="233"/>
        <v>-0.14279806877424339</v>
      </c>
      <c r="T2145" s="7">
        <v>2137</v>
      </c>
      <c r="U2145" s="14">
        <f t="shared" ca="1" si="234"/>
        <v>0.27503008168797966</v>
      </c>
      <c r="Z2145" s="7">
        <v>2137</v>
      </c>
      <c r="AA2145" s="14">
        <f t="shared" ca="1" si="230"/>
        <v>8.4695446360587012E-2</v>
      </c>
    </row>
    <row r="2146" spans="2:27" x14ac:dyDescent="0.25">
      <c r="B2146" s="7">
        <v>2138</v>
      </c>
      <c r="C2146" s="14">
        <f t="shared" ca="1" si="231"/>
        <v>-0.21346709584395446</v>
      </c>
      <c r="E2146" s="7">
        <v>2138</v>
      </c>
      <c r="F2146" s="14">
        <f t="shared" ca="1" si="232"/>
        <v>0.69107750736148266</v>
      </c>
      <c r="H2146" s="7">
        <v>2138</v>
      </c>
      <c r="I2146" s="14">
        <f t="shared" ca="1" si="233"/>
        <v>4.7317156799928525E-2</v>
      </c>
      <c r="T2146" s="7">
        <v>2138</v>
      </c>
      <c r="U2146" s="14">
        <f t="shared" ca="1" si="234"/>
        <v>0.52492756831745668</v>
      </c>
      <c r="Z2146" s="7">
        <v>2138</v>
      </c>
      <c r="AA2146" s="14">
        <f t="shared" ca="1" si="230"/>
        <v>0.18828841143961816</v>
      </c>
    </row>
    <row r="2147" spans="2:27" x14ac:dyDescent="0.25">
      <c r="B2147" s="7">
        <v>2139</v>
      </c>
      <c r="C2147" s="14">
        <f t="shared" ca="1" si="231"/>
        <v>1.7850479249921822E-2</v>
      </c>
      <c r="E2147" s="7">
        <v>2139</v>
      </c>
      <c r="F2147" s="14">
        <f t="shared" ca="1" si="232"/>
        <v>-0.12948188777175548</v>
      </c>
      <c r="H2147" s="7">
        <v>2139</v>
      </c>
      <c r="I2147" s="14">
        <f t="shared" ca="1" si="233"/>
        <v>-0.10745046079652509</v>
      </c>
      <c r="T2147" s="7">
        <v>2139</v>
      </c>
      <c r="U2147" s="14">
        <f t="shared" ca="1" si="234"/>
        <v>-0.21908186931835877</v>
      </c>
      <c r="Z2147" s="7">
        <v>2139</v>
      </c>
      <c r="AA2147" s="14">
        <f t="shared" ca="1" si="230"/>
        <v>-8.8999700879804827E-2</v>
      </c>
    </row>
    <row r="2148" spans="2:27" x14ac:dyDescent="0.25">
      <c r="B2148" s="7">
        <v>2140</v>
      </c>
      <c r="C2148" s="14">
        <f t="shared" ca="1" si="231"/>
        <v>-0.28972531184740363</v>
      </c>
      <c r="E2148" s="7">
        <v>2140</v>
      </c>
      <c r="F2148" s="14">
        <f t="shared" ca="1" si="232"/>
        <v>-0.14272360677020177</v>
      </c>
      <c r="H2148" s="7">
        <v>2140</v>
      </c>
      <c r="I2148" s="14">
        <f t="shared" ca="1" si="233"/>
        <v>-1.0251371948625042E-2</v>
      </c>
      <c r="T2148" s="7">
        <v>2140</v>
      </c>
      <c r="U2148" s="14">
        <f t="shared" ca="1" si="234"/>
        <v>-0.44270029056623039</v>
      </c>
      <c r="Z2148" s="7">
        <v>2140</v>
      </c>
      <c r="AA2148" s="14">
        <f t="shared" ca="1" si="230"/>
        <v>-0.10588783037485379</v>
      </c>
    </row>
    <row r="2149" spans="2:27" x14ac:dyDescent="0.25">
      <c r="B2149" s="7">
        <v>2141</v>
      </c>
      <c r="C2149" s="14">
        <f t="shared" ca="1" si="231"/>
        <v>0.487117424217757</v>
      </c>
      <c r="E2149" s="7">
        <v>2141</v>
      </c>
      <c r="F2149" s="14">
        <f t="shared" ca="1" si="232"/>
        <v>0.36580563942042671</v>
      </c>
      <c r="H2149" s="7">
        <v>2141</v>
      </c>
      <c r="I2149" s="14">
        <f t="shared" ca="1" si="233"/>
        <v>-0.10269083552695585</v>
      </c>
      <c r="T2149" s="7">
        <v>2141</v>
      </c>
      <c r="U2149" s="14">
        <f t="shared" ca="1" si="234"/>
        <v>0.75023222811122792</v>
      </c>
      <c r="Z2149" s="7">
        <v>2141</v>
      </c>
      <c r="AA2149" s="14">
        <f t="shared" ca="1" si="230"/>
        <v>0.15581975890620151</v>
      </c>
    </row>
    <row r="2150" spans="2:27" x14ac:dyDescent="0.25">
      <c r="B2150" s="7">
        <v>2142</v>
      </c>
      <c r="C2150" s="14">
        <f t="shared" ca="1" si="231"/>
        <v>0.34687143692768851</v>
      </c>
      <c r="E2150" s="7">
        <v>2142</v>
      </c>
      <c r="F2150" s="14">
        <f t="shared" ca="1" si="232"/>
        <v>9.3199032811128429E-2</v>
      </c>
      <c r="H2150" s="7">
        <v>2142</v>
      </c>
      <c r="I2150" s="14">
        <f t="shared" ca="1" si="233"/>
        <v>-0.18103638174221981</v>
      </c>
      <c r="T2150" s="7">
        <v>2142</v>
      </c>
      <c r="U2150" s="14">
        <f t="shared" ca="1" si="234"/>
        <v>0.25903408799659711</v>
      </c>
      <c r="Z2150" s="7">
        <v>2142</v>
      </c>
      <c r="AA2150" s="14">
        <f t="shared" ca="1" si="230"/>
        <v>6.8158063577663242E-3</v>
      </c>
    </row>
    <row r="2151" spans="2:27" x14ac:dyDescent="0.25">
      <c r="B2151" s="7">
        <v>2143</v>
      </c>
      <c r="C2151" s="14">
        <f t="shared" ca="1" si="231"/>
        <v>-0.60437802563928844</v>
      </c>
      <c r="E2151" s="7">
        <v>2143</v>
      </c>
      <c r="F2151" s="14">
        <f t="shared" ca="1" si="232"/>
        <v>9.5490166208145072E-2</v>
      </c>
      <c r="H2151" s="7">
        <v>2143</v>
      </c>
      <c r="I2151" s="14">
        <f t="shared" ca="1" si="233"/>
        <v>-0.27007728011251736</v>
      </c>
      <c r="T2151" s="7">
        <v>2143</v>
      </c>
      <c r="U2151" s="14">
        <f t="shared" ca="1" si="234"/>
        <v>-0.77896513954366076</v>
      </c>
      <c r="Z2151" s="7">
        <v>2143</v>
      </c>
      <c r="AA2151" s="14">
        <f t="shared" ca="1" si="230"/>
        <v>-0.22726719532167286</v>
      </c>
    </row>
    <row r="2152" spans="2:27" x14ac:dyDescent="0.25">
      <c r="B2152" s="7">
        <v>2144</v>
      </c>
      <c r="C2152" s="14">
        <f t="shared" ca="1" si="231"/>
        <v>-0.1285867843338333</v>
      </c>
      <c r="E2152" s="7">
        <v>2144</v>
      </c>
      <c r="F2152" s="14">
        <f t="shared" ca="1" si="232"/>
        <v>0.45603736245967352</v>
      </c>
      <c r="H2152" s="7">
        <v>2144</v>
      </c>
      <c r="I2152" s="14">
        <f t="shared" ca="1" si="233"/>
        <v>-0.14598163920845214</v>
      </c>
      <c r="T2152" s="7">
        <v>2144</v>
      </c>
      <c r="U2152" s="14">
        <f t="shared" ca="1" si="234"/>
        <v>0.18146893891738808</v>
      </c>
      <c r="Z2152" s="7">
        <v>2144</v>
      </c>
      <c r="AA2152" s="14">
        <f t="shared" ca="1" si="230"/>
        <v>3.8103032266909337E-2</v>
      </c>
    </row>
    <row r="2153" spans="2:27" x14ac:dyDescent="0.25">
      <c r="B2153" s="7">
        <v>2145</v>
      </c>
      <c r="C2153" s="14">
        <f t="shared" ca="1" si="231"/>
        <v>-7.822657957562365E-2</v>
      </c>
      <c r="E2153" s="7">
        <v>2145</v>
      </c>
      <c r="F2153" s="14">
        <f t="shared" ca="1" si="232"/>
        <v>-1.8834360716773912E-2</v>
      </c>
      <c r="H2153" s="7">
        <v>2145</v>
      </c>
      <c r="I2153" s="14">
        <f t="shared" ca="1" si="233"/>
        <v>-0.13884381933740392</v>
      </c>
      <c r="T2153" s="7">
        <v>2145</v>
      </c>
      <c r="U2153" s="14">
        <f t="shared" ca="1" si="234"/>
        <v>-0.23590475962980148</v>
      </c>
      <c r="Z2153" s="7">
        <v>2145</v>
      </c>
      <c r="AA2153" s="14">
        <f t="shared" ca="1" si="230"/>
        <v>-9.0717533798858857E-2</v>
      </c>
    </row>
    <row r="2154" spans="2:27" x14ac:dyDescent="0.25">
      <c r="B2154" s="7">
        <v>2146</v>
      </c>
      <c r="C2154" s="14">
        <f t="shared" ca="1" si="231"/>
        <v>-0.70294755367738737</v>
      </c>
      <c r="E2154" s="7">
        <v>2146</v>
      </c>
      <c r="F2154" s="14">
        <f t="shared" ca="1" si="232"/>
        <v>-0.66045782513446272</v>
      </c>
      <c r="H2154" s="7">
        <v>2146</v>
      </c>
      <c r="I2154" s="14">
        <f t="shared" ca="1" si="233"/>
        <v>0.3528418612556527</v>
      </c>
      <c r="T2154" s="7">
        <v>2146</v>
      </c>
      <c r="U2154" s="14">
        <f t="shared" ca="1" si="234"/>
        <v>-1.0105635175561973</v>
      </c>
      <c r="Z2154" s="7">
        <v>2146</v>
      </c>
      <c r="AA2154" s="14">
        <f t="shared" ca="1" si="230"/>
        <v>-0.16230592764798993</v>
      </c>
    </row>
    <row r="2155" spans="2:27" x14ac:dyDescent="0.25">
      <c r="B2155" s="7">
        <v>2147</v>
      </c>
      <c r="C2155" s="14">
        <f t="shared" ca="1" si="231"/>
        <v>0.23265194211901752</v>
      </c>
      <c r="E2155" s="7">
        <v>2147</v>
      </c>
      <c r="F2155" s="14">
        <f t="shared" ca="1" si="232"/>
        <v>0.32952656307039302</v>
      </c>
      <c r="H2155" s="7">
        <v>2147</v>
      </c>
      <c r="I2155" s="14">
        <f t="shared" ca="1" si="233"/>
        <v>0.25868999177434426</v>
      </c>
      <c r="T2155" s="7">
        <v>2147</v>
      </c>
      <c r="U2155" s="14">
        <f t="shared" ca="1" si="234"/>
        <v>0.82086849696375486</v>
      </c>
      <c r="Z2155" s="7">
        <v>2147</v>
      </c>
      <c r="AA2155" s="14">
        <f t="shared" ca="1" si="230"/>
        <v>0.27473335323209358</v>
      </c>
    </row>
    <row r="2156" spans="2:27" x14ac:dyDescent="0.25">
      <c r="B2156" s="7">
        <v>2148</v>
      </c>
      <c r="C2156" s="14">
        <f t="shared" ca="1" si="231"/>
        <v>0.3317193498130791</v>
      </c>
      <c r="E2156" s="7">
        <v>2148</v>
      </c>
      <c r="F2156" s="14">
        <f t="shared" ca="1" si="232"/>
        <v>0.44674868443181592</v>
      </c>
      <c r="H2156" s="7">
        <v>2148</v>
      </c>
      <c r="I2156" s="14">
        <f t="shared" ca="1" si="233"/>
        <v>4.7544372572133231E-2</v>
      </c>
      <c r="T2156" s="7">
        <v>2148</v>
      </c>
      <c r="U2156" s="14">
        <f t="shared" ca="1" si="234"/>
        <v>0.82601240681702826</v>
      </c>
      <c r="Z2156" s="7">
        <v>2148</v>
      </c>
      <c r="AA2156" s="14">
        <f t="shared" ca="1" si="230"/>
        <v>0.22414066157822721</v>
      </c>
    </row>
    <row r="2157" spans="2:27" x14ac:dyDescent="0.25">
      <c r="B2157" s="7">
        <v>2149</v>
      </c>
      <c r="C2157" s="14">
        <f t="shared" ca="1" si="231"/>
        <v>0.33320236606456866</v>
      </c>
      <c r="E2157" s="7">
        <v>2149</v>
      </c>
      <c r="F2157" s="14">
        <f t="shared" ca="1" si="232"/>
        <v>0.18763234747451546</v>
      </c>
      <c r="H2157" s="7">
        <v>2149</v>
      </c>
      <c r="I2157" s="14">
        <f t="shared" ca="1" si="233"/>
        <v>-0.15160629520774543</v>
      </c>
      <c r="T2157" s="7">
        <v>2149</v>
      </c>
      <c r="U2157" s="14">
        <f t="shared" ca="1" si="234"/>
        <v>0.36922841833133863</v>
      </c>
      <c r="Z2157" s="7">
        <v>2149</v>
      </c>
      <c r="AA2157" s="14">
        <f t="shared" ca="1" si="230"/>
        <v>4.7127029851395649E-2</v>
      </c>
    </row>
    <row r="2158" spans="2:27" x14ac:dyDescent="0.25">
      <c r="B2158" s="7">
        <v>2150</v>
      </c>
      <c r="C2158" s="14">
        <f t="shared" ca="1" si="231"/>
        <v>-0.36756828869228353</v>
      </c>
      <c r="E2158" s="7">
        <v>2150</v>
      </c>
      <c r="F2158" s="14">
        <f t="shared" ca="1" si="232"/>
        <v>3.6324635927876839E-2</v>
      </c>
      <c r="H2158" s="7">
        <v>2150</v>
      </c>
      <c r="I2158" s="14">
        <f t="shared" ca="1" si="233"/>
        <v>-1.8777739975039953E-2</v>
      </c>
      <c r="T2158" s="7">
        <v>2150</v>
      </c>
      <c r="U2158" s="14">
        <f t="shared" ca="1" si="234"/>
        <v>-0.35002139273944666</v>
      </c>
      <c r="Z2158" s="7">
        <v>2150</v>
      </c>
      <c r="AA2158" s="14">
        <f t="shared" ca="1" si="230"/>
        <v>-7.2005136947613638E-2</v>
      </c>
    </row>
    <row r="2159" spans="2:27" x14ac:dyDescent="0.25">
      <c r="B2159" s="7">
        <v>2151</v>
      </c>
      <c r="C2159" s="14">
        <f t="shared" ca="1" si="231"/>
        <v>0.34777487188150286</v>
      </c>
      <c r="E2159" s="7">
        <v>2151</v>
      </c>
      <c r="F2159" s="14">
        <f t="shared" ca="1" si="232"/>
        <v>0.15375310867473982</v>
      </c>
      <c r="H2159" s="7">
        <v>2151</v>
      </c>
      <c r="I2159" s="14">
        <f t="shared" ca="1" si="233"/>
        <v>-9.4024726862363767E-2</v>
      </c>
      <c r="T2159" s="7">
        <v>2151</v>
      </c>
      <c r="U2159" s="14">
        <f t="shared" ca="1" si="234"/>
        <v>0.40750325369387896</v>
      </c>
      <c r="Z2159" s="7">
        <v>2151</v>
      </c>
      <c r="AA2159" s="14">
        <f t="shared" ca="1" si="230"/>
        <v>6.8668543547540636E-2</v>
      </c>
    </row>
    <row r="2160" spans="2:27" x14ac:dyDescent="0.25">
      <c r="B2160" s="7">
        <v>2152</v>
      </c>
      <c r="C2160" s="14">
        <f t="shared" ca="1" si="231"/>
        <v>9.0908782029496538E-2</v>
      </c>
      <c r="E2160" s="7">
        <v>2152</v>
      </c>
      <c r="F2160" s="14">
        <f t="shared" ca="1" si="232"/>
        <v>-8.2427152481712812E-2</v>
      </c>
      <c r="H2160" s="7">
        <v>2152</v>
      </c>
      <c r="I2160" s="14">
        <f t="shared" ca="1" si="233"/>
        <v>-0.22904299793647359</v>
      </c>
      <c r="T2160" s="7">
        <v>2152</v>
      </c>
      <c r="U2160" s="14">
        <f t="shared" ca="1" si="234"/>
        <v>-0.22056136838868987</v>
      </c>
      <c r="Z2160" s="7">
        <v>2152</v>
      </c>
      <c r="AA2160" s="14">
        <f t="shared" ca="1" si="230"/>
        <v>-0.12106788830685133</v>
      </c>
    </row>
    <row r="2161" spans="2:27" x14ac:dyDescent="0.25">
      <c r="B2161" s="7">
        <v>2153</v>
      </c>
      <c r="C2161" s="14">
        <f t="shared" ca="1" si="231"/>
        <v>-1.1085326127798403E-2</v>
      </c>
      <c r="E2161" s="7">
        <v>2153</v>
      </c>
      <c r="F2161" s="14">
        <f t="shared" ca="1" si="232"/>
        <v>0.31773915647327078</v>
      </c>
      <c r="H2161" s="7">
        <v>2153</v>
      </c>
      <c r="I2161" s="14">
        <f t="shared" ca="1" si="233"/>
        <v>3.8502721279245686E-3</v>
      </c>
      <c r="T2161" s="7">
        <v>2153</v>
      </c>
      <c r="U2161" s="14">
        <f t="shared" ca="1" si="234"/>
        <v>0.31050410247339694</v>
      </c>
      <c r="Z2161" s="7">
        <v>2153</v>
      </c>
      <c r="AA2161" s="14">
        <f t="shared" ca="1" si="230"/>
        <v>9.502981778038383E-2</v>
      </c>
    </row>
    <row r="2162" spans="2:27" x14ac:dyDescent="0.25">
      <c r="B2162" s="7">
        <v>2154</v>
      </c>
      <c r="C2162" s="14">
        <f t="shared" ca="1" si="231"/>
        <v>-0.11444780551726481</v>
      </c>
      <c r="E2162" s="7">
        <v>2154</v>
      </c>
      <c r="F2162" s="14">
        <f t="shared" ca="1" si="232"/>
        <v>0.25592718790253993</v>
      </c>
      <c r="H2162" s="7">
        <v>2154</v>
      </c>
      <c r="I2162" s="14">
        <f t="shared" ca="1" si="233"/>
        <v>8.5409433264338905E-2</v>
      </c>
      <c r="T2162" s="7">
        <v>2154</v>
      </c>
      <c r="U2162" s="14">
        <f t="shared" ca="1" si="234"/>
        <v>0.22688881564961405</v>
      </c>
      <c r="Z2162" s="7">
        <v>2154</v>
      </c>
      <c r="AA2162" s="14">
        <f t="shared" ca="1" si="230"/>
        <v>9.6593311899478465E-2</v>
      </c>
    </row>
    <row r="2163" spans="2:27" x14ac:dyDescent="0.25">
      <c r="B2163" s="7">
        <v>2155</v>
      </c>
      <c r="C2163" s="14">
        <f t="shared" ca="1" si="231"/>
        <v>0.30028018782922289</v>
      </c>
      <c r="E2163" s="7">
        <v>2155</v>
      </c>
      <c r="F2163" s="14">
        <f t="shared" ca="1" si="232"/>
        <v>0.1060135081125729</v>
      </c>
      <c r="H2163" s="7">
        <v>2155</v>
      </c>
      <c r="I2163" s="14">
        <f t="shared" ca="1" si="233"/>
        <v>0.10383622474701219</v>
      </c>
      <c r="T2163" s="7">
        <v>2155</v>
      </c>
      <c r="U2163" s="14">
        <f t="shared" ca="1" si="234"/>
        <v>0.51012992068880791</v>
      </c>
      <c r="Z2163" s="7">
        <v>2155</v>
      </c>
      <c r="AA2163" s="14">
        <f t="shared" ca="1" si="230"/>
        <v>0.14377820237312255</v>
      </c>
    </row>
    <row r="2164" spans="2:27" x14ac:dyDescent="0.25">
      <c r="B2164" s="7">
        <v>2156</v>
      </c>
      <c r="C2164" s="14">
        <f t="shared" ca="1" si="231"/>
        <v>5.0689250370837408E-2</v>
      </c>
      <c r="E2164" s="7">
        <v>2156</v>
      </c>
      <c r="F2164" s="14">
        <f t="shared" ca="1" si="232"/>
        <v>0.28941993347681694</v>
      </c>
      <c r="H2164" s="7">
        <v>2156</v>
      </c>
      <c r="I2164" s="14">
        <f t="shared" ca="1" si="233"/>
        <v>-0.35251207164714654</v>
      </c>
      <c r="T2164" s="7">
        <v>2156</v>
      </c>
      <c r="U2164" s="14">
        <f t="shared" ca="1" si="234"/>
        <v>-1.2402887799492224E-2</v>
      </c>
      <c r="Z2164" s="7">
        <v>2156</v>
      </c>
      <c r="AA2164" s="14">
        <f t="shared" ca="1" si="230"/>
        <v>-7.9292205706360711E-2</v>
      </c>
    </row>
    <row r="2165" spans="2:27" x14ac:dyDescent="0.25">
      <c r="B2165" s="7">
        <v>2157</v>
      </c>
      <c r="C2165" s="14">
        <f t="shared" ca="1" si="231"/>
        <v>0.29117611246936848</v>
      </c>
      <c r="E2165" s="7">
        <v>2157</v>
      </c>
      <c r="F2165" s="14">
        <f t="shared" ca="1" si="232"/>
        <v>0.98588976991827693</v>
      </c>
      <c r="H2165" s="7">
        <v>2157</v>
      </c>
      <c r="I2165" s="14">
        <f t="shared" ca="1" si="233"/>
        <v>0.25737615760605476</v>
      </c>
      <c r="T2165" s="7">
        <v>2157</v>
      </c>
      <c r="U2165" s="14">
        <f t="shared" ca="1" si="234"/>
        <v>1.5344420399937002</v>
      </c>
      <c r="Z2165" s="7">
        <v>2157</v>
      </c>
      <c r="AA2165" s="14">
        <f t="shared" ca="1" si="230"/>
        <v>0.48269023227238417</v>
      </c>
    </row>
    <row r="2166" spans="2:27" x14ac:dyDescent="0.25">
      <c r="B2166" s="7">
        <v>2158</v>
      </c>
      <c r="C2166" s="14">
        <f t="shared" ca="1" si="231"/>
        <v>0.22449208191294429</v>
      </c>
      <c r="E2166" s="7">
        <v>2158</v>
      </c>
      <c r="F2166" s="14">
        <f t="shared" ca="1" si="232"/>
        <v>0.53381706454106059</v>
      </c>
      <c r="H2166" s="7">
        <v>2158</v>
      </c>
      <c r="I2166" s="14">
        <f t="shared" ca="1" si="233"/>
        <v>-0.25641834957789172</v>
      </c>
      <c r="T2166" s="7">
        <v>2158</v>
      </c>
      <c r="U2166" s="14">
        <f t="shared" ca="1" si="234"/>
        <v>0.50189079687611304</v>
      </c>
      <c r="Z2166" s="7">
        <v>2158</v>
      </c>
      <c r="AA2166" s="14">
        <f t="shared" ca="1" si="230"/>
        <v>7.6834360955961162E-2</v>
      </c>
    </row>
    <row r="2167" spans="2:27" x14ac:dyDescent="0.25">
      <c r="B2167" s="7">
        <v>2159</v>
      </c>
      <c r="C2167" s="14">
        <f t="shared" ca="1" si="231"/>
        <v>-0.46922296329312424</v>
      </c>
      <c r="E2167" s="7">
        <v>2159</v>
      </c>
      <c r="F2167" s="14">
        <f t="shared" ca="1" si="232"/>
        <v>0.46611146745228105</v>
      </c>
      <c r="H2167" s="7">
        <v>2159</v>
      </c>
      <c r="I2167" s="14">
        <f t="shared" ca="1" si="233"/>
        <v>-7.0897668530149435E-2</v>
      </c>
      <c r="T2167" s="7">
        <v>2159</v>
      </c>
      <c r="U2167" s="14">
        <f t="shared" ca="1" si="234"/>
        <v>-7.4009164370992628E-2</v>
      </c>
      <c r="Z2167" s="7">
        <v>2159</v>
      </c>
      <c r="AA2167" s="14">
        <f t="shared" ca="1" si="230"/>
        <v>1.0540013311984738E-2</v>
      </c>
    </row>
    <row r="2168" spans="2:27" x14ac:dyDescent="0.25">
      <c r="B2168" s="7">
        <v>2160</v>
      </c>
      <c r="C2168" s="14">
        <f t="shared" ca="1" si="231"/>
        <v>-0.39156725492088384</v>
      </c>
      <c r="E2168" s="7">
        <v>2160</v>
      </c>
      <c r="F2168" s="14">
        <f t="shared" ca="1" si="232"/>
        <v>0.80017128181984998</v>
      </c>
      <c r="H2168" s="7">
        <v>2160</v>
      </c>
      <c r="I2168" s="14">
        <f t="shared" ca="1" si="233"/>
        <v>-0.29325566684013621</v>
      </c>
      <c r="T2168" s="7">
        <v>2160</v>
      </c>
      <c r="U2168" s="14">
        <f t="shared" ca="1" si="234"/>
        <v>0.11534836005882992</v>
      </c>
      <c r="Z2168" s="7">
        <v>2160</v>
      </c>
      <c r="AA2168" s="14">
        <f t="shared" ca="1" si="230"/>
        <v>1.5110100141710103E-2</v>
      </c>
    </row>
    <row r="2169" spans="2:27" x14ac:dyDescent="0.25">
      <c r="B2169" s="7">
        <v>2161</v>
      </c>
      <c r="C2169" s="14">
        <f t="shared" ca="1" si="231"/>
        <v>-8.4552406232835539E-2</v>
      </c>
      <c r="E2169" s="7">
        <v>2161</v>
      </c>
      <c r="F2169" s="14">
        <f t="shared" ca="1" si="232"/>
        <v>-0.67455901131109697</v>
      </c>
      <c r="H2169" s="7">
        <v>2161</v>
      </c>
      <c r="I2169" s="14">
        <f t="shared" ca="1" si="233"/>
        <v>-0.25119467851220018</v>
      </c>
      <c r="T2169" s="7">
        <v>2161</v>
      </c>
      <c r="U2169" s="14">
        <f t="shared" ca="1" si="234"/>
        <v>-1.0103060960561328</v>
      </c>
      <c r="Z2169" s="7">
        <v>2161</v>
      </c>
      <c r="AA2169" s="14">
        <f t="shared" ca="1" si="230"/>
        <v>-0.34487552389599629</v>
      </c>
    </row>
    <row r="2170" spans="2:27" x14ac:dyDescent="0.25">
      <c r="B2170" s="7">
        <v>2162</v>
      </c>
      <c r="C2170" s="14">
        <f t="shared" ca="1" si="231"/>
        <v>2.8058529071632924E-2</v>
      </c>
      <c r="E2170" s="7">
        <v>2162</v>
      </c>
      <c r="F2170" s="14">
        <f t="shared" ca="1" si="232"/>
        <v>-0.12797178556255692</v>
      </c>
      <c r="H2170" s="7">
        <v>2162</v>
      </c>
      <c r="I2170" s="14">
        <f t="shared" ca="1" si="233"/>
        <v>-0.30826214702961091</v>
      </c>
      <c r="T2170" s="7">
        <v>2162</v>
      </c>
      <c r="U2170" s="14">
        <f t="shared" ca="1" si="234"/>
        <v>-0.40817540352053494</v>
      </c>
      <c r="Z2170" s="7">
        <v>2162</v>
      </c>
      <c r="AA2170" s="14">
        <f t="shared" ca="1" si="230"/>
        <v>-0.18691090336924593</v>
      </c>
    </row>
    <row r="2171" spans="2:27" x14ac:dyDescent="0.25">
      <c r="B2171" s="7">
        <v>2163</v>
      </c>
      <c r="C2171" s="14">
        <f t="shared" ca="1" si="231"/>
        <v>-2.8843617299894205E-2</v>
      </c>
      <c r="E2171" s="7">
        <v>2163</v>
      </c>
      <c r="F2171" s="14">
        <f t="shared" ca="1" si="232"/>
        <v>-0.65453583174648622</v>
      </c>
      <c r="H2171" s="7">
        <v>2163</v>
      </c>
      <c r="I2171" s="14">
        <f t="shared" ca="1" si="233"/>
        <v>-0.14977602888361197</v>
      </c>
      <c r="T2171" s="7">
        <v>2163</v>
      </c>
      <c r="U2171" s="14">
        <f t="shared" ca="1" si="234"/>
        <v>-0.83315547792999234</v>
      </c>
      <c r="Z2171" s="7">
        <v>2163</v>
      </c>
      <c r="AA2171" s="14">
        <f t="shared" ca="1" si="230"/>
        <v>-0.27701748742573068</v>
      </c>
    </row>
    <row r="2172" spans="2:27" x14ac:dyDescent="0.25">
      <c r="B2172" s="7">
        <v>2164</v>
      </c>
      <c r="C2172" s="14">
        <f t="shared" ca="1" si="231"/>
        <v>-2.196763326149994E-2</v>
      </c>
      <c r="E2172" s="7">
        <v>2164</v>
      </c>
      <c r="F2172" s="14">
        <f t="shared" ca="1" si="232"/>
        <v>-0.33515383304922275</v>
      </c>
      <c r="H2172" s="7">
        <v>2164</v>
      </c>
      <c r="I2172" s="14">
        <f t="shared" ca="1" si="233"/>
        <v>-1.4353765996248831E-2</v>
      </c>
      <c r="T2172" s="7">
        <v>2164</v>
      </c>
      <c r="U2172" s="14">
        <f t="shared" ca="1" si="234"/>
        <v>-0.37147523230697149</v>
      </c>
      <c r="Z2172" s="7">
        <v>2164</v>
      </c>
      <c r="AA2172" s="14">
        <f t="shared" ca="1" si="230"/>
        <v>-0.11211655956519122</v>
      </c>
    </row>
    <row r="2173" spans="2:27" x14ac:dyDescent="0.25">
      <c r="B2173" s="7">
        <v>2165</v>
      </c>
      <c r="C2173" s="14">
        <f t="shared" ca="1" si="231"/>
        <v>-0.43599971843113428</v>
      </c>
      <c r="E2173" s="7">
        <v>2165</v>
      </c>
      <c r="F2173" s="14">
        <f t="shared" ca="1" si="232"/>
        <v>-2.7801058922302696E-2</v>
      </c>
      <c r="H2173" s="7">
        <v>2165</v>
      </c>
      <c r="I2173" s="14">
        <f t="shared" ca="1" si="233"/>
        <v>-6.2037391702183108E-2</v>
      </c>
      <c r="T2173" s="7">
        <v>2165</v>
      </c>
      <c r="U2173" s="14">
        <f t="shared" ca="1" si="234"/>
        <v>-0.52583816905562009</v>
      </c>
      <c r="Z2173" s="7">
        <v>2165</v>
      </c>
      <c r="AA2173" s="14">
        <f t="shared" ca="1" si="230"/>
        <v>-0.12655895721400923</v>
      </c>
    </row>
    <row r="2174" spans="2:27" x14ac:dyDescent="0.25">
      <c r="B2174" s="7">
        <v>2166</v>
      </c>
      <c r="C2174" s="14">
        <f t="shared" ca="1" si="231"/>
        <v>0.41106969472907423</v>
      </c>
      <c r="E2174" s="7">
        <v>2166</v>
      </c>
      <c r="F2174" s="14">
        <f t="shared" ca="1" si="232"/>
        <v>0.57430857252016143</v>
      </c>
      <c r="H2174" s="7">
        <v>2166</v>
      </c>
      <c r="I2174" s="14">
        <f t="shared" ca="1" si="233"/>
        <v>-5.8184214395051621E-2</v>
      </c>
      <c r="T2174" s="7">
        <v>2166</v>
      </c>
      <c r="U2174" s="14">
        <f t="shared" ca="1" si="234"/>
        <v>0.9271940528541841</v>
      </c>
      <c r="Z2174" s="7">
        <v>2166</v>
      </c>
      <c r="AA2174" s="14">
        <f t="shared" ca="1" si="230"/>
        <v>0.22541440350433745</v>
      </c>
    </row>
    <row r="2175" spans="2:27" x14ac:dyDescent="0.25">
      <c r="B2175" s="7">
        <v>2167</v>
      </c>
      <c r="C2175" s="14">
        <f t="shared" ca="1" si="231"/>
        <v>0.15472084530481311</v>
      </c>
      <c r="E2175" s="7">
        <v>2167</v>
      </c>
      <c r="F2175" s="14">
        <f t="shared" ca="1" si="232"/>
        <v>0.55569631470906855</v>
      </c>
      <c r="H2175" s="7">
        <v>2167</v>
      </c>
      <c r="I2175" s="14">
        <f t="shared" ca="1" si="233"/>
        <v>7.1668457527614457E-2</v>
      </c>
      <c r="T2175" s="7">
        <v>2167</v>
      </c>
      <c r="U2175" s="14">
        <f t="shared" ca="1" si="234"/>
        <v>0.78208561754149608</v>
      </c>
      <c r="Z2175" s="7">
        <v>2167</v>
      </c>
      <c r="AA2175" s="14">
        <f t="shared" ca="1" si="230"/>
        <v>0.2334872922374904</v>
      </c>
    </row>
    <row r="2176" spans="2:27" x14ac:dyDescent="0.25">
      <c r="B2176" s="7">
        <v>2168</v>
      </c>
      <c r="C2176" s="14">
        <f t="shared" ca="1" si="231"/>
        <v>-0.4071989665794139</v>
      </c>
      <c r="E2176" s="7">
        <v>2168</v>
      </c>
      <c r="F2176" s="14">
        <f t="shared" ca="1" si="232"/>
        <v>-0.16013605705808551</v>
      </c>
      <c r="H2176" s="7">
        <v>2168</v>
      </c>
      <c r="I2176" s="14">
        <f t="shared" ca="1" si="233"/>
        <v>-0.21009714120457063</v>
      </c>
      <c r="T2176" s="7">
        <v>2168</v>
      </c>
      <c r="U2176" s="14">
        <f t="shared" ca="1" si="234"/>
        <v>-0.77743216484207012</v>
      </c>
      <c r="Z2176" s="7">
        <v>2168</v>
      </c>
      <c r="AA2176" s="14">
        <f t="shared" ca="1" si="230"/>
        <v>-0.23452918103559375</v>
      </c>
    </row>
    <row r="2177" spans="2:27" x14ac:dyDescent="0.25">
      <c r="B2177" s="7">
        <v>2169</v>
      </c>
      <c r="C2177" s="14">
        <f t="shared" ca="1" si="231"/>
        <v>7.5794312649299506E-3</v>
      </c>
      <c r="E2177" s="7">
        <v>2169</v>
      </c>
      <c r="F2177" s="14">
        <f t="shared" ca="1" si="232"/>
        <v>-0.13359455479409757</v>
      </c>
      <c r="H2177" s="7">
        <v>2169</v>
      </c>
      <c r="I2177" s="14">
        <f t="shared" ca="1" si="233"/>
        <v>-0.18676734263465167</v>
      </c>
      <c r="T2177" s="7">
        <v>2169</v>
      </c>
      <c r="U2177" s="14">
        <f t="shared" ca="1" si="234"/>
        <v>-0.31278246616381927</v>
      </c>
      <c r="Z2177" s="7">
        <v>2169</v>
      </c>
      <c r="AA2177" s="14">
        <f t="shared" ca="1" si="230"/>
        <v>-0.13194615150256911</v>
      </c>
    </row>
    <row r="2178" spans="2:27" x14ac:dyDescent="0.25">
      <c r="B2178" s="7">
        <v>2170</v>
      </c>
      <c r="C2178" s="14">
        <f t="shared" ca="1" si="231"/>
        <v>0.40456956557715873</v>
      </c>
      <c r="E2178" s="7">
        <v>2170</v>
      </c>
      <c r="F2178" s="14">
        <f t="shared" ca="1" si="232"/>
        <v>-7.4971863773743624E-2</v>
      </c>
      <c r="H2178" s="7">
        <v>2170</v>
      </c>
      <c r="I2178" s="14">
        <f t="shared" ca="1" si="233"/>
        <v>0.26442042330593318</v>
      </c>
      <c r="T2178" s="7">
        <v>2170</v>
      </c>
      <c r="U2178" s="14">
        <f t="shared" ca="1" si="234"/>
        <v>0.59401812510934826</v>
      </c>
      <c r="Z2178" s="7">
        <v>2170</v>
      </c>
      <c r="AA2178" s="14">
        <f t="shared" ca="1" si="230"/>
        <v>0.19063256563627526</v>
      </c>
    </row>
    <row r="2179" spans="2:27" x14ac:dyDescent="0.25">
      <c r="B2179" s="7">
        <v>2171</v>
      </c>
      <c r="C2179" s="14">
        <f t="shared" ca="1" si="231"/>
        <v>0.55498814933673046</v>
      </c>
      <c r="E2179" s="7">
        <v>2171</v>
      </c>
      <c r="F2179" s="14">
        <f t="shared" ca="1" si="232"/>
        <v>0.7700165920234795</v>
      </c>
      <c r="H2179" s="7">
        <v>2171</v>
      </c>
      <c r="I2179" s="14">
        <f t="shared" ca="1" si="233"/>
        <v>-0.20028213763889247</v>
      </c>
      <c r="T2179" s="7">
        <v>2171</v>
      </c>
      <c r="U2179" s="14">
        <f t="shared" ca="1" si="234"/>
        <v>1.1247226037213176</v>
      </c>
      <c r="Z2179" s="7">
        <v>2171</v>
      </c>
      <c r="AA2179" s="14">
        <f t="shared" ca="1" si="230"/>
        <v>0.2418615386549437</v>
      </c>
    </row>
    <row r="2180" spans="2:27" x14ac:dyDescent="0.25">
      <c r="B2180" s="7">
        <v>2172</v>
      </c>
      <c r="C2180" s="14">
        <f t="shared" ca="1" si="231"/>
        <v>0.49995495784171617</v>
      </c>
      <c r="E2180" s="7">
        <v>2172</v>
      </c>
      <c r="F2180" s="14">
        <f t="shared" ca="1" si="232"/>
        <v>0.3856573428910044</v>
      </c>
      <c r="H2180" s="7">
        <v>2172</v>
      </c>
      <c r="I2180" s="14">
        <f t="shared" ca="1" si="233"/>
        <v>-0.3779885840101212</v>
      </c>
      <c r="T2180" s="7">
        <v>2172</v>
      </c>
      <c r="U2180" s="14">
        <f t="shared" ca="1" si="234"/>
        <v>0.50762371672259943</v>
      </c>
      <c r="Z2180" s="7">
        <v>2172</v>
      </c>
      <c r="AA2180" s="14">
        <f t="shared" ca="1" si="230"/>
        <v>2.6693902430583949E-2</v>
      </c>
    </row>
    <row r="2181" spans="2:27" x14ac:dyDescent="0.25">
      <c r="B2181" s="7">
        <v>2173</v>
      </c>
      <c r="C2181" s="14">
        <f t="shared" ca="1" si="231"/>
        <v>-0.27924212845432178</v>
      </c>
      <c r="E2181" s="7">
        <v>2173</v>
      </c>
      <c r="F2181" s="14">
        <f t="shared" ca="1" si="232"/>
        <v>-0.42197536976105621</v>
      </c>
      <c r="H2181" s="7">
        <v>2173</v>
      </c>
      <c r="I2181" s="14">
        <f t="shared" ca="1" si="233"/>
        <v>-0.22354927810477404</v>
      </c>
      <c r="T2181" s="7">
        <v>2173</v>
      </c>
      <c r="U2181" s="14">
        <f t="shared" ca="1" si="234"/>
        <v>-0.92476677632015214</v>
      </c>
      <c r="Z2181" s="7">
        <v>2173</v>
      </c>
      <c r="AA2181" s="14">
        <f t="shared" ca="1" si="230"/>
        <v>-0.29421567567156826</v>
      </c>
    </row>
    <row r="2182" spans="2:27" x14ac:dyDescent="0.25">
      <c r="B2182" s="7">
        <v>2174</v>
      </c>
      <c r="C2182" s="14">
        <f t="shared" ca="1" si="231"/>
        <v>-2.7236703875800586E-2</v>
      </c>
      <c r="E2182" s="7">
        <v>2174</v>
      </c>
      <c r="F2182" s="14">
        <f t="shared" ca="1" si="232"/>
        <v>0.10546638607555081</v>
      </c>
      <c r="H2182" s="7">
        <v>2174</v>
      </c>
      <c r="I2182" s="14">
        <f t="shared" ca="1" si="233"/>
        <v>0.22999880079344326</v>
      </c>
      <c r="T2182" s="7">
        <v>2174</v>
      </c>
      <c r="U2182" s="14">
        <f t="shared" ca="1" si="234"/>
        <v>0.3082284829931935</v>
      </c>
      <c r="Z2182" s="7">
        <v>2174</v>
      </c>
      <c r="AA2182" s="14">
        <f t="shared" ca="1" si="230"/>
        <v>0.14119197544422674</v>
      </c>
    </row>
    <row r="2183" spans="2:27" x14ac:dyDescent="0.25">
      <c r="B2183" s="7">
        <v>2175</v>
      </c>
      <c r="C2183" s="14">
        <f t="shared" ca="1" si="231"/>
        <v>-0.16790595367140024</v>
      </c>
      <c r="E2183" s="7">
        <v>2175</v>
      </c>
      <c r="F2183" s="14">
        <f t="shared" ca="1" si="232"/>
        <v>0.64763379347458205</v>
      </c>
      <c r="H2183" s="7">
        <v>2175</v>
      </c>
      <c r="I2183" s="14">
        <f t="shared" ca="1" si="233"/>
        <v>1.9161204628997022E-2</v>
      </c>
      <c r="T2183" s="7">
        <v>2175</v>
      </c>
      <c r="U2183" s="14">
        <f t="shared" ca="1" si="234"/>
        <v>0.4988890444321788</v>
      </c>
      <c r="Z2183" s="7">
        <v>2175</v>
      </c>
      <c r="AA2183" s="14">
        <f t="shared" ca="1" si="230"/>
        <v>0.17028954962259304</v>
      </c>
    </row>
    <row r="2184" spans="2:27" x14ac:dyDescent="0.25">
      <c r="B2184" s="7">
        <v>2176</v>
      </c>
      <c r="C2184" s="14">
        <f t="shared" ca="1" si="231"/>
        <v>-5.3522748683634866E-2</v>
      </c>
      <c r="E2184" s="7">
        <v>2176</v>
      </c>
      <c r="F2184" s="14">
        <f t="shared" ca="1" si="232"/>
        <v>0.95623441856419622</v>
      </c>
      <c r="H2184" s="7">
        <v>2176</v>
      </c>
      <c r="I2184" s="14">
        <f t="shared" ca="1" si="233"/>
        <v>0.30183506793297915</v>
      </c>
      <c r="T2184" s="7">
        <v>2176</v>
      </c>
      <c r="U2184" s="14">
        <f t="shared" ca="1" si="234"/>
        <v>1.2045467378135406</v>
      </c>
      <c r="Z2184" s="7">
        <v>2176</v>
      </c>
      <c r="AA2184" s="14">
        <f t="shared" ca="1" si="230"/>
        <v>0.42708330979902143</v>
      </c>
    </row>
    <row r="2185" spans="2:27" x14ac:dyDescent="0.25">
      <c r="B2185" s="7">
        <v>2177</v>
      </c>
      <c r="C2185" s="14">
        <f t="shared" ca="1" si="231"/>
        <v>0.20933753754292322</v>
      </c>
      <c r="E2185" s="7">
        <v>2177</v>
      </c>
      <c r="F2185" s="14">
        <f t="shared" ca="1" si="232"/>
        <v>-0.14817479856537977</v>
      </c>
      <c r="H2185" s="7">
        <v>2177</v>
      </c>
      <c r="I2185" s="14">
        <f t="shared" ca="1" si="233"/>
        <v>0.31112637637714707</v>
      </c>
      <c r="T2185" s="7">
        <v>2177</v>
      </c>
      <c r="U2185" s="14">
        <f t="shared" ca="1" si="234"/>
        <v>0.37228911535469056</v>
      </c>
      <c r="Z2185" s="7">
        <v>2177</v>
      </c>
      <c r="AA2185" s="14">
        <f t="shared" ca="1" si="230"/>
        <v>0.15297825612754426</v>
      </c>
    </row>
    <row r="2186" spans="2:27" x14ac:dyDescent="0.25">
      <c r="B2186" s="7">
        <v>2178</v>
      </c>
      <c r="C2186" s="14">
        <f t="shared" ca="1" si="231"/>
        <v>-0.20460844776517526</v>
      </c>
      <c r="E2186" s="7">
        <v>2178</v>
      </c>
      <c r="F2186" s="14">
        <f t="shared" ca="1" si="232"/>
        <v>-5.7318094976919337E-2</v>
      </c>
      <c r="H2186" s="7">
        <v>2178</v>
      </c>
      <c r="I2186" s="14">
        <f t="shared" ca="1" si="233"/>
        <v>9.9417230670106951E-2</v>
      </c>
      <c r="T2186" s="7">
        <v>2178</v>
      </c>
      <c r="U2186" s="14">
        <f t="shared" ca="1" si="234"/>
        <v>-0.16250931207198765</v>
      </c>
      <c r="Z2186" s="7">
        <v>2178</v>
      </c>
      <c r="AA2186" s="14">
        <f t="shared" ref="AA2186:AA2249" ca="1" si="235">$AA$3*C2186+$AA$4*F2186+$AA$5*I2186</f>
        <v>-8.4085027110573779E-3</v>
      </c>
    </row>
    <row r="2187" spans="2:27" x14ac:dyDescent="0.25">
      <c r="B2187" s="7">
        <v>2179</v>
      </c>
      <c r="C2187" s="14">
        <f t="shared" ref="C2187:C2250" ca="1" si="236">_xlfn.NORM.INV(RAND(),$C$3,$C$4)+($C$5*C2186)+($C$6*RAND())</f>
        <v>0.54533782598814629</v>
      </c>
      <c r="E2187" s="7">
        <v>2179</v>
      </c>
      <c r="F2187" s="14">
        <f t="shared" ref="F2187:F2250" ca="1" si="237">_xlfn.NORM.INV(RAND(),$F$3,$F$4)+($F$5*F2186)+($F$6*RAND())</f>
        <v>1.0822428165742308</v>
      </c>
      <c r="H2187" s="7">
        <v>2179</v>
      </c>
      <c r="I2187" s="14">
        <f t="shared" ref="I2187:I2250" ca="1" si="238">_xlfn.NORM.INV(RAND(),$I$3,$I$4)+($I$5*I2186)+($I$6*RAND())</f>
        <v>-2.1297094806006951E-2</v>
      </c>
      <c r="T2187" s="7">
        <v>2179</v>
      </c>
      <c r="U2187" s="14">
        <f t="shared" ref="U2187:U2250" ca="1" si="239">C2187+F2187+I2187+$U$5*U2186+$U$6*RAND()</f>
        <v>1.6062835477563702</v>
      </c>
      <c r="Z2187" s="7">
        <v>2179</v>
      </c>
      <c r="AA2187" s="14">
        <f t="shared" ca="1" si="235"/>
        <v>0.42309186276689503</v>
      </c>
    </row>
    <row r="2188" spans="2:27" x14ac:dyDescent="0.25">
      <c r="B2188" s="7">
        <v>2180</v>
      </c>
      <c r="C2188" s="14">
        <f t="shared" ca="1" si="236"/>
        <v>-3.6582249130981126E-3</v>
      </c>
      <c r="E2188" s="7">
        <v>2180</v>
      </c>
      <c r="F2188" s="14">
        <f t="shared" ca="1" si="237"/>
        <v>-0.56227393526210978</v>
      </c>
      <c r="H2188" s="7">
        <v>2180</v>
      </c>
      <c r="I2188" s="14">
        <f t="shared" ca="1" si="238"/>
        <v>5.2694042987621939E-3</v>
      </c>
      <c r="T2188" s="7">
        <v>2180</v>
      </c>
      <c r="U2188" s="14">
        <f t="shared" ca="1" si="239"/>
        <v>-0.56066275587644565</v>
      </c>
      <c r="Z2188" s="7">
        <v>2180</v>
      </c>
      <c r="AA2188" s="14">
        <f t="shared" ca="1" si="235"/>
        <v>-0.16677912341187145</v>
      </c>
    </row>
    <row r="2189" spans="2:27" x14ac:dyDescent="0.25">
      <c r="B2189" s="7">
        <v>2181</v>
      </c>
      <c r="C2189" s="14">
        <f t="shared" ca="1" si="236"/>
        <v>-0.45989716181639961</v>
      </c>
      <c r="E2189" s="7">
        <v>2181</v>
      </c>
      <c r="F2189" s="14">
        <f t="shared" ca="1" si="237"/>
        <v>0.78729191510149177</v>
      </c>
      <c r="H2189" s="7">
        <v>2181</v>
      </c>
      <c r="I2189" s="14">
        <f t="shared" ca="1" si="238"/>
        <v>-6.9498357789862644E-2</v>
      </c>
      <c r="T2189" s="7">
        <v>2181</v>
      </c>
      <c r="U2189" s="14">
        <f t="shared" ca="1" si="239"/>
        <v>0.25789639549522952</v>
      </c>
      <c r="Z2189" s="7">
        <v>2181</v>
      </c>
      <c r="AA2189" s="14">
        <f t="shared" ca="1" si="235"/>
        <v>0.10945896327223628</v>
      </c>
    </row>
    <row r="2190" spans="2:27" x14ac:dyDescent="0.25">
      <c r="B2190" s="7">
        <v>2182</v>
      </c>
      <c r="C2190" s="14">
        <f t="shared" ca="1" si="236"/>
        <v>0.36886156207434967</v>
      </c>
      <c r="E2190" s="7">
        <v>2182</v>
      </c>
      <c r="F2190" s="14">
        <f t="shared" ca="1" si="237"/>
        <v>0.34186944622844223</v>
      </c>
      <c r="H2190" s="7">
        <v>2182</v>
      </c>
      <c r="I2190" s="14">
        <f t="shared" ca="1" si="238"/>
        <v>4.3850780033978146E-2</v>
      </c>
      <c r="T2190" s="7">
        <v>2182</v>
      </c>
      <c r="U2190" s="14">
        <f t="shared" ca="1" si="239"/>
        <v>0.75458178833677003</v>
      </c>
      <c r="Z2190" s="7">
        <v>2182</v>
      </c>
      <c r="AA2190" s="14">
        <f t="shared" ca="1" si="235"/>
        <v>0.19825853630039167</v>
      </c>
    </row>
    <row r="2191" spans="2:27" x14ac:dyDescent="0.25">
      <c r="B2191" s="7">
        <v>2183</v>
      </c>
      <c r="C2191" s="14">
        <f t="shared" ca="1" si="236"/>
        <v>-0.35147656238085995</v>
      </c>
      <c r="E2191" s="7">
        <v>2183</v>
      </c>
      <c r="F2191" s="14">
        <f t="shared" ca="1" si="237"/>
        <v>0.13288316158357238</v>
      </c>
      <c r="H2191" s="7">
        <v>2183</v>
      </c>
      <c r="I2191" s="14">
        <f t="shared" ca="1" si="238"/>
        <v>0.33397539100124718</v>
      </c>
      <c r="T2191" s="7">
        <v>2183</v>
      </c>
      <c r="U2191" s="14">
        <f t="shared" ca="1" si="239"/>
        <v>0.11538199020395962</v>
      </c>
      <c r="Z2191" s="7">
        <v>2183</v>
      </c>
      <c r="AA2191" s="14">
        <f t="shared" ca="1" si="235"/>
        <v>0.13655733149952332</v>
      </c>
    </row>
    <row r="2192" spans="2:27" x14ac:dyDescent="0.25">
      <c r="B2192" s="7">
        <v>2184</v>
      </c>
      <c r="C2192" s="14">
        <f t="shared" ca="1" si="236"/>
        <v>0.29199044671451924</v>
      </c>
      <c r="E2192" s="7">
        <v>2184</v>
      </c>
      <c r="F2192" s="14">
        <f t="shared" ca="1" si="237"/>
        <v>0.48487155554550854</v>
      </c>
      <c r="H2192" s="7">
        <v>2184</v>
      </c>
      <c r="I2192" s="14">
        <f t="shared" ca="1" si="238"/>
        <v>-0.18620928770491946</v>
      </c>
      <c r="T2192" s="7">
        <v>2184</v>
      </c>
      <c r="U2192" s="14">
        <f t="shared" ca="1" si="239"/>
        <v>0.59065271455510837</v>
      </c>
      <c r="Z2192" s="7">
        <v>2184</v>
      </c>
      <c r="AA2192" s="14">
        <f t="shared" ca="1" si="235"/>
        <v>0.11075491215409669</v>
      </c>
    </row>
    <row r="2193" spans="2:27" x14ac:dyDescent="0.25">
      <c r="B2193" s="7">
        <v>2185</v>
      </c>
      <c r="C2193" s="14">
        <f t="shared" ca="1" si="236"/>
        <v>0.33761193175823101</v>
      </c>
      <c r="E2193" s="7">
        <v>2185</v>
      </c>
      <c r="F2193" s="14">
        <f t="shared" ca="1" si="237"/>
        <v>0.55365575539267708</v>
      </c>
      <c r="H2193" s="7">
        <v>2185</v>
      </c>
      <c r="I2193" s="14">
        <f t="shared" ca="1" si="238"/>
        <v>-0.11172182378253626</v>
      </c>
      <c r="T2193" s="7">
        <v>2185</v>
      </c>
      <c r="U2193" s="14">
        <f t="shared" ca="1" si="239"/>
        <v>0.77954586336837184</v>
      </c>
      <c r="Z2193" s="7">
        <v>2185</v>
      </c>
      <c r="AA2193" s="14">
        <f t="shared" ca="1" si="235"/>
        <v>0.17775820107818119</v>
      </c>
    </row>
    <row r="2194" spans="2:27" x14ac:dyDescent="0.25">
      <c r="B2194" s="7">
        <v>2186</v>
      </c>
      <c r="C2194" s="14">
        <f t="shared" ca="1" si="236"/>
        <v>0.47730711314316338</v>
      </c>
      <c r="E2194" s="7">
        <v>2186</v>
      </c>
      <c r="F2194" s="14">
        <f t="shared" ca="1" si="237"/>
        <v>-0.13565852044287016</v>
      </c>
      <c r="H2194" s="7">
        <v>2186</v>
      </c>
      <c r="I2194" s="14">
        <f t="shared" ca="1" si="238"/>
        <v>7.5488512286075296E-2</v>
      </c>
      <c r="T2194" s="7">
        <v>2186</v>
      </c>
      <c r="U2194" s="14">
        <f t="shared" ca="1" si="239"/>
        <v>0.41713710498636852</v>
      </c>
      <c r="Z2194" s="7">
        <v>2186</v>
      </c>
      <c r="AA2194" s="14">
        <f t="shared" ca="1" si="235"/>
        <v>9.2508122638809281E-2</v>
      </c>
    </row>
    <row r="2195" spans="2:27" x14ac:dyDescent="0.25">
      <c r="B2195" s="7">
        <v>2187</v>
      </c>
      <c r="C2195" s="14">
        <f t="shared" ca="1" si="236"/>
        <v>0.35656064051868902</v>
      </c>
      <c r="E2195" s="7">
        <v>2187</v>
      </c>
      <c r="F2195" s="14">
        <f t="shared" ca="1" si="237"/>
        <v>6.0395429991048424E-2</v>
      </c>
      <c r="H2195" s="7">
        <v>2187</v>
      </c>
      <c r="I2195" s="14">
        <f t="shared" ca="1" si="238"/>
        <v>0.20858578213101531</v>
      </c>
      <c r="T2195" s="7">
        <v>2187</v>
      </c>
      <c r="U2195" s="14">
        <f t="shared" ca="1" si="239"/>
        <v>0.62554185264075279</v>
      </c>
      <c r="Z2195" s="7">
        <v>2187</v>
      </c>
      <c r="AA2195" s="14">
        <f t="shared" ca="1" si="235"/>
        <v>0.19372364816655999</v>
      </c>
    </row>
    <row r="2196" spans="2:27" x14ac:dyDescent="0.25">
      <c r="B2196" s="7">
        <v>2188</v>
      </c>
      <c r="C2196" s="14">
        <f t="shared" ca="1" si="236"/>
        <v>6.2836204737525631E-2</v>
      </c>
      <c r="E2196" s="7">
        <v>2188</v>
      </c>
      <c r="F2196" s="14">
        <f t="shared" ca="1" si="237"/>
        <v>1.0837237573834388</v>
      </c>
      <c r="H2196" s="7">
        <v>2188</v>
      </c>
      <c r="I2196" s="14">
        <f t="shared" ca="1" si="238"/>
        <v>3.6238502290452224E-2</v>
      </c>
      <c r="T2196" s="7">
        <v>2188</v>
      </c>
      <c r="U2196" s="14">
        <f t="shared" ca="1" si="239"/>
        <v>1.1827984644114169</v>
      </c>
      <c r="Z2196" s="7">
        <v>2188</v>
      </c>
      <c r="AA2196" s="14">
        <f t="shared" ca="1" si="235"/>
        <v>0.35580361930776289</v>
      </c>
    </row>
    <row r="2197" spans="2:27" x14ac:dyDescent="0.25">
      <c r="B2197" s="7">
        <v>2189</v>
      </c>
      <c r="C2197" s="14">
        <f t="shared" ca="1" si="236"/>
        <v>0.17753134890451949</v>
      </c>
      <c r="E2197" s="7">
        <v>2189</v>
      </c>
      <c r="F2197" s="14">
        <f t="shared" ca="1" si="237"/>
        <v>8.5101655467346604E-2</v>
      </c>
      <c r="H2197" s="7">
        <v>2189</v>
      </c>
      <c r="I2197" s="14">
        <f t="shared" ca="1" si="238"/>
        <v>-0.37074563880543582</v>
      </c>
      <c r="T2197" s="7">
        <v>2189</v>
      </c>
      <c r="U2197" s="14">
        <f t="shared" ca="1" si="239"/>
        <v>-0.10811263443356972</v>
      </c>
      <c r="Z2197" s="7">
        <v>2189</v>
      </c>
      <c r="AA2197" s="14">
        <f t="shared" ca="1" si="235"/>
        <v>-0.12433605298161003</v>
      </c>
    </row>
    <row r="2198" spans="2:27" x14ac:dyDescent="0.25">
      <c r="B2198" s="7">
        <v>2190</v>
      </c>
      <c r="C2198" s="14">
        <f t="shared" ca="1" si="236"/>
        <v>0.59909799275527464</v>
      </c>
      <c r="E2198" s="7">
        <v>2190</v>
      </c>
      <c r="F2198" s="14">
        <f t="shared" ca="1" si="237"/>
        <v>0.52440305203224347</v>
      </c>
      <c r="H2198" s="7">
        <v>2190</v>
      </c>
      <c r="I2198" s="14">
        <f t="shared" ca="1" si="238"/>
        <v>3.1895598663088498E-2</v>
      </c>
      <c r="T2198" s="7">
        <v>2190</v>
      </c>
      <c r="U2198" s="14">
        <f t="shared" ca="1" si="239"/>
        <v>1.1553966434506067</v>
      </c>
      <c r="Z2198" s="7">
        <v>2190</v>
      </c>
      <c r="AA2198" s="14">
        <f t="shared" ca="1" si="235"/>
        <v>0.29308831349227227</v>
      </c>
    </row>
    <row r="2199" spans="2:27" x14ac:dyDescent="0.25">
      <c r="B2199" s="7">
        <v>2191</v>
      </c>
      <c r="C2199" s="14">
        <f t="shared" ca="1" si="236"/>
        <v>5.427742463172805E-2</v>
      </c>
      <c r="E2199" s="7">
        <v>2191</v>
      </c>
      <c r="F2199" s="14">
        <f t="shared" ca="1" si="237"/>
        <v>3.927462053479186E-3</v>
      </c>
      <c r="H2199" s="7">
        <v>2191</v>
      </c>
      <c r="I2199" s="14">
        <f t="shared" ca="1" si="238"/>
        <v>-0.27245284440174533</v>
      </c>
      <c r="T2199" s="7">
        <v>2191</v>
      </c>
      <c r="U2199" s="14">
        <f t="shared" ca="1" si="239"/>
        <v>-0.2142479577165381</v>
      </c>
      <c r="Z2199" s="7">
        <v>2191</v>
      </c>
      <c r="AA2199" s="14">
        <f t="shared" ca="1" si="235"/>
        <v>-0.1241926986584833</v>
      </c>
    </row>
    <row r="2200" spans="2:27" x14ac:dyDescent="0.25">
      <c r="B2200" s="7">
        <v>2192</v>
      </c>
      <c r="C2200" s="14">
        <f t="shared" ca="1" si="236"/>
        <v>3.4666715149625604E-2</v>
      </c>
      <c r="E2200" s="7">
        <v>2192</v>
      </c>
      <c r="F2200" s="14">
        <f t="shared" ca="1" si="237"/>
        <v>0.34464233171687619</v>
      </c>
      <c r="H2200" s="7">
        <v>2192</v>
      </c>
      <c r="I2200" s="14">
        <f t="shared" ca="1" si="238"/>
        <v>-0.2519825059683502</v>
      </c>
      <c r="T2200" s="7">
        <v>2192</v>
      </c>
      <c r="U2200" s="14">
        <f t="shared" ca="1" si="239"/>
        <v>0.1273265408981516</v>
      </c>
      <c r="Z2200" s="7">
        <v>2192</v>
      </c>
      <c r="AA2200" s="14">
        <f t="shared" ca="1" si="235"/>
        <v>-1.5665210439187116E-2</v>
      </c>
    </row>
    <row r="2201" spans="2:27" x14ac:dyDescent="0.25">
      <c r="B2201" s="7">
        <v>2193</v>
      </c>
      <c r="C2201" s="14">
        <f t="shared" ca="1" si="236"/>
        <v>0.36862005707860857</v>
      </c>
      <c r="E2201" s="7">
        <v>2193</v>
      </c>
      <c r="F2201" s="14">
        <f t="shared" ca="1" si="237"/>
        <v>-0.31700180416029866</v>
      </c>
      <c r="H2201" s="7">
        <v>2193</v>
      </c>
      <c r="I2201" s="14">
        <f t="shared" ca="1" si="238"/>
        <v>-0.24247860785512099</v>
      </c>
      <c r="T2201" s="7">
        <v>2193</v>
      </c>
      <c r="U2201" s="14">
        <f t="shared" ca="1" si="239"/>
        <v>-0.19086035493681108</v>
      </c>
      <c r="Z2201" s="7">
        <v>2193</v>
      </c>
      <c r="AA2201" s="14">
        <f t="shared" ca="1" si="235"/>
        <v>-0.14261583375992837</v>
      </c>
    </row>
    <row r="2202" spans="2:27" x14ac:dyDescent="0.25">
      <c r="B2202" s="7">
        <v>2194</v>
      </c>
      <c r="C2202" s="14">
        <f t="shared" ca="1" si="236"/>
        <v>0.44487927574522385</v>
      </c>
      <c r="E2202" s="7">
        <v>2194</v>
      </c>
      <c r="F2202" s="14">
        <f t="shared" ca="1" si="237"/>
        <v>0.61765243204056841</v>
      </c>
      <c r="H2202" s="7">
        <v>2194</v>
      </c>
      <c r="I2202" s="14">
        <f t="shared" ca="1" si="238"/>
        <v>-0.10746078782322524</v>
      </c>
      <c r="T2202" s="7">
        <v>2194</v>
      </c>
      <c r="U2202" s="14">
        <f t="shared" ca="1" si="239"/>
        <v>0.9550709199625671</v>
      </c>
      <c r="Z2202" s="7">
        <v>2194</v>
      </c>
      <c r="AA2202" s="14">
        <f t="shared" ca="1" si="235"/>
        <v>0.22054119084960266</v>
      </c>
    </row>
    <row r="2203" spans="2:27" x14ac:dyDescent="0.25">
      <c r="B2203" s="7">
        <v>2195</v>
      </c>
      <c r="C2203" s="14">
        <f t="shared" ca="1" si="236"/>
        <v>0.3712471681276015</v>
      </c>
      <c r="E2203" s="7">
        <v>2195</v>
      </c>
      <c r="F2203" s="14">
        <f t="shared" ca="1" si="237"/>
        <v>-0.36064596704448948</v>
      </c>
      <c r="H2203" s="7">
        <v>2195</v>
      </c>
      <c r="I2203" s="14">
        <f t="shared" ca="1" si="238"/>
        <v>-6.7197373524012102E-2</v>
      </c>
      <c r="T2203" s="7">
        <v>2195</v>
      </c>
      <c r="U2203" s="14">
        <f t="shared" ca="1" si="239"/>
        <v>-5.659617244090008E-2</v>
      </c>
      <c r="Z2203" s="7">
        <v>2195</v>
      </c>
      <c r="AA2203" s="14">
        <f t="shared" ca="1" si="235"/>
        <v>-6.7543043249832596E-2</v>
      </c>
    </row>
    <row r="2204" spans="2:27" x14ac:dyDescent="0.25">
      <c r="B2204" s="7">
        <v>2196</v>
      </c>
      <c r="C2204" s="14">
        <f t="shared" ca="1" si="236"/>
        <v>0.18926516272492488</v>
      </c>
      <c r="E2204" s="7">
        <v>2196</v>
      </c>
      <c r="F2204" s="14">
        <f t="shared" ca="1" si="237"/>
        <v>0.81990230032957145</v>
      </c>
      <c r="H2204" s="7">
        <v>2196</v>
      </c>
      <c r="I2204" s="14">
        <f t="shared" ca="1" si="238"/>
        <v>-1.0014809866069133E-2</v>
      </c>
      <c r="T2204" s="7">
        <v>2196</v>
      </c>
      <c r="U2204" s="14">
        <f t="shared" ca="1" si="239"/>
        <v>0.99915265318842705</v>
      </c>
      <c r="Z2204" s="7">
        <v>2196</v>
      </c>
      <c r="AA2204" s="14">
        <f t="shared" ca="1" si="235"/>
        <v>0.27881631771082183</v>
      </c>
    </row>
    <row r="2205" spans="2:27" x14ac:dyDescent="0.25">
      <c r="B2205" s="7">
        <v>2197</v>
      </c>
      <c r="C2205" s="14">
        <f t="shared" ca="1" si="236"/>
        <v>0.37429522964796502</v>
      </c>
      <c r="E2205" s="7">
        <v>2197</v>
      </c>
      <c r="F2205" s="14">
        <f t="shared" ca="1" si="237"/>
        <v>-0.16991857788155304</v>
      </c>
      <c r="H2205" s="7">
        <v>2197</v>
      </c>
      <c r="I2205" s="14">
        <f t="shared" ca="1" si="238"/>
        <v>-0.40616512951366257</v>
      </c>
      <c r="T2205" s="7">
        <v>2197</v>
      </c>
      <c r="U2205" s="14">
        <f t="shared" ca="1" si="239"/>
        <v>-0.20178847774725059</v>
      </c>
      <c r="Z2205" s="7">
        <v>2197</v>
      </c>
      <c r="AA2205" s="14">
        <f t="shared" ca="1" si="235"/>
        <v>-0.17919909219170418</v>
      </c>
    </row>
    <row r="2206" spans="2:27" x14ac:dyDescent="0.25">
      <c r="B2206" s="7">
        <v>2198</v>
      </c>
      <c r="C2206" s="14">
        <f t="shared" ca="1" si="236"/>
        <v>3.7863370191408979E-2</v>
      </c>
      <c r="E2206" s="7">
        <v>2198</v>
      </c>
      <c r="F2206" s="14">
        <f t="shared" ca="1" si="237"/>
        <v>0.2785096991416055</v>
      </c>
      <c r="H2206" s="7">
        <v>2198</v>
      </c>
      <c r="I2206" s="14">
        <f t="shared" ca="1" si="238"/>
        <v>5.5563270223191949E-2</v>
      </c>
      <c r="T2206" s="7">
        <v>2198</v>
      </c>
      <c r="U2206" s="14">
        <f t="shared" ca="1" si="239"/>
        <v>0.37193633955620642</v>
      </c>
      <c r="Z2206" s="7">
        <v>2198</v>
      </c>
      <c r="AA2206" s="14">
        <f t="shared" ca="1" si="235"/>
        <v>0.11890721889235942</v>
      </c>
    </row>
    <row r="2207" spans="2:27" x14ac:dyDescent="0.25">
      <c r="B2207" s="7">
        <v>2199</v>
      </c>
      <c r="C2207" s="14">
        <f t="shared" ca="1" si="236"/>
        <v>0.26772820340404657</v>
      </c>
      <c r="E2207" s="7">
        <v>2199</v>
      </c>
      <c r="F2207" s="14">
        <f t="shared" ca="1" si="237"/>
        <v>0.91113923991427248</v>
      </c>
      <c r="H2207" s="7">
        <v>2199</v>
      </c>
      <c r="I2207" s="14">
        <f t="shared" ca="1" si="238"/>
        <v>-0.30602955800439419</v>
      </c>
      <c r="T2207" s="7">
        <v>2199</v>
      </c>
      <c r="U2207" s="14">
        <f t="shared" ca="1" si="239"/>
        <v>0.87283788531392492</v>
      </c>
      <c r="Z2207" s="7">
        <v>2199</v>
      </c>
      <c r="AA2207" s="14">
        <f t="shared" ca="1" si="235"/>
        <v>0.17387263365289393</v>
      </c>
    </row>
    <row r="2208" spans="2:27" x14ac:dyDescent="0.25">
      <c r="B2208" s="7">
        <v>2200</v>
      </c>
      <c r="C2208" s="14">
        <f t="shared" ca="1" si="236"/>
        <v>-0.13145924747087295</v>
      </c>
      <c r="E2208" s="7">
        <v>2200</v>
      </c>
      <c r="F2208" s="14">
        <f t="shared" ca="1" si="237"/>
        <v>0.33045566247578173</v>
      </c>
      <c r="H2208" s="7">
        <v>2200</v>
      </c>
      <c r="I2208" s="14">
        <f t="shared" ca="1" si="238"/>
        <v>-0.23171062152437388</v>
      </c>
      <c r="T2208" s="7">
        <v>2200</v>
      </c>
      <c r="U2208" s="14">
        <f t="shared" ca="1" si="239"/>
        <v>-3.2714206519465105E-2</v>
      </c>
      <c r="Z2208" s="7">
        <v>2200</v>
      </c>
      <c r="AA2208" s="14">
        <f t="shared" ca="1" si="235"/>
        <v>-4.3010461513627016E-2</v>
      </c>
    </row>
    <row r="2209" spans="2:27" x14ac:dyDescent="0.25">
      <c r="B2209" s="7">
        <v>2201</v>
      </c>
      <c r="C2209" s="14">
        <f t="shared" ca="1" si="236"/>
        <v>0.20798185568696476</v>
      </c>
      <c r="E2209" s="7">
        <v>2201</v>
      </c>
      <c r="F2209" s="14">
        <f t="shared" ca="1" si="237"/>
        <v>0.19995157804634611</v>
      </c>
      <c r="H2209" s="7">
        <v>2201</v>
      </c>
      <c r="I2209" s="14">
        <f t="shared" ca="1" si="238"/>
        <v>4.0335157819852016E-2</v>
      </c>
      <c r="T2209" s="7">
        <v>2201</v>
      </c>
      <c r="U2209" s="14">
        <f t="shared" ca="1" si="239"/>
        <v>0.4482685915531629</v>
      </c>
      <c r="Z2209" s="7">
        <v>2201</v>
      </c>
      <c r="AA2209" s="14">
        <f t="shared" ca="1" si="235"/>
        <v>0.12174942346122281</v>
      </c>
    </row>
    <row r="2210" spans="2:27" x14ac:dyDescent="0.25">
      <c r="B2210" s="7">
        <v>2202</v>
      </c>
      <c r="C2210" s="14">
        <f t="shared" ca="1" si="236"/>
        <v>0.65671594098023101</v>
      </c>
      <c r="E2210" s="7">
        <v>2202</v>
      </c>
      <c r="F2210" s="14">
        <f t="shared" ca="1" si="237"/>
        <v>0.38142925847009418</v>
      </c>
      <c r="H2210" s="7">
        <v>2202</v>
      </c>
      <c r="I2210" s="14">
        <f t="shared" ca="1" si="238"/>
        <v>-0.46802928345558137</v>
      </c>
      <c r="T2210" s="7">
        <v>2202</v>
      </c>
      <c r="U2210" s="14">
        <f t="shared" ca="1" si="239"/>
        <v>0.57011591599474387</v>
      </c>
      <c r="Z2210" s="7">
        <v>2202</v>
      </c>
      <c r="AA2210" s="14">
        <f t="shared" ca="1" si="235"/>
        <v>1.1757324009283754E-2</v>
      </c>
    </row>
    <row r="2211" spans="2:27" x14ac:dyDescent="0.25">
      <c r="B2211" s="7">
        <v>2203</v>
      </c>
      <c r="C2211" s="14">
        <f t="shared" ca="1" si="236"/>
        <v>0.46754920736554717</v>
      </c>
      <c r="E2211" s="7">
        <v>2203</v>
      </c>
      <c r="F2211" s="14">
        <f t="shared" ca="1" si="237"/>
        <v>0.55431620549541272</v>
      </c>
      <c r="H2211" s="7">
        <v>2203</v>
      </c>
      <c r="I2211" s="14">
        <f t="shared" ca="1" si="238"/>
        <v>0.36140624520954934</v>
      </c>
      <c r="T2211" s="7">
        <v>2203</v>
      </c>
      <c r="U2211" s="14">
        <f t="shared" ca="1" si="239"/>
        <v>1.3832716580705093</v>
      </c>
      <c r="Z2211" s="7">
        <v>2203</v>
      </c>
      <c r="AA2211" s="14">
        <f t="shared" ca="1" si="235"/>
        <v>0.44050782572650793</v>
      </c>
    </row>
    <row r="2212" spans="2:27" x14ac:dyDescent="0.25">
      <c r="B2212" s="7">
        <v>2204</v>
      </c>
      <c r="C2212" s="14">
        <f t="shared" ca="1" si="236"/>
        <v>0.14295688207223711</v>
      </c>
      <c r="E2212" s="7">
        <v>2204</v>
      </c>
      <c r="F2212" s="14">
        <f t="shared" ca="1" si="237"/>
        <v>-4.3874061367961376E-2</v>
      </c>
      <c r="H2212" s="7">
        <v>2204</v>
      </c>
      <c r="I2212" s="14">
        <f t="shared" ca="1" si="238"/>
        <v>-0.29426104611142445</v>
      </c>
      <c r="T2212" s="7">
        <v>2204</v>
      </c>
      <c r="U2212" s="14">
        <f t="shared" ca="1" si="239"/>
        <v>-0.19517822540714871</v>
      </c>
      <c r="Z2212" s="7">
        <v>2204</v>
      </c>
      <c r="AA2212" s="14">
        <f t="shared" ca="1" si="235"/>
        <v>-0.13170136505165322</v>
      </c>
    </row>
    <row r="2213" spans="2:27" x14ac:dyDescent="0.25">
      <c r="B2213" s="7">
        <v>2205</v>
      </c>
      <c r="C2213" s="14">
        <f t="shared" ca="1" si="236"/>
        <v>0.65347265399053178</v>
      </c>
      <c r="E2213" s="7">
        <v>2205</v>
      </c>
      <c r="F2213" s="14">
        <f t="shared" ca="1" si="237"/>
        <v>0.11576289869234682</v>
      </c>
      <c r="H2213" s="7">
        <v>2205</v>
      </c>
      <c r="I2213" s="14">
        <f t="shared" ca="1" si="238"/>
        <v>2.1235025451040362E-2</v>
      </c>
      <c r="T2213" s="7">
        <v>2205</v>
      </c>
      <c r="U2213" s="14">
        <f t="shared" ca="1" si="239"/>
        <v>0.79047057813391897</v>
      </c>
      <c r="Z2213" s="7">
        <v>2205</v>
      </c>
      <c r="AA2213" s="14">
        <f t="shared" ca="1" si="235"/>
        <v>0.17604091313133058</v>
      </c>
    </row>
    <row r="2214" spans="2:27" x14ac:dyDescent="0.25">
      <c r="B2214" s="7">
        <v>2206</v>
      </c>
      <c r="C2214" s="14">
        <f t="shared" ca="1" si="236"/>
        <v>3.1812528468047024E-2</v>
      </c>
      <c r="E2214" s="7">
        <v>2206</v>
      </c>
      <c r="F2214" s="14">
        <f t="shared" ca="1" si="237"/>
        <v>0.46107799865614574</v>
      </c>
      <c r="H2214" s="7">
        <v>2206</v>
      </c>
      <c r="I2214" s="14">
        <f t="shared" ca="1" si="238"/>
        <v>0.14975911168555872</v>
      </c>
      <c r="T2214" s="7">
        <v>2206</v>
      </c>
      <c r="U2214" s="14">
        <f t="shared" ca="1" si="239"/>
        <v>0.64264963880975157</v>
      </c>
      <c r="Z2214" s="7">
        <v>2206</v>
      </c>
      <c r="AA2214" s="14">
        <f t="shared" ca="1" si="235"/>
        <v>0.2195654611332325</v>
      </c>
    </row>
    <row r="2215" spans="2:27" x14ac:dyDescent="0.25">
      <c r="B2215" s="7">
        <v>2207</v>
      </c>
      <c r="C2215" s="14">
        <f t="shared" ca="1" si="236"/>
        <v>-6.1142784533834753E-2</v>
      </c>
      <c r="E2215" s="7">
        <v>2207</v>
      </c>
      <c r="F2215" s="14">
        <f t="shared" ca="1" si="237"/>
        <v>0.89179260536477456</v>
      </c>
      <c r="H2215" s="7">
        <v>2207</v>
      </c>
      <c r="I2215" s="14">
        <f t="shared" ca="1" si="238"/>
        <v>-1.0385623291553646E-2</v>
      </c>
      <c r="T2215" s="7">
        <v>2207</v>
      </c>
      <c r="U2215" s="14">
        <f t="shared" ca="1" si="239"/>
        <v>0.82026419753938618</v>
      </c>
      <c r="Z2215" s="7">
        <v>2207</v>
      </c>
      <c r="AA2215" s="14">
        <f t="shared" ca="1" si="235"/>
        <v>0.25011641305688859</v>
      </c>
    </row>
    <row r="2216" spans="2:27" x14ac:dyDescent="0.25">
      <c r="B2216" s="7">
        <v>2208</v>
      </c>
      <c r="C2216" s="14">
        <f t="shared" ca="1" si="236"/>
        <v>0.43067279441834216</v>
      </c>
      <c r="E2216" s="7">
        <v>2208</v>
      </c>
      <c r="F2216" s="14">
        <f t="shared" ca="1" si="237"/>
        <v>-0.68336294772908135</v>
      </c>
      <c r="H2216" s="7">
        <v>2208</v>
      </c>
      <c r="I2216" s="14">
        <f t="shared" ca="1" si="238"/>
        <v>-0.6549743691923392</v>
      </c>
      <c r="T2216" s="7">
        <v>2208</v>
      </c>
      <c r="U2216" s="14">
        <f t="shared" ca="1" si="239"/>
        <v>-0.90766452250307839</v>
      </c>
      <c r="Z2216" s="7">
        <v>2208</v>
      </c>
      <c r="AA2216" s="14">
        <f t="shared" ca="1" si="235"/>
        <v>-0.44636151003122559</v>
      </c>
    </row>
    <row r="2217" spans="2:27" x14ac:dyDescent="0.25">
      <c r="B2217" s="7">
        <v>2209</v>
      </c>
      <c r="C2217" s="14">
        <f t="shared" ca="1" si="236"/>
        <v>-6.0132392662553102E-2</v>
      </c>
      <c r="E2217" s="7">
        <v>2209</v>
      </c>
      <c r="F2217" s="14">
        <f t="shared" ca="1" si="237"/>
        <v>-0.49927585224902626</v>
      </c>
      <c r="H2217" s="7">
        <v>2209</v>
      </c>
      <c r="I2217" s="14">
        <f t="shared" ca="1" si="238"/>
        <v>-0.25329203826455554</v>
      </c>
      <c r="T2217" s="7">
        <v>2209</v>
      </c>
      <c r="U2217" s="14">
        <f t="shared" ca="1" si="239"/>
        <v>-0.81270028317613496</v>
      </c>
      <c r="Z2217" s="7">
        <v>2209</v>
      </c>
      <c r="AA2217" s="14">
        <f t="shared" ca="1" si="235"/>
        <v>-0.28845525333949629</v>
      </c>
    </row>
    <row r="2218" spans="2:27" x14ac:dyDescent="0.25">
      <c r="B2218" s="7">
        <v>2210</v>
      </c>
      <c r="C2218" s="14">
        <f t="shared" ca="1" si="236"/>
        <v>0.16655589013516017</v>
      </c>
      <c r="E2218" s="7">
        <v>2210</v>
      </c>
      <c r="F2218" s="14">
        <f t="shared" ca="1" si="237"/>
        <v>5.0536660491067267E-2</v>
      </c>
      <c r="H2218" s="7">
        <v>2210</v>
      </c>
      <c r="I2218" s="14">
        <f t="shared" ca="1" si="238"/>
        <v>0.2926537546342996</v>
      </c>
      <c r="T2218" s="7">
        <v>2210</v>
      </c>
      <c r="U2218" s="14">
        <f t="shared" ca="1" si="239"/>
        <v>0.50974630526052711</v>
      </c>
      <c r="Z2218" s="7">
        <v>2210</v>
      </c>
      <c r="AA2218" s="14">
        <f t="shared" ca="1" si="235"/>
        <v>0.19479905349150201</v>
      </c>
    </row>
    <row r="2219" spans="2:27" x14ac:dyDescent="0.25">
      <c r="B2219" s="7">
        <v>2211</v>
      </c>
      <c r="C2219" s="14">
        <f t="shared" ca="1" si="236"/>
        <v>-7.3075177287137583E-2</v>
      </c>
      <c r="E2219" s="7">
        <v>2211</v>
      </c>
      <c r="F2219" s="14">
        <f t="shared" ca="1" si="237"/>
        <v>0.78383736491963107</v>
      </c>
      <c r="H2219" s="7">
        <v>2211</v>
      </c>
      <c r="I2219" s="14">
        <f t="shared" ca="1" si="238"/>
        <v>-9.9965852871634578E-2</v>
      </c>
      <c r="T2219" s="7">
        <v>2211</v>
      </c>
      <c r="U2219" s="14">
        <f t="shared" ca="1" si="239"/>
        <v>0.61079633476085882</v>
      </c>
      <c r="Z2219" s="7">
        <v>2211</v>
      </c>
      <c r="AA2219" s="14">
        <f t="shared" ca="1" si="235"/>
        <v>0.17055324758264451</v>
      </c>
    </row>
    <row r="2220" spans="2:27" x14ac:dyDescent="0.25">
      <c r="B2220" s="7">
        <v>2212</v>
      </c>
      <c r="C2220" s="14">
        <f t="shared" ca="1" si="236"/>
        <v>-0.53779717177767117</v>
      </c>
      <c r="E2220" s="7">
        <v>2212</v>
      </c>
      <c r="F2220" s="14">
        <f t="shared" ca="1" si="237"/>
        <v>-0.37088206728545958</v>
      </c>
      <c r="H2220" s="7">
        <v>2212</v>
      </c>
      <c r="I2220" s="14">
        <f t="shared" ca="1" si="238"/>
        <v>-0.10453607855380723</v>
      </c>
      <c r="T2220" s="7">
        <v>2212</v>
      </c>
      <c r="U2220" s="14">
        <f t="shared" ca="1" si="239"/>
        <v>-1.0132153176169381</v>
      </c>
      <c r="Z2220" s="7">
        <v>2212</v>
      </c>
      <c r="AA2220" s="14">
        <f t="shared" ca="1" si="235"/>
        <v>-0.2710920938180757</v>
      </c>
    </row>
    <row r="2221" spans="2:27" x14ac:dyDescent="0.25">
      <c r="B2221" s="7">
        <v>2213</v>
      </c>
      <c r="C2221" s="14">
        <f t="shared" ca="1" si="236"/>
        <v>-0.17115999944127183</v>
      </c>
      <c r="E2221" s="7">
        <v>2213</v>
      </c>
      <c r="F2221" s="14">
        <f t="shared" ca="1" si="237"/>
        <v>0.19398833041086577</v>
      </c>
      <c r="H2221" s="7">
        <v>2213</v>
      </c>
      <c r="I2221" s="14">
        <f t="shared" ca="1" si="238"/>
        <v>-0.27068036310469007</v>
      </c>
      <c r="T2221" s="7">
        <v>2213</v>
      </c>
      <c r="U2221" s="14">
        <f t="shared" ca="1" si="239"/>
        <v>-0.24785203213509613</v>
      </c>
      <c r="Z2221" s="7">
        <v>2213</v>
      </c>
      <c r="AA2221" s="14">
        <f t="shared" ca="1" si="235"/>
        <v>-0.11137568231733967</v>
      </c>
    </row>
    <row r="2222" spans="2:27" x14ac:dyDescent="0.25">
      <c r="B2222" s="7">
        <v>2214</v>
      </c>
      <c r="C2222" s="14">
        <f t="shared" ca="1" si="236"/>
        <v>0.30829810952566788</v>
      </c>
      <c r="E2222" s="7">
        <v>2214</v>
      </c>
      <c r="F2222" s="14">
        <f t="shared" ca="1" si="237"/>
        <v>0.31483569267554634</v>
      </c>
      <c r="H2222" s="7">
        <v>2214</v>
      </c>
      <c r="I2222" s="14">
        <f t="shared" ca="1" si="238"/>
        <v>5.0741404467139817E-2</v>
      </c>
      <c r="T2222" s="7">
        <v>2214</v>
      </c>
      <c r="U2222" s="14">
        <f t="shared" ca="1" si="239"/>
        <v>0.6738752066683541</v>
      </c>
      <c r="Z2222" s="7">
        <v>2214</v>
      </c>
      <c r="AA2222" s="14">
        <f t="shared" ca="1" si="235"/>
        <v>0.18148103194136739</v>
      </c>
    </row>
    <row r="2223" spans="2:27" x14ac:dyDescent="0.25">
      <c r="B2223" s="7">
        <v>2215</v>
      </c>
      <c r="C2223" s="14">
        <f t="shared" ca="1" si="236"/>
        <v>0.24829848016299222</v>
      </c>
      <c r="E2223" s="7">
        <v>2215</v>
      </c>
      <c r="F2223" s="14">
        <f t="shared" ca="1" si="237"/>
        <v>0.7890633385950796</v>
      </c>
      <c r="H2223" s="7">
        <v>2215</v>
      </c>
      <c r="I2223" s="14">
        <f t="shared" ca="1" si="238"/>
        <v>-0.26281942663765223</v>
      </c>
      <c r="T2223" s="7">
        <v>2215</v>
      </c>
      <c r="U2223" s="14">
        <f t="shared" ca="1" si="239"/>
        <v>0.77454239212041953</v>
      </c>
      <c r="Z2223" s="7">
        <v>2215</v>
      </c>
      <c r="AA2223" s="14">
        <f t="shared" ca="1" si="235"/>
        <v>0.15496898429229622</v>
      </c>
    </row>
    <row r="2224" spans="2:27" x14ac:dyDescent="0.25">
      <c r="B2224" s="7">
        <v>2216</v>
      </c>
      <c r="C2224" s="14">
        <f t="shared" ca="1" si="236"/>
        <v>-0.16064061849983485</v>
      </c>
      <c r="E2224" s="7">
        <v>2216</v>
      </c>
      <c r="F2224" s="14">
        <f t="shared" ca="1" si="237"/>
        <v>0.1157309491907115</v>
      </c>
      <c r="H2224" s="7">
        <v>2216</v>
      </c>
      <c r="I2224" s="14">
        <f t="shared" ca="1" si="238"/>
        <v>-0.11197762487649464</v>
      </c>
      <c r="T2224" s="7">
        <v>2216</v>
      </c>
      <c r="U2224" s="14">
        <f t="shared" ca="1" si="239"/>
        <v>-0.15688729418561798</v>
      </c>
      <c r="Z2224" s="7">
        <v>2216</v>
      </c>
      <c r="AA2224" s="14">
        <f t="shared" ca="1" si="235"/>
        <v>-5.3397651381000846E-2</v>
      </c>
    </row>
    <row r="2225" spans="2:27" x14ac:dyDescent="0.25">
      <c r="B2225" s="7">
        <v>2217</v>
      </c>
      <c r="C2225" s="14">
        <f t="shared" ca="1" si="236"/>
        <v>0.41882112686327849</v>
      </c>
      <c r="E2225" s="7">
        <v>2217</v>
      </c>
      <c r="F2225" s="14">
        <f t="shared" ca="1" si="237"/>
        <v>-0.52750359951388459</v>
      </c>
      <c r="H2225" s="7">
        <v>2217</v>
      </c>
      <c r="I2225" s="14">
        <f t="shared" ca="1" si="238"/>
        <v>8.5018478282252133E-2</v>
      </c>
      <c r="T2225" s="7">
        <v>2217</v>
      </c>
      <c r="U2225" s="14">
        <f t="shared" ca="1" si="239"/>
        <v>-2.3663994368353966E-2</v>
      </c>
      <c r="Z2225" s="7">
        <v>2217</v>
      </c>
      <c r="AA2225" s="14">
        <f t="shared" ca="1" si="235"/>
        <v>-3.197761534038359E-2</v>
      </c>
    </row>
    <row r="2226" spans="2:27" x14ac:dyDescent="0.25">
      <c r="B2226" s="7">
        <v>2218</v>
      </c>
      <c r="C2226" s="14">
        <f t="shared" ca="1" si="236"/>
        <v>-0.17586544235403942</v>
      </c>
      <c r="E2226" s="7">
        <v>2218</v>
      </c>
      <c r="F2226" s="14">
        <f t="shared" ca="1" si="237"/>
        <v>-0.24393254473738726</v>
      </c>
      <c r="H2226" s="7">
        <v>2218</v>
      </c>
      <c r="I2226" s="14">
        <f t="shared" ca="1" si="238"/>
        <v>-0.32462263399884173</v>
      </c>
      <c r="T2226" s="7">
        <v>2218</v>
      </c>
      <c r="U2226" s="14">
        <f t="shared" ca="1" si="239"/>
        <v>-0.74442062109026841</v>
      </c>
      <c r="Z2226" s="7">
        <v>2218</v>
      </c>
      <c r="AA2226" s="14">
        <f t="shared" ca="1" si="235"/>
        <v>-0.27066416889144496</v>
      </c>
    </row>
    <row r="2227" spans="2:27" x14ac:dyDescent="0.25">
      <c r="B2227" s="7">
        <v>2219</v>
      </c>
      <c r="C2227" s="14">
        <f t="shared" ca="1" si="236"/>
        <v>-0.12696922356620582</v>
      </c>
      <c r="E2227" s="7">
        <v>2219</v>
      </c>
      <c r="F2227" s="14">
        <f t="shared" ca="1" si="237"/>
        <v>0.31593422732262316</v>
      </c>
      <c r="H2227" s="7">
        <v>2219</v>
      </c>
      <c r="I2227" s="14">
        <f t="shared" ca="1" si="238"/>
        <v>-0.19858651688406415</v>
      </c>
      <c r="T2227" s="7">
        <v>2219</v>
      </c>
      <c r="U2227" s="14">
        <f t="shared" ca="1" si="239"/>
        <v>-9.621513127646808E-3</v>
      </c>
      <c r="Z2227" s="7">
        <v>2219</v>
      </c>
      <c r="AA2227" s="14">
        <f t="shared" ca="1" si="235"/>
        <v>-2.9906834958486284E-2</v>
      </c>
    </row>
    <row r="2228" spans="2:27" x14ac:dyDescent="0.25">
      <c r="B2228" s="7">
        <v>2220</v>
      </c>
      <c r="C2228" s="14">
        <f t="shared" ca="1" si="236"/>
        <v>-0.43281823951536963</v>
      </c>
      <c r="E2228" s="7">
        <v>2220</v>
      </c>
      <c r="F2228" s="14">
        <f t="shared" ca="1" si="237"/>
        <v>0.17714280249113948</v>
      </c>
      <c r="H2228" s="7">
        <v>2220</v>
      </c>
      <c r="I2228" s="14">
        <f t="shared" ca="1" si="238"/>
        <v>-7.8999618197980348E-2</v>
      </c>
      <c r="T2228" s="7">
        <v>2220</v>
      </c>
      <c r="U2228" s="14">
        <f t="shared" ca="1" si="239"/>
        <v>-0.33467505522221047</v>
      </c>
      <c r="Z2228" s="7">
        <v>2220</v>
      </c>
      <c r="AA2228" s="14">
        <f t="shared" ca="1" si="235"/>
        <v>-7.2920616254722265E-2</v>
      </c>
    </row>
    <row r="2229" spans="2:27" x14ac:dyDescent="0.25">
      <c r="B2229" s="7">
        <v>2221</v>
      </c>
      <c r="C2229" s="14">
        <f t="shared" ca="1" si="236"/>
        <v>0.45451534217082729</v>
      </c>
      <c r="E2229" s="7">
        <v>2221</v>
      </c>
      <c r="F2229" s="14">
        <f t="shared" ca="1" si="237"/>
        <v>0.76076151700442574</v>
      </c>
      <c r="H2229" s="7">
        <v>2221</v>
      </c>
      <c r="I2229" s="14">
        <f t="shared" ca="1" si="238"/>
        <v>-0.15372978406349214</v>
      </c>
      <c r="T2229" s="7">
        <v>2221</v>
      </c>
      <c r="U2229" s="14">
        <f t="shared" ca="1" si="239"/>
        <v>1.0615470751117608</v>
      </c>
      <c r="Z2229" s="7">
        <v>2221</v>
      </c>
      <c r="AA2229" s="14">
        <f t="shared" ca="1" si="235"/>
        <v>0.24226663150374711</v>
      </c>
    </row>
    <row r="2230" spans="2:27" x14ac:dyDescent="0.25">
      <c r="B2230" s="7">
        <v>2222</v>
      </c>
      <c r="C2230" s="14">
        <f t="shared" ca="1" si="236"/>
        <v>0.92917112164609639</v>
      </c>
      <c r="E2230" s="7">
        <v>2222</v>
      </c>
      <c r="F2230" s="14">
        <f t="shared" ca="1" si="237"/>
        <v>-0.50570279135632645</v>
      </c>
      <c r="H2230" s="7">
        <v>2222</v>
      </c>
      <c r="I2230" s="14">
        <f t="shared" ca="1" si="238"/>
        <v>-0.34356646268879842</v>
      </c>
      <c r="T2230" s="7">
        <v>2222</v>
      </c>
      <c r="U2230" s="14">
        <f t="shared" ca="1" si="239"/>
        <v>7.990186760097151E-2</v>
      </c>
      <c r="Z2230" s="7">
        <v>2222</v>
      </c>
      <c r="AA2230" s="14">
        <f t="shared" ca="1" si="235"/>
        <v>-0.13765984442207785</v>
      </c>
    </row>
    <row r="2231" spans="2:27" x14ac:dyDescent="0.25">
      <c r="B2231" s="7">
        <v>2223</v>
      </c>
      <c r="C2231" s="14">
        <f t="shared" ca="1" si="236"/>
        <v>-3.5819881300368339E-2</v>
      </c>
      <c r="E2231" s="7">
        <v>2223</v>
      </c>
      <c r="F2231" s="14">
        <f t="shared" ca="1" si="237"/>
        <v>-0.36742271025019257</v>
      </c>
      <c r="H2231" s="7">
        <v>2223</v>
      </c>
      <c r="I2231" s="14">
        <f t="shared" ca="1" si="238"/>
        <v>9.8629352256538363E-2</v>
      </c>
      <c r="T2231" s="7">
        <v>2223</v>
      </c>
      <c r="U2231" s="14">
        <f t="shared" ca="1" si="239"/>
        <v>-0.30461323929402256</v>
      </c>
      <c r="Z2231" s="7">
        <v>2223</v>
      </c>
      <c r="AA2231" s="14">
        <f t="shared" ca="1" si="235"/>
        <v>-6.8076113206862271E-2</v>
      </c>
    </row>
    <row r="2232" spans="2:27" x14ac:dyDescent="0.25">
      <c r="B2232" s="7">
        <v>2224</v>
      </c>
      <c r="C2232" s="14">
        <f t="shared" ca="1" si="236"/>
        <v>-4.3368953186645957E-2</v>
      </c>
      <c r="E2232" s="7">
        <v>2224</v>
      </c>
      <c r="F2232" s="14">
        <f t="shared" ca="1" si="237"/>
        <v>-0.22160475241797009</v>
      </c>
      <c r="H2232" s="7">
        <v>2224</v>
      </c>
      <c r="I2232" s="14">
        <f t="shared" ca="1" si="238"/>
        <v>0.16340793624314104</v>
      </c>
      <c r="T2232" s="7">
        <v>2224</v>
      </c>
      <c r="U2232" s="14">
        <f t="shared" ca="1" si="239"/>
        <v>-0.10156576936147499</v>
      </c>
      <c r="Z2232" s="7">
        <v>2224</v>
      </c>
      <c r="AA2232" s="14">
        <f t="shared" ca="1" si="235"/>
        <v>6.5487517588503075E-3</v>
      </c>
    </row>
    <row r="2233" spans="2:27" x14ac:dyDescent="0.25">
      <c r="B2233" s="7">
        <v>2225</v>
      </c>
      <c r="C2233" s="14">
        <f t="shared" ca="1" si="236"/>
        <v>0.43182212725504865</v>
      </c>
      <c r="E2233" s="7">
        <v>2225</v>
      </c>
      <c r="F2233" s="14">
        <f t="shared" ca="1" si="237"/>
        <v>1.1873694690698338</v>
      </c>
      <c r="H2233" s="7">
        <v>2225</v>
      </c>
      <c r="I2233" s="14">
        <f t="shared" ca="1" si="238"/>
        <v>-3.1784391368886306E-3</v>
      </c>
      <c r="T2233" s="7">
        <v>2225</v>
      </c>
      <c r="U2233" s="14">
        <f t="shared" ca="1" si="239"/>
        <v>1.6160131571879939</v>
      </c>
      <c r="Z2233" s="7">
        <v>2225</v>
      </c>
      <c r="AA2233" s="14">
        <f t="shared" ca="1" si="235"/>
        <v>0.44098604660351554</v>
      </c>
    </row>
    <row r="2234" spans="2:27" x14ac:dyDescent="0.25">
      <c r="B2234" s="7">
        <v>2226</v>
      </c>
      <c r="C2234" s="14">
        <f t="shared" ca="1" si="236"/>
        <v>0.31355291655273454</v>
      </c>
      <c r="E2234" s="7">
        <v>2226</v>
      </c>
      <c r="F2234" s="14">
        <f t="shared" ca="1" si="237"/>
        <v>0.44768972155203213</v>
      </c>
      <c r="H2234" s="7">
        <v>2226</v>
      </c>
      <c r="I2234" s="14">
        <f t="shared" ca="1" si="238"/>
        <v>-0.19817413482362262</v>
      </c>
      <c r="T2234" s="7">
        <v>2226</v>
      </c>
      <c r="U2234" s="14">
        <f t="shared" ca="1" si="239"/>
        <v>0.56306850328114399</v>
      </c>
      <c r="Z2234" s="7">
        <v>2226</v>
      </c>
      <c r="AA2234" s="14">
        <f t="shared" ca="1" si="235"/>
        <v>9.7930432364345232E-2</v>
      </c>
    </row>
    <row r="2235" spans="2:27" x14ac:dyDescent="0.25">
      <c r="B2235" s="7">
        <v>2227</v>
      </c>
      <c r="C2235" s="14">
        <f t="shared" ca="1" si="236"/>
        <v>0.37875329399751995</v>
      </c>
      <c r="E2235" s="7">
        <v>2227</v>
      </c>
      <c r="F2235" s="14">
        <f t="shared" ca="1" si="237"/>
        <v>0.50458057076522789</v>
      </c>
      <c r="H2235" s="7">
        <v>2227</v>
      </c>
      <c r="I2235" s="14">
        <f t="shared" ca="1" si="238"/>
        <v>-0.26558283760332108</v>
      </c>
      <c r="T2235" s="7">
        <v>2227</v>
      </c>
      <c r="U2235" s="14">
        <f t="shared" ca="1" si="239"/>
        <v>0.61775102715942665</v>
      </c>
      <c r="Z2235" s="7">
        <v>2227</v>
      </c>
      <c r="AA2235" s="14">
        <f t="shared" ca="1" si="235"/>
        <v>9.4333411227411818E-2</v>
      </c>
    </row>
    <row r="2236" spans="2:27" x14ac:dyDescent="0.25">
      <c r="B2236" s="7">
        <v>2228</v>
      </c>
      <c r="C2236" s="14">
        <f t="shared" ca="1" si="236"/>
        <v>8.1337118244438539E-2</v>
      </c>
      <c r="E2236" s="7">
        <v>2228</v>
      </c>
      <c r="F2236" s="14">
        <f t="shared" ca="1" si="237"/>
        <v>-0.18752529440284368</v>
      </c>
      <c r="H2236" s="7">
        <v>2228</v>
      </c>
      <c r="I2236" s="14">
        <f t="shared" ca="1" si="238"/>
        <v>-3.2193740738618998E-2</v>
      </c>
      <c r="T2236" s="7">
        <v>2228</v>
      </c>
      <c r="U2236" s="14">
        <f t="shared" ca="1" si="239"/>
        <v>-0.13838191689702414</v>
      </c>
      <c r="Z2236" s="7">
        <v>2228</v>
      </c>
      <c r="AA2236" s="14">
        <f t="shared" ca="1" si="235"/>
        <v>-5.6087035041274894E-2</v>
      </c>
    </row>
    <row r="2237" spans="2:27" x14ac:dyDescent="0.25">
      <c r="B2237" s="7">
        <v>2229</v>
      </c>
      <c r="C2237" s="14">
        <f t="shared" ca="1" si="236"/>
        <v>-0.31965940428286016</v>
      </c>
      <c r="E2237" s="7">
        <v>2229</v>
      </c>
      <c r="F2237" s="14">
        <f t="shared" ca="1" si="237"/>
        <v>-0.47620261264581609</v>
      </c>
      <c r="H2237" s="7">
        <v>2229</v>
      </c>
      <c r="I2237" s="14">
        <f t="shared" ca="1" si="238"/>
        <v>-0.10108426743838278</v>
      </c>
      <c r="T2237" s="7">
        <v>2229</v>
      </c>
      <c r="U2237" s="14">
        <f t="shared" ca="1" si="239"/>
        <v>-0.89694628436705903</v>
      </c>
      <c r="Z2237" s="7">
        <v>2229</v>
      </c>
      <c r="AA2237" s="14">
        <f t="shared" ca="1" si="235"/>
        <v>-0.25733479836950823</v>
      </c>
    </row>
    <row r="2238" spans="2:27" x14ac:dyDescent="0.25">
      <c r="B2238" s="7">
        <v>2230</v>
      </c>
      <c r="C2238" s="14">
        <f t="shared" ca="1" si="236"/>
        <v>-0.20879871327461585</v>
      </c>
      <c r="E2238" s="7">
        <v>2230</v>
      </c>
      <c r="F2238" s="14">
        <f t="shared" ca="1" si="237"/>
        <v>0.6358779156800457</v>
      </c>
      <c r="H2238" s="7">
        <v>2230</v>
      </c>
      <c r="I2238" s="14">
        <f t="shared" ca="1" si="238"/>
        <v>-2.973808338029198E-2</v>
      </c>
      <c r="T2238" s="7">
        <v>2230</v>
      </c>
      <c r="U2238" s="14">
        <f t="shared" ca="1" si="239"/>
        <v>0.39734111902513786</v>
      </c>
      <c r="Z2238" s="7">
        <v>2230</v>
      </c>
      <c r="AA2238" s="14">
        <f t="shared" ca="1" si="235"/>
        <v>0.13413459035894451</v>
      </c>
    </row>
    <row r="2239" spans="2:27" x14ac:dyDescent="0.25">
      <c r="B2239" s="7">
        <v>2231</v>
      </c>
      <c r="C2239" s="14">
        <f t="shared" ca="1" si="236"/>
        <v>0.67809770805608871</v>
      </c>
      <c r="E2239" s="7">
        <v>2231</v>
      </c>
      <c r="F2239" s="14">
        <f t="shared" ca="1" si="237"/>
        <v>0.4340199219479981</v>
      </c>
      <c r="H2239" s="7">
        <v>2231</v>
      </c>
      <c r="I2239" s="14">
        <f t="shared" ca="1" si="238"/>
        <v>0.19809252422476947</v>
      </c>
      <c r="T2239" s="7">
        <v>2231</v>
      </c>
      <c r="U2239" s="14">
        <f t="shared" ca="1" si="239"/>
        <v>1.3102101542288562</v>
      </c>
      <c r="Z2239" s="7">
        <v>2231</v>
      </c>
      <c r="AA2239" s="14">
        <f t="shared" ca="1" si="235"/>
        <v>0.36487178030800194</v>
      </c>
    </row>
    <row r="2240" spans="2:27" x14ac:dyDescent="0.25">
      <c r="B2240" s="7">
        <v>2232</v>
      </c>
      <c r="C2240" s="14">
        <f t="shared" ca="1" si="236"/>
        <v>0.72323068846533833</v>
      </c>
      <c r="E2240" s="7">
        <v>2232</v>
      </c>
      <c r="F2240" s="14">
        <f t="shared" ca="1" si="237"/>
        <v>0.29675660764545764</v>
      </c>
      <c r="H2240" s="7">
        <v>2232</v>
      </c>
      <c r="I2240" s="14">
        <f t="shared" ca="1" si="238"/>
        <v>-4.6742218629350615E-2</v>
      </c>
      <c r="T2240" s="7">
        <v>2232</v>
      </c>
      <c r="U2240" s="14">
        <f t="shared" ca="1" si="239"/>
        <v>0.97324507748144529</v>
      </c>
      <c r="Z2240" s="7">
        <v>2232</v>
      </c>
      <c r="AA2240" s="14">
        <f t="shared" ca="1" si="235"/>
        <v>0.21030201067202964</v>
      </c>
    </row>
    <row r="2241" spans="2:27" x14ac:dyDescent="0.25">
      <c r="B2241" s="7">
        <v>2233</v>
      </c>
      <c r="C2241" s="14">
        <f t="shared" ca="1" si="236"/>
        <v>0.32277890913078139</v>
      </c>
      <c r="E2241" s="7">
        <v>2233</v>
      </c>
      <c r="F2241" s="14">
        <f t="shared" ca="1" si="237"/>
        <v>0.93407956813493576</v>
      </c>
      <c r="H2241" s="7">
        <v>2233</v>
      </c>
      <c r="I2241" s="14">
        <f t="shared" ca="1" si="238"/>
        <v>-0.14100651096007472</v>
      </c>
      <c r="T2241" s="7">
        <v>2233</v>
      </c>
      <c r="U2241" s="14">
        <f t="shared" ca="1" si="239"/>
        <v>1.1158519663056425</v>
      </c>
      <c r="Z2241" s="7">
        <v>2233</v>
      </c>
      <c r="AA2241" s="14">
        <f t="shared" ca="1" si="235"/>
        <v>0.27427639678659965</v>
      </c>
    </row>
    <row r="2242" spans="2:27" x14ac:dyDescent="0.25">
      <c r="B2242" s="7">
        <v>2234</v>
      </c>
      <c r="C2242" s="14">
        <f t="shared" ca="1" si="236"/>
        <v>0.31861471141839054</v>
      </c>
      <c r="E2242" s="7">
        <v>2234</v>
      </c>
      <c r="F2242" s="14">
        <f t="shared" ca="1" si="237"/>
        <v>-0.45675565656467243</v>
      </c>
      <c r="H2242" s="7">
        <v>2234</v>
      </c>
      <c r="I2242" s="14">
        <f t="shared" ca="1" si="238"/>
        <v>-0.15742559859102678</v>
      </c>
      <c r="T2242" s="7">
        <v>2234</v>
      </c>
      <c r="U2242" s="14">
        <f t="shared" ca="1" si="239"/>
        <v>-0.29556654373730867</v>
      </c>
      <c r="Z2242" s="7">
        <v>2234</v>
      </c>
      <c r="AA2242" s="14">
        <f t="shared" ca="1" si="235"/>
        <v>-0.15201655398123701</v>
      </c>
    </row>
    <row r="2243" spans="2:27" x14ac:dyDescent="0.25">
      <c r="B2243" s="7">
        <v>2235</v>
      </c>
      <c r="C2243" s="14">
        <f t="shared" ca="1" si="236"/>
        <v>0.19122935239677324</v>
      </c>
      <c r="E2243" s="7">
        <v>2235</v>
      </c>
      <c r="F2243" s="14">
        <f t="shared" ca="1" si="237"/>
        <v>5.3324512231197815E-2</v>
      </c>
      <c r="H2243" s="7">
        <v>2235</v>
      </c>
      <c r="I2243" s="14">
        <f t="shared" ca="1" si="238"/>
        <v>-0.30259235440456983</v>
      </c>
      <c r="T2243" s="7">
        <v>2235</v>
      </c>
      <c r="U2243" s="14">
        <f t="shared" ca="1" si="239"/>
        <v>-5.8038489776598756E-2</v>
      </c>
      <c r="Z2243" s="7">
        <v>2235</v>
      </c>
      <c r="AA2243" s="14">
        <f t="shared" ca="1" si="235"/>
        <v>-9.7052953053570923E-2</v>
      </c>
    </row>
    <row r="2244" spans="2:27" x14ac:dyDescent="0.25">
      <c r="B2244" s="7">
        <v>2236</v>
      </c>
      <c r="C2244" s="14">
        <f t="shared" ca="1" si="236"/>
        <v>0.21226346930234405</v>
      </c>
      <c r="E2244" s="7">
        <v>2236</v>
      </c>
      <c r="F2244" s="14">
        <f t="shared" ca="1" si="237"/>
        <v>-0.51502358348263633</v>
      </c>
      <c r="H2244" s="7">
        <v>2236</v>
      </c>
      <c r="I2244" s="14">
        <f t="shared" ca="1" si="238"/>
        <v>2.064930494707419E-2</v>
      </c>
      <c r="T2244" s="7">
        <v>2236</v>
      </c>
      <c r="U2244" s="14">
        <f t="shared" ca="1" si="239"/>
        <v>-0.28211080923321807</v>
      </c>
      <c r="Z2244" s="7">
        <v>2236</v>
      </c>
      <c r="AA2244" s="14">
        <f t="shared" ca="1" si="235"/>
        <v>-0.10172972871078498</v>
      </c>
    </row>
    <row r="2245" spans="2:27" x14ac:dyDescent="0.25">
      <c r="B2245" s="7">
        <v>2237</v>
      </c>
      <c r="C2245" s="14">
        <f t="shared" ca="1" si="236"/>
        <v>0.66221233585437933</v>
      </c>
      <c r="E2245" s="7">
        <v>2237</v>
      </c>
      <c r="F2245" s="14">
        <f t="shared" ca="1" si="237"/>
        <v>0.877595935107083</v>
      </c>
      <c r="H2245" s="7">
        <v>2237</v>
      </c>
      <c r="I2245" s="14">
        <f t="shared" ca="1" si="238"/>
        <v>0.14602410562113849</v>
      </c>
      <c r="T2245" s="7">
        <v>2237</v>
      </c>
      <c r="U2245" s="14">
        <f t="shared" ca="1" si="239"/>
        <v>1.6858323765826009</v>
      </c>
      <c r="Z2245" s="7">
        <v>2237</v>
      </c>
      <c r="AA2245" s="14">
        <f t="shared" ca="1" si="235"/>
        <v>0.46873330051356998</v>
      </c>
    </row>
    <row r="2246" spans="2:27" x14ac:dyDescent="0.25">
      <c r="B2246" s="7">
        <v>2238</v>
      </c>
      <c r="C2246" s="14">
        <f t="shared" ca="1" si="236"/>
        <v>0.27989482059124604</v>
      </c>
      <c r="E2246" s="7">
        <v>2238</v>
      </c>
      <c r="F2246" s="14">
        <f t="shared" ca="1" si="237"/>
        <v>2.1679639822369368E-2</v>
      </c>
      <c r="H2246" s="7">
        <v>2238</v>
      </c>
      <c r="I2246" s="14">
        <f t="shared" ca="1" si="238"/>
        <v>4.113024038715872E-2</v>
      </c>
      <c r="T2246" s="7">
        <v>2238</v>
      </c>
      <c r="U2246" s="14">
        <f t="shared" ca="1" si="239"/>
        <v>0.34270470080077414</v>
      </c>
      <c r="Z2246" s="7">
        <v>2238</v>
      </c>
      <c r="AA2246" s="14">
        <f t="shared" ca="1" si="235"/>
        <v>8.304797625853938E-2</v>
      </c>
    </row>
    <row r="2247" spans="2:27" x14ac:dyDescent="0.25">
      <c r="B2247" s="7">
        <v>2239</v>
      </c>
      <c r="C2247" s="14">
        <f t="shared" ca="1" si="236"/>
        <v>0.13323975265344057</v>
      </c>
      <c r="E2247" s="7">
        <v>2239</v>
      </c>
      <c r="F2247" s="14">
        <f t="shared" ca="1" si="237"/>
        <v>0.15858518682321335</v>
      </c>
      <c r="H2247" s="7">
        <v>2239</v>
      </c>
      <c r="I2247" s="14">
        <f t="shared" ca="1" si="238"/>
        <v>-8.1382029105722967E-2</v>
      </c>
      <c r="T2247" s="7">
        <v>2239</v>
      </c>
      <c r="U2247" s="14">
        <f t="shared" ca="1" si="239"/>
        <v>0.21044291037093094</v>
      </c>
      <c r="Z2247" s="7">
        <v>2239</v>
      </c>
      <c r="AA2247" s="14">
        <f t="shared" ca="1" si="235"/>
        <v>3.3532492024790632E-2</v>
      </c>
    </row>
    <row r="2248" spans="2:27" x14ac:dyDescent="0.25">
      <c r="B2248" s="7">
        <v>2240</v>
      </c>
      <c r="C2248" s="14">
        <f t="shared" ca="1" si="236"/>
        <v>0.11882159295349354</v>
      </c>
      <c r="E2248" s="7">
        <v>2240</v>
      </c>
      <c r="F2248" s="14">
        <f t="shared" ca="1" si="237"/>
        <v>0.39150280400115522</v>
      </c>
      <c r="H2248" s="7">
        <v>2240</v>
      </c>
      <c r="I2248" s="14">
        <f t="shared" ca="1" si="238"/>
        <v>-0.25230865817496251</v>
      </c>
      <c r="T2248" s="7">
        <v>2240</v>
      </c>
      <c r="U2248" s="14">
        <f t="shared" ca="1" si="239"/>
        <v>0.2580157387796862</v>
      </c>
      <c r="Z2248" s="7">
        <v>2240</v>
      </c>
      <c r="AA2248" s="14">
        <f t="shared" ca="1" si="235"/>
        <v>1.506083070356401E-2</v>
      </c>
    </row>
    <row r="2249" spans="2:27" x14ac:dyDescent="0.25">
      <c r="B2249" s="7">
        <v>2241</v>
      </c>
      <c r="C2249" s="14">
        <f t="shared" ca="1" si="236"/>
        <v>-0.36407660562652527</v>
      </c>
      <c r="E2249" s="7">
        <v>2241</v>
      </c>
      <c r="F2249" s="14">
        <f t="shared" ca="1" si="237"/>
        <v>4.2886675445879305E-2</v>
      </c>
      <c r="H2249" s="7">
        <v>2241</v>
      </c>
      <c r="I2249" s="14">
        <f t="shared" ca="1" si="238"/>
        <v>-0.22064530780288549</v>
      </c>
      <c r="T2249" s="7">
        <v>2241</v>
      </c>
      <c r="U2249" s="14">
        <f t="shared" ca="1" si="239"/>
        <v>-0.54183523798353139</v>
      </c>
      <c r="Z2249" s="7">
        <v>2241</v>
      </c>
      <c r="AA2249" s="14">
        <f t="shared" ca="1" si="235"/>
        <v>-0.17027197239298403</v>
      </c>
    </row>
    <row r="2250" spans="2:27" x14ac:dyDescent="0.25">
      <c r="B2250" s="7">
        <v>2242</v>
      </c>
      <c r="C2250" s="14">
        <f t="shared" ca="1" si="236"/>
        <v>-0.14577463953997782</v>
      </c>
      <c r="E2250" s="7">
        <v>2242</v>
      </c>
      <c r="F2250" s="14">
        <f t="shared" ca="1" si="237"/>
        <v>-0.33116786836812429</v>
      </c>
      <c r="H2250" s="7">
        <v>2242</v>
      </c>
      <c r="I2250" s="14">
        <f t="shared" ca="1" si="238"/>
        <v>0.37631500295690279</v>
      </c>
      <c r="T2250" s="7">
        <v>2242</v>
      </c>
      <c r="U2250" s="14">
        <f t="shared" ca="1" si="239"/>
        <v>-0.10062750495119932</v>
      </c>
      <c r="Z2250" s="7">
        <v>2242</v>
      </c>
      <c r="AA2250" s="14">
        <f t="shared" ref="AA2250:AA2313" ca="1" si="240">$AA$3*C2250+$AA$4*F2250+$AA$5*I2250</f>
        <v>5.9652213060018555E-2</v>
      </c>
    </row>
    <row r="2251" spans="2:27" x14ac:dyDescent="0.25">
      <c r="B2251" s="7">
        <v>2243</v>
      </c>
      <c r="C2251" s="14">
        <f t="shared" ref="C2251:C2314" ca="1" si="241">_xlfn.NORM.INV(RAND(),$C$3,$C$4)+($C$5*C2250)+($C$6*RAND())</f>
        <v>-0.10315003776788202</v>
      </c>
      <c r="E2251" s="7">
        <v>2243</v>
      </c>
      <c r="F2251" s="14">
        <f t="shared" ref="F2251:F2314" ca="1" si="242">_xlfn.NORM.INV(RAND(),$F$3,$F$4)+($F$5*F2250)+($F$6*RAND())</f>
        <v>0.65155921311466924</v>
      </c>
      <c r="H2251" s="7">
        <v>2243</v>
      </c>
      <c r="I2251" s="14">
        <f t="shared" ref="I2251:I2314" ca="1" si="243">_xlfn.NORM.INV(RAND(),$I$3,$I$4)+($I$5*I2250)+($I$6*RAND())</f>
        <v>-0.10098868995603279</v>
      </c>
      <c r="T2251" s="7">
        <v>2243</v>
      </c>
      <c r="U2251" s="14">
        <f t="shared" ref="U2251:U2314" ca="1" si="244">C2251+F2251+I2251+$U$5*U2250+$U$6*RAND()</f>
        <v>0.44742048539075446</v>
      </c>
      <c r="Z2251" s="7">
        <v>2243</v>
      </c>
      <c r="AA2251" s="14">
        <f t="shared" ca="1" si="240"/>
        <v>0.12434341140280797</v>
      </c>
    </row>
    <row r="2252" spans="2:27" x14ac:dyDescent="0.25">
      <c r="B2252" s="7">
        <v>2244</v>
      </c>
      <c r="C2252" s="14">
        <f t="shared" ca="1" si="241"/>
        <v>-0.37277397756606312</v>
      </c>
      <c r="E2252" s="7">
        <v>2244</v>
      </c>
      <c r="F2252" s="14">
        <f t="shared" ca="1" si="242"/>
        <v>-0.28895793285113569</v>
      </c>
      <c r="H2252" s="7">
        <v>2244</v>
      </c>
      <c r="I2252" s="14">
        <f t="shared" ca="1" si="243"/>
        <v>0.10196934867829748</v>
      </c>
      <c r="T2252" s="7">
        <v>2244</v>
      </c>
      <c r="U2252" s="14">
        <f t="shared" ca="1" si="244"/>
        <v>-0.55976256173890138</v>
      </c>
      <c r="Z2252" s="7">
        <v>2244</v>
      </c>
      <c r="AA2252" s="14">
        <f t="shared" ca="1" si="240"/>
        <v>-0.1102575010294046</v>
      </c>
    </row>
    <row r="2253" spans="2:27" x14ac:dyDescent="0.25">
      <c r="B2253" s="7">
        <v>2245</v>
      </c>
      <c r="C2253" s="14">
        <f t="shared" ca="1" si="241"/>
        <v>-0.34302347491424218</v>
      </c>
      <c r="E2253" s="7">
        <v>2245</v>
      </c>
      <c r="F2253" s="14">
        <f t="shared" ca="1" si="242"/>
        <v>0.81610903925752121</v>
      </c>
      <c r="H2253" s="7">
        <v>2245</v>
      </c>
      <c r="I2253" s="14">
        <f t="shared" ca="1" si="243"/>
        <v>3.5653131240524702E-2</v>
      </c>
      <c r="T2253" s="7">
        <v>2245</v>
      </c>
      <c r="U2253" s="14">
        <f t="shared" ca="1" si="244"/>
        <v>0.50873869558380369</v>
      </c>
      <c r="Z2253" s="7">
        <v>2245</v>
      </c>
      <c r="AA2253" s="14">
        <f t="shared" ca="1" si="240"/>
        <v>0.19405458241467027</v>
      </c>
    </row>
    <row r="2254" spans="2:27" x14ac:dyDescent="0.25">
      <c r="B2254" s="7">
        <v>2246</v>
      </c>
      <c r="C2254" s="14">
        <f t="shared" ca="1" si="241"/>
        <v>-0.10890918059969426</v>
      </c>
      <c r="E2254" s="7">
        <v>2246</v>
      </c>
      <c r="F2254" s="14">
        <f t="shared" ca="1" si="242"/>
        <v>0.56359483969542068</v>
      </c>
      <c r="H2254" s="7">
        <v>2246</v>
      </c>
      <c r="I2254" s="14">
        <f t="shared" ca="1" si="243"/>
        <v>8.2728245154138028E-2</v>
      </c>
      <c r="T2254" s="7">
        <v>2246</v>
      </c>
      <c r="U2254" s="14">
        <f t="shared" ca="1" si="244"/>
        <v>0.53741390424986446</v>
      </c>
      <c r="Z2254" s="7">
        <v>2246</v>
      </c>
      <c r="AA2254" s="14">
        <f t="shared" ca="1" si="240"/>
        <v>0.18866073836575634</v>
      </c>
    </row>
    <row r="2255" spans="2:27" x14ac:dyDescent="0.25">
      <c r="B2255" s="7">
        <v>2247</v>
      </c>
      <c r="C2255" s="14">
        <f t="shared" ca="1" si="241"/>
        <v>0.23879209567247833</v>
      </c>
      <c r="E2255" s="7">
        <v>2247</v>
      </c>
      <c r="F2255" s="14">
        <f t="shared" ca="1" si="242"/>
        <v>-1.1648827689557915</v>
      </c>
      <c r="H2255" s="7">
        <v>2247</v>
      </c>
      <c r="I2255" s="14">
        <f t="shared" ca="1" si="243"/>
        <v>0.15331787090503463</v>
      </c>
      <c r="T2255" s="7">
        <v>2247</v>
      </c>
      <c r="U2255" s="14">
        <f t="shared" ca="1" si="244"/>
        <v>-0.7727728023782785</v>
      </c>
      <c r="Z2255" s="7">
        <v>2247</v>
      </c>
      <c r="AA2255" s="14">
        <f t="shared" ca="1" si="240"/>
        <v>-0.22504747609972445</v>
      </c>
    </row>
    <row r="2256" spans="2:27" x14ac:dyDescent="0.25">
      <c r="B2256" s="7">
        <v>2248</v>
      </c>
      <c r="C2256" s="14">
        <f t="shared" ca="1" si="241"/>
        <v>0.52693125423645093</v>
      </c>
      <c r="E2256" s="7">
        <v>2248</v>
      </c>
      <c r="F2256" s="14">
        <f t="shared" ca="1" si="242"/>
        <v>-0.10912461217893385</v>
      </c>
      <c r="H2256" s="7">
        <v>2248</v>
      </c>
      <c r="I2256" s="14">
        <f t="shared" ca="1" si="243"/>
        <v>0.10155220369918559</v>
      </c>
      <c r="T2256" s="7">
        <v>2248</v>
      </c>
      <c r="U2256" s="14">
        <f t="shared" ca="1" si="244"/>
        <v>0.51935884575670266</v>
      </c>
      <c r="Z2256" s="7">
        <v>2248</v>
      </c>
      <c r="AA2256" s="14">
        <f t="shared" ca="1" si="240"/>
        <v>0.12342496904320285</v>
      </c>
    </row>
    <row r="2257" spans="2:27" x14ac:dyDescent="0.25">
      <c r="B2257" s="7">
        <v>2249</v>
      </c>
      <c r="C2257" s="14">
        <f t="shared" ca="1" si="241"/>
        <v>-0.17206595802480529</v>
      </c>
      <c r="E2257" s="7">
        <v>2249</v>
      </c>
      <c r="F2257" s="14">
        <f t="shared" ca="1" si="242"/>
        <v>-0.14067995462104668</v>
      </c>
      <c r="H2257" s="7">
        <v>2249</v>
      </c>
      <c r="I2257" s="14">
        <f t="shared" ca="1" si="243"/>
        <v>-0.17471818700640929</v>
      </c>
      <c r="T2257" s="7">
        <v>2249</v>
      </c>
      <c r="U2257" s="14">
        <f t="shared" ca="1" si="244"/>
        <v>-0.48746409965226123</v>
      </c>
      <c r="Z2257" s="7">
        <v>2249</v>
      </c>
      <c r="AA2257" s="14">
        <f t="shared" ca="1" si="240"/>
        <v>-0.16397627149447969</v>
      </c>
    </row>
    <row r="2258" spans="2:27" x14ac:dyDescent="0.25">
      <c r="B2258" s="7">
        <v>2250</v>
      </c>
      <c r="C2258" s="14">
        <f t="shared" ca="1" si="241"/>
        <v>0.39131409661727989</v>
      </c>
      <c r="E2258" s="7">
        <v>2250</v>
      </c>
      <c r="F2258" s="14">
        <f t="shared" ca="1" si="242"/>
        <v>0.33609744579395862</v>
      </c>
      <c r="H2258" s="7">
        <v>2250</v>
      </c>
      <c r="I2258" s="14">
        <f t="shared" ca="1" si="243"/>
        <v>4.5577911507245453E-2</v>
      </c>
      <c r="T2258" s="7">
        <v>2250</v>
      </c>
      <c r="U2258" s="14">
        <f t="shared" ca="1" si="244"/>
        <v>0.77298945391848395</v>
      </c>
      <c r="Z2258" s="7">
        <v>2250</v>
      </c>
      <c r="AA2258" s="14">
        <f t="shared" ca="1" si="240"/>
        <v>0.20188100881526627</v>
      </c>
    </row>
    <row r="2259" spans="2:27" x14ac:dyDescent="0.25">
      <c r="B2259" s="7">
        <v>2251</v>
      </c>
      <c r="C2259" s="14">
        <f t="shared" ca="1" si="241"/>
        <v>0.26261606154577621</v>
      </c>
      <c r="E2259" s="7">
        <v>2251</v>
      </c>
      <c r="F2259" s="14">
        <f t="shared" ca="1" si="242"/>
        <v>0.42585309436552565</v>
      </c>
      <c r="H2259" s="7">
        <v>2251</v>
      </c>
      <c r="I2259" s="14">
        <f t="shared" ca="1" si="243"/>
        <v>0.61489334682134233</v>
      </c>
      <c r="T2259" s="7">
        <v>2251</v>
      </c>
      <c r="U2259" s="14">
        <f t="shared" ca="1" si="244"/>
        <v>1.3033625027326443</v>
      </c>
      <c r="Z2259" s="7">
        <v>2251</v>
      </c>
      <c r="AA2259" s="14">
        <f t="shared" ca="1" si="240"/>
        <v>0.48772581402948412</v>
      </c>
    </row>
    <row r="2260" spans="2:27" x14ac:dyDescent="0.25">
      <c r="B2260" s="7">
        <v>2252</v>
      </c>
      <c r="C2260" s="14">
        <f t="shared" ca="1" si="241"/>
        <v>0.30628593351847888</v>
      </c>
      <c r="E2260" s="7">
        <v>2252</v>
      </c>
      <c r="F2260" s="14">
        <f t="shared" ca="1" si="242"/>
        <v>0.20909674338512765</v>
      </c>
      <c r="H2260" s="7">
        <v>2252</v>
      </c>
      <c r="I2260" s="14">
        <f t="shared" ca="1" si="243"/>
        <v>0.10485580502561558</v>
      </c>
      <c r="T2260" s="7">
        <v>2252</v>
      </c>
      <c r="U2260" s="14">
        <f t="shared" ca="1" si="244"/>
        <v>0.62023848192922204</v>
      </c>
      <c r="Z2260" s="7">
        <v>2252</v>
      </c>
      <c r="AA2260" s="14">
        <f t="shared" ca="1" si="240"/>
        <v>0.17641411223204187</v>
      </c>
    </row>
    <row r="2261" spans="2:27" x14ac:dyDescent="0.25">
      <c r="B2261" s="7">
        <v>2253</v>
      </c>
      <c r="C2261" s="14">
        <f t="shared" ca="1" si="241"/>
        <v>0.23639287283371663</v>
      </c>
      <c r="E2261" s="7">
        <v>2253</v>
      </c>
      <c r="F2261" s="14">
        <f t="shared" ca="1" si="242"/>
        <v>0.57965333823006171</v>
      </c>
      <c r="H2261" s="7">
        <v>2253</v>
      </c>
      <c r="I2261" s="14">
        <f t="shared" ca="1" si="243"/>
        <v>-0.20337937928360655</v>
      </c>
      <c r="T2261" s="7">
        <v>2253</v>
      </c>
      <c r="U2261" s="14">
        <f t="shared" ca="1" si="244"/>
        <v>0.61266683178017178</v>
      </c>
      <c r="Z2261" s="7">
        <v>2253</v>
      </c>
      <c r="AA2261" s="14">
        <f t="shared" ca="1" si="240"/>
        <v>0.11948488639395857</v>
      </c>
    </row>
    <row r="2262" spans="2:27" x14ac:dyDescent="0.25">
      <c r="B2262" s="7">
        <v>2254</v>
      </c>
      <c r="C2262" s="14">
        <f t="shared" ca="1" si="241"/>
        <v>0.25259168001907001</v>
      </c>
      <c r="E2262" s="7">
        <v>2254</v>
      </c>
      <c r="F2262" s="14">
        <f t="shared" ca="1" si="242"/>
        <v>7.0028234910333484E-2</v>
      </c>
      <c r="H2262" s="7">
        <v>2254</v>
      </c>
      <c r="I2262" s="14">
        <f t="shared" ca="1" si="243"/>
        <v>-0.32278277696871038</v>
      </c>
      <c r="T2262" s="7">
        <v>2254</v>
      </c>
      <c r="U2262" s="14">
        <f t="shared" ca="1" si="244"/>
        <v>-1.6286203930687693E-4</v>
      </c>
      <c r="Z2262" s="7">
        <v>2254</v>
      </c>
      <c r="AA2262" s="14">
        <f t="shared" ca="1" si="240"/>
        <v>-8.9864582007441143E-2</v>
      </c>
    </row>
    <row r="2263" spans="2:27" x14ac:dyDescent="0.25">
      <c r="B2263" s="7">
        <v>2255</v>
      </c>
      <c r="C2263" s="14">
        <f t="shared" ca="1" si="241"/>
        <v>-0.36006227776270694</v>
      </c>
      <c r="E2263" s="7">
        <v>2255</v>
      </c>
      <c r="F2263" s="14">
        <f t="shared" ca="1" si="242"/>
        <v>-3.4468648910237321E-2</v>
      </c>
      <c r="H2263" s="7">
        <v>2255</v>
      </c>
      <c r="I2263" s="14">
        <f t="shared" ca="1" si="243"/>
        <v>-9.7994073321453351E-3</v>
      </c>
      <c r="T2263" s="7">
        <v>2255</v>
      </c>
      <c r="U2263" s="14">
        <f t="shared" ca="1" si="244"/>
        <v>-0.40433033400508961</v>
      </c>
      <c r="Z2263" s="7">
        <v>2255</v>
      </c>
      <c r="AA2263" s="14">
        <f t="shared" ca="1" si="240"/>
        <v>-8.7252753891685242E-2</v>
      </c>
    </row>
    <row r="2264" spans="2:27" x14ac:dyDescent="0.25">
      <c r="B2264" s="7">
        <v>2256</v>
      </c>
      <c r="C2264" s="14">
        <f t="shared" ca="1" si="241"/>
        <v>4.4419626507404539E-2</v>
      </c>
      <c r="E2264" s="7">
        <v>2256</v>
      </c>
      <c r="F2264" s="14">
        <f t="shared" ca="1" si="242"/>
        <v>1.6782172534313744E-2</v>
      </c>
      <c r="H2264" s="7">
        <v>2256</v>
      </c>
      <c r="I2264" s="14">
        <f t="shared" ca="1" si="243"/>
        <v>-0.26356864804458907</v>
      </c>
      <c r="T2264" s="7">
        <v>2256</v>
      </c>
      <c r="U2264" s="14">
        <f t="shared" ca="1" si="244"/>
        <v>-0.20236684900287077</v>
      </c>
      <c r="Z2264" s="7">
        <v>2256</v>
      </c>
      <c r="AA2264" s="14">
        <f t="shared" ca="1" si="240"/>
        <v>-0.1178657469605195</v>
      </c>
    </row>
    <row r="2265" spans="2:27" x14ac:dyDescent="0.25">
      <c r="B2265" s="7">
        <v>2257</v>
      </c>
      <c r="C2265" s="14">
        <f t="shared" ca="1" si="241"/>
        <v>0.53187440707017108</v>
      </c>
      <c r="E2265" s="7">
        <v>2257</v>
      </c>
      <c r="F2265" s="14">
        <f t="shared" ca="1" si="242"/>
        <v>0.69621573896285727</v>
      </c>
      <c r="H2265" s="7">
        <v>2257</v>
      </c>
      <c r="I2265" s="14">
        <f t="shared" ca="1" si="243"/>
        <v>-0.14190739288922555</v>
      </c>
      <c r="T2265" s="7">
        <v>2257</v>
      </c>
      <c r="U2265" s="14">
        <f t="shared" ca="1" si="244"/>
        <v>1.0861827531438026</v>
      </c>
      <c r="Z2265" s="7">
        <v>2257</v>
      </c>
      <c r="AA2265" s="14">
        <f t="shared" ca="1" si="240"/>
        <v>0.24428590665827862</v>
      </c>
    </row>
    <row r="2266" spans="2:27" x14ac:dyDescent="0.25">
      <c r="B2266" s="7">
        <v>2258</v>
      </c>
      <c r="C2266" s="14">
        <f t="shared" ca="1" si="241"/>
        <v>0.345071037729342</v>
      </c>
      <c r="E2266" s="7">
        <v>2258</v>
      </c>
      <c r="F2266" s="14">
        <f t="shared" ca="1" si="242"/>
        <v>0.69054811550948847</v>
      </c>
      <c r="H2266" s="7">
        <v>2258</v>
      </c>
      <c r="I2266" s="14">
        <f t="shared" ca="1" si="243"/>
        <v>-0.13959200553688184</v>
      </c>
      <c r="T2266" s="7">
        <v>2258</v>
      </c>
      <c r="U2266" s="14">
        <f t="shared" ca="1" si="244"/>
        <v>0.8960271477019488</v>
      </c>
      <c r="Z2266" s="7">
        <v>2258</v>
      </c>
      <c r="AA2266" s="14">
        <f t="shared" ca="1" si="240"/>
        <v>0.20638263943027399</v>
      </c>
    </row>
    <row r="2267" spans="2:27" x14ac:dyDescent="0.25">
      <c r="B2267" s="7">
        <v>2259</v>
      </c>
      <c r="C2267" s="14">
        <f t="shared" ca="1" si="241"/>
        <v>-1.4715066042000388E-2</v>
      </c>
      <c r="E2267" s="7">
        <v>2259</v>
      </c>
      <c r="F2267" s="14">
        <f t="shared" ca="1" si="242"/>
        <v>0.53557681266545765</v>
      </c>
      <c r="H2267" s="7">
        <v>2259</v>
      </c>
      <c r="I2267" s="14">
        <f t="shared" ca="1" si="243"/>
        <v>-0.42168142191420732</v>
      </c>
      <c r="T2267" s="7">
        <v>2259</v>
      </c>
      <c r="U2267" s="14">
        <f t="shared" ca="1" si="244"/>
        <v>9.9180324709249978E-2</v>
      </c>
      <c r="Z2267" s="7">
        <v>2259</v>
      </c>
      <c r="AA2267" s="14">
        <f t="shared" ca="1" si="240"/>
        <v>-5.3110680365866442E-2</v>
      </c>
    </row>
    <row r="2268" spans="2:27" x14ac:dyDescent="0.25">
      <c r="B2268" s="7">
        <v>2260</v>
      </c>
      <c r="C2268" s="14">
        <f t="shared" ca="1" si="241"/>
        <v>8.631837966664448E-3</v>
      </c>
      <c r="E2268" s="7">
        <v>2260</v>
      </c>
      <c r="F2268" s="14">
        <f t="shared" ca="1" si="242"/>
        <v>-0.30712859306630269</v>
      </c>
      <c r="H2268" s="7">
        <v>2260</v>
      </c>
      <c r="I2268" s="14">
        <f t="shared" ca="1" si="243"/>
        <v>-0.10191866292118895</v>
      </c>
      <c r="T2268" s="7">
        <v>2260</v>
      </c>
      <c r="U2268" s="14">
        <f t="shared" ca="1" si="244"/>
        <v>-0.4004154180208272</v>
      </c>
      <c r="Z2268" s="7">
        <v>2260</v>
      </c>
      <c r="AA2268" s="14">
        <f t="shared" ca="1" si="240"/>
        <v>-0.14137154178715239</v>
      </c>
    </row>
    <row r="2269" spans="2:27" x14ac:dyDescent="0.25">
      <c r="B2269" s="7">
        <v>2261</v>
      </c>
      <c r="C2269" s="14">
        <f t="shared" ca="1" si="241"/>
        <v>0.53099029750338211</v>
      </c>
      <c r="E2269" s="7">
        <v>2261</v>
      </c>
      <c r="F2269" s="14">
        <f t="shared" ca="1" si="242"/>
        <v>0.25289802090238195</v>
      </c>
      <c r="H2269" s="7">
        <v>2261</v>
      </c>
      <c r="I2269" s="14">
        <f t="shared" ca="1" si="243"/>
        <v>0.10630190000095981</v>
      </c>
      <c r="T2269" s="7">
        <v>2261</v>
      </c>
      <c r="U2269" s="14">
        <f t="shared" ca="1" si="244"/>
        <v>0.89019021840672397</v>
      </c>
      <c r="Z2269" s="7">
        <v>2261</v>
      </c>
      <c r="AA2269" s="14">
        <f t="shared" ca="1" si="240"/>
        <v>0.23521841577187089</v>
      </c>
    </row>
    <row r="2270" spans="2:27" x14ac:dyDescent="0.25">
      <c r="B2270" s="7">
        <v>2262</v>
      </c>
      <c r="C2270" s="14">
        <f t="shared" ca="1" si="241"/>
        <v>-0.12953408425153654</v>
      </c>
      <c r="E2270" s="7">
        <v>2262</v>
      </c>
      <c r="F2270" s="14">
        <f t="shared" ca="1" si="242"/>
        <v>-0.30191307690775371</v>
      </c>
      <c r="H2270" s="7">
        <v>2262</v>
      </c>
      <c r="I2270" s="14">
        <f t="shared" ca="1" si="243"/>
        <v>0.26482117398826155</v>
      </c>
      <c r="T2270" s="7">
        <v>2262</v>
      </c>
      <c r="U2270" s="14">
        <f t="shared" ca="1" si="244"/>
        <v>-0.16662598717102872</v>
      </c>
      <c r="Z2270" s="7">
        <v>2262</v>
      </c>
      <c r="AA2270" s="14">
        <f t="shared" ca="1" si="240"/>
        <v>1.5929847071497361E-2</v>
      </c>
    </row>
    <row r="2271" spans="2:27" x14ac:dyDescent="0.25">
      <c r="B2271" s="7">
        <v>2263</v>
      </c>
      <c r="C2271" s="14">
        <f t="shared" ca="1" si="241"/>
        <v>-0.20551811013912935</v>
      </c>
      <c r="E2271" s="7">
        <v>2263</v>
      </c>
      <c r="F2271" s="14">
        <f t="shared" ca="1" si="242"/>
        <v>0.44132587356230102</v>
      </c>
      <c r="H2271" s="7">
        <v>2263</v>
      </c>
      <c r="I2271" s="14">
        <f t="shared" ca="1" si="243"/>
        <v>5.7250748575925034E-2</v>
      </c>
      <c r="T2271" s="7">
        <v>2263</v>
      </c>
      <c r="U2271" s="14">
        <f t="shared" ca="1" si="244"/>
        <v>0.29305851199909672</v>
      </c>
      <c r="Z2271" s="7">
        <v>2263</v>
      </c>
      <c r="AA2271" s="14">
        <f t="shared" ca="1" si="240"/>
        <v>0.11991951432882694</v>
      </c>
    </row>
    <row r="2272" spans="2:27" x14ac:dyDescent="0.25">
      <c r="B2272" s="7">
        <v>2264</v>
      </c>
      <c r="C2272" s="14">
        <f t="shared" ca="1" si="241"/>
        <v>0.68121081289788699</v>
      </c>
      <c r="E2272" s="7">
        <v>2264</v>
      </c>
      <c r="F2272" s="14">
        <f t="shared" ca="1" si="242"/>
        <v>-0.32791822499676448</v>
      </c>
      <c r="H2272" s="7">
        <v>2264</v>
      </c>
      <c r="I2272" s="14">
        <f t="shared" ca="1" si="243"/>
        <v>0.21932872506813528</v>
      </c>
      <c r="T2272" s="7">
        <v>2264</v>
      </c>
      <c r="U2272" s="14">
        <f t="shared" ca="1" si="244"/>
        <v>0.57262131296925778</v>
      </c>
      <c r="Z2272" s="7">
        <v>2264</v>
      </c>
      <c r="AA2272" s="14">
        <f t="shared" ca="1" si="240"/>
        <v>0.14753105761461571</v>
      </c>
    </row>
    <row r="2273" spans="2:27" x14ac:dyDescent="0.25">
      <c r="B2273" s="7">
        <v>2265</v>
      </c>
      <c r="C2273" s="14">
        <f t="shared" ca="1" si="241"/>
        <v>0.4140949345361381</v>
      </c>
      <c r="E2273" s="7">
        <v>2265</v>
      </c>
      <c r="F2273" s="14">
        <f t="shared" ca="1" si="242"/>
        <v>0.27990409738304167</v>
      </c>
      <c r="H2273" s="7">
        <v>2265</v>
      </c>
      <c r="I2273" s="14">
        <f t="shared" ca="1" si="243"/>
        <v>-0.15799809371677009</v>
      </c>
      <c r="T2273" s="7">
        <v>2265</v>
      </c>
      <c r="U2273" s="14">
        <f t="shared" ca="1" si="244"/>
        <v>0.53600093820240968</v>
      </c>
      <c r="Z2273" s="7">
        <v>2265</v>
      </c>
      <c r="AA2273" s="14">
        <f t="shared" ca="1" si="240"/>
        <v>8.7791169263755076E-2</v>
      </c>
    </row>
    <row r="2274" spans="2:27" x14ac:dyDescent="0.25">
      <c r="B2274" s="7">
        <v>2266</v>
      </c>
      <c r="C2274" s="14">
        <f t="shared" ca="1" si="241"/>
        <v>0.28669529910130176</v>
      </c>
      <c r="E2274" s="7">
        <v>2266</v>
      </c>
      <c r="F2274" s="14">
        <f t="shared" ca="1" si="242"/>
        <v>-0.34248159813712853</v>
      </c>
      <c r="H2274" s="7">
        <v>2266</v>
      </c>
      <c r="I2274" s="14">
        <f t="shared" ca="1" si="243"/>
        <v>-0.20225698005890624</v>
      </c>
      <c r="T2274" s="7">
        <v>2266</v>
      </c>
      <c r="U2274" s="14">
        <f t="shared" ca="1" si="244"/>
        <v>-0.25804327909473301</v>
      </c>
      <c r="Z2274" s="7">
        <v>2266</v>
      </c>
      <c r="AA2274" s="14">
        <f t="shared" ca="1" si="240"/>
        <v>-0.14653390965033131</v>
      </c>
    </row>
    <row r="2275" spans="2:27" x14ac:dyDescent="0.25">
      <c r="B2275" s="7">
        <v>2267</v>
      </c>
      <c r="C2275" s="14">
        <f t="shared" ca="1" si="241"/>
        <v>0.2093364338833836</v>
      </c>
      <c r="E2275" s="7">
        <v>2267</v>
      </c>
      <c r="F2275" s="14">
        <f t="shared" ca="1" si="242"/>
        <v>0.35814799413176357</v>
      </c>
      <c r="H2275" s="7">
        <v>2267</v>
      </c>
      <c r="I2275" s="14">
        <f t="shared" ca="1" si="243"/>
        <v>5.728452065295378E-2</v>
      </c>
      <c r="T2275" s="7">
        <v>2267</v>
      </c>
      <c r="U2275" s="14">
        <f t="shared" ca="1" si="244"/>
        <v>0.62476894866810095</v>
      </c>
      <c r="Z2275" s="7">
        <v>2267</v>
      </c>
      <c r="AA2275" s="14">
        <f t="shared" ca="1" si="240"/>
        <v>0.17795394534268266</v>
      </c>
    </row>
    <row r="2276" spans="2:27" x14ac:dyDescent="0.25">
      <c r="B2276" s="7">
        <v>2268</v>
      </c>
      <c r="C2276" s="14">
        <f t="shared" ca="1" si="241"/>
        <v>0.23339070113564475</v>
      </c>
      <c r="E2276" s="7">
        <v>2268</v>
      </c>
      <c r="F2276" s="14">
        <f t="shared" ca="1" si="242"/>
        <v>0.97119700366095896</v>
      </c>
      <c r="H2276" s="7">
        <v>2268</v>
      </c>
      <c r="I2276" s="14">
        <f t="shared" ca="1" si="243"/>
        <v>-0.11771118434514229</v>
      </c>
      <c r="T2276" s="7">
        <v>2268</v>
      </c>
      <c r="U2276" s="14">
        <f t="shared" ca="1" si="244"/>
        <v>1.0868765204514614</v>
      </c>
      <c r="Z2276" s="7">
        <v>2268</v>
      </c>
      <c r="AA2276" s="14">
        <f t="shared" ca="1" si="240"/>
        <v>0.27918164915284549</v>
      </c>
    </row>
    <row r="2277" spans="2:27" x14ac:dyDescent="0.25">
      <c r="B2277" s="7">
        <v>2269</v>
      </c>
      <c r="C2277" s="14">
        <f t="shared" ca="1" si="241"/>
        <v>8.3581878728561765E-2</v>
      </c>
      <c r="E2277" s="7">
        <v>2269</v>
      </c>
      <c r="F2277" s="14">
        <f t="shared" ca="1" si="242"/>
        <v>0.72886994459606291</v>
      </c>
      <c r="H2277" s="7">
        <v>2269</v>
      </c>
      <c r="I2277" s="14">
        <f t="shared" ca="1" si="243"/>
        <v>-0.14692679100222888</v>
      </c>
      <c r="T2277" s="7">
        <v>2269</v>
      </c>
      <c r="U2277" s="14">
        <f t="shared" ca="1" si="244"/>
        <v>0.66552503232239579</v>
      </c>
      <c r="Z2277" s="7">
        <v>2269</v>
      </c>
      <c r="AA2277" s="14">
        <f t="shared" ca="1" si="240"/>
        <v>0.16191396362341678</v>
      </c>
    </row>
    <row r="2278" spans="2:27" x14ac:dyDescent="0.25">
      <c r="B2278" s="7">
        <v>2270</v>
      </c>
      <c r="C2278" s="14">
        <f t="shared" ca="1" si="241"/>
        <v>-0.3292262268264467</v>
      </c>
      <c r="E2278" s="7">
        <v>2270</v>
      </c>
      <c r="F2278" s="14">
        <f t="shared" ca="1" si="242"/>
        <v>0.19802729257061408</v>
      </c>
      <c r="H2278" s="7">
        <v>2270</v>
      </c>
      <c r="I2278" s="14">
        <f t="shared" ca="1" si="243"/>
        <v>0.1220310811839032</v>
      </c>
      <c r="T2278" s="7">
        <v>2270</v>
      </c>
      <c r="U2278" s="14">
        <f t="shared" ca="1" si="244"/>
        <v>-9.1678530719294243E-3</v>
      </c>
      <c r="Z2278" s="7">
        <v>2270</v>
      </c>
      <c r="AA2278" s="14">
        <f t="shared" ca="1" si="240"/>
        <v>5.4578482997846484E-2</v>
      </c>
    </row>
    <row r="2279" spans="2:27" x14ac:dyDescent="0.25">
      <c r="B2279" s="7">
        <v>2271</v>
      </c>
      <c r="C2279" s="14">
        <f t="shared" ca="1" si="241"/>
        <v>-0.21419729326379169</v>
      </c>
      <c r="E2279" s="7">
        <v>2271</v>
      </c>
      <c r="F2279" s="14">
        <f t="shared" ca="1" si="242"/>
        <v>-0.38804550469147514</v>
      </c>
      <c r="H2279" s="7">
        <v>2271</v>
      </c>
      <c r="I2279" s="14">
        <f t="shared" ca="1" si="243"/>
        <v>-6.7763489730441093E-2</v>
      </c>
      <c r="T2279" s="7">
        <v>2271</v>
      </c>
      <c r="U2279" s="14">
        <f t="shared" ca="1" si="244"/>
        <v>-0.67000628768570791</v>
      </c>
      <c r="Z2279" s="7">
        <v>2271</v>
      </c>
      <c r="AA2279" s="14">
        <f t="shared" ca="1" si="240"/>
        <v>-0.19313485492542143</v>
      </c>
    </row>
    <row r="2280" spans="2:27" x14ac:dyDescent="0.25">
      <c r="B2280" s="7">
        <v>2272</v>
      </c>
      <c r="C2280" s="14">
        <f t="shared" ca="1" si="241"/>
        <v>6.2199131612757821E-2</v>
      </c>
      <c r="E2280" s="7">
        <v>2272</v>
      </c>
      <c r="F2280" s="14">
        <f t="shared" ca="1" si="242"/>
        <v>0.38546206881879896</v>
      </c>
      <c r="H2280" s="7">
        <v>2272</v>
      </c>
      <c r="I2280" s="14">
        <f t="shared" ca="1" si="243"/>
        <v>-0.2876611306098843</v>
      </c>
      <c r="T2280" s="7">
        <v>2272</v>
      </c>
      <c r="U2280" s="14">
        <f t="shared" ca="1" si="244"/>
        <v>0.16000006982167247</v>
      </c>
      <c r="Z2280" s="7">
        <v>2272</v>
      </c>
      <c r="AA2280" s="14">
        <f t="shared" ca="1" si="240"/>
        <v>-1.5752118336750914E-2</v>
      </c>
    </row>
    <row r="2281" spans="2:27" x14ac:dyDescent="0.25">
      <c r="B2281" s="7">
        <v>2273</v>
      </c>
      <c r="C2281" s="14">
        <f t="shared" ca="1" si="241"/>
        <v>-2.4635265563398918E-2</v>
      </c>
      <c r="E2281" s="7">
        <v>2273</v>
      </c>
      <c r="F2281" s="14">
        <f t="shared" ca="1" si="242"/>
        <v>-0.20589710254648089</v>
      </c>
      <c r="H2281" s="7">
        <v>2273</v>
      </c>
      <c r="I2281" s="14">
        <f t="shared" ca="1" si="243"/>
        <v>9.2429829066285399E-3</v>
      </c>
      <c r="T2281" s="7">
        <v>2273</v>
      </c>
      <c r="U2281" s="14">
        <f t="shared" ca="1" si="244"/>
        <v>-0.22128938520325128</v>
      </c>
      <c r="Z2281" s="7">
        <v>2273</v>
      </c>
      <c r="AA2281" s="14">
        <f t="shared" ca="1" si="240"/>
        <v>-6.2074692423309777E-2</v>
      </c>
    </row>
    <row r="2282" spans="2:27" x14ac:dyDescent="0.25">
      <c r="B2282" s="7">
        <v>2274</v>
      </c>
      <c r="C2282" s="14">
        <f t="shared" ca="1" si="241"/>
        <v>0.11350014392389896</v>
      </c>
      <c r="E2282" s="7">
        <v>2274</v>
      </c>
      <c r="F2282" s="14">
        <f t="shared" ca="1" si="242"/>
        <v>0.22417679671287866</v>
      </c>
      <c r="H2282" s="7">
        <v>2274</v>
      </c>
      <c r="I2282" s="14">
        <f t="shared" ca="1" si="243"/>
        <v>-0.33459554453195067</v>
      </c>
      <c r="T2282" s="7">
        <v>2274</v>
      </c>
      <c r="U2282" s="14">
        <f t="shared" ca="1" si="244"/>
        <v>3.0813961048269389E-3</v>
      </c>
      <c r="Z2282" s="7">
        <v>2274</v>
      </c>
      <c r="AA2282" s="14">
        <f t="shared" ca="1" si="240"/>
        <v>-7.7344704467331951E-2</v>
      </c>
    </row>
    <row r="2283" spans="2:27" x14ac:dyDescent="0.25">
      <c r="B2283" s="7">
        <v>2275</v>
      </c>
      <c r="C2283" s="14">
        <f t="shared" ca="1" si="241"/>
        <v>0.1260201283783377</v>
      </c>
      <c r="E2283" s="7">
        <v>2275</v>
      </c>
      <c r="F2283" s="14">
        <f t="shared" ca="1" si="242"/>
        <v>0.4417251585729256</v>
      </c>
      <c r="H2283" s="7">
        <v>2275</v>
      </c>
      <c r="I2283" s="14">
        <f t="shared" ca="1" si="243"/>
        <v>-3.7959734098004384E-2</v>
      </c>
      <c r="T2283" s="7">
        <v>2275</v>
      </c>
      <c r="U2283" s="14">
        <f t="shared" ca="1" si="244"/>
        <v>0.52978555285325901</v>
      </c>
      <c r="Z2283" s="7">
        <v>2275</v>
      </c>
      <c r="AA2283" s="14">
        <f t="shared" ca="1" si="240"/>
        <v>0.13874170619854301</v>
      </c>
    </row>
    <row r="2284" spans="2:27" x14ac:dyDescent="0.25">
      <c r="B2284" s="7">
        <v>2276</v>
      </c>
      <c r="C2284" s="14">
        <f t="shared" ca="1" si="241"/>
        <v>4.9423623973932157E-2</v>
      </c>
      <c r="E2284" s="7">
        <v>2276</v>
      </c>
      <c r="F2284" s="14">
        <f t="shared" ca="1" si="242"/>
        <v>-0.7983969490739885</v>
      </c>
      <c r="H2284" s="7">
        <v>2276</v>
      </c>
      <c r="I2284" s="14">
        <f t="shared" ca="1" si="243"/>
        <v>2.0672812780449107E-2</v>
      </c>
      <c r="T2284" s="7">
        <v>2276</v>
      </c>
      <c r="U2284" s="14">
        <f t="shared" ca="1" si="244"/>
        <v>-0.72830051231960724</v>
      </c>
      <c r="Z2284" s="7">
        <v>2276</v>
      </c>
      <c r="AA2284" s="14">
        <f t="shared" ca="1" si="240"/>
        <v>-0.21929795353718556</v>
      </c>
    </row>
    <row r="2285" spans="2:27" x14ac:dyDescent="0.25">
      <c r="B2285" s="7">
        <v>2277</v>
      </c>
      <c r="C2285" s="14">
        <f t="shared" ca="1" si="241"/>
        <v>0.49171775932521816</v>
      </c>
      <c r="E2285" s="7">
        <v>2277</v>
      </c>
      <c r="F2285" s="14">
        <f t="shared" ca="1" si="242"/>
        <v>0.45185815556380327</v>
      </c>
      <c r="H2285" s="7">
        <v>2277</v>
      </c>
      <c r="I2285" s="14">
        <f t="shared" ca="1" si="243"/>
        <v>-0.21449205861006365</v>
      </c>
      <c r="T2285" s="7">
        <v>2277</v>
      </c>
      <c r="U2285" s="14">
        <f t="shared" ca="1" si="244"/>
        <v>0.72908385627895789</v>
      </c>
      <c r="Z2285" s="7">
        <v>2277</v>
      </c>
      <c r="AA2285" s="14">
        <f t="shared" ca="1" si="240"/>
        <v>0.12665496922915279</v>
      </c>
    </row>
    <row r="2286" spans="2:27" x14ac:dyDescent="0.25">
      <c r="B2286" s="7">
        <v>2278</v>
      </c>
      <c r="C2286" s="14">
        <f t="shared" ca="1" si="241"/>
        <v>0.30016093387858717</v>
      </c>
      <c r="E2286" s="7">
        <v>2278</v>
      </c>
      <c r="F2286" s="14">
        <f t="shared" ca="1" si="242"/>
        <v>0.40693249896053674</v>
      </c>
      <c r="H2286" s="7">
        <v>2278</v>
      </c>
      <c r="I2286" s="14">
        <f t="shared" ca="1" si="243"/>
        <v>8.6530347772856578E-2</v>
      </c>
      <c r="T2286" s="7">
        <v>2278</v>
      </c>
      <c r="U2286" s="14">
        <f t="shared" ca="1" si="244"/>
        <v>0.79362378061198047</v>
      </c>
      <c r="Z2286" s="7">
        <v>2278</v>
      </c>
      <c r="AA2286" s="14">
        <f t="shared" ca="1" si="240"/>
        <v>0.22537711035030675</v>
      </c>
    </row>
    <row r="2287" spans="2:27" x14ac:dyDescent="0.25">
      <c r="B2287" s="7">
        <v>2279</v>
      </c>
      <c r="C2287" s="14">
        <f t="shared" ca="1" si="241"/>
        <v>4.3293036535393431E-2</v>
      </c>
      <c r="E2287" s="7">
        <v>2279</v>
      </c>
      <c r="F2287" s="14">
        <f t="shared" ca="1" si="242"/>
        <v>-9.0963180466120758E-2</v>
      </c>
      <c r="H2287" s="7">
        <v>2279</v>
      </c>
      <c r="I2287" s="14">
        <f t="shared" ca="1" si="243"/>
        <v>-0.19896205883027984</v>
      </c>
      <c r="T2287" s="7">
        <v>2279</v>
      </c>
      <c r="U2287" s="14">
        <f t="shared" ca="1" si="244"/>
        <v>-0.24663220276100717</v>
      </c>
      <c r="Z2287" s="7">
        <v>2279</v>
      </c>
      <c r="AA2287" s="14">
        <f t="shared" ca="1" si="240"/>
        <v>-0.11811137624789747</v>
      </c>
    </row>
    <row r="2288" spans="2:27" x14ac:dyDescent="0.25">
      <c r="B2288" s="7">
        <v>2280</v>
      </c>
      <c r="C2288" s="14">
        <f t="shared" ca="1" si="241"/>
        <v>-0.23462874749888801</v>
      </c>
      <c r="E2288" s="7">
        <v>2280</v>
      </c>
      <c r="F2288" s="14">
        <f t="shared" ca="1" si="242"/>
        <v>1.185988121404577E-2</v>
      </c>
      <c r="H2288" s="7">
        <v>2280</v>
      </c>
      <c r="I2288" s="14">
        <f t="shared" ca="1" si="243"/>
        <v>-1.2768988281081695E-2</v>
      </c>
      <c r="T2288" s="7">
        <v>2280</v>
      </c>
      <c r="U2288" s="14">
        <f t="shared" ca="1" si="244"/>
        <v>-0.23553785456592394</v>
      </c>
      <c r="Z2288" s="7">
        <v>2280</v>
      </c>
      <c r="AA2288" s="14">
        <f t="shared" ca="1" si="240"/>
        <v>-4.9752279276104719E-2</v>
      </c>
    </row>
    <row r="2289" spans="2:27" x14ac:dyDescent="0.25">
      <c r="B2289" s="7">
        <v>2281</v>
      </c>
      <c r="C2289" s="14">
        <f t="shared" ca="1" si="241"/>
        <v>-0.33576735058478435</v>
      </c>
      <c r="E2289" s="7">
        <v>2281</v>
      </c>
      <c r="F2289" s="14">
        <f t="shared" ca="1" si="242"/>
        <v>0.92022037620320452</v>
      </c>
      <c r="H2289" s="7">
        <v>2281</v>
      </c>
      <c r="I2289" s="14">
        <f t="shared" ca="1" si="243"/>
        <v>0.18792312700260666</v>
      </c>
      <c r="T2289" s="7">
        <v>2281</v>
      </c>
      <c r="U2289" s="14">
        <f t="shared" ca="1" si="244"/>
        <v>0.77237615262102688</v>
      </c>
      <c r="Z2289" s="7">
        <v>2281</v>
      </c>
      <c r="AA2289" s="14">
        <f t="shared" ca="1" si="240"/>
        <v>0.30287420624530781</v>
      </c>
    </row>
    <row r="2290" spans="2:27" x14ac:dyDescent="0.25">
      <c r="B2290" s="7">
        <v>2282</v>
      </c>
      <c r="C2290" s="14">
        <f t="shared" ca="1" si="241"/>
        <v>-0.34789006397621142</v>
      </c>
      <c r="E2290" s="7">
        <v>2282</v>
      </c>
      <c r="F2290" s="14">
        <f t="shared" ca="1" si="242"/>
        <v>1.0178490569587961</v>
      </c>
      <c r="H2290" s="7">
        <v>2282</v>
      </c>
      <c r="I2290" s="14">
        <f t="shared" ca="1" si="243"/>
        <v>-0.22234753241892613</v>
      </c>
      <c r="T2290" s="7">
        <v>2282</v>
      </c>
      <c r="U2290" s="14">
        <f t="shared" ca="1" si="244"/>
        <v>0.44761146056365853</v>
      </c>
      <c r="Z2290" s="7">
        <v>2282</v>
      </c>
      <c r="AA2290" s="14">
        <f t="shared" ca="1" si="240"/>
        <v>0.12460293808293349</v>
      </c>
    </row>
    <row r="2291" spans="2:27" x14ac:dyDescent="0.25">
      <c r="B2291" s="7">
        <v>2283</v>
      </c>
      <c r="C2291" s="14">
        <f t="shared" ca="1" si="241"/>
        <v>0.28957704523511041</v>
      </c>
      <c r="E2291" s="7">
        <v>2283</v>
      </c>
      <c r="F2291" s="14">
        <f t="shared" ca="1" si="242"/>
        <v>-0.42143408883738054</v>
      </c>
      <c r="H2291" s="7">
        <v>2283</v>
      </c>
      <c r="I2291" s="14">
        <f t="shared" ca="1" si="243"/>
        <v>0.2446834665048947</v>
      </c>
      <c r="T2291" s="7">
        <v>2283</v>
      </c>
      <c r="U2291" s="14">
        <f t="shared" ca="1" si="244"/>
        <v>0.11282642290262457</v>
      </c>
      <c r="Z2291" s="7">
        <v>2283</v>
      </c>
      <c r="AA2291" s="14">
        <f t="shared" ca="1" si="240"/>
        <v>5.3826915648255286E-2</v>
      </c>
    </row>
    <row r="2292" spans="2:27" x14ac:dyDescent="0.25">
      <c r="B2292" s="7">
        <v>2284</v>
      </c>
      <c r="C2292" s="14">
        <f t="shared" ca="1" si="241"/>
        <v>0.32865879916082591</v>
      </c>
      <c r="E2292" s="7">
        <v>2284</v>
      </c>
      <c r="F2292" s="14">
        <f t="shared" ca="1" si="242"/>
        <v>0.13742606521888734</v>
      </c>
      <c r="H2292" s="7">
        <v>2284</v>
      </c>
      <c r="I2292" s="14">
        <f t="shared" ca="1" si="243"/>
        <v>-0.24414289028146624</v>
      </c>
      <c r="T2292" s="7">
        <v>2284</v>
      </c>
      <c r="U2292" s="14">
        <f t="shared" ca="1" si="244"/>
        <v>0.22194197409824701</v>
      </c>
      <c r="Z2292" s="7">
        <v>2284</v>
      </c>
      <c r="AA2292" s="14">
        <f t="shared" ca="1" si="240"/>
        <v>-1.5111865742901742E-2</v>
      </c>
    </row>
    <row r="2293" spans="2:27" x14ac:dyDescent="0.25">
      <c r="B2293" s="7">
        <v>2285</v>
      </c>
      <c r="C2293" s="14">
        <f t="shared" ca="1" si="241"/>
        <v>4.5987424460155385E-2</v>
      </c>
      <c r="E2293" s="7">
        <v>2285</v>
      </c>
      <c r="F2293" s="14">
        <f t="shared" ca="1" si="242"/>
        <v>0.56512210450476541</v>
      </c>
      <c r="H2293" s="7">
        <v>2285</v>
      </c>
      <c r="I2293" s="14">
        <f t="shared" ca="1" si="243"/>
        <v>3.1635752568864015E-2</v>
      </c>
      <c r="T2293" s="7">
        <v>2285</v>
      </c>
      <c r="U2293" s="14">
        <f t="shared" ca="1" si="244"/>
        <v>0.64274528153378474</v>
      </c>
      <c r="Z2293" s="7">
        <v>2285</v>
      </c>
      <c r="AA2293" s="14">
        <f t="shared" ca="1" si="240"/>
        <v>0.19455199252789271</v>
      </c>
    </row>
    <row r="2294" spans="2:27" x14ac:dyDescent="0.25">
      <c r="B2294" s="7">
        <v>2286</v>
      </c>
      <c r="C2294" s="14">
        <f t="shared" ca="1" si="241"/>
        <v>5.1291718200425662E-2</v>
      </c>
      <c r="E2294" s="7">
        <v>2286</v>
      </c>
      <c r="F2294" s="14">
        <f t="shared" ca="1" si="242"/>
        <v>1.476355572857933</v>
      </c>
      <c r="H2294" s="7">
        <v>2286</v>
      </c>
      <c r="I2294" s="14">
        <f t="shared" ca="1" si="243"/>
        <v>-0.24541035668402222</v>
      </c>
      <c r="T2294" s="7">
        <v>2286</v>
      </c>
      <c r="U2294" s="14">
        <f t="shared" ca="1" si="244"/>
        <v>1.2822369343743365</v>
      </c>
      <c r="Z2294" s="7">
        <v>2286</v>
      </c>
      <c r="AA2294" s="14">
        <f t="shared" ca="1" si="240"/>
        <v>0.33045983715545391</v>
      </c>
    </row>
    <row r="2295" spans="2:27" x14ac:dyDescent="0.25">
      <c r="B2295" s="7">
        <v>2287</v>
      </c>
      <c r="C2295" s="14">
        <f t="shared" ca="1" si="241"/>
        <v>0.15754034503425798</v>
      </c>
      <c r="E2295" s="7">
        <v>2287</v>
      </c>
      <c r="F2295" s="14">
        <f t="shared" ca="1" si="242"/>
        <v>-0.36342754051662662</v>
      </c>
      <c r="H2295" s="7">
        <v>2287</v>
      </c>
      <c r="I2295" s="14">
        <f t="shared" ca="1" si="243"/>
        <v>-3.4372069574699647E-2</v>
      </c>
      <c r="T2295" s="7">
        <v>2287</v>
      </c>
      <c r="U2295" s="14">
        <f t="shared" ca="1" si="244"/>
        <v>-0.24025926505706829</v>
      </c>
      <c r="Z2295" s="7">
        <v>2287</v>
      </c>
      <c r="AA2295" s="14">
        <f t="shared" ca="1" si="240"/>
        <v>-9.4706227935486206E-2</v>
      </c>
    </row>
    <row r="2296" spans="2:27" x14ac:dyDescent="0.25">
      <c r="B2296" s="7">
        <v>2288</v>
      </c>
      <c r="C2296" s="14">
        <f t="shared" ca="1" si="241"/>
        <v>8.6418246621705441E-2</v>
      </c>
      <c r="E2296" s="7">
        <v>2288</v>
      </c>
      <c r="F2296" s="14">
        <f t="shared" ca="1" si="242"/>
        <v>0.73684062564980612</v>
      </c>
      <c r="H2296" s="7">
        <v>2288</v>
      </c>
      <c r="I2296" s="14">
        <f t="shared" ca="1" si="243"/>
        <v>0.10502162549840359</v>
      </c>
      <c r="T2296" s="7">
        <v>2288</v>
      </c>
      <c r="U2296" s="14">
        <f t="shared" ca="1" si="244"/>
        <v>0.92828049776991506</v>
      </c>
      <c r="Z2296" s="7">
        <v>2288</v>
      </c>
      <c r="AA2296" s="14">
        <f t="shared" ca="1" si="240"/>
        <v>0.29084664976848473</v>
      </c>
    </row>
    <row r="2297" spans="2:27" x14ac:dyDescent="0.25">
      <c r="B2297" s="7">
        <v>2289</v>
      </c>
      <c r="C2297" s="14">
        <f t="shared" ca="1" si="241"/>
        <v>0.22343289198009833</v>
      </c>
      <c r="E2297" s="7">
        <v>2289</v>
      </c>
      <c r="F2297" s="14">
        <f t="shared" ca="1" si="242"/>
        <v>0.52159391660238341</v>
      </c>
      <c r="H2297" s="7">
        <v>2289</v>
      </c>
      <c r="I2297" s="14">
        <f t="shared" ca="1" si="243"/>
        <v>3.979730855499522E-2</v>
      </c>
      <c r="T2297" s="7">
        <v>2289</v>
      </c>
      <c r="U2297" s="14">
        <f t="shared" ca="1" si="244"/>
        <v>0.78482411713747691</v>
      </c>
      <c r="Z2297" s="7">
        <v>2289</v>
      </c>
      <c r="AA2297" s="14">
        <f t="shared" ca="1" si="240"/>
        <v>0.22106340765423227</v>
      </c>
    </row>
    <row r="2298" spans="2:27" x14ac:dyDescent="0.25">
      <c r="B2298" s="7">
        <v>2290</v>
      </c>
      <c r="C2298" s="14">
        <f t="shared" ca="1" si="241"/>
        <v>-1.2694588419072284E-2</v>
      </c>
      <c r="E2298" s="7">
        <v>2290</v>
      </c>
      <c r="F2298" s="14">
        <f t="shared" ca="1" si="242"/>
        <v>-0.12992339135235056</v>
      </c>
      <c r="H2298" s="7">
        <v>2290</v>
      </c>
      <c r="I2298" s="14">
        <f t="shared" ca="1" si="243"/>
        <v>0.35218512871596813</v>
      </c>
      <c r="T2298" s="7">
        <v>2290</v>
      </c>
      <c r="U2298" s="14">
        <f t="shared" ca="1" si="244"/>
        <v>0.20956714894454528</v>
      </c>
      <c r="Z2298" s="7">
        <v>2290</v>
      </c>
      <c r="AA2298" s="14">
        <f t="shared" ca="1" si="240"/>
        <v>0.13457662926846445</v>
      </c>
    </row>
    <row r="2299" spans="2:27" x14ac:dyDescent="0.25">
      <c r="B2299" s="7">
        <v>2291</v>
      </c>
      <c r="C2299" s="14">
        <f t="shared" ca="1" si="241"/>
        <v>0.52393541955066625</v>
      </c>
      <c r="E2299" s="7">
        <v>2291</v>
      </c>
      <c r="F2299" s="14">
        <f t="shared" ca="1" si="242"/>
        <v>-0.41509209369327726</v>
      </c>
      <c r="H2299" s="7">
        <v>2291</v>
      </c>
      <c r="I2299" s="14">
        <f t="shared" ca="1" si="243"/>
        <v>0.12711451483273578</v>
      </c>
      <c r="T2299" s="7">
        <v>2291</v>
      </c>
      <c r="U2299" s="14">
        <f t="shared" ca="1" si="244"/>
        <v>0.23595784069012476</v>
      </c>
      <c r="Z2299" s="7">
        <v>2291</v>
      </c>
      <c r="AA2299" s="14">
        <f t="shared" ca="1" si="240"/>
        <v>4.3816713218517961E-2</v>
      </c>
    </row>
    <row r="2300" spans="2:27" x14ac:dyDescent="0.25">
      <c r="B2300" s="7">
        <v>2292</v>
      </c>
      <c r="C2300" s="14">
        <f t="shared" ca="1" si="241"/>
        <v>-0.15052227064678203</v>
      </c>
      <c r="E2300" s="7">
        <v>2292</v>
      </c>
      <c r="F2300" s="14">
        <f t="shared" ca="1" si="242"/>
        <v>-0.31807924154573541</v>
      </c>
      <c r="H2300" s="7">
        <v>2292</v>
      </c>
      <c r="I2300" s="14">
        <f t="shared" ca="1" si="243"/>
        <v>-0.17031640886214874</v>
      </c>
      <c r="T2300" s="7">
        <v>2292</v>
      </c>
      <c r="U2300" s="14">
        <f t="shared" ca="1" si="244"/>
        <v>-0.63891792105466616</v>
      </c>
      <c r="Z2300" s="7">
        <v>2292</v>
      </c>
      <c r="AA2300" s="14">
        <f t="shared" ca="1" si="240"/>
        <v>-0.21068643102415141</v>
      </c>
    </row>
    <row r="2301" spans="2:27" x14ac:dyDescent="0.25">
      <c r="B2301" s="7">
        <v>2293</v>
      </c>
      <c r="C2301" s="14">
        <f t="shared" ca="1" si="241"/>
        <v>-4.3722912905853707E-2</v>
      </c>
      <c r="E2301" s="7">
        <v>2293</v>
      </c>
      <c r="F2301" s="14">
        <f t="shared" ca="1" si="242"/>
        <v>-0.44581056590247281</v>
      </c>
      <c r="H2301" s="7">
        <v>2293</v>
      </c>
      <c r="I2301" s="14">
        <f t="shared" ca="1" si="243"/>
        <v>-0.12919188050962749</v>
      </c>
      <c r="T2301" s="7">
        <v>2293</v>
      </c>
      <c r="U2301" s="14">
        <f t="shared" ca="1" si="244"/>
        <v>-0.61872535931795403</v>
      </c>
      <c r="Z2301" s="7">
        <v>2293</v>
      </c>
      <c r="AA2301" s="14">
        <f t="shared" ca="1" si="240"/>
        <v>-0.20708369260672632</v>
      </c>
    </row>
    <row r="2302" spans="2:27" x14ac:dyDescent="0.25">
      <c r="B2302" s="7">
        <v>2294</v>
      </c>
      <c r="C2302" s="14">
        <f t="shared" ca="1" si="241"/>
        <v>-6.3881601969736621E-2</v>
      </c>
      <c r="E2302" s="7">
        <v>2294</v>
      </c>
      <c r="F2302" s="14">
        <f t="shared" ca="1" si="242"/>
        <v>-0.78313476313574781</v>
      </c>
      <c r="H2302" s="7">
        <v>2294</v>
      </c>
      <c r="I2302" s="14">
        <f t="shared" ca="1" si="243"/>
        <v>-0.26923178191413338</v>
      </c>
      <c r="T2302" s="7">
        <v>2294</v>
      </c>
      <c r="U2302" s="14">
        <f t="shared" ca="1" si="244"/>
        <v>-1.1162481470196177</v>
      </c>
      <c r="Z2302" s="7">
        <v>2294</v>
      </c>
      <c r="AA2302" s="14">
        <f t="shared" ca="1" si="240"/>
        <v>-0.38233264029173836</v>
      </c>
    </row>
    <row r="2303" spans="2:27" x14ac:dyDescent="0.25">
      <c r="B2303" s="7">
        <v>2295</v>
      </c>
      <c r="C2303" s="14">
        <f t="shared" ca="1" si="241"/>
        <v>-0.16027628220228915</v>
      </c>
      <c r="E2303" s="7">
        <v>2295</v>
      </c>
      <c r="F2303" s="14">
        <f t="shared" ca="1" si="242"/>
        <v>0.61550110247687595</v>
      </c>
      <c r="H2303" s="7">
        <v>2295</v>
      </c>
      <c r="I2303" s="14">
        <f t="shared" ca="1" si="243"/>
        <v>-8.4720728799029837E-2</v>
      </c>
      <c r="T2303" s="7">
        <v>2295</v>
      </c>
      <c r="U2303" s="14">
        <f t="shared" ca="1" si="244"/>
        <v>0.37050409147555696</v>
      </c>
      <c r="Z2303" s="7">
        <v>2295</v>
      </c>
      <c r="AA2303" s="14">
        <f t="shared" ca="1" si="240"/>
        <v>0.11023470990309002</v>
      </c>
    </row>
    <row r="2304" spans="2:27" x14ac:dyDescent="0.25">
      <c r="B2304" s="7">
        <v>2296</v>
      </c>
      <c r="C2304" s="14">
        <f t="shared" ca="1" si="241"/>
        <v>0.86464660316679454</v>
      </c>
      <c r="E2304" s="7">
        <v>2296</v>
      </c>
      <c r="F2304" s="14">
        <f t="shared" ca="1" si="242"/>
        <v>0.81185177514564355</v>
      </c>
      <c r="H2304" s="7">
        <v>2296</v>
      </c>
      <c r="I2304" s="14">
        <f t="shared" ca="1" si="243"/>
        <v>-0.1358582130378149</v>
      </c>
      <c r="T2304" s="7">
        <v>2296</v>
      </c>
      <c r="U2304" s="14">
        <f t="shared" ca="1" si="244"/>
        <v>1.5406401652746231</v>
      </c>
      <c r="Z2304" s="7">
        <v>2296</v>
      </c>
      <c r="AA2304" s="14">
        <f t="shared" ca="1" si="240"/>
        <v>0.34855574665814454</v>
      </c>
    </row>
    <row r="2305" spans="2:27" x14ac:dyDescent="0.25">
      <c r="B2305" s="7">
        <v>2297</v>
      </c>
      <c r="C2305" s="14">
        <f t="shared" ca="1" si="241"/>
        <v>0.55988383051845725</v>
      </c>
      <c r="E2305" s="7">
        <v>2297</v>
      </c>
      <c r="F2305" s="14">
        <f t="shared" ca="1" si="242"/>
        <v>-0.27465943292594441</v>
      </c>
      <c r="H2305" s="7">
        <v>2297</v>
      </c>
      <c r="I2305" s="14">
        <f t="shared" ca="1" si="243"/>
        <v>7.4697179076428241E-2</v>
      </c>
      <c r="T2305" s="7">
        <v>2297</v>
      </c>
      <c r="U2305" s="14">
        <f t="shared" ca="1" si="244"/>
        <v>0.35992157666894109</v>
      </c>
      <c r="Z2305" s="7">
        <v>2297</v>
      </c>
      <c r="AA2305" s="14">
        <f t="shared" ca="1" si="240"/>
        <v>6.6927525764122253E-2</v>
      </c>
    </row>
    <row r="2306" spans="2:27" x14ac:dyDescent="0.25">
      <c r="B2306" s="7">
        <v>2298</v>
      </c>
      <c r="C2306" s="14">
        <f t="shared" ca="1" si="241"/>
        <v>0.27811766710415886</v>
      </c>
      <c r="E2306" s="7">
        <v>2298</v>
      </c>
      <c r="F2306" s="14">
        <f t="shared" ca="1" si="242"/>
        <v>0.52288827376044744</v>
      </c>
      <c r="H2306" s="7">
        <v>2298</v>
      </c>
      <c r="I2306" s="14">
        <f t="shared" ca="1" si="243"/>
        <v>-1.7625248898612708E-2</v>
      </c>
      <c r="T2306" s="7">
        <v>2298</v>
      </c>
      <c r="U2306" s="14">
        <f t="shared" ca="1" si="244"/>
        <v>0.78338069196599358</v>
      </c>
      <c r="Z2306" s="7">
        <v>2298</v>
      </c>
      <c r="AA2306" s="14">
        <f t="shared" ca="1" si="240"/>
        <v>0.20367739109965965</v>
      </c>
    </row>
    <row r="2307" spans="2:27" x14ac:dyDescent="0.25">
      <c r="B2307" s="7">
        <v>2299</v>
      </c>
      <c r="C2307" s="14">
        <f t="shared" ca="1" si="241"/>
        <v>0.10726838615553008</v>
      </c>
      <c r="E2307" s="7">
        <v>2299</v>
      </c>
      <c r="F2307" s="14">
        <f t="shared" ca="1" si="242"/>
        <v>4.4223680759404888E-2</v>
      </c>
      <c r="H2307" s="7">
        <v>2299</v>
      </c>
      <c r="I2307" s="14">
        <f t="shared" ca="1" si="243"/>
        <v>-4.4182310229122224E-3</v>
      </c>
      <c r="T2307" s="7">
        <v>2299</v>
      </c>
      <c r="U2307" s="14">
        <f t="shared" ca="1" si="244"/>
        <v>0.14707383589202275</v>
      </c>
      <c r="Z2307" s="7">
        <v>2299</v>
      </c>
      <c r="AA2307" s="14">
        <f t="shared" ca="1" si="240"/>
        <v>3.2511665947471374E-2</v>
      </c>
    </row>
    <row r="2308" spans="2:27" x14ac:dyDescent="0.25">
      <c r="B2308" s="7">
        <v>2300</v>
      </c>
      <c r="C2308" s="14">
        <f t="shared" ca="1" si="241"/>
        <v>-0.10083101577756584</v>
      </c>
      <c r="E2308" s="7">
        <v>2300</v>
      </c>
      <c r="F2308" s="14">
        <f t="shared" ca="1" si="242"/>
        <v>0.46377921943502831</v>
      </c>
      <c r="H2308" s="7">
        <v>2300</v>
      </c>
      <c r="I2308" s="14">
        <f t="shared" ca="1" si="243"/>
        <v>0.11095174537566869</v>
      </c>
      <c r="T2308" s="7">
        <v>2300</v>
      </c>
      <c r="U2308" s="14">
        <f t="shared" ca="1" si="244"/>
        <v>0.47389994903313121</v>
      </c>
      <c r="Z2308" s="7">
        <v>2300</v>
      </c>
      <c r="AA2308" s="14">
        <f t="shared" ca="1" si="240"/>
        <v>0.17444343536282966</v>
      </c>
    </row>
    <row r="2309" spans="2:27" x14ac:dyDescent="0.25">
      <c r="B2309" s="7">
        <v>2301</v>
      </c>
      <c r="C2309" s="14">
        <f t="shared" ca="1" si="241"/>
        <v>-4.8787119725883621E-2</v>
      </c>
      <c r="E2309" s="7">
        <v>2301</v>
      </c>
      <c r="F2309" s="14">
        <f t="shared" ca="1" si="242"/>
        <v>0.28029900435725885</v>
      </c>
      <c r="H2309" s="7">
        <v>2301</v>
      </c>
      <c r="I2309" s="14">
        <f t="shared" ca="1" si="243"/>
        <v>-3.6440215300951914E-2</v>
      </c>
      <c r="T2309" s="7">
        <v>2301</v>
      </c>
      <c r="U2309" s="14">
        <f t="shared" ca="1" si="244"/>
        <v>0.1950716693304233</v>
      </c>
      <c r="Z2309" s="7">
        <v>2301</v>
      </c>
      <c r="AA2309" s="14">
        <f t="shared" ca="1" si="240"/>
        <v>5.611216971152496E-2</v>
      </c>
    </row>
    <row r="2310" spans="2:27" x14ac:dyDescent="0.25">
      <c r="B2310" s="7">
        <v>2302</v>
      </c>
      <c r="C2310" s="14">
        <f t="shared" ca="1" si="241"/>
        <v>-0.23308890237123336</v>
      </c>
      <c r="E2310" s="7">
        <v>2302</v>
      </c>
      <c r="F2310" s="14">
        <f t="shared" ca="1" si="242"/>
        <v>0.83287641876293672</v>
      </c>
      <c r="H2310" s="7">
        <v>2302</v>
      </c>
      <c r="I2310" s="14">
        <f t="shared" ca="1" si="243"/>
        <v>2.4891108438443416E-2</v>
      </c>
      <c r="T2310" s="7">
        <v>2302</v>
      </c>
      <c r="U2310" s="14">
        <f t="shared" ca="1" si="244"/>
        <v>0.6246786248301468</v>
      </c>
      <c r="Z2310" s="7">
        <v>2302</v>
      </c>
      <c r="AA2310" s="14">
        <f t="shared" ca="1" si="240"/>
        <v>0.21569069937385604</v>
      </c>
    </row>
    <row r="2311" spans="2:27" x14ac:dyDescent="0.25">
      <c r="B2311" s="7">
        <v>2303</v>
      </c>
      <c r="C2311" s="14">
        <f t="shared" ca="1" si="241"/>
        <v>0.20774802507995743</v>
      </c>
      <c r="E2311" s="7">
        <v>2303</v>
      </c>
      <c r="F2311" s="14">
        <f t="shared" ca="1" si="242"/>
        <v>0.7597111023607015</v>
      </c>
      <c r="H2311" s="7">
        <v>2303</v>
      </c>
      <c r="I2311" s="14">
        <f t="shared" ca="1" si="243"/>
        <v>-0.21595103879647648</v>
      </c>
      <c r="T2311" s="7">
        <v>2303</v>
      </c>
      <c r="U2311" s="14">
        <f t="shared" ca="1" si="244"/>
        <v>0.7515080886441825</v>
      </c>
      <c r="Z2311" s="7">
        <v>2303</v>
      </c>
      <c r="AA2311" s="14">
        <f t="shared" ca="1" si="240"/>
        <v>0.1614874163259637</v>
      </c>
    </row>
    <row r="2312" spans="2:27" x14ac:dyDescent="0.25">
      <c r="B2312" s="7">
        <v>2304</v>
      </c>
      <c r="C2312" s="14">
        <f t="shared" ca="1" si="241"/>
        <v>0.23303149892635394</v>
      </c>
      <c r="E2312" s="7">
        <v>2304</v>
      </c>
      <c r="F2312" s="14">
        <f t="shared" ca="1" si="242"/>
        <v>3.3306004332017636E-2</v>
      </c>
      <c r="H2312" s="7">
        <v>2304</v>
      </c>
      <c r="I2312" s="14">
        <f t="shared" ca="1" si="243"/>
        <v>0.12476954646779208</v>
      </c>
      <c r="T2312" s="7">
        <v>2304</v>
      </c>
      <c r="U2312" s="14">
        <f t="shared" ca="1" si="244"/>
        <v>0.39110704972616367</v>
      </c>
      <c r="Z2312" s="7">
        <v>2304</v>
      </c>
      <c r="AA2312" s="14">
        <f t="shared" ca="1" si="240"/>
        <v>0.11898287431877211</v>
      </c>
    </row>
    <row r="2313" spans="2:27" x14ac:dyDescent="0.25">
      <c r="B2313" s="7">
        <v>2305</v>
      </c>
      <c r="C2313" s="14">
        <f t="shared" ca="1" si="241"/>
        <v>0.23416576601815337</v>
      </c>
      <c r="E2313" s="7">
        <v>2305</v>
      </c>
      <c r="F2313" s="14">
        <f t="shared" ca="1" si="242"/>
        <v>0.57276080491858716</v>
      </c>
      <c r="H2313" s="7">
        <v>2305</v>
      </c>
      <c r="I2313" s="14">
        <f t="shared" ca="1" si="243"/>
        <v>0.27465897978850112</v>
      </c>
      <c r="T2313" s="7">
        <v>2305</v>
      </c>
      <c r="U2313" s="14">
        <f t="shared" ca="1" si="244"/>
        <v>1.0815855507252417</v>
      </c>
      <c r="Z2313" s="7">
        <v>2305</v>
      </c>
      <c r="AA2313" s="14">
        <f t="shared" ca="1" si="240"/>
        <v>0.3559908845734574</v>
      </c>
    </row>
    <row r="2314" spans="2:27" x14ac:dyDescent="0.25">
      <c r="B2314" s="7">
        <v>2306</v>
      </c>
      <c r="C2314" s="14">
        <f t="shared" ca="1" si="241"/>
        <v>-3.4180080375782323E-2</v>
      </c>
      <c r="E2314" s="7">
        <v>2306</v>
      </c>
      <c r="F2314" s="14">
        <f t="shared" ca="1" si="242"/>
        <v>-0.26528309973462005</v>
      </c>
      <c r="H2314" s="7">
        <v>2306</v>
      </c>
      <c r="I2314" s="14">
        <f t="shared" ca="1" si="243"/>
        <v>1.756899178833389E-2</v>
      </c>
      <c r="T2314" s="7">
        <v>2306</v>
      </c>
      <c r="U2314" s="14">
        <f t="shared" ca="1" si="244"/>
        <v>-0.28189418832206853</v>
      </c>
      <c r="Z2314" s="7">
        <v>2306</v>
      </c>
      <c r="AA2314" s="14">
        <f t="shared" ref="AA2314:AA2377" ca="1" si="245">$AA$3*C2314+$AA$4*F2314+$AA$5*I2314</f>
        <v>-7.7636450101375543E-2</v>
      </c>
    </row>
    <row r="2315" spans="2:27" x14ac:dyDescent="0.25">
      <c r="B2315" s="7">
        <v>2307</v>
      </c>
      <c r="C2315" s="14">
        <f t="shared" ref="C2315:C2378" ca="1" si="246">_xlfn.NORM.INV(RAND(),$C$3,$C$4)+($C$5*C2314)+($C$6*RAND())</f>
        <v>-0.36425667612360424</v>
      </c>
      <c r="E2315" s="7">
        <v>2307</v>
      </c>
      <c r="F2315" s="14">
        <f t="shared" ref="F2315:F2378" ca="1" si="247">_xlfn.NORM.INV(RAND(),$F$3,$F$4)+($F$5*F2314)+($F$6*RAND())</f>
        <v>1.0607983336400448</v>
      </c>
      <c r="H2315" s="7">
        <v>2307</v>
      </c>
      <c r="I2315" s="14">
        <f t="shared" ref="I2315:I2378" ca="1" si="248">_xlfn.NORM.INV(RAND(),$I$3,$I$4)+($I$5*I2314)+($I$6*RAND())</f>
        <v>0.26095547162347216</v>
      </c>
      <c r="T2315" s="7">
        <v>2307</v>
      </c>
      <c r="U2315" s="14">
        <f t="shared" ref="U2315:U2378" ca="1" si="249">C2315+F2315+I2315+$U$5*U2314+$U$6*RAND()</f>
        <v>0.95749712913991281</v>
      </c>
      <c r="Z2315" s="7">
        <v>2307</v>
      </c>
      <c r="AA2315" s="14">
        <f t="shared" ca="1" si="245"/>
        <v>0.3758659006790287</v>
      </c>
    </row>
    <row r="2316" spans="2:27" x14ac:dyDescent="0.25">
      <c r="B2316" s="7">
        <v>2308</v>
      </c>
      <c r="C2316" s="14">
        <f t="shared" ca="1" si="246"/>
        <v>-0.50142380118016616</v>
      </c>
      <c r="E2316" s="7">
        <v>2308</v>
      </c>
      <c r="F2316" s="14">
        <f t="shared" ca="1" si="247"/>
        <v>-1.0656206544562896E-2</v>
      </c>
      <c r="H2316" s="7">
        <v>2308</v>
      </c>
      <c r="I2316" s="14">
        <f t="shared" ca="1" si="248"/>
        <v>-1.775303260056204E-2</v>
      </c>
      <c r="T2316" s="7">
        <v>2308</v>
      </c>
      <c r="U2316" s="14">
        <f t="shared" ca="1" si="249"/>
        <v>-0.5298330403252911</v>
      </c>
      <c r="Z2316" s="7">
        <v>2308</v>
      </c>
      <c r="AA2316" s="14">
        <f t="shared" ca="1" si="245"/>
        <v>-0.11235813849968312</v>
      </c>
    </row>
    <row r="2317" spans="2:27" x14ac:dyDescent="0.25">
      <c r="B2317" s="7">
        <v>2309</v>
      </c>
      <c r="C2317" s="14">
        <f t="shared" ca="1" si="246"/>
        <v>-0.11885895794439022</v>
      </c>
      <c r="E2317" s="7">
        <v>2309</v>
      </c>
      <c r="F2317" s="14">
        <f t="shared" ca="1" si="247"/>
        <v>0.40864721398680204</v>
      </c>
      <c r="H2317" s="7">
        <v>2309</v>
      </c>
      <c r="I2317" s="14">
        <f t="shared" ca="1" si="248"/>
        <v>-4.7121528316111529E-2</v>
      </c>
      <c r="T2317" s="7">
        <v>2309</v>
      </c>
      <c r="U2317" s="14">
        <f t="shared" ca="1" si="249"/>
        <v>0.2426667277263003</v>
      </c>
      <c r="Z2317" s="7">
        <v>2309</v>
      </c>
      <c r="AA2317" s="14">
        <f t="shared" ca="1" si="245"/>
        <v>7.5261608449106801E-2</v>
      </c>
    </row>
    <row r="2318" spans="2:27" x14ac:dyDescent="0.25">
      <c r="B2318" s="7">
        <v>2310</v>
      </c>
      <c r="C2318" s="14">
        <f t="shared" ca="1" si="246"/>
        <v>0.36892476894918869</v>
      </c>
      <c r="E2318" s="7">
        <v>2310</v>
      </c>
      <c r="F2318" s="14">
        <f t="shared" ca="1" si="247"/>
        <v>-0.17636676060863168</v>
      </c>
      <c r="H2318" s="7">
        <v>2310</v>
      </c>
      <c r="I2318" s="14">
        <f t="shared" ca="1" si="248"/>
        <v>-0.40639959022820354</v>
      </c>
      <c r="T2318" s="7">
        <v>2310</v>
      </c>
      <c r="U2318" s="14">
        <f t="shared" ca="1" si="249"/>
        <v>-0.21384158188764654</v>
      </c>
      <c r="Z2318" s="7">
        <v>2310</v>
      </c>
      <c r="AA2318" s="14">
        <f t="shared" ca="1" si="245"/>
        <v>-0.18232486950685353</v>
      </c>
    </row>
    <row r="2319" spans="2:27" x14ac:dyDescent="0.25">
      <c r="B2319" s="7">
        <v>2311</v>
      </c>
      <c r="C2319" s="14">
        <f t="shared" ca="1" si="246"/>
        <v>0.18568486980452462</v>
      </c>
      <c r="E2319" s="7">
        <v>2311</v>
      </c>
      <c r="F2319" s="14">
        <f t="shared" ca="1" si="247"/>
        <v>0.53978803172093714</v>
      </c>
      <c r="H2319" s="7">
        <v>2311</v>
      </c>
      <c r="I2319" s="14">
        <f t="shared" ca="1" si="248"/>
        <v>0.29411613043813617</v>
      </c>
      <c r="T2319" s="7">
        <v>2311</v>
      </c>
      <c r="U2319" s="14">
        <f t="shared" ca="1" si="249"/>
        <v>1.0195890319635978</v>
      </c>
      <c r="Z2319" s="7">
        <v>2311</v>
      </c>
      <c r="AA2319" s="14">
        <f t="shared" ca="1" si="245"/>
        <v>0.34613144869625412</v>
      </c>
    </row>
    <row r="2320" spans="2:27" x14ac:dyDescent="0.25">
      <c r="B2320" s="7">
        <v>2312</v>
      </c>
      <c r="C2320" s="14">
        <f t="shared" ca="1" si="246"/>
        <v>0.32889024504120046</v>
      </c>
      <c r="E2320" s="7">
        <v>2312</v>
      </c>
      <c r="F2320" s="14">
        <f t="shared" ca="1" si="247"/>
        <v>-0.64387873199169587</v>
      </c>
      <c r="H2320" s="7">
        <v>2312</v>
      </c>
      <c r="I2320" s="14">
        <f t="shared" ca="1" si="248"/>
        <v>-0.18804640367967312</v>
      </c>
      <c r="T2320" s="7">
        <v>2312</v>
      </c>
      <c r="U2320" s="14">
        <f t="shared" ca="1" si="249"/>
        <v>-0.50303489063016849</v>
      </c>
      <c r="Z2320" s="7">
        <v>2312</v>
      </c>
      <c r="AA2320" s="14">
        <f t="shared" ca="1" si="245"/>
        <v>-0.2214087724291052</v>
      </c>
    </row>
    <row r="2321" spans="2:27" x14ac:dyDescent="0.25">
      <c r="B2321" s="7">
        <v>2313</v>
      </c>
      <c r="C2321" s="14">
        <f t="shared" ca="1" si="246"/>
        <v>-0.21095555354694823</v>
      </c>
      <c r="E2321" s="7">
        <v>2313</v>
      </c>
      <c r="F2321" s="14">
        <f t="shared" ca="1" si="247"/>
        <v>0.31331828874662648</v>
      </c>
      <c r="H2321" s="7">
        <v>2313</v>
      </c>
      <c r="I2321" s="14">
        <f t="shared" ca="1" si="248"/>
        <v>4.9783001886333E-2</v>
      </c>
      <c r="T2321" s="7">
        <v>2313</v>
      </c>
      <c r="U2321" s="14">
        <f t="shared" ca="1" si="249"/>
        <v>0.15214573708601126</v>
      </c>
      <c r="Z2321" s="7">
        <v>2313</v>
      </c>
      <c r="AA2321" s="14">
        <f t="shared" ca="1" si="245"/>
        <v>7.66958768577648E-2</v>
      </c>
    </row>
    <row r="2322" spans="2:27" x14ac:dyDescent="0.25">
      <c r="B2322" s="7">
        <v>2314</v>
      </c>
      <c r="C2322" s="14">
        <f t="shared" ca="1" si="246"/>
        <v>-0.15697570524809404</v>
      </c>
      <c r="E2322" s="7">
        <v>2314</v>
      </c>
      <c r="F2322" s="14">
        <f t="shared" ca="1" si="247"/>
        <v>0.44739538666305712</v>
      </c>
      <c r="H2322" s="7">
        <v>2314</v>
      </c>
      <c r="I2322" s="14">
        <f t="shared" ca="1" si="248"/>
        <v>-1.3974795123870377E-2</v>
      </c>
      <c r="T2322" s="7">
        <v>2314</v>
      </c>
      <c r="U2322" s="14">
        <f t="shared" ca="1" si="249"/>
        <v>0.27644488629109271</v>
      </c>
      <c r="Z2322" s="7">
        <v>2314</v>
      </c>
      <c r="AA2322" s="14">
        <f t="shared" ca="1" si="245"/>
        <v>9.5836077387363133E-2</v>
      </c>
    </row>
    <row r="2323" spans="2:27" x14ac:dyDescent="0.25">
      <c r="B2323" s="7">
        <v>2315</v>
      </c>
      <c r="C2323" s="14">
        <f t="shared" ca="1" si="246"/>
        <v>-0.14037060667756085</v>
      </c>
      <c r="E2323" s="7">
        <v>2315</v>
      </c>
      <c r="F2323" s="14">
        <f t="shared" ca="1" si="247"/>
        <v>0.77291619417162005</v>
      </c>
      <c r="H2323" s="7">
        <v>2315</v>
      </c>
      <c r="I2323" s="14">
        <f t="shared" ca="1" si="248"/>
        <v>-0.12990547879575418</v>
      </c>
      <c r="T2323" s="7">
        <v>2315</v>
      </c>
      <c r="U2323" s="14">
        <f t="shared" ca="1" si="249"/>
        <v>0.502640108698305</v>
      </c>
      <c r="Z2323" s="7">
        <v>2315</v>
      </c>
      <c r="AA2323" s="14">
        <f t="shared" ca="1" si="245"/>
        <v>0.13884799751809673</v>
      </c>
    </row>
    <row r="2324" spans="2:27" x14ac:dyDescent="0.25">
      <c r="B2324" s="7">
        <v>2316</v>
      </c>
      <c r="C2324" s="14">
        <f t="shared" ca="1" si="246"/>
        <v>-0.20050687471974166</v>
      </c>
      <c r="E2324" s="7">
        <v>2316</v>
      </c>
      <c r="F2324" s="14">
        <f t="shared" ca="1" si="247"/>
        <v>0.33791051285572393</v>
      </c>
      <c r="H2324" s="7">
        <v>2316</v>
      </c>
      <c r="I2324" s="14">
        <f t="shared" ca="1" si="248"/>
        <v>-3.9088622002058232E-3</v>
      </c>
      <c r="T2324" s="7">
        <v>2316</v>
      </c>
      <c r="U2324" s="14">
        <f t="shared" ca="1" si="249"/>
        <v>0.13349477593577647</v>
      </c>
      <c r="Z2324" s="7">
        <v>2316</v>
      </c>
      <c r="AA2324" s="14">
        <f t="shared" ca="1" si="245"/>
        <v>5.9317347812665934E-2</v>
      </c>
    </row>
    <row r="2325" spans="2:27" x14ac:dyDescent="0.25">
      <c r="B2325" s="7">
        <v>2317</v>
      </c>
      <c r="C2325" s="14">
        <f t="shared" ca="1" si="246"/>
        <v>4.7175062322289046E-2</v>
      </c>
      <c r="E2325" s="7">
        <v>2317</v>
      </c>
      <c r="F2325" s="14">
        <f t="shared" ca="1" si="247"/>
        <v>2.9041772853690431E-2</v>
      </c>
      <c r="H2325" s="7">
        <v>2317</v>
      </c>
      <c r="I2325" s="14">
        <f t="shared" ca="1" si="248"/>
        <v>5.8427204371438141E-2</v>
      </c>
      <c r="T2325" s="7">
        <v>2317</v>
      </c>
      <c r="U2325" s="14">
        <f t="shared" ca="1" si="249"/>
        <v>0.1346440395474176</v>
      </c>
      <c r="Z2325" s="7">
        <v>2317</v>
      </c>
      <c r="AA2325" s="14">
        <f t="shared" ca="1" si="245"/>
        <v>4.7361146506284008E-2</v>
      </c>
    </row>
    <row r="2326" spans="2:27" x14ac:dyDescent="0.25">
      <c r="B2326" s="7">
        <v>2318</v>
      </c>
      <c r="C2326" s="14">
        <f t="shared" ca="1" si="246"/>
        <v>0.49672146918918986</v>
      </c>
      <c r="E2326" s="7">
        <v>2318</v>
      </c>
      <c r="F2326" s="14">
        <f t="shared" ca="1" si="247"/>
        <v>0.95060766185225065</v>
      </c>
      <c r="H2326" s="7">
        <v>2318</v>
      </c>
      <c r="I2326" s="14">
        <f t="shared" ca="1" si="248"/>
        <v>-0.12346058926518699</v>
      </c>
      <c r="T2326" s="7">
        <v>2318</v>
      </c>
      <c r="U2326" s="14">
        <f t="shared" ca="1" si="249"/>
        <v>1.3238685417762535</v>
      </c>
      <c r="Z2326" s="7">
        <v>2318</v>
      </c>
      <c r="AA2326" s="14">
        <f t="shared" ca="1" si="245"/>
        <v>0.32279629776091967</v>
      </c>
    </row>
    <row r="2327" spans="2:27" x14ac:dyDescent="0.25">
      <c r="B2327" s="7">
        <v>2319</v>
      </c>
      <c r="C2327" s="14">
        <f t="shared" ca="1" si="246"/>
        <v>0.17677327544840396</v>
      </c>
      <c r="E2327" s="7">
        <v>2319</v>
      </c>
      <c r="F2327" s="14">
        <f t="shared" ca="1" si="247"/>
        <v>0.68668686870403151</v>
      </c>
      <c r="H2327" s="7">
        <v>2319</v>
      </c>
      <c r="I2327" s="14">
        <f t="shared" ca="1" si="248"/>
        <v>-1.4505042633340355E-2</v>
      </c>
      <c r="T2327" s="7">
        <v>2319</v>
      </c>
      <c r="U2327" s="14">
        <f t="shared" ca="1" si="249"/>
        <v>0.84895510151909503</v>
      </c>
      <c r="Z2327" s="7">
        <v>2319</v>
      </c>
      <c r="AA2327" s="14">
        <f t="shared" ca="1" si="245"/>
        <v>0.23410819438422006</v>
      </c>
    </row>
    <row r="2328" spans="2:27" x14ac:dyDescent="0.25">
      <c r="B2328" s="7">
        <v>2320</v>
      </c>
      <c r="C2328" s="14">
        <f t="shared" ca="1" si="246"/>
        <v>0.78343650899760009</v>
      </c>
      <c r="E2328" s="7">
        <v>2320</v>
      </c>
      <c r="F2328" s="14">
        <f t="shared" ca="1" si="247"/>
        <v>0.1459284239288352</v>
      </c>
      <c r="H2328" s="7">
        <v>2320</v>
      </c>
      <c r="I2328" s="14">
        <f t="shared" ca="1" si="248"/>
        <v>0.1845260148644447</v>
      </c>
      <c r="T2328" s="7">
        <v>2320</v>
      </c>
      <c r="U2328" s="14">
        <f t="shared" ca="1" si="249"/>
        <v>1.11389094779088</v>
      </c>
      <c r="Z2328" s="7">
        <v>2320</v>
      </c>
      <c r="AA2328" s="14">
        <f t="shared" ca="1" si="245"/>
        <v>0.29272883641039293</v>
      </c>
    </row>
    <row r="2329" spans="2:27" x14ac:dyDescent="0.25">
      <c r="B2329" s="7">
        <v>2321</v>
      </c>
      <c r="C2329" s="14">
        <f t="shared" ca="1" si="246"/>
        <v>0.22620821929661969</v>
      </c>
      <c r="E2329" s="7">
        <v>2321</v>
      </c>
      <c r="F2329" s="14">
        <f t="shared" ca="1" si="247"/>
        <v>0.1198214991461535</v>
      </c>
      <c r="H2329" s="7">
        <v>2321</v>
      </c>
      <c r="I2329" s="14">
        <f t="shared" ca="1" si="248"/>
        <v>0.21365021172531762</v>
      </c>
      <c r="T2329" s="7">
        <v>2321</v>
      </c>
      <c r="U2329" s="14">
        <f t="shared" ca="1" si="249"/>
        <v>0.55967993016809081</v>
      </c>
      <c r="Z2329" s="7">
        <v>2321</v>
      </c>
      <c r="AA2329" s="14">
        <f t="shared" ca="1" si="245"/>
        <v>0.18801319946582881</v>
      </c>
    </row>
    <row r="2330" spans="2:27" x14ac:dyDescent="0.25">
      <c r="B2330" s="7">
        <v>2322</v>
      </c>
      <c r="C2330" s="14">
        <f t="shared" ca="1" si="246"/>
        <v>-0.15688045623711266</v>
      </c>
      <c r="E2330" s="7">
        <v>2322</v>
      </c>
      <c r="F2330" s="14">
        <f t="shared" ca="1" si="247"/>
        <v>0.90209985601540454</v>
      </c>
      <c r="H2330" s="7">
        <v>2322</v>
      </c>
      <c r="I2330" s="14">
        <f t="shared" ca="1" si="248"/>
        <v>-1.5302137795865201E-2</v>
      </c>
      <c r="T2330" s="7">
        <v>2322</v>
      </c>
      <c r="U2330" s="14">
        <f t="shared" ca="1" si="249"/>
        <v>0.72991726198242668</v>
      </c>
      <c r="Z2330" s="7">
        <v>2322</v>
      </c>
      <c r="AA2330" s="14">
        <f t="shared" ca="1" si="245"/>
        <v>0.23160279665926625</v>
      </c>
    </row>
    <row r="2331" spans="2:27" x14ac:dyDescent="0.25">
      <c r="B2331" s="7">
        <v>2323</v>
      </c>
      <c r="C2331" s="14">
        <f t="shared" ca="1" si="246"/>
        <v>-6.4903745068213531E-2</v>
      </c>
      <c r="E2331" s="7">
        <v>2323</v>
      </c>
      <c r="F2331" s="14">
        <f t="shared" ca="1" si="247"/>
        <v>-0.51812680329660465</v>
      </c>
      <c r="H2331" s="7">
        <v>2323</v>
      </c>
      <c r="I2331" s="14">
        <f t="shared" ca="1" si="248"/>
        <v>-0.14430389587210274</v>
      </c>
      <c r="T2331" s="7">
        <v>2323</v>
      </c>
      <c r="U2331" s="14">
        <f t="shared" ca="1" si="249"/>
        <v>-0.72733444423692095</v>
      </c>
      <c r="Z2331" s="7">
        <v>2323</v>
      </c>
      <c r="AA2331" s="14">
        <f t="shared" ca="1" si="245"/>
        <v>-0.24057073793867548</v>
      </c>
    </row>
    <row r="2332" spans="2:27" x14ac:dyDescent="0.25">
      <c r="B2332" s="7">
        <v>2324</v>
      </c>
      <c r="C2332" s="14">
        <f t="shared" ca="1" si="246"/>
        <v>0.44164679731194006</v>
      </c>
      <c r="E2332" s="7">
        <v>2324</v>
      </c>
      <c r="F2332" s="14">
        <f t="shared" ca="1" si="247"/>
        <v>0.61403973819027124</v>
      </c>
      <c r="H2332" s="7">
        <v>2324</v>
      </c>
      <c r="I2332" s="14">
        <f t="shared" ca="1" si="248"/>
        <v>9.3082840267672981E-2</v>
      </c>
      <c r="T2332" s="7">
        <v>2324</v>
      </c>
      <c r="U2332" s="14">
        <f t="shared" ca="1" si="249"/>
        <v>1.1487693757698842</v>
      </c>
      <c r="Z2332" s="7">
        <v>2324</v>
      </c>
      <c r="AA2332" s="14">
        <f t="shared" ca="1" si="245"/>
        <v>0.31908270105330588</v>
      </c>
    </row>
    <row r="2333" spans="2:27" x14ac:dyDescent="0.25">
      <c r="B2333" s="7">
        <v>2325</v>
      </c>
      <c r="C2333" s="14">
        <f t="shared" ca="1" si="246"/>
        <v>-3.3776587777403638E-2</v>
      </c>
      <c r="E2333" s="7">
        <v>2325</v>
      </c>
      <c r="F2333" s="14">
        <f t="shared" ca="1" si="247"/>
        <v>-0.70316819474284786</v>
      </c>
      <c r="H2333" s="7">
        <v>2325</v>
      </c>
      <c r="I2333" s="14">
        <f t="shared" ca="1" si="248"/>
        <v>-0.12754322541513349</v>
      </c>
      <c r="T2333" s="7">
        <v>2325</v>
      </c>
      <c r="U2333" s="14">
        <f t="shared" ca="1" si="249"/>
        <v>-0.86448800793538505</v>
      </c>
      <c r="Z2333" s="7">
        <v>2325</v>
      </c>
      <c r="AA2333" s="14">
        <f t="shared" ca="1" si="245"/>
        <v>-0.28147738868590183</v>
      </c>
    </row>
    <row r="2334" spans="2:27" x14ac:dyDescent="0.25">
      <c r="B2334" s="7">
        <v>2326</v>
      </c>
      <c r="C2334" s="14">
        <f t="shared" ca="1" si="246"/>
        <v>4.9240021446473992E-2</v>
      </c>
      <c r="E2334" s="7">
        <v>2326</v>
      </c>
      <c r="F2334" s="14">
        <f t="shared" ca="1" si="247"/>
        <v>2.386706288856133E-2</v>
      </c>
      <c r="H2334" s="7">
        <v>2326</v>
      </c>
      <c r="I2334" s="14">
        <f t="shared" ca="1" si="248"/>
        <v>0.17487362592308131</v>
      </c>
      <c r="T2334" s="7">
        <v>2326</v>
      </c>
      <c r="U2334" s="14">
        <f t="shared" ca="1" si="249"/>
        <v>0.24798071025811663</v>
      </c>
      <c r="Z2334" s="7">
        <v>2326</v>
      </c>
      <c r="AA2334" s="14">
        <f t="shared" ca="1" si="245"/>
        <v>0.10444493611740385</v>
      </c>
    </row>
    <row r="2335" spans="2:27" x14ac:dyDescent="0.25">
      <c r="B2335" s="7">
        <v>2327</v>
      </c>
      <c r="C2335" s="14">
        <f t="shared" ca="1" si="246"/>
        <v>-0.36084289343704801</v>
      </c>
      <c r="E2335" s="7">
        <v>2327</v>
      </c>
      <c r="F2335" s="14">
        <f t="shared" ca="1" si="247"/>
        <v>0.98312569091106361</v>
      </c>
      <c r="H2335" s="7">
        <v>2327</v>
      </c>
      <c r="I2335" s="14">
        <f t="shared" ca="1" si="248"/>
        <v>6.6437102565680833E-2</v>
      </c>
      <c r="T2335" s="7">
        <v>2327</v>
      </c>
      <c r="U2335" s="14">
        <f t="shared" ca="1" si="249"/>
        <v>0.68871990003969641</v>
      </c>
      <c r="Z2335" s="7">
        <v>2327</v>
      </c>
      <c r="AA2335" s="14">
        <f t="shared" ca="1" si="245"/>
        <v>0.25598767986874987</v>
      </c>
    </row>
    <row r="2336" spans="2:27" x14ac:dyDescent="0.25">
      <c r="B2336" s="7">
        <v>2328</v>
      </c>
      <c r="C2336" s="14">
        <f t="shared" ca="1" si="246"/>
        <v>0.44769588959841283</v>
      </c>
      <c r="E2336" s="7">
        <v>2328</v>
      </c>
      <c r="F2336" s="14">
        <f t="shared" ca="1" si="247"/>
        <v>-0.43010465979026613</v>
      </c>
      <c r="H2336" s="7">
        <v>2328</v>
      </c>
      <c r="I2336" s="14">
        <f t="shared" ca="1" si="248"/>
        <v>-0.17162153160417226</v>
      </c>
      <c r="T2336" s="7">
        <v>2328</v>
      </c>
      <c r="U2336" s="14">
        <f t="shared" ca="1" si="249"/>
        <v>-0.15403030179602556</v>
      </c>
      <c r="Z2336" s="7">
        <v>2328</v>
      </c>
      <c r="AA2336" s="14">
        <f t="shared" ca="1" si="245"/>
        <v>-0.12530298581948338</v>
      </c>
    </row>
    <row r="2337" spans="2:27" x14ac:dyDescent="0.25">
      <c r="B2337" s="7">
        <v>2329</v>
      </c>
      <c r="C2337" s="14">
        <f t="shared" ca="1" si="246"/>
        <v>0.33267887108441235</v>
      </c>
      <c r="E2337" s="7">
        <v>2329</v>
      </c>
      <c r="F2337" s="14">
        <f t="shared" ca="1" si="247"/>
        <v>0.49334293784981198</v>
      </c>
      <c r="H2337" s="7">
        <v>2329</v>
      </c>
      <c r="I2337" s="14">
        <f t="shared" ca="1" si="248"/>
        <v>-1.5074374853365984E-2</v>
      </c>
      <c r="T2337" s="7">
        <v>2329</v>
      </c>
      <c r="U2337" s="14">
        <f t="shared" ca="1" si="249"/>
        <v>0.81094743408085845</v>
      </c>
      <c r="Z2337" s="7">
        <v>2329</v>
      </c>
      <c r="AA2337" s="14">
        <f t="shared" ca="1" si="245"/>
        <v>0.20700146814514306</v>
      </c>
    </row>
    <row r="2338" spans="2:27" x14ac:dyDescent="0.25">
      <c r="B2338" s="7">
        <v>2330</v>
      </c>
      <c r="C2338" s="14">
        <f t="shared" ca="1" si="246"/>
        <v>-0.12859185379934579</v>
      </c>
      <c r="E2338" s="7">
        <v>2330</v>
      </c>
      <c r="F2338" s="14">
        <f t="shared" ca="1" si="247"/>
        <v>0.42501108481175276</v>
      </c>
      <c r="H2338" s="7">
        <v>2330</v>
      </c>
      <c r="I2338" s="14">
        <f t="shared" ca="1" si="248"/>
        <v>-8.56065999614333E-2</v>
      </c>
      <c r="T2338" s="7">
        <v>2330</v>
      </c>
      <c r="U2338" s="14">
        <f t="shared" ca="1" si="249"/>
        <v>0.21081263105097367</v>
      </c>
      <c r="Z2338" s="7">
        <v>2330</v>
      </c>
      <c r="AA2338" s="14">
        <f t="shared" ca="1" si="245"/>
        <v>5.898165470294002E-2</v>
      </c>
    </row>
    <row r="2339" spans="2:27" x14ac:dyDescent="0.25">
      <c r="B2339" s="7">
        <v>2331</v>
      </c>
      <c r="C2339" s="14">
        <f t="shared" ca="1" si="246"/>
        <v>0.12678253931695765</v>
      </c>
      <c r="E2339" s="7">
        <v>2331</v>
      </c>
      <c r="F2339" s="14">
        <f t="shared" ca="1" si="247"/>
        <v>-0.3169179650048185</v>
      </c>
      <c r="H2339" s="7">
        <v>2331</v>
      </c>
      <c r="I2339" s="14">
        <f t="shared" ca="1" si="248"/>
        <v>-2.9066236322750249E-2</v>
      </c>
      <c r="T2339" s="7">
        <v>2331</v>
      </c>
      <c r="U2339" s="14">
        <f t="shared" ca="1" si="249"/>
        <v>-0.21920166201061109</v>
      </c>
      <c r="Z2339" s="7">
        <v>2331</v>
      </c>
      <c r="AA2339" s="14">
        <f t="shared" ca="1" si="245"/>
        <v>-8.4251999799429128E-2</v>
      </c>
    </row>
    <row r="2340" spans="2:27" x14ac:dyDescent="0.25">
      <c r="B2340" s="7">
        <v>2332</v>
      </c>
      <c r="C2340" s="14">
        <f t="shared" ca="1" si="246"/>
        <v>-7.5179116820880965E-2</v>
      </c>
      <c r="E2340" s="7">
        <v>2332</v>
      </c>
      <c r="F2340" s="14">
        <f t="shared" ca="1" si="247"/>
        <v>0.98782759451906987</v>
      </c>
      <c r="H2340" s="7">
        <v>2332</v>
      </c>
      <c r="I2340" s="14">
        <f t="shared" ca="1" si="248"/>
        <v>-0.14338129855469234</v>
      </c>
      <c r="T2340" s="7">
        <v>2332</v>
      </c>
      <c r="U2340" s="14">
        <f t="shared" ca="1" si="249"/>
        <v>0.76926717914349663</v>
      </c>
      <c r="Z2340" s="7">
        <v>2332</v>
      </c>
      <c r="AA2340" s="14">
        <f t="shared" ca="1" si="245"/>
        <v>0.20962180571419861</v>
      </c>
    </row>
    <row r="2341" spans="2:27" x14ac:dyDescent="0.25">
      <c r="B2341" s="7">
        <v>2333</v>
      </c>
      <c r="C2341" s="14">
        <f t="shared" ca="1" si="246"/>
        <v>0.51274574868006151</v>
      </c>
      <c r="E2341" s="7">
        <v>2333</v>
      </c>
      <c r="F2341" s="14">
        <f t="shared" ca="1" si="247"/>
        <v>0.23325746689337051</v>
      </c>
      <c r="H2341" s="7">
        <v>2333</v>
      </c>
      <c r="I2341" s="14">
        <f t="shared" ca="1" si="248"/>
        <v>0.1580918794616552</v>
      </c>
      <c r="T2341" s="7">
        <v>2333</v>
      </c>
      <c r="U2341" s="14">
        <f t="shared" ca="1" si="249"/>
        <v>0.90409509503508723</v>
      </c>
      <c r="Z2341" s="7">
        <v>2333</v>
      </c>
      <c r="AA2341" s="14">
        <f t="shared" ca="1" si="245"/>
        <v>0.25157232953485109</v>
      </c>
    </row>
    <row r="2342" spans="2:27" x14ac:dyDescent="0.25">
      <c r="B2342" s="7">
        <v>2334</v>
      </c>
      <c r="C2342" s="14">
        <f t="shared" ca="1" si="246"/>
        <v>0.50353121775486087</v>
      </c>
      <c r="E2342" s="7">
        <v>2334</v>
      </c>
      <c r="F2342" s="14">
        <f t="shared" ca="1" si="247"/>
        <v>0.15285690064725158</v>
      </c>
      <c r="H2342" s="7">
        <v>2334</v>
      </c>
      <c r="I2342" s="14">
        <f t="shared" ca="1" si="248"/>
        <v>-0.2899607093045638</v>
      </c>
      <c r="T2342" s="7">
        <v>2334</v>
      </c>
      <c r="U2342" s="14">
        <f t="shared" ca="1" si="249"/>
        <v>0.36642740909754862</v>
      </c>
      <c r="Z2342" s="7">
        <v>2334</v>
      </c>
      <c r="AA2342" s="14">
        <f t="shared" ca="1" si="245"/>
        <v>1.5829590928657655E-3</v>
      </c>
    </row>
    <row r="2343" spans="2:27" x14ac:dyDescent="0.25">
      <c r="B2343" s="7">
        <v>2335</v>
      </c>
      <c r="C2343" s="14">
        <f t="shared" ca="1" si="246"/>
        <v>1.4115112515217243E-2</v>
      </c>
      <c r="E2343" s="7">
        <v>2335</v>
      </c>
      <c r="F2343" s="14">
        <f t="shared" ca="1" si="247"/>
        <v>-0.59063219524074961</v>
      </c>
      <c r="H2343" s="7">
        <v>2335</v>
      </c>
      <c r="I2343" s="14">
        <f t="shared" ca="1" si="248"/>
        <v>0.14606183652051125</v>
      </c>
      <c r="T2343" s="7">
        <v>2335</v>
      </c>
      <c r="U2343" s="14">
        <f t="shared" ca="1" si="249"/>
        <v>-0.43045524620502112</v>
      </c>
      <c r="Z2343" s="7">
        <v>2335</v>
      </c>
      <c r="AA2343" s="14">
        <f t="shared" ca="1" si="245"/>
        <v>-0.10133571780892581</v>
      </c>
    </row>
    <row r="2344" spans="2:27" x14ac:dyDescent="0.25">
      <c r="B2344" s="7">
        <v>2336</v>
      </c>
      <c r="C2344" s="14">
        <f t="shared" ca="1" si="246"/>
        <v>7.0199808173122671E-2</v>
      </c>
      <c r="E2344" s="7">
        <v>2336</v>
      </c>
      <c r="F2344" s="14">
        <f t="shared" ca="1" si="247"/>
        <v>-8.3196690705524018E-2</v>
      </c>
      <c r="H2344" s="7">
        <v>2336</v>
      </c>
      <c r="I2344" s="14">
        <f t="shared" ca="1" si="248"/>
        <v>0.16273307247797536</v>
      </c>
      <c r="T2344" s="7">
        <v>2336</v>
      </c>
      <c r="U2344" s="14">
        <f t="shared" ca="1" si="249"/>
        <v>0.14973618994557403</v>
      </c>
      <c r="Z2344" s="7">
        <v>2336</v>
      </c>
      <c r="AA2344" s="14">
        <f t="shared" ca="1" si="245"/>
        <v>7.0447490661955006E-2</v>
      </c>
    </row>
    <row r="2345" spans="2:27" x14ac:dyDescent="0.25">
      <c r="B2345" s="7">
        <v>2337</v>
      </c>
      <c r="C2345" s="14">
        <f t="shared" ca="1" si="246"/>
        <v>0.21799954618466436</v>
      </c>
      <c r="E2345" s="7">
        <v>2337</v>
      </c>
      <c r="F2345" s="14">
        <f t="shared" ca="1" si="247"/>
        <v>-9.4062061825104265E-2</v>
      </c>
      <c r="H2345" s="7">
        <v>2337</v>
      </c>
      <c r="I2345" s="14">
        <f t="shared" ca="1" si="248"/>
        <v>1.6541458161282302E-2</v>
      </c>
      <c r="T2345" s="7">
        <v>2337</v>
      </c>
      <c r="U2345" s="14">
        <f t="shared" ca="1" si="249"/>
        <v>0.14047894252084239</v>
      </c>
      <c r="Z2345" s="7">
        <v>2337</v>
      </c>
      <c r="AA2345" s="14">
        <f t="shared" ca="1" si="245"/>
        <v>2.3652019770042748E-2</v>
      </c>
    </row>
    <row r="2346" spans="2:27" x14ac:dyDescent="0.25">
      <c r="B2346" s="7">
        <v>2338</v>
      </c>
      <c r="C2346" s="14">
        <f t="shared" ca="1" si="246"/>
        <v>0.53049350278346097</v>
      </c>
      <c r="E2346" s="7">
        <v>2338</v>
      </c>
      <c r="F2346" s="14">
        <f t="shared" ca="1" si="247"/>
        <v>-0.23843877352988643</v>
      </c>
      <c r="H2346" s="7">
        <v>2338</v>
      </c>
      <c r="I2346" s="14">
        <f t="shared" ca="1" si="248"/>
        <v>6.1788539564917727E-3</v>
      </c>
      <c r="T2346" s="7">
        <v>2338</v>
      </c>
      <c r="U2346" s="14">
        <f t="shared" ca="1" si="249"/>
        <v>0.29823358321006632</v>
      </c>
      <c r="Z2346" s="7">
        <v>2338</v>
      </c>
      <c r="AA2346" s="14">
        <f t="shared" ca="1" si="245"/>
        <v>3.7656495475972156E-2</v>
      </c>
    </row>
    <row r="2347" spans="2:27" x14ac:dyDescent="0.25">
      <c r="B2347" s="7">
        <v>2339</v>
      </c>
      <c r="C2347" s="14">
        <f t="shared" ca="1" si="246"/>
        <v>-0.16413037020023083</v>
      </c>
      <c r="E2347" s="7">
        <v>2339</v>
      </c>
      <c r="F2347" s="14">
        <f t="shared" ca="1" si="247"/>
        <v>0.72469646963239542</v>
      </c>
      <c r="H2347" s="7">
        <v>2339</v>
      </c>
      <c r="I2347" s="14">
        <f t="shared" ca="1" si="248"/>
        <v>-5.5544418091921094E-3</v>
      </c>
      <c r="T2347" s="7">
        <v>2339</v>
      </c>
      <c r="U2347" s="14">
        <f t="shared" ca="1" si="249"/>
        <v>0.55501165762297255</v>
      </c>
      <c r="Z2347" s="7">
        <v>2339</v>
      </c>
      <c r="AA2347" s="14">
        <f t="shared" ca="1" si="245"/>
        <v>0.18180564594507639</v>
      </c>
    </row>
    <row r="2348" spans="2:27" x14ac:dyDescent="0.25">
      <c r="B2348" s="7">
        <v>2340</v>
      </c>
      <c r="C2348" s="14">
        <f t="shared" ca="1" si="246"/>
        <v>-4.2327495460733819E-3</v>
      </c>
      <c r="E2348" s="7">
        <v>2340</v>
      </c>
      <c r="F2348" s="14">
        <f t="shared" ca="1" si="247"/>
        <v>3.3170557273230386E-2</v>
      </c>
      <c r="H2348" s="7">
        <v>2340</v>
      </c>
      <c r="I2348" s="14">
        <f t="shared" ca="1" si="248"/>
        <v>3.9950607948720449E-2</v>
      </c>
      <c r="T2348" s="7">
        <v>2340</v>
      </c>
      <c r="U2348" s="14">
        <f t="shared" ca="1" si="249"/>
        <v>6.8888415675877446E-2</v>
      </c>
      <c r="Z2348" s="7">
        <v>2340</v>
      </c>
      <c r="AA2348" s="14">
        <f t="shared" ca="1" si="245"/>
        <v>2.9079921247114664E-2</v>
      </c>
    </row>
    <row r="2349" spans="2:27" x14ac:dyDescent="0.25">
      <c r="B2349" s="7">
        <v>2341</v>
      </c>
      <c r="C2349" s="14">
        <f t="shared" ca="1" si="246"/>
        <v>-0.21655691071329827</v>
      </c>
      <c r="E2349" s="7">
        <v>2341</v>
      </c>
      <c r="F2349" s="14">
        <f t="shared" ca="1" si="247"/>
        <v>4.9656682802619312E-3</v>
      </c>
      <c r="H2349" s="7">
        <v>2341</v>
      </c>
      <c r="I2349" s="14">
        <f t="shared" ca="1" si="248"/>
        <v>-6.8352183045063172E-2</v>
      </c>
      <c r="T2349" s="7">
        <v>2341</v>
      </c>
      <c r="U2349" s="14">
        <f t="shared" ca="1" si="249"/>
        <v>-0.27994342547809953</v>
      </c>
      <c r="Z2349" s="7">
        <v>2341</v>
      </c>
      <c r="AA2349" s="14">
        <f t="shared" ca="1" si="245"/>
        <v>-7.5997773181112671E-2</v>
      </c>
    </row>
    <row r="2350" spans="2:27" x14ac:dyDescent="0.25">
      <c r="B2350" s="7">
        <v>2342</v>
      </c>
      <c r="C2350" s="14">
        <f t="shared" ca="1" si="246"/>
        <v>0.24911585091584876</v>
      </c>
      <c r="E2350" s="7">
        <v>2342</v>
      </c>
      <c r="F2350" s="14">
        <f t="shared" ca="1" si="247"/>
        <v>-7.7200198973035095E-2</v>
      </c>
      <c r="H2350" s="7">
        <v>2342</v>
      </c>
      <c r="I2350" s="14">
        <f t="shared" ca="1" si="248"/>
        <v>-0.35898015497771663</v>
      </c>
      <c r="T2350" s="7">
        <v>2342</v>
      </c>
      <c r="U2350" s="14">
        <f t="shared" ca="1" si="249"/>
        <v>-0.18706450303490296</v>
      </c>
      <c r="Z2350" s="7">
        <v>2342</v>
      </c>
      <c r="AA2350" s="14">
        <f t="shared" ca="1" si="245"/>
        <v>-0.1528269669975991</v>
      </c>
    </row>
    <row r="2351" spans="2:27" x14ac:dyDescent="0.25">
      <c r="B2351" s="7">
        <v>2343</v>
      </c>
      <c r="C2351" s="14">
        <f t="shared" ca="1" si="246"/>
        <v>-8.8078580701715675E-2</v>
      </c>
      <c r="E2351" s="7">
        <v>2343</v>
      </c>
      <c r="F2351" s="14">
        <f t="shared" ca="1" si="247"/>
        <v>0.36654251193127696</v>
      </c>
      <c r="H2351" s="7">
        <v>2343</v>
      </c>
      <c r="I2351" s="14">
        <f t="shared" ca="1" si="248"/>
        <v>-5.3047105629105876E-2</v>
      </c>
      <c r="T2351" s="7">
        <v>2343</v>
      </c>
      <c r="U2351" s="14">
        <f t="shared" ca="1" si="249"/>
        <v>0.22541682560045539</v>
      </c>
      <c r="Z2351" s="7">
        <v>2343</v>
      </c>
      <c r="AA2351" s="14">
        <f t="shared" ca="1" si="245"/>
        <v>6.5823484624487005E-2</v>
      </c>
    </row>
    <row r="2352" spans="2:27" x14ac:dyDescent="0.25">
      <c r="B2352" s="7">
        <v>2344</v>
      </c>
      <c r="C2352" s="14">
        <f t="shared" ca="1" si="246"/>
        <v>3.4762350057020837E-2</v>
      </c>
      <c r="E2352" s="7">
        <v>2344</v>
      </c>
      <c r="F2352" s="14">
        <f t="shared" ca="1" si="247"/>
        <v>1.0393312818800864</v>
      </c>
      <c r="H2352" s="7">
        <v>2344</v>
      </c>
      <c r="I2352" s="14">
        <f t="shared" ca="1" si="248"/>
        <v>3.3929895142486663E-2</v>
      </c>
      <c r="T2352" s="7">
        <v>2344</v>
      </c>
      <c r="U2352" s="14">
        <f t="shared" ca="1" si="249"/>
        <v>1.108023527079594</v>
      </c>
      <c r="Z2352" s="7">
        <v>2344</v>
      </c>
      <c r="AA2352" s="14">
        <f t="shared" ca="1" si="245"/>
        <v>0.33571680214667338</v>
      </c>
    </row>
    <row r="2353" spans="2:27" x14ac:dyDescent="0.25">
      <c r="B2353" s="7">
        <v>2345</v>
      </c>
      <c r="C2353" s="14">
        <f t="shared" ca="1" si="246"/>
        <v>0.51585198283963052</v>
      </c>
      <c r="E2353" s="7">
        <v>2345</v>
      </c>
      <c r="F2353" s="14">
        <f t="shared" ca="1" si="247"/>
        <v>9.1665347142477954E-2</v>
      </c>
      <c r="H2353" s="7">
        <v>2345</v>
      </c>
      <c r="I2353" s="14">
        <f t="shared" ca="1" si="248"/>
        <v>-0.2371453378581509</v>
      </c>
      <c r="T2353" s="7">
        <v>2345</v>
      </c>
      <c r="U2353" s="14">
        <f t="shared" ca="1" si="249"/>
        <v>0.37037199212395761</v>
      </c>
      <c r="Z2353" s="7">
        <v>2345</v>
      </c>
      <c r="AA2353" s="14">
        <f t="shared" ca="1" si="245"/>
        <v>1.2097331781594056E-2</v>
      </c>
    </row>
    <row r="2354" spans="2:27" x14ac:dyDescent="0.25">
      <c r="B2354" s="7">
        <v>2346</v>
      </c>
      <c r="C2354" s="14">
        <f t="shared" ca="1" si="246"/>
        <v>0.33492408345240154</v>
      </c>
      <c r="E2354" s="7">
        <v>2346</v>
      </c>
      <c r="F2354" s="14">
        <f t="shared" ca="1" si="247"/>
        <v>2.1324399882436534E-2</v>
      </c>
      <c r="H2354" s="7">
        <v>2346</v>
      </c>
      <c r="I2354" s="14">
        <f t="shared" ca="1" si="248"/>
        <v>9.6014190793481932E-2</v>
      </c>
      <c r="T2354" s="7">
        <v>2346</v>
      </c>
      <c r="U2354" s="14">
        <f t="shared" ca="1" si="249"/>
        <v>0.45226267412832</v>
      </c>
      <c r="Z2354" s="7">
        <v>2346</v>
      </c>
      <c r="AA2354" s="14">
        <f t="shared" ca="1" si="245"/>
        <v>0.12138923205195223</v>
      </c>
    </row>
    <row r="2355" spans="2:27" x14ac:dyDescent="0.25">
      <c r="B2355" s="7">
        <v>2347</v>
      </c>
      <c r="C2355" s="14">
        <f t="shared" ca="1" si="246"/>
        <v>0.3137110558811278</v>
      </c>
      <c r="E2355" s="7">
        <v>2347</v>
      </c>
      <c r="F2355" s="14">
        <f t="shared" ca="1" si="247"/>
        <v>-6.8234571052706333E-2</v>
      </c>
      <c r="H2355" s="7">
        <v>2347</v>
      </c>
      <c r="I2355" s="14">
        <f t="shared" ca="1" si="248"/>
        <v>-0.18216293672333927</v>
      </c>
      <c r="T2355" s="7">
        <v>2347</v>
      </c>
      <c r="U2355" s="14">
        <f t="shared" ca="1" si="249"/>
        <v>6.331354810508219E-2</v>
      </c>
      <c r="Z2355" s="7">
        <v>2347</v>
      </c>
      <c r="AA2355" s="14">
        <f t="shared" ca="1" si="245"/>
        <v>-4.8809628501255968E-2</v>
      </c>
    </row>
    <row r="2356" spans="2:27" x14ac:dyDescent="0.25">
      <c r="B2356" s="7">
        <v>2348</v>
      </c>
      <c r="C2356" s="14">
        <f t="shared" ca="1" si="246"/>
        <v>-0.12638232112574427</v>
      </c>
      <c r="E2356" s="7">
        <v>2348</v>
      </c>
      <c r="F2356" s="14">
        <f t="shared" ca="1" si="247"/>
        <v>-0.25876304229637326</v>
      </c>
      <c r="H2356" s="7">
        <v>2348</v>
      </c>
      <c r="I2356" s="14">
        <f t="shared" ca="1" si="248"/>
        <v>1.3741189462726566E-2</v>
      </c>
      <c r="T2356" s="7">
        <v>2348</v>
      </c>
      <c r="U2356" s="14">
        <f t="shared" ca="1" si="249"/>
        <v>-0.37140417395939096</v>
      </c>
      <c r="Z2356" s="7">
        <v>2348</v>
      </c>
      <c r="AA2356" s="14">
        <f t="shared" ca="1" si="245"/>
        <v>-9.6034782182697551E-2</v>
      </c>
    </row>
    <row r="2357" spans="2:27" x14ac:dyDescent="0.25">
      <c r="B2357" s="7">
        <v>2349</v>
      </c>
      <c r="C2357" s="14">
        <f t="shared" ca="1" si="246"/>
        <v>0.16450837177765154</v>
      </c>
      <c r="E2357" s="7">
        <v>2349</v>
      </c>
      <c r="F2357" s="14">
        <f t="shared" ca="1" si="247"/>
        <v>0.27813220216512125</v>
      </c>
      <c r="H2357" s="7">
        <v>2349</v>
      </c>
      <c r="I2357" s="14">
        <f t="shared" ca="1" si="248"/>
        <v>-2.2001204443338342E-2</v>
      </c>
      <c r="T2357" s="7">
        <v>2349</v>
      </c>
      <c r="U2357" s="14">
        <f t="shared" ca="1" si="249"/>
        <v>0.42063936949943442</v>
      </c>
      <c r="Z2357" s="7">
        <v>2349</v>
      </c>
      <c r="AA2357" s="14">
        <f t="shared" ca="1" si="245"/>
        <v>0.10534073278339752</v>
      </c>
    </row>
    <row r="2358" spans="2:27" x14ac:dyDescent="0.25">
      <c r="B2358" s="7">
        <v>2350</v>
      </c>
      <c r="C2358" s="14">
        <f t="shared" ca="1" si="246"/>
        <v>0.38823413909752885</v>
      </c>
      <c r="E2358" s="7">
        <v>2350</v>
      </c>
      <c r="F2358" s="14">
        <f t="shared" ca="1" si="247"/>
        <v>-0.25471613060438825</v>
      </c>
      <c r="H2358" s="7">
        <v>2350</v>
      </c>
      <c r="I2358" s="14">
        <f t="shared" ca="1" si="248"/>
        <v>0.14539056373301928</v>
      </c>
      <c r="T2358" s="7">
        <v>2350</v>
      </c>
      <c r="U2358" s="14">
        <f t="shared" ca="1" si="249"/>
        <v>0.27890857222615989</v>
      </c>
      <c r="Z2358" s="7">
        <v>2350</v>
      </c>
      <c r="AA2358" s="14">
        <f t="shared" ca="1" si="245"/>
        <v>7.3927270504698939E-2</v>
      </c>
    </row>
    <row r="2359" spans="2:27" x14ac:dyDescent="0.25">
      <c r="B2359" s="7">
        <v>2351</v>
      </c>
      <c r="C2359" s="14">
        <f t="shared" ca="1" si="246"/>
        <v>0.41250609880923972</v>
      </c>
      <c r="E2359" s="7">
        <v>2351</v>
      </c>
      <c r="F2359" s="14">
        <f t="shared" ca="1" si="247"/>
        <v>0.92190117967410767</v>
      </c>
      <c r="H2359" s="7">
        <v>2351</v>
      </c>
      <c r="I2359" s="14">
        <f t="shared" ca="1" si="248"/>
        <v>-0.24814172902564496</v>
      </c>
      <c r="T2359" s="7">
        <v>2351</v>
      </c>
      <c r="U2359" s="14">
        <f t="shared" ca="1" si="249"/>
        <v>1.0862655494577025</v>
      </c>
      <c r="Z2359" s="7">
        <v>2351</v>
      </c>
      <c r="AA2359" s="14">
        <f t="shared" ca="1" si="245"/>
        <v>0.23500070915125773</v>
      </c>
    </row>
    <row r="2360" spans="2:27" x14ac:dyDescent="0.25">
      <c r="B2360" s="7">
        <v>2352</v>
      </c>
      <c r="C2360" s="14">
        <f t="shared" ca="1" si="246"/>
        <v>0.73243092432499635</v>
      </c>
      <c r="E2360" s="7">
        <v>2352</v>
      </c>
      <c r="F2360" s="14">
        <f t="shared" ca="1" si="247"/>
        <v>0.45659659184799295</v>
      </c>
      <c r="H2360" s="7">
        <v>2352</v>
      </c>
      <c r="I2360" s="14">
        <f t="shared" ca="1" si="248"/>
        <v>-0.36770791969910366</v>
      </c>
      <c r="T2360" s="7">
        <v>2352</v>
      </c>
      <c r="U2360" s="14">
        <f t="shared" ca="1" si="249"/>
        <v>0.82131959647388564</v>
      </c>
      <c r="Z2360" s="7">
        <v>2352</v>
      </c>
      <c r="AA2360" s="14">
        <f t="shared" ca="1" si="245"/>
        <v>9.9611202569845347E-2</v>
      </c>
    </row>
    <row r="2361" spans="2:27" x14ac:dyDescent="0.25">
      <c r="B2361" s="7">
        <v>2353</v>
      </c>
      <c r="C2361" s="14">
        <f t="shared" ca="1" si="246"/>
        <v>0.23301487101104335</v>
      </c>
      <c r="E2361" s="7">
        <v>2353</v>
      </c>
      <c r="F2361" s="14">
        <f t="shared" ca="1" si="247"/>
        <v>0.30661035940867798</v>
      </c>
      <c r="H2361" s="7">
        <v>2353</v>
      </c>
      <c r="I2361" s="14">
        <f t="shared" ca="1" si="248"/>
        <v>0.18004495478662635</v>
      </c>
      <c r="T2361" s="7">
        <v>2353</v>
      </c>
      <c r="U2361" s="14">
        <f t="shared" ca="1" si="249"/>
        <v>0.71967018520634762</v>
      </c>
      <c r="Z2361" s="7">
        <v>2353</v>
      </c>
      <c r="AA2361" s="14">
        <f t="shared" ca="1" si="245"/>
        <v>0.22860855941812525</v>
      </c>
    </row>
    <row r="2362" spans="2:27" x14ac:dyDescent="0.25">
      <c r="B2362" s="7">
        <v>2354</v>
      </c>
      <c r="C2362" s="14">
        <f t="shared" ca="1" si="246"/>
        <v>9.7176551531473906E-2</v>
      </c>
      <c r="E2362" s="7">
        <v>2354</v>
      </c>
      <c r="F2362" s="14">
        <f t="shared" ca="1" si="247"/>
        <v>-0.10857378936953341</v>
      </c>
      <c r="H2362" s="7">
        <v>2354</v>
      </c>
      <c r="I2362" s="14">
        <f t="shared" ca="1" si="248"/>
        <v>-4.5332886353277382E-3</v>
      </c>
      <c r="T2362" s="7">
        <v>2354</v>
      </c>
      <c r="U2362" s="14">
        <f t="shared" ca="1" si="249"/>
        <v>-1.593052647338724E-2</v>
      </c>
      <c r="Z2362" s="7">
        <v>2354</v>
      </c>
      <c r="AA2362" s="14">
        <f t="shared" ca="1" si="245"/>
        <v>-1.5403470822229107E-2</v>
      </c>
    </row>
    <row r="2363" spans="2:27" x14ac:dyDescent="0.25">
      <c r="B2363" s="7">
        <v>2355</v>
      </c>
      <c r="C2363" s="14">
        <f t="shared" ca="1" si="246"/>
        <v>0.42814374119964788</v>
      </c>
      <c r="E2363" s="7">
        <v>2355</v>
      </c>
      <c r="F2363" s="14">
        <f t="shared" ca="1" si="247"/>
        <v>0.66318165313062938</v>
      </c>
      <c r="H2363" s="7">
        <v>2355</v>
      </c>
      <c r="I2363" s="14">
        <f t="shared" ca="1" si="248"/>
        <v>-0.25086719750306247</v>
      </c>
      <c r="T2363" s="7">
        <v>2355</v>
      </c>
      <c r="U2363" s="14">
        <f t="shared" ca="1" si="249"/>
        <v>0.84045819682721468</v>
      </c>
      <c r="Z2363" s="7">
        <v>2355</v>
      </c>
      <c r="AA2363" s="14">
        <f t="shared" ca="1" si="245"/>
        <v>0.15914964542758717</v>
      </c>
    </row>
    <row r="2364" spans="2:27" x14ac:dyDescent="0.25">
      <c r="B2364" s="7">
        <v>2356</v>
      </c>
      <c r="C2364" s="14">
        <f t="shared" ca="1" si="246"/>
        <v>0.22574157380165094</v>
      </c>
      <c r="E2364" s="7">
        <v>2356</v>
      </c>
      <c r="F2364" s="14">
        <f t="shared" ca="1" si="247"/>
        <v>0.14515251517981417</v>
      </c>
      <c r="H2364" s="7">
        <v>2356</v>
      </c>
      <c r="I2364" s="14">
        <f t="shared" ca="1" si="248"/>
        <v>-3.2462097503138151E-2</v>
      </c>
      <c r="T2364" s="7">
        <v>2356</v>
      </c>
      <c r="U2364" s="14">
        <f t="shared" ca="1" si="249"/>
        <v>0.33843199147832698</v>
      </c>
      <c r="Z2364" s="7">
        <v>2356</v>
      </c>
      <c r="AA2364" s="14">
        <f t="shared" ca="1" si="245"/>
        <v>7.2463020562705371E-2</v>
      </c>
    </row>
    <row r="2365" spans="2:27" x14ac:dyDescent="0.25">
      <c r="B2365" s="7">
        <v>2357</v>
      </c>
      <c r="C2365" s="14">
        <f t="shared" ca="1" si="246"/>
        <v>-0.32179859771675534</v>
      </c>
      <c r="E2365" s="7">
        <v>2357</v>
      </c>
      <c r="F2365" s="14">
        <f t="shared" ca="1" si="247"/>
        <v>0.73333725825883811</v>
      </c>
      <c r="H2365" s="7">
        <v>2357</v>
      </c>
      <c r="I2365" s="14">
        <f t="shared" ca="1" si="248"/>
        <v>0.1994669022670611</v>
      </c>
      <c r="T2365" s="7">
        <v>2357</v>
      </c>
      <c r="U2365" s="14">
        <f t="shared" ca="1" si="249"/>
        <v>0.61100556280914387</v>
      </c>
      <c r="Z2365" s="7">
        <v>2357</v>
      </c>
      <c r="AA2365" s="14">
        <f t="shared" ca="1" si="245"/>
        <v>0.25537490906783089</v>
      </c>
    </row>
    <row r="2366" spans="2:27" x14ac:dyDescent="0.25">
      <c r="B2366" s="7">
        <v>2358</v>
      </c>
      <c r="C2366" s="14">
        <f t="shared" ca="1" si="246"/>
        <v>-0.37332696238075086</v>
      </c>
      <c r="E2366" s="7">
        <v>2358</v>
      </c>
      <c r="F2366" s="14">
        <f t="shared" ca="1" si="247"/>
        <v>0.56076685480087141</v>
      </c>
      <c r="H2366" s="7">
        <v>2358</v>
      </c>
      <c r="I2366" s="14">
        <f t="shared" ca="1" si="248"/>
        <v>-0.11853559154132942</v>
      </c>
      <c r="T2366" s="7">
        <v>2358</v>
      </c>
      <c r="U2366" s="14">
        <f t="shared" ca="1" si="249"/>
        <v>6.8904300878791125E-2</v>
      </c>
      <c r="Z2366" s="7">
        <v>2358</v>
      </c>
      <c r="AA2366" s="14">
        <f t="shared" ca="1" si="245"/>
        <v>3.4296868193446545E-2</v>
      </c>
    </row>
    <row r="2367" spans="2:27" x14ac:dyDescent="0.25">
      <c r="B2367" s="7">
        <v>2359</v>
      </c>
      <c r="C2367" s="14">
        <f t="shared" ca="1" si="246"/>
        <v>4.7607807870939239E-2</v>
      </c>
      <c r="E2367" s="7">
        <v>2359</v>
      </c>
      <c r="F2367" s="14">
        <f t="shared" ca="1" si="247"/>
        <v>0.38188484359005415</v>
      </c>
      <c r="H2367" s="7">
        <v>2359</v>
      </c>
      <c r="I2367" s="14">
        <f t="shared" ca="1" si="248"/>
        <v>-0.23385352788734104</v>
      </c>
      <c r="T2367" s="7">
        <v>2359</v>
      </c>
      <c r="U2367" s="14">
        <f t="shared" ca="1" si="249"/>
        <v>0.19563912357365232</v>
      </c>
      <c r="Z2367" s="7">
        <v>2359</v>
      </c>
      <c r="AA2367" s="14">
        <f t="shared" ca="1" si="245"/>
        <v>7.1602507075335664E-3</v>
      </c>
    </row>
    <row r="2368" spans="2:27" x14ac:dyDescent="0.25">
      <c r="B2368" s="7">
        <v>2360</v>
      </c>
      <c r="C2368" s="14">
        <f t="shared" ca="1" si="246"/>
        <v>-0.24556219433039184</v>
      </c>
      <c r="E2368" s="7">
        <v>2360</v>
      </c>
      <c r="F2368" s="14">
        <f t="shared" ca="1" si="247"/>
        <v>-0.16002276353205916</v>
      </c>
      <c r="H2368" s="7">
        <v>2360</v>
      </c>
      <c r="I2368" s="14">
        <f t="shared" ca="1" si="248"/>
        <v>0.13581898963101563</v>
      </c>
      <c r="T2368" s="7">
        <v>2360</v>
      </c>
      <c r="U2368" s="14">
        <f t="shared" ca="1" si="249"/>
        <v>-0.26976596823143534</v>
      </c>
      <c r="Z2368" s="7">
        <v>2360</v>
      </c>
      <c r="AA2368" s="14">
        <f t="shared" ca="1" si="245"/>
        <v>-2.9209773110188297E-2</v>
      </c>
    </row>
    <row r="2369" spans="2:27" x14ac:dyDescent="0.25">
      <c r="B2369" s="7">
        <v>2361</v>
      </c>
      <c r="C2369" s="14">
        <f t="shared" ca="1" si="246"/>
        <v>0.47030118840907192</v>
      </c>
      <c r="E2369" s="7">
        <v>2361</v>
      </c>
      <c r="F2369" s="14">
        <f t="shared" ca="1" si="247"/>
        <v>-0.3584599586117535</v>
      </c>
      <c r="H2369" s="7">
        <v>2361</v>
      </c>
      <c r="I2369" s="14">
        <f t="shared" ca="1" si="248"/>
        <v>-0.3180464265822453</v>
      </c>
      <c r="T2369" s="7">
        <v>2361</v>
      </c>
      <c r="U2369" s="14">
        <f t="shared" ca="1" si="249"/>
        <v>-0.20620519678492688</v>
      </c>
      <c r="Z2369" s="7">
        <v>2361</v>
      </c>
      <c r="AA2369" s="14">
        <f t="shared" ca="1" si="245"/>
        <v>-0.17250096319283431</v>
      </c>
    </row>
    <row r="2370" spans="2:27" x14ac:dyDescent="0.25">
      <c r="B2370" s="7">
        <v>2362</v>
      </c>
      <c r="C2370" s="14">
        <f t="shared" ca="1" si="246"/>
        <v>-0.10938617742314782</v>
      </c>
      <c r="E2370" s="7">
        <v>2362</v>
      </c>
      <c r="F2370" s="14">
        <f t="shared" ca="1" si="247"/>
        <v>-0.12548515097362187</v>
      </c>
      <c r="H2370" s="7">
        <v>2362</v>
      </c>
      <c r="I2370" s="14">
        <f t="shared" ca="1" si="248"/>
        <v>0.36865914239581354</v>
      </c>
      <c r="T2370" s="7">
        <v>2362</v>
      </c>
      <c r="U2370" s="14">
        <f t="shared" ca="1" si="249"/>
        <v>0.13378781399904385</v>
      </c>
      <c r="Z2370" s="7">
        <v>2362</v>
      </c>
      <c r="AA2370" s="14">
        <f t="shared" ca="1" si="245"/>
        <v>0.12480679042119064</v>
      </c>
    </row>
    <row r="2371" spans="2:27" x14ac:dyDescent="0.25">
      <c r="B2371" s="7">
        <v>2363</v>
      </c>
      <c r="C2371" s="14">
        <f t="shared" ca="1" si="246"/>
        <v>-3.7639153247485152E-2</v>
      </c>
      <c r="E2371" s="7">
        <v>2363</v>
      </c>
      <c r="F2371" s="14">
        <f t="shared" ca="1" si="247"/>
        <v>0.58808602483260985</v>
      </c>
      <c r="H2371" s="7">
        <v>2363</v>
      </c>
      <c r="I2371" s="14">
        <f t="shared" ca="1" si="248"/>
        <v>0.13344127790206872</v>
      </c>
      <c r="T2371" s="7">
        <v>2363</v>
      </c>
      <c r="U2371" s="14">
        <f t="shared" ca="1" si="249"/>
        <v>0.68388814948719345</v>
      </c>
      <c r="Z2371" s="7">
        <v>2363</v>
      </c>
      <c r="AA2371" s="14">
        <f t="shared" ca="1" si="245"/>
        <v>0.23561861575132029</v>
      </c>
    </row>
    <row r="2372" spans="2:27" x14ac:dyDescent="0.25">
      <c r="B2372" s="7">
        <v>2364</v>
      </c>
      <c r="C2372" s="14">
        <f t="shared" ca="1" si="246"/>
        <v>0.51390895462440944</v>
      </c>
      <c r="E2372" s="7">
        <v>2364</v>
      </c>
      <c r="F2372" s="14">
        <f t="shared" ca="1" si="247"/>
        <v>-0.19386656652947351</v>
      </c>
      <c r="H2372" s="7">
        <v>2364</v>
      </c>
      <c r="I2372" s="14">
        <f t="shared" ca="1" si="248"/>
        <v>-1.8330061709151739E-2</v>
      </c>
      <c r="T2372" s="7">
        <v>2364</v>
      </c>
      <c r="U2372" s="14">
        <f t="shared" ca="1" si="249"/>
        <v>0.30171232638578416</v>
      </c>
      <c r="Z2372" s="7">
        <v>2364</v>
      </c>
      <c r="AA2372" s="14">
        <f t="shared" ca="1" si="245"/>
        <v>3.5456790111463965E-2</v>
      </c>
    </row>
    <row r="2373" spans="2:27" x14ac:dyDescent="0.25">
      <c r="B2373" s="7">
        <v>2365</v>
      </c>
      <c r="C2373" s="14">
        <f t="shared" ca="1" si="246"/>
        <v>0.62883908776586805</v>
      </c>
      <c r="E2373" s="7">
        <v>2365</v>
      </c>
      <c r="F2373" s="14">
        <f t="shared" ca="1" si="247"/>
        <v>0.64397712359655368</v>
      </c>
      <c r="H2373" s="7">
        <v>2365</v>
      </c>
      <c r="I2373" s="14">
        <f t="shared" ca="1" si="248"/>
        <v>-0.15307160158203958</v>
      </c>
      <c r="T2373" s="7">
        <v>2365</v>
      </c>
      <c r="U2373" s="14">
        <f t="shared" ca="1" si="249"/>
        <v>1.119744609780382</v>
      </c>
      <c r="Z2373" s="7">
        <v>2365</v>
      </c>
      <c r="AA2373" s="14">
        <f t="shared" ca="1" si="245"/>
        <v>0.2424251538411199</v>
      </c>
    </row>
    <row r="2374" spans="2:27" x14ac:dyDescent="0.25">
      <c r="B2374" s="7">
        <v>2366</v>
      </c>
      <c r="C2374" s="14">
        <f t="shared" ca="1" si="246"/>
        <v>8.61432103412932E-2</v>
      </c>
      <c r="E2374" s="7">
        <v>2366</v>
      </c>
      <c r="F2374" s="14">
        <f t="shared" ca="1" si="247"/>
        <v>-0.4769963941851858</v>
      </c>
      <c r="H2374" s="7">
        <v>2366</v>
      </c>
      <c r="I2374" s="14">
        <f t="shared" ca="1" si="248"/>
        <v>8.4854612146779695E-3</v>
      </c>
      <c r="T2374" s="7">
        <v>2366</v>
      </c>
      <c r="U2374" s="14">
        <f t="shared" ca="1" si="249"/>
        <v>-0.38236772262921465</v>
      </c>
      <c r="Z2374" s="7">
        <v>2366</v>
      </c>
      <c r="AA2374" s="14">
        <f t="shared" ca="1" si="245"/>
        <v>-0.12162754557995811</v>
      </c>
    </row>
    <row r="2375" spans="2:27" x14ac:dyDescent="0.25">
      <c r="B2375" s="7">
        <v>2367</v>
      </c>
      <c r="C2375" s="14">
        <f t="shared" ca="1" si="246"/>
        <v>-6.0644822929160555E-2</v>
      </c>
      <c r="E2375" s="7">
        <v>2367</v>
      </c>
      <c r="F2375" s="14">
        <f t="shared" ca="1" si="247"/>
        <v>0.12549785899793622</v>
      </c>
      <c r="H2375" s="7">
        <v>2367</v>
      </c>
      <c r="I2375" s="14">
        <f t="shared" ca="1" si="248"/>
        <v>9.1609146458748195E-2</v>
      </c>
      <c r="T2375" s="7">
        <v>2367</v>
      </c>
      <c r="U2375" s="14">
        <f t="shared" ca="1" si="249"/>
        <v>0.15646218252752386</v>
      </c>
      <c r="Z2375" s="7">
        <v>2367</v>
      </c>
      <c r="AA2375" s="14">
        <f t="shared" ca="1" si="245"/>
        <v>7.1324966342922846E-2</v>
      </c>
    </row>
    <row r="2376" spans="2:27" x14ac:dyDescent="0.25">
      <c r="B2376" s="7">
        <v>2368</v>
      </c>
      <c r="C2376" s="14">
        <f t="shared" ca="1" si="246"/>
        <v>-0.25445697650628057</v>
      </c>
      <c r="E2376" s="7">
        <v>2368</v>
      </c>
      <c r="F2376" s="14">
        <f t="shared" ca="1" si="247"/>
        <v>5.5346128777404524E-2</v>
      </c>
      <c r="H2376" s="7">
        <v>2368</v>
      </c>
      <c r="I2376" s="14">
        <f t="shared" ca="1" si="248"/>
        <v>-5.928743231017379E-2</v>
      </c>
      <c r="T2376" s="7">
        <v>2368</v>
      </c>
      <c r="U2376" s="14">
        <f t="shared" ca="1" si="249"/>
        <v>-0.25839828003904985</v>
      </c>
      <c r="Z2376" s="7">
        <v>2368</v>
      </c>
      <c r="AA2376" s="14">
        <f t="shared" ca="1" si="245"/>
        <v>-6.3931272823121665E-2</v>
      </c>
    </row>
    <row r="2377" spans="2:27" x14ac:dyDescent="0.25">
      <c r="B2377" s="7">
        <v>2369</v>
      </c>
      <c r="C2377" s="14">
        <f t="shared" ca="1" si="246"/>
        <v>0.1846048269235816</v>
      </c>
      <c r="E2377" s="7">
        <v>2369</v>
      </c>
      <c r="F2377" s="14">
        <f t="shared" ca="1" si="247"/>
        <v>-7.0939181889034114E-2</v>
      </c>
      <c r="H2377" s="7">
        <v>2369</v>
      </c>
      <c r="I2377" s="14">
        <f t="shared" ca="1" si="248"/>
        <v>0.21463570341177052</v>
      </c>
      <c r="T2377" s="7">
        <v>2369</v>
      </c>
      <c r="U2377" s="14">
        <f t="shared" ca="1" si="249"/>
        <v>0.32830134844631798</v>
      </c>
      <c r="Z2377" s="7">
        <v>2369</v>
      </c>
      <c r="AA2377" s="14">
        <f t="shared" ca="1" si="245"/>
        <v>0.12295706252389135</v>
      </c>
    </row>
    <row r="2378" spans="2:27" x14ac:dyDescent="0.25">
      <c r="B2378" s="7">
        <v>2370</v>
      </c>
      <c r="C2378" s="14">
        <f t="shared" ca="1" si="246"/>
        <v>1.4445980134151007E-3</v>
      </c>
      <c r="E2378" s="7">
        <v>2370</v>
      </c>
      <c r="F2378" s="14">
        <f t="shared" ca="1" si="247"/>
        <v>-0.12533284776463779</v>
      </c>
      <c r="H2378" s="7">
        <v>2370</v>
      </c>
      <c r="I2378" s="14">
        <f t="shared" ca="1" si="248"/>
        <v>0.28161535477298821</v>
      </c>
      <c r="T2378" s="7">
        <v>2370</v>
      </c>
      <c r="U2378" s="14">
        <f t="shared" ca="1" si="249"/>
        <v>0.15772710502176551</v>
      </c>
      <c r="Z2378" s="7">
        <v>2370</v>
      </c>
      <c r="AA2378" s="14">
        <f t="shared" ref="AA2378:AA2441" ca="1" si="250">$AA$3*C2378+$AA$4*F2378+$AA$5*I2378</f>
        <v>0.10349674265978578</v>
      </c>
    </row>
    <row r="2379" spans="2:27" x14ac:dyDescent="0.25">
      <c r="B2379" s="7">
        <v>2371</v>
      </c>
      <c r="C2379" s="14">
        <f t="shared" ref="C2379:C2442" ca="1" si="251">_xlfn.NORM.INV(RAND(),$C$3,$C$4)+($C$5*C2378)+($C$6*RAND())</f>
        <v>-0.19004089823196332</v>
      </c>
      <c r="E2379" s="7">
        <v>2371</v>
      </c>
      <c r="F2379" s="14">
        <f t="shared" ref="F2379:F2442" ca="1" si="252">_xlfn.NORM.INV(RAND(),$F$3,$F$4)+($F$5*F2378)+($F$6*RAND())</f>
        <v>-0.4563084167926249</v>
      </c>
      <c r="H2379" s="7">
        <v>2371</v>
      </c>
      <c r="I2379" s="14">
        <f t="shared" ref="I2379:I2442" ca="1" si="253">_xlfn.NORM.INV(RAND(),$I$3,$I$4)+($I$5*I2378)+($I$6*RAND())</f>
        <v>-0.10642965487015701</v>
      </c>
      <c r="T2379" s="7">
        <v>2371</v>
      </c>
      <c r="U2379" s="14">
        <f t="shared" ref="U2379:U2442" ca="1" si="254">C2379+F2379+I2379+$U$5*U2378+$U$6*RAND()</f>
        <v>-0.75277896989474524</v>
      </c>
      <c r="Z2379" s="7">
        <v>2371</v>
      </c>
      <c r="AA2379" s="14">
        <f t="shared" ca="1" si="250"/>
        <v>-0.22811553211925861</v>
      </c>
    </row>
    <row r="2380" spans="2:27" x14ac:dyDescent="0.25">
      <c r="B2380" s="7">
        <v>2372</v>
      </c>
      <c r="C2380" s="14">
        <f t="shared" ca="1" si="251"/>
        <v>0.43683549142796346</v>
      </c>
      <c r="E2380" s="7">
        <v>2372</v>
      </c>
      <c r="F2380" s="14">
        <f t="shared" ca="1" si="252"/>
        <v>0.49838694150563934</v>
      </c>
      <c r="H2380" s="7">
        <v>2372</v>
      </c>
      <c r="I2380" s="14">
        <f t="shared" ca="1" si="253"/>
        <v>0.17833186352759373</v>
      </c>
      <c r="T2380" s="7">
        <v>2372</v>
      </c>
      <c r="U2380" s="14">
        <f t="shared" ca="1" si="254"/>
        <v>1.1135542964611964</v>
      </c>
      <c r="Z2380" s="7">
        <v>2372</v>
      </c>
      <c r="AA2380" s="14">
        <f t="shared" ca="1" si="250"/>
        <v>0.32604911250108137</v>
      </c>
    </row>
    <row r="2381" spans="2:27" x14ac:dyDescent="0.25">
      <c r="B2381" s="7">
        <v>2373</v>
      </c>
      <c r="C2381" s="14">
        <f t="shared" ca="1" si="251"/>
        <v>5.6599014420723917E-2</v>
      </c>
      <c r="E2381" s="7">
        <v>2373</v>
      </c>
      <c r="F2381" s="14">
        <f t="shared" ca="1" si="252"/>
        <v>1.6942684991635204E-2</v>
      </c>
      <c r="H2381" s="7">
        <v>2373</v>
      </c>
      <c r="I2381" s="14">
        <f t="shared" ca="1" si="253"/>
        <v>0.23123152512589817</v>
      </c>
      <c r="T2381" s="7">
        <v>2373</v>
      </c>
      <c r="U2381" s="14">
        <f t="shared" ca="1" si="254"/>
        <v>0.30477322453825728</v>
      </c>
      <c r="Z2381" s="7">
        <v>2373</v>
      </c>
      <c r="AA2381" s="14">
        <f t="shared" ca="1" si="250"/>
        <v>0.13201837094458443</v>
      </c>
    </row>
    <row r="2382" spans="2:27" x14ac:dyDescent="0.25">
      <c r="B2382" s="7">
        <v>2374</v>
      </c>
      <c r="C2382" s="14">
        <f t="shared" ca="1" si="251"/>
        <v>-1.1882317547725594E-2</v>
      </c>
      <c r="E2382" s="7">
        <v>2374</v>
      </c>
      <c r="F2382" s="14">
        <f t="shared" ca="1" si="252"/>
        <v>0.38740585378696413</v>
      </c>
      <c r="H2382" s="7">
        <v>2374</v>
      </c>
      <c r="I2382" s="14">
        <f t="shared" ca="1" si="253"/>
        <v>-9.0435022696949641E-2</v>
      </c>
      <c r="T2382" s="7">
        <v>2374</v>
      </c>
      <c r="U2382" s="14">
        <f t="shared" ca="1" si="254"/>
        <v>0.28508851354228887</v>
      </c>
      <c r="Z2382" s="7">
        <v>2374</v>
      </c>
      <c r="AA2382" s="14">
        <f t="shared" ca="1" si="250"/>
        <v>6.8627781278069289E-2</v>
      </c>
    </row>
    <row r="2383" spans="2:27" x14ac:dyDescent="0.25">
      <c r="B2383" s="7">
        <v>2375</v>
      </c>
      <c r="C2383" s="14">
        <f t="shared" ca="1" si="251"/>
        <v>0.6058707441220943</v>
      </c>
      <c r="E2383" s="7">
        <v>2375</v>
      </c>
      <c r="F2383" s="14">
        <f t="shared" ca="1" si="252"/>
        <v>3.2992542963155999E-2</v>
      </c>
      <c r="H2383" s="7">
        <v>2375</v>
      </c>
      <c r="I2383" s="14">
        <f t="shared" ca="1" si="253"/>
        <v>8.5278511616987421E-2</v>
      </c>
      <c r="T2383" s="7">
        <v>2375</v>
      </c>
      <c r="U2383" s="14">
        <f t="shared" ca="1" si="254"/>
        <v>0.72414179870223772</v>
      </c>
      <c r="Z2383" s="7">
        <v>2375</v>
      </c>
      <c r="AA2383" s="14">
        <f t="shared" ca="1" si="250"/>
        <v>0.17371116752185936</v>
      </c>
    </row>
    <row r="2384" spans="2:27" x14ac:dyDescent="0.25">
      <c r="B2384" s="7">
        <v>2376</v>
      </c>
      <c r="C2384" s="14">
        <f t="shared" ca="1" si="251"/>
        <v>0.21171865913048399</v>
      </c>
      <c r="E2384" s="7">
        <v>2376</v>
      </c>
      <c r="F2384" s="14">
        <f t="shared" ca="1" si="252"/>
        <v>-0.73178561979578971</v>
      </c>
      <c r="H2384" s="7">
        <v>2376</v>
      </c>
      <c r="I2384" s="14">
        <f t="shared" ca="1" si="253"/>
        <v>-0.30180646592655724</v>
      </c>
      <c r="T2384" s="7">
        <v>2376</v>
      </c>
      <c r="U2384" s="14">
        <f t="shared" ca="1" si="254"/>
        <v>-0.82187342659186291</v>
      </c>
      <c r="Z2384" s="7">
        <v>2376</v>
      </c>
      <c r="AA2384" s="14">
        <f t="shared" ca="1" si="250"/>
        <v>-0.32809518707591873</v>
      </c>
    </row>
    <row r="2385" spans="2:27" x14ac:dyDescent="0.25">
      <c r="B2385" s="7">
        <v>2377</v>
      </c>
      <c r="C2385" s="14">
        <f t="shared" ca="1" si="251"/>
        <v>-7.7321684199612856E-2</v>
      </c>
      <c r="E2385" s="7">
        <v>2377</v>
      </c>
      <c r="F2385" s="14">
        <f t="shared" ca="1" si="252"/>
        <v>0.21348863326220271</v>
      </c>
      <c r="H2385" s="7">
        <v>2377</v>
      </c>
      <c r="I2385" s="14">
        <f t="shared" ca="1" si="253"/>
        <v>5.1700403355807376E-2</v>
      </c>
      <c r="T2385" s="7">
        <v>2377</v>
      </c>
      <c r="U2385" s="14">
        <f t="shared" ca="1" si="254"/>
        <v>0.18786735241839725</v>
      </c>
      <c r="Z2385" s="7">
        <v>2377</v>
      </c>
      <c r="AA2385" s="14">
        <f t="shared" ca="1" si="250"/>
        <v>7.443245481664193E-2</v>
      </c>
    </row>
    <row r="2386" spans="2:27" x14ac:dyDescent="0.25">
      <c r="B2386" s="7">
        <v>2378</v>
      </c>
      <c r="C2386" s="14">
        <f t="shared" ca="1" si="251"/>
        <v>-0.12084392454280113</v>
      </c>
      <c r="E2386" s="7">
        <v>2378</v>
      </c>
      <c r="F2386" s="14">
        <f t="shared" ca="1" si="252"/>
        <v>-0.34212455922274976</v>
      </c>
      <c r="H2386" s="7">
        <v>2378</v>
      </c>
      <c r="I2386" s="14">
        <f t="shared" ca="1" si="253"/>
        <v>-0.22524567998778128</v>
      </c>
      <c r="T2386" s="7">
        <v>2378</v>
      </c>
      <c r="U2386" s="14">
        <f t="shared" ca="1" si="254"/>
        <v>-0.68821416375333211</v>
      </c>
      <c r="Z2386" s="7">
        <v>2378</v>
      </c>
      <c r="AA2386" s="14">
        <f t="shared" ca="1" si="250"/>
        <v>-0.23942899266927578</v>
      </c>
    </row>
    <row r="2387" spans="2:27" x14ac:dyDescent="0.25">
      <c r="B2387" s="7">
        <v>2379</v>
      </c>
      <c r="C2387" s="14">
        <f t="shared" ca="1" si="251"/>
        <v>-3.1696773241912626E-2</v>
      </c>
      <c r="E2387" s="7">
        <v>2379</v>
      </c>
      <c r="F2387" s="14">
        <f t="shared" ca="1" si="252"/>
        <v>0.1782432214912229</v>
      </c>
      <c r="H2387" s="7">
        <v>2379</v>
      </c>
      <c r="I2387" s="14">
        <f t="shared" ca="1" si="253"/>
        <v>-0.41982477247145861</v>
      </c>
      <c r="T2387" s="7">
        <v>2379</v>
      </c>
      <c r="U2387" s="14">
        <f t="shared" ca="1" si="254"/>
        <v>-0.27327832422214832</v>
      </c>
      <c r="Z2387" s="7">
        <v>2379</v>
      </c>
      <c r="AA2387" s="14">
        <f t="shared" ca="1" si="250"/>
        <v>-0.16277877443674496</v>
      </c>
    </row>
    <row r="2388" spans="2:27" x14ac:dyDescent="0.25">
      <c r="B2388" s="7">
        <v>2380</v>
      </c>
      <c r="C2388" s="14">
        <f t="shared" ca="1" si="251"/>
        <v>0.26227120405945253</v>
      </c>
      <c r="E2388" s="7">
        <v>2380</v>
      </c>
      <c r="F2388" s="14">
        <f t="shared" ca="1" si="252"/>
        <v>-0.59318851594010935</v>
      </c>
      <c r="H2388" s="7">
        <v>2380</v>
      </c>
      <c r="I2388" s="14">
        <f t="shared" ca="1" si="253"/>
        <v>5.2111143459897938E-2</v>
      </c>
      <c r="T2388" s="7">
        <v>2380</v>
      </c>
      <c r="U2388" s="14">
        <f t="shared" ca="1" si="254"/>
        <v>-0.27880616842075889</v>
      </c>
      <c r="Z2388" s="7">
        <v>2380</v>
      </c>
      <c r="AA2388" s="14">
        <f t="shared" ca="1" si="250"/>
        <v>-9.9446742240193314E-2</v>
      </c>
    </row>
    <row r="2389" spans="2:27" x14ac:dyDescent="0.25">
      <c r="B2389" s="7">
        <v>2381</v>
      </c>
      <c r="C2389" s="14">
        <f t="shared" ca="1" si="251"/>
        <v>0.39042257735240171</v>
      </c>
      <c r="E2389" s="7">
        <v>2381</v>
      </c>
      <c r="F2389" s="14">
        <f t="shared" ca="1" si="252"/>
        <v>0.14494749351806127</v>
      </c>
      <c r="H2389" s="7">
        <v>2381</v>
      </c>
      <c r="I2389" s="14">
        <f t="shared" ca="1" si="253"/>
        <v>-0.15849293974341844</v>
      </c>
      <c r="T2389" s="7">
        <v>2381</v>
      </c>
      <c r="U2389" s="14">
        <f t="shared" ca="1" si="254"/>
        <v>0.37687713112704452</v>
      </c>
      <c r="Z2389" s="7">
        <v>2381</v>
      </c>
      <c r="AA2389" s="14">
        <f t="shared" ca="1" si="250"/>
        <v>4.2322293654189505E-2</v>
      </c>
    </row>
    <row r="2390" spans="2:27" x14ac:dyDescent="0.25">
      <c r="B2390" s="7">
        <v>2382</v>
      </c>
      <c r="C2390" s="14">
        <f t="shared" ca="1" si="251"/>
        <v>0.12202253535364452</v>
      </c>
      <c r="E2390" s="7">
        <v>2382</v>
      </c>
      <c r="F2390" s="14">
        <f t="shared" ca="1" si="252"/>
        <v>0.45543663124308253</v>
      </c>
      <c r="H2390" s="7">
        <v>2382</v>
      </c>
      <c r="I2390" s="14">
        <f t="shared" ca="1" si="253"/>
        <v>-0.22902270354778059</v>
      </c>
      <c r="T2390" s="7">
        <v>2382</v>
      </c>
      <c r="U2390" s="14">
        <f t="shared" ca="1" si="254"/>
        <v>0.34843646304894643</v>
      </c>
      <c r="Z2390" s="7">
        <v>2382</v>
      </c>
      <c r="AA2390" s="14">
        <f t="shared" ca="1" si="250"/>
        <v>4.6524144669763373E-2</v>
      </c>
    </row>
    <row r="2391" spans="2:27" x14ac:dyDescent="0.25">
      <c r="B2391" s="7">
        <v>2383</v>
      </c>
      <c r="C2391" s="14">
        <f t="shared" ca="1" si="251"/>
        <v>0.2842936432980015</v>
      </c>
      <c r="E2391" s="7">
        <v>2383</v>
      </c>
      <c r="F2391" s="14">
        <f t="shared" ca="1" si="252"/>
        <v>0.25643647411283937</v>
      </c>
      <c r="H2391" s="7">
        <v>2383</v>
      </c>
      <c r="I2391" s="14">
        <f t="shared" ca="1" si="253"/>
        <v>-0.37891032648433604</v>
      </c>
      <c r="T2391" s="7">
        <v>2383</v>
      </c>
      <c r="U2391" s="14">
        <f t="shared" ca="1" si="254"/>
        <v>0.16181979092650484</v>
      </c>
      <c r="Z2391" s="7">
        <v>2383</v>
      </c>
      <c r="AA2391" s="14">
        <f t="shared" ca="1" si="250"/>
        <v>-5.56654923487159E-2</v>
      </c>
    </row>
    <row r="2392" spans="2:27" x14ac:dyDescent="0.25">
      <c r="B2392" s="7">
        <v>2384</v>
      </c>
      <c r="C2392" s="14">
        <f t="shared" ca="1" si="251"/>
        <v>0.24574808404779924</v>
      </c>
      <c r="E2392" s="7">
        <v>2384</v>
      </c>
      <c r="F2392" s="14">
        <f t="shared" ca="1" si="252"/>
        <v>0.39602061822320495</v>
      </c>
      <c r="H2392" s="7">
        <v>2384</v>
      </c>
      <c r="I2392" s="14">
        <f t="shared" ca="1" si="253"/>
        <v>-0.17924840878741238</v>
      </c>
      <c r="T2392" s="7">
        <v>2384</v>
      </c>
      <c r="U2392" s="14">
        <f t="shared" ca="1" si="254"/>
        <v>0.46252029348359175</v>
      </c>
      <c r="Z2392" s="7">
        <v>2384</v>
      </c>
      <c r="AA2392" s="14">
        <f t="shared" ca="1" si="250"/>
        <v>7.8331597882815129E-2</v>
      </c>
    </row>
    <row r="2393" spans="2:27" x14ac:dyDescent="0.25">
      <c r="B2393" s="7">
        <v>2385</v>
      </c>
      <c r="C2393" s="14">
        <f t="shared" ca="1" si="251"/>
        <v>-0.29275237776333551</v>
      </c>
      <c r="E2393" s="7">
        <v>2385</v>
      </c>
      <c r="F2393" s="14">
        <f t="shared" ca="1" si="252"/>
        <v>0.50325585738992573</v>
      </c>
      <c r="H2393" s="7">
        <v>2385</v>
      </c>
      <c r="I2393" s="14">
        <f t="shared" ca="1" si="253"/>
        <v>-0.1589131493065398</v>
      </c>
      <c r="T2393" s="7">
        <v>2385</v>
      </c>
      <c r="U2393" s="14">
        <f t="shared" ca="1" si="254"/>
        <v>5.159033032005042E-2</v>
      </c>
      <c r="Z2393" s="7">
        <v>2385</v>
      </c>
      <c r="AA2393" s="14">
        <f t="shared" ca="1" si="250"/>
        <v>1.2969707011040707E-2</v>
      </c>
    </row>
    <row r="2394" spans="2:27" x14ac:dyDescent="0.25">
      <c r="B2394" s="7">
        <v>2386</v>
      </c>
      <c r="C2394" s="14">
        <f t="shared" ca="1" si="251"/>
        <v>-0.37056644492051527</v>
      </c>
      <c r="E2394" s="7">
        <v>2386</v>
      </c>
      <c r="F2394" s="14">
        <f t="shared" ca="1" si="252"/>
        <v>0.87334813551578339</v>
      </c>
      <c r="H2394" s="7">
        <v>2386</v>
      </c>
      <c r="I2394" s="14">
        <f t="shared" ca="1" si="253"/>
        <v>-9.955964626236774E-2</v>
      </c>
      <c r="T2394" s="7">
        <v>2386</v>
      </c>
      <c r="U2394" s="14">
        <f t="shared" ca="1" si="254"/>
        <v>0.40322204433290038</v>
      </c>
      <c r="Z2394" s="7">
        <v>2386</v>
      </c>
      <c r="AA2394" s="14">
        <f t="shared" ca="1" si="250"/>
        <v>0.13811132853944805</v>
      </c>
    </row>
    <row r="2395" spans="2:27" x14ac:dyDescent="0.25">
      <c r="B2395" s="7">
        <v>2387</v>
      </c>
      <c r="C2395" s="14">
        <f t="shared" ca="1" si="251"/>
        <v>-0.22098561436641756</v>
      </c>
      <c r="E2395" s="7">
        <v>2387</v>
      </c>
      <c r="F2395" s="14">
        <f t="shared" ca="1" si="252"/>
        <v>9.5868362286121736E-2</v>
      </c>
      <c r="H2395" s="7">
        <v>2387</v>
      </c>
      <c r="I2395" s="14">
        <f t="shared" ca="1" si="253"/>
        <v>8.0445616110641507E-2</v>
      </c>
      <c r="T2395" s="7">
        <v>2387</v>
      </c>
      <c r="U2395" s="14">
        <f t="shared" ca="1" si="254"/>
        <v>-4.467163596965433E-2</v>
      </c>
      <c r="Z2395" s="7">
        <v>2387</v>
      </c>
      <c r="AA2395" s="14">
        <f t="shared" ca="1" si="250"/>
        <v>2.478619386787376E-2</v>
      </c>
    </row>
    <row r="2396" spans="2:27" x14ac:dyDescent="0.25">
      <c r="B2396" s="7">
        <v>2388</v>
      </c>
      <c r="C2396" s="14">
        <f t="shared" ca="1" si="251"/>
        <v>-0.13832311350535303</v>
      </c>
      <c r="E2396" s="7">
        <v>2388</v>
      </c>
      <c r="F2396" s="14">
        <f t="shared" ca="1" si="252"/>
        <v>-0.36114921351533813</v>
      </c>
      <c r="H2396" s="7">
        <v>2388</v>
      </c>
      <c r="I2396" s="14">
        <f t="shared" ca="1" si="253"/>
        <v>0.10831315156786391</v>
      </c>
      <c r="T2396" s="7">
        <v>2388</v>
      </c>
      <c r="U2396" s="14">
        <f t="shared" ca="1" si="254"/>
        <v>-0.39115917545282725</v>
      </c>
      <c r="Z2396" s="7">
        <v>2388</v>
      </c>
      <c r="AA2396" s="14">
        <f t="shared" ca="1" si="250"/>
        <v>-8.1852810971740075E-2</v>
      </c>
    </row>
    <row r="2397" spans="2:27" x14ac:dyDescent="0.25">
      <c r="B2397" s="7">
        <v>2389</v>
      </c>
      <c r="C2397" s="14">
        <f t="shared" ca="1" si="251"/>
        <v>0.15871058442066069</v>
      </c>
      <c r="E2397" s="7">
        <v>2389</v>
      </c>
      <c r="F2397" s="14">
        <f t="shared" ca="1" si="252"/>
        <v>-0.58762547250124364</v>
      </c>
      <c r="H2397" s="7">
        <v>2389</v>
      </c>
      <c r="I2397" s="14">
        <f t="shared" ca="1" si="253"/>
        <v>0.12380951187501564</v>
      </c>
      <c r="T2397" s="7">
        <v>2389</v>
      </c>
      <c r="U2397" s="14">
        <f t="shared" ca="1" si="254"/>
        <v>-0.30510537620556732</v>
      </c>
      <c r="Z2397" s="7">
        <v>2389</v>
      </c>
      <c r="AA2397" s="14">
        <f t="shared" ca="1" si="250"/>
        <v>-8.2640768928733122E-2</v>
      </c>
    </row>
    <row r="2398" spans="2:27" x14ac:dyDescent="0.25">
      <c r="B2398" s="7">
        <v>2390</v>
      </c>
      <c r="C2398" s="14">
        <f t="shared" ca="1" si="251"/>
        <v>-0.15940288839719294</v>
      </c>
      <c r="E2398" s="7">
        <v>2390</v>
      </c>
      <c r="F2398" s="14">
        <f t="shared" ca="1" si="252"/>
        <v>0.20024120708226156</v>
      </c>
      <c r="H2398" s="7">
        <v>2390</v>
      </c>
      <c r="I2398" s="14">
        <f t="shared" ca="1" si="253"/>
        <v>-0.3779079828171677</v>
      </c>
      <c r="T2398" s="7">
        <v>2390</v>
      </c>
      <c r="U2398" s="14">
        <f t="shared" ca="1" si="254"/>
        <v>-0.33706966413209904</v>
      </c>
      <c r="Z2398" s="7">
        <v>2390</v>
      </c>
      <c r="AA2398" s="14">
        <f t="shared" ca="1" si="250"/>
        <v>-0.16076220696334398</v>
      </c>
    </row>
    <row r="2399" spans="2:27" x14ac:dyDescent="0.25">
      <c r="B2399" s="7">
        <v>2391</v>
      </c>
      <c r="C2399" s="14">
        <f t="shared" ca="1" si="251"/>
        <v>0.3520324589231833</v>
      </c>
      <c r="E2399" s="7">
        <v>2391</v>
      </c>
      <c r="F2399" s="14">
        <f t="shared" ca="1" si="252"/>
        <v>0.55839376235205984</v>
      </c>
      <c r="H2399" s="7">
        <v>2391</v>
      </c>
      <c r="I2399" s="14">
        <f t="shared" ca="1" si="253"/>
        <v>0.33938364200532184</v>
      </c>
      <c r="T2399" s="7">
        <v>2391</v>
      </c>
      <c r="U2399" s="14">
        <f t="shared" ca="1" si="254"/>
        <v>1.249809863280565</v>
      </c>
      <c r="Z2399" s="7">
        <v>2391</v>
      </c>
      <c r="AA2399" s="14">
        <f t="shared" ca="1" si="250"/>
        <v>0.40761644149291554</v>
      </c>
    </row>
    <row r="2400" spans="2:27" x14ac:dyDescent="0.25">
      <c r="B2400" s="7">
        <v>2392</v>
      </c>
      <c r="C2400" s="14">
        <f t="shared" ca="1" si="251"/>
        <v>0.73671632559255618</v>
      </c>
      <c r="E2400" s="7">
        <v>2392</v>
      </c>
      <c r="F2400" s="14">
        <f t="shared" ca="1" si="252"/>
        <v>0.40691697722721731</v>
      </c>
      <c r="H2400" s="7">
        <v>2392</v>
      </c>
      <c r="I2400" s="14">
        <f t="shared" ca="1" si="253"/>
        <v>1.3353402509054452E-2</v>
      </c>
      <c r="T2400" s="7">
        <v>2392</v>
      </c>
      <c r="U2400" s="14">
        <f t="shared" ca="1" si="254"/>
        <v>1.1569867053288281</v>
      </c>
      <c r="Z2400" s="7">
        <v>2392</v>
      </c>
      <c r="AA2400" s="14">
        <f t="shared" ca="1" si="250"/>
        <v>0.27609505954120367</v>
      </c>
    </row>
    <row r="2401" spans="2:27" x14ac:dyDescent="0.25">
      <c r="B2401" s="7">
        <v>2393</v>
      </c>
      <c r="C2401" s="14">
        <f t="shared" ca="1" si="251"/>
        <v>0.10072759265696575</v>
      </c>
      <c r="E2401" s="7">
        <v>2393</v>
      </c>
      <c r="F2401" s="14">
        <f t="shared" ca="1" si="252"/>
        <v>0.60047382498403756</v>
      </c>
      <c r="H2401" s="7">
        <v>2393</v>
      </c>
      <c r="I2401" s="14">
        <f t="shared" ca="1" si="253"/>
        <v>-0.3068501090027303</v>
      </c>
      <c r="T2401" s="7">
        <v>2393</v>
      </c>
      <c r="U2401" s="14">
        <f t="shared" ca="1" si="254"/>
        <v>0.394351308638273</v>
      </c>
      <c r="Z2401" s="7">
        <v>2393</v>
      </c>
      <c r="AA2401" s="14">
        <f t="shared" ca="1" si="250"/>
        <v>4.6862611525239267E-2</v>
      </c>
    </row>
    <row r="2402" spans="2:27" x14ac:dyDescent="0.25">
      <c r="B2402" s="7">
        <v>2394</v>
      </c>
      <c r="C2402" s="14">
        <f t="shared" ca="1" si="251"/>
        <v>0.2079316225228236</v>
      </c>
      <c r="E2402" s="7">
        <v>2394</v>
      </c>
      <c r="F2402" s="14">
        <f t="shared" ca="1" si="252"/>
        <v>0.21759448634068757</v>
      </c>
      <c r="H2402" s="7">
        <v>2394</v>
      </c>
      <c r="I2402" s="14">
        <f t="shared" ca="1" si="253"/>
        <v>-0.17290918234593791</v>
      </c>
      <c r="T2402" s="7">
        <v>2394</v>
      </c>
      <c r="U2402" s="14">
        <f t="shared" ca="1" si="254"/>
        <v>0.25261692651757328</v>
      </c>
      <c r="Z2402" s="7">
        <v>2394</v>
      </c>
      <c r="AA2402" s="14">
        <f t="shared" ca="1" si="250"/>
        <v>2.0410079233802045E-2</v>
      </c>
    </row>
    <row r="2403" spans="2:27" x14ac:dyDescent="0.25">
      <c r="B2403" s="7">
        <v>2395</v>
      </c>
      <c r="C2403" s="14">
        <f t="shared" ca="1" si="251"/>
        <v>0.71639072710407414</v>
      </c>
      <c r="E2403" s="7">
        <v>2395</v>
      </c>
      <c r="F2403" s="14">
        <f t="shared" ca="1" si="252"/>
        <v>-0.69634401896310716</v>
      </c>
      <c r="H2403" s="7">
        <v>2395</v>
      </c>
      <c r="I2403" s="14">
        <f t="shared" ca="1" si="253"/>
        <v>-0.25932817283425769</v>
      </c>
      <c r="T2403" s="7">
        <v>2395</v>
      </c>
      <c r="U2403" s="14">
        <f t="shared" ca="1" si="254"/>
        <v>-0.2392814646932907</v>
      </c>
      <c r="Z2403" s="7">
        <v>2395</v>
      </c>
      <c r="AA2403" s="14">
        <f t="shared" ca="1" si="250"/>
        <v>-0.19528914668524616</v>
      </c>
    </row>
    <row r="2404" spans="2:27" x14ac:dyDescent="0.25">
      <c r="B2404" s="7">
        <v>2396</v>
      </c>
      <c r="C2404" s="14">
        <f t="shared" ca="1" si="251"/>
        <v>-3.5448093550003085E-2</v>
      </c>
      <c r="E2404" s="7">
        <v>2396</v>
      </c>
      <c r="F2404" s="14">
        <f t="shared" ca="1" si="252"/>
        <v>-0.32448340244001728</v>
      </c>
      <c r="H2404" s="7">
        <v>2396</v>
      </c>
      <c r="I2404" s="14">
        <f t="shared" ca="1" si="253"/>
        <v>1.0943914122175789E-2</v>
      </c>
      <c r="T2404" s="7">
        <v>2396</v>
      </c>
      <c r="U2404" s="14">
        <f t="shared" ca="1" si="254"/>
        <v>-0.34898758186784462</v>
      </c>
      <c r="Z2404" s="7">
        <v>2396</v>
      </c>
      <c r="AA2404" s="14">
        <f t="shared" ca="1" si="250"/>
        <v>-9.8962682380917905E-2</v>
      </c>
    </row>
    <row r="2405" spans="2:27" x14ac:dyDescent="0.25">
      <c r="B2405" s="7">
        <v>2397</v>
      </c>
      <c r="C2405" s="14">
        <f t="shared" ca="1" si="251"/>
        <v>9.4361917325140987E-2</v>
      </c>
      <c r="E2405" s="7">
        <v>2397</v>
      </c>
      <c r="F2405" s="14">
        <f t="shared" ca="1" si="252"/>
        <v>-0.20568421983384419</v>
      </c>
      <c r="H2405" s="7">
        <v>2397</v>
      </c>
      <c r="I2405" s="14">
        <f t="shared" ca="1" si="253"/>
        <v>5.6004736380481049E-2</v>
      </c>
      <c r="T2405" s="7">
        <v>2397</v>
      </c>
      <c r="U2405" s="14">
        <f t="shared" ca="1" si="254"/>
        <v>-5.5317566128222154E-2</v>
      </c>
      <c r="Z2405" s="7">
        <v>2397</v>
      </c>
      <c r="AA2405" s="14">
        <f t="shared" ca="1" si="250"/>
        <v>-1.4830514294884529E-2</v>
      </c>
    </row>
    <row r="2406" spans="2:27" x14ac:dyDescent="0.25">
      <c r="B2406" s="7">
        <v>2398</v>
      </c>
      <c r="C2406" s="14">
        <f t="shared" ca="1" si="251"/>
        <v>0.27519916899399388</v>
      </c>
      <c r="E2406" s="7">
        <v>2398</v>
      </c>
      <c r="F2406" s="14">
        <f t="shared" ca="1" si="252"/>
        <v>0.35223726592477883</v>
      </c>
      <c r="H2406" s="7">
        <v>2398</v>
      </c>
      <c r="I2406" s="14">
        <f t="shared" ca="1" si="253"/>
        <v>-0.25302799907818169</v>
      </c>
      <c r="T2406" s="7">
        <v>2398</v>
      </c>
      <c r="U2406" s="14">
        <f t="shared" ca="1" si="254"/>
        <v>0.37440843584059097</v>
      </c>
      <c r="Z2406" s="7">
        <v>2398</v>
      </c>
      <c r="AA2406" s="14">
        <f t="shared" ca="1" si="250"/>
        <v>3.4197014037141593E-2</v>
      </c>
    </row>
    <row r="2407" spans="2:27" x14ac:dyDescent="0.25">
      <c r="B2407" s="7">
        <v>2399</v>
      </c>
      <c r="C2407" s="14">
        <f t="shared" ca="1" si="251"/>
        <v>0.19736254644092857</v>
      </c>
      <c r="E2407" s="7">
        <v>2399</v>
      </c>
      <c r="F2407" s="14">
        <f t="shared" ca="1" si="252"/>
        <v>0.3596424700779266</v>
      </c>
      <c r="H2407" s="7">
        <v>2399</v>
      </c>
      <c r="I2407" s="14">
        <f t="shared" ca="1" si="253"/>
        <v>0.19799274687251267</v>
      </c>
      <c r="T2407" s="7">
        <v>2399</v>
      </c>
      <c r="U2407" s="14">
        <f t="shared" ca="1" si="254"/>
        <v>0.75499776339136782</v>
      </c>
      <c r="Z2407" s="7">
        <v>2399</v>
      </c>
      <c r="AA2407" s="14">
        <f t="shared" ca="1" si="250"/>
        <v>0.24636162374782003</v>
      </c>
    </row>
    <row r="2408" spans="2:27" x14ac:dyDescent="0.25">
      <c r="B2408" s="7">
        <v>2400</v>
      </c>
      <c r="C2408" s="14">
        <f t="shared" ca="1" si="251"/>
        <v>-2.5452425473020956E-3</v>
      </c>
      <c r="E2408" s="7">
        <v>2400</v>
      </c>
      <c r="F2408" s="14">
        <f t="shared" ca="1" si="252"/>
        <v>-0.24302058394093254</v>
      </c>
      <c r="H2408" s="7">
        <v>2400</v>
      </c>
      <c r="I2408" s="14">
        <f t="shared" ca="1" si="253"/>
        <v>0.10175942377433055</v>
      </c>
      <c r="T2408" s="7">
        <v>2400</v>
      </c>
      <c r="U2408" s="14">
        <f t="shared" ca="1" si="254"/>
        <v>-0.1438064027139041</v>
      </c>
      <c r="Z2408" s="7">
        <v>2400</v>
      </c>
      <c r="AA2408" s="14">
        <f t="shared" ca="1" si="250"/>
        <v>-2.2535511804574908E-2</v>
      </c>
    </row>
    <row r="2409" spans="2:27" x14ac:dyDescent="0.25">
      <c r="B2409" s="7">
        <v>2401</v>
      </c>
      <c r="C2409" s="14">
        <f t="shared" ca="1" si="251"/>
        <v>0.41648184299171487</v>
      </c>
      <c r="E2409" s="7">
        <v>2401</v>
      </c>
      <c r="F2409" s="14">
        <f t="shared" ca="1" si="252"/>
        <v>0.76353299132466124</v>
      </c>
      <c r="H2409" s="7">
        <v>2401</v>
      </c>
      <c r="I2409" s="14">
        <f t="shared" ca="1" si="253"/>
        <v>-0.11305219982385956</v>
      </c>
      <c r="T2409" s="7">
        <v>2401</v>
      </c>
      <c r="U2409" s="14">
        <f t="shared" ca="1" si="254"/>
        <v>1.0669626344925165</v>
      </c>
      <c r="Z2409" s="7">
        <v>2401</v>
      </c>
      <c r="AA2409" s="14">
        <f t="shared" ca="1" si="250"/>
        <v>0.25583016608381159</v>
      </c>
    </row>
    <row r="2410" spans="2:27" x14ac:dyDescent="0.25">
      <c r="B2410" s="7">
        <v>2402</v>
      </c>
      <c r="C2410" s="14">
        <f t="shared" ca="1" si="251"/>
        <v>0.25594582198979421</v>
      </c>
      <c r="E2410" s="7">
        <v>2402</v>
      </c>
      <c r="F2410" s="14">
        <f t="shared" ca="1" si="252"/>
        <v>0.53593377086152116</v>
      </c>
      <c r="H2410" s="7">
        <v>2402</v>
      </c>
      <c r="I2410" s="14">
        <f t="shared" ca="1" si="253"/>
        <v>0.23242268011919276</v>
      </c>
      <c r="T2410" s="7">
        <v>2402</v>
      </c>
      <c r="U2410" s="14">
        <f t="shared" ca="1" si="254"/>
        <v>1.024302272970508</v>
      </c>
      <c r="Z2410" s="7">
        <v>2402</v>
      </c>
      <c r="AA2410" s="14">
        <f t="shared" ca="1" si="250"/>
        <v>0.32818063571601153</v>
      </c>
    </row>
    <row r="2411" spans="2:27" x14ac:dyDescent="0.25">
      <c r="B2411" s="7">
        <v>2403</v>
      </c>
      <c r="C2411" s="14">
        <f t="shared" ca="1" si="251"/>
        <v>4.5690828672652811E-2</v>
      </c>
      <c r="E2411" s="7">
        <v>2403</v>
      </c>
      <c r="F2411" s="14">
        <f t="shared" ca="1" si="252"/>
        <v>3.6813598213600598E-2</v>
      </c>
      <c r="H2411" s="7">
        <v>2403</v>
      </c>
      <c r="I2411" s="14">
        <f t="shared" ca="1" si="253"/>
        <v>-0.40865916620925691</v>
      </c>
      <c r="T2411" s="7">
        <v>2403</v>
      </c>
      <c r="U2411" s="14">
        <f t="shared" ca="1" si="254"/>
        <v>-0.32615473932300348</v>
      </c>
      <c r="Z2411" s="7">
        <v>2403</v>
      </c>
      <c r="AA2411" s="14">
        <f t="shared" ca="1" si="250"/>
        <v>-0.18414733790601773</v>
      </c>
    </row>
    <row r="2412" spans="2:27" x14ac:dyDescent="0.25">
      <c r="B2412" s="7">
        <v>2404</v>
      </c>
      <c r="C2412" s="14">
        <f t="shared" ca="1" si="251"/>
        <v>0.18103734268933905</v>
      </c>
      <c r="E2412" s="7">
        <v>2404</v>
      </c>
      <c r="F2412" s="14">
        <f t="shared" ca="1" si="252"/>
        <v>0.2810120606925236</v>
      </c>
      <c r="H2412" s="7">
        <v>2404</v>
      </c>
      <c r="I2412" s="14">
        <f t="shared" ca="1" si="253"/>
        <v>-0.18589712332208941</v>
      </c>
      <c r="T2412" s="7">
        <v>2404</v>
      </c>
      <c r="U2412" s="14">
        <f t="shared" ca="1" si="254"/>
        <v>0.27615228005977321</v>
      </c>
      <c r="Z2412" s="7">
        <v>2404</v>
      </c>
      <c r="AA2412" s="14">
        <f t="shared" ca="1" si="250"/>
        <v>2.7562525084580181E-2</v>
      </c>
    </row>
    <row r="2413" spans="2:27" x14ac:dyDescent="0.25">
      <c r="B2413" s="7">
        <v>2405</v>
      </c>
      <c r="C2413" s="14">
        <f t="shared" ca="1" si="251"/>
        <v>9.5044752018382472E-2</v>
      </c>
      <c r="E2413" s="7">
        <v>2405</v>
      </c>
      <c r="F2413" s="14">
        <f t="shared" ca="1" si="252"/>
        <v>-0.33678779170437512</v>
      </c>
      <c r="H2413" s="7">
        <v>2405</v>
      </c>
      <c r="I2413" s="14">
        <f t="shared" ca="1" si="253"/>
        <v>-9.1222168819344557E-2</v>
      </c>
      <c r="T2413" s="7">
        <v>2405</v>
      </c>
      <c r="U2413" s="14">
        <f t="shared" ca="1" si="254"/>
        <v>-0.33296520850533717</v>
      </c>
      <c r="Z2413" s="7">
        <v>2405</v>
      </c>
      <c r="AA2413" s="14">
        <f t="shared" ca="1" si="250"/>
        <v>-0.12763847151730834</v>
      </c>
    </row>
    <row r="2414" spans="2:27" x14ac:dyDescent="0.25">
      <c r="B2414" s="7">
        <v>2406</v>
      </c>
      <c r="C2414" s="14">
        <f t="shared" ca="1" si="251"/>
        <v>0.11927324689041674</v>
      </c>
      <c r="E2414" s="7">
        <v>2406</v>
      </c>
      <c r="F2414" s="14">
        <f t="shared" ca="1" si="252"/>
        <v>0.30982282832599239</v>
      </c>
      <c r="H2414" s="7">
        <v>2406</v>
      </c>
      <c r="I2414" s="14">
        <f t="shared" ca="1" si="253"/>
        <v>3.658924603188056E-2</v>
      </c>
      <c r="T2414" s="7">
        <v>2406</v>
      </c>
      <c r="U2414" s="14">
        <f t="shared" ca="1" si="254"/>
        <v>0.46568532124828971</v>
      </c>
      <c r="Z2414" s="7">
        <v>2406</v>
      </c>
      <c r="AA2414" s="14">
        <f t="shared" ca="1" si="250"/>
        <v>0.13509612089182135</v>
      </c>
    </row>
    <row r="2415" spans="2:27" x14ac:dyDescent="0.25">
      <c r="B2415" s="7">
        <v>2407</v>
      </c>
      <c r="C2415" s="14">
        <f t="shared" ca="1" si="251"/>
        <v>0.30140667174212354</v>
      </c>
      <c r="E2415" s="7">
        <v>2407</v>
      </c>
      <c r="F2415" s="14">
        <f t="shared" ca="1" si="252"/>
        <v>0.67711608480426422</v>
      </c>
      <c r="H2415" s="7">
        <v>2407</v>
      </c>
      <c r="I2415" s="14">
        <f t="shared" ca="1" si="253"/>
        <v>-0.29590191778490882</v>
      </c>
      <c r="T2415" s="7">
        <v>2407</v>
      </c>
      <c r="U2415" s="14">
        <f t="shared" ca="1" si="254"/>
        <v>0.68262083876147894</v>
      </c>
      <c r="Z2415" s="7">
        <v>2407</v>
      </c>
      <c r="AA2415" s="14">
        <f t="shared" ca="1" si="250"/>
        <v>0.11546520089724954</v>
      </c>
    </row>
    <row r="2416" spans="2:27" x14ac:dyDescent="0.25">
      <c r="B2416" s="7">
        <v>2408</v>
      </c>
      <c r="C2416" s="14">
        <f t="shared" ca="1" si="251"/>
        <v>0.16453445959969407</v>
      </c>
      <c r="E2416" s="7">
        <v>2408</v>
      </c>
      <c r="F2416" s="14">
        <f t="shared" ca="1" si="252"/>
        <v>0.48433955732247824</v>
      </c>
      <c r="H2416" s="7">
        <v>2408</v>
      </c>
      <c r="I2416" s="14">
        <f t="shared" ca="1" si="253"/>
        <v>0.17504564269050998</v>
      </c>
      <c r="T2416" s="7">
        <v>2408</v>
      </c>
      <c r="U2416" s="14">
        <f t="shared" ca="1" si="254"/>
        <v>0.82391965961268232</v>
      </c>
      <c r="Z2416" s="7">
        <v>2408</v>
      </c>
      <c r="AA2416" s="14">
        <f t="shared" ca="1" si="250"/>
        <v>0.26573158046193723</v>
      </c>
    </row>
    <row r="2417" spans="2:27" x14ac:dyDescent="0.25">
      <c r="B2417" s="7">
        <v>2409</v>
      </c>
      <c r="C2417" s="14">
        <f t="shared" ca="1" si="251"/>
        <v>0.26365058507795985</v>
      </c>
      <c r="E2417" s="7">
        <v>2409</v>
      </c>
      <c r="F2417" s="14">
        <f t="shared" ca="1" si="252"/>
        <v>1.2499954946924181</v>
      </c>
      <c r="H2417" s="7">
        <v>2409</v>
      </c>
      <c r="I2417" s="14">
        <f t="shared" ca="1" si="253"/>
        <v>0.61378553769204158</v>
      </c>
      <c r="T2417" s="7">
        <v>2409</v>
      </c>
      <c r="U2417" s="14">
        <f t="shared" ca="1" si="254"/>
        <v>2.1274316174624195</v>
      </c>
      <c r="Z2417" s="7">
        <v>2409</v>
      </c>
      <c r="AA2417" s="14">
        <f t="shared" ca="1" si="250"/>
        <v>0.73462153426933818</v>
      </c>
    </row>
    <row r="2418" spans="2:27" x14ac:dyDescent="0.25">
      <c r="B2418" s="7">
        <v>2410</v>
      </c>
      <c r="C2418" s="14">
        <f t="shared" ca="1" si="251"/>
        <v>0.58352707080104516</v>
      </c>
      <c r="E2418" s="7">
        <v>2410</v>
      </c>
      <c r="F2418" s="14">
        <f t="shared" ca="1" si="252"/>
        <v>0.12867077044352027</v>
      </c>
      <c r="H2418" s="7">
        <v>2410</v>
      </c>
      <c r="I2418" s="14">
        <f t="shared" ca="1" si="253"/>
        <v>-0.17038533257731109</v>
      </c>
      <c r="T2418" s="7">
        <v>2410</v>
      </c>
      <c r="U2418" s="14">
        <f t="shared" ca="1" si="254"/>
        <v>0.54181250866725428</v>
      </c>
      <c r="Z2418" s="7">
        <v>2410</v>
      </c>
      <c r="AA2418" s="14">
        <f t="shared" ca="1" si="250"/>
        <v>7.0113979004609556E-2</v>
      </c>
    </row>
    <row r="2419" spans="2:27" x14ac:dyDescent="0.25">
      <c r="B2419" s="7">
        <v>2411</v>
      </c>
      <c r="C2419" s="14">
        <f t="shared" ca="1" si="251"/>
        <v>2.8897772486308121E-2</v>
      </c>
      <c r="E2419" s="7">
        <v>2411</v>
      </c>
      <c r="F2419" s="14">
        <f t="shared" ca="1" si="252"/>
        <v>-0.38243295324666815</v>
      </c>
      <c r="H2419" s="7">
        <v>2411</v>
      </c>
      <c r="I2419" s="14">
        <f t="shared" ca="1" si="253"/>
        <v>-0.44594127421357777</v>
      </c>
      <c r="T2419" s="7">
        <v>2411</v>
      </c>
      <c r="U2419" s="14">
        <f t="shared" ca="1" si="254"/>
        <v>-0.79947645497393782</v>
      </c>
      <c r="Z2419" s="7">
        <v>2411</v>
      </c>
      <c r="AA2419" s="14">
        <f t="shared" ca="1" si="250"/>
        <v>-0.33192096858352771</v>
      </c>
    </row>
    <row r="2420" spans="2:27" x14ac:dyDescent="0.25">
      <c r="B2420" s="7">
        <v>2412</v>
      </c>
      <c r="C2420" s="14">
        <f t="shared" ca="1" si="251"/>
        <v>0.36304451149212325</v>
      </c>
      <c r="E2420" s="7">
        <v>2412</v>
      </c>
      <c r="F2420" s="14">
        <f t="shared" ca="1" si="252"/>
        <v>-0.25690246052411803</v>
      </c>
      <c r="H2420" s="7">
        <v>2412</v>
      </c>
      <c r="I2420" s="14">
        <f t="shared" ca="1" si="253"/>
        <v>-6.4111612418528072E-2</v>
      </c>
      <c r="T2420" s="7">
        <v>2412</v>
      </c>
      <c r="U2420" s="14">
        <f t="shared" ca="1" si="254"/>
        <v>4.2030438549477148E-2</v>
      </c>
      <c r="Z2420" s="7">
        <v>2412</v>
      </c>
      <c r="AA2420" s="14">
        <f t="shared" ca="1" si="250"/>
        <v>-3.6517642068074792E-2</v>
      </c>
    </row>
    <row r="2421" spans="2:27" x14ac:dyDescent="0.25">
      <c r="B2421" s="7">
        <v>2413</v>
      </c>
      <c r="C2421" s="14">
        <f t="shared" ca="1" si="251"/>
        <v>-6.4115109900520995E-2</v>
      </c>
      <c r="E2421" s="7">
        <v>2413</v>
      </c>
      <c r="F2421" s="14">
        <f t="shared" ca="1" si="252"/>
        <v>-1.9126047224228976E-2</v>
      </c>
      <c r="H2421" s="7">
        <v>2413</v>
      </c>
      <c r="I2421" s="14">
        <f t="shared" ca="1" si="253"/>
        <v>-0.20839465567069637</v>
      </c>
      <c r="T2421" s="7">
        <v>2413</v>
      </c>
      <c r="U2421" s="14">
        <f t="shared" ca="1" si="254"/>
        <v>-0.29163581279544637</v>
      </c>
      <c r="Z2421" s="7">
        <v>2413</v>
      </c>
      <c r="AA2421" s="14">
        <f t="shared" ca="1" si="250"/>
        <v>-0.12275816398272107</v>
      </c>
    </row>
    <row r="2422" spans="2:27" x14ac:dyDescent="0.25">
      <c r="B2422" s="7">
        <v>2414</v>
      </c>
      <c r="C2422" s="14">
        <f t="shared" ca="1" si="251"/>
        <v>-0.41866146365968432</v>
      </c>
      <c r="E2422" s="7">
        <v>2414</v>
      </c>
      <c r="F2422" s="14">
        <f t="shared" ca="1" si="252"/>
        <v>-0.20181014274349776</v>
      </c>
      <c r="H2422" s="7">
        <v>2414</v>
      </c>
      <c r="I2422" s="14">
        <f t="shared" ca="1" si="253"/>
        <v>-0.18355265553527561</v>
      </c>
      <c r="T2422" s="7">
        <v>2414</v>
      </c>
      <c r="U2422" s="14">
        <f t="shared" ca="1" si="254"/>
        <v>-0.80402426193845766</v>
      </c>
      <c r="Z2422" s="7">
        <v>2414</v>
      </c>
      <c r="AA2422" s="14">
        <f t="shared" ca="1" si="250"/>
        <v>-0.23605166332262401</v>
      </c>
    </row>
    <row r="2423" spans="2:27" x14ac:dyDescent="0.25">
      <c r="B2423" s="7">
        <v>2415</v>
      </c>
      <c r="C2423" s="14">
        <f t="shared" ca="1" si="251"/>
        <v>0.39543645596067839</v>
      </c>
      <c r="E2423" s="7">
        <v>2415</v>
      </c>
      <c r="F2423" s="14">
        <f t="shared" ca="1" si="252"/>
        <v>0.52673112207221462</v>
      </c>
      <c r="H2423" s="7">
        <v>2415</v>
      </c>
      <c r="I2423" s="14">
        <f t="shared" ca="1" si="253"/>
        <v>0.2466725791010102</v>
      </c>
      <c r="T2423" s="7">
        <v>2415</v>
      </c>
      <c r="U2423" s="14">
        <f t="shared" ca="1" si="254"/>
        <v>1.1688401571339033</v>
      </c>
      <c r="Z2423" s="7">
        <v>2415</v>
      </c>
      <c r="AA2423" s="14">
        <f t="shared" ca="1" si="250"/>
        <v>0.36044291736430512</v>
      </c>
    </row>
    <row r="2424" spans="2:27" x14ac:dyDescent="0.25">
      <c r="B2424" s="7">
        <v>2416</v>
      </c>
      <c r="C2424" s="14">
        <f t="shared" ca="1" si="251"/>
        <v>0.41416133381630693</v>
      </c>
      <c r="E2424" s="7">
        <v>2416</v>
      </c>
      <c r="F2424" s="14">
        <f t="shared" ca="1" si="252"/>
        <v>0.18997515748092775</v>
      </c>
      <c r="H2424" s="7">
        <v>2416</v>
      </c>
      <c r="I2424" s="14">
        <f t="shared" ca="1" si="253"/>
        <v>-0.1690617631872785</v>
      </c>
      <c r="T2424" s="7">
        <v>2416</v>
      </c>
      <c r="U2424" s="14">
        <f t="shared" ca="1" si="254"/>
        <v>0.43507472810995618</v>
      </c>
      <c r="Z2424" s="7">
        <v>2416</v>
      </c>
      <c r="AA2424" s="14">
        <f t="shared" ca="1" si="250"/>
        <v>5.529393241390046E-2</v>
      </c>
    </row>
    <row r="2425" spans="2:27" x14ac:dyDescent="0.25">
      <c r="B2425" s="7">
        <v>2417</v>
      </c>
      <c r="C2425" s="14">
        <f t="shared" ca="1" si="251"/>
        <v>0.19356348477827529</v>
      </c>
      <c r="E2425" s="7">
        <v>2417</v>
      </c>
      <c r="F2425" s="14">
        <f t="shared" ca="1" si="252"/>
        <v>0.36187929464092528</v>
      </c>
      <c r="H2425" s="7">
        <v>2417</v>
      </c>
      <c r="I2425" s="14">
        <f t="shared" ca="1" si="253"/>
        <v>1.0324131811582413E-2</v>
      </c>
      <c r="T2425" s="7">
        <v>2417</v>
      </c>
      <c r="U2425" s="14">
        <f t="shared" ca="1" si="254"/>
        <v>0.56576691123078293</v>
      </c>
      <c r="Z2425" s="7">
        <v>2417</v>
      </c>
      <c r="AA2425" s="14">
        <f t="shared" ca="1" si="250"/>
        <v>0.15243855125372385</v>
      </c>
    </row>
    <row r="2426" spans="2:27" x14ac:dyDescent="0.25">
      <c r="B2426" s="7">
        <v>2418</v>
      </c>
      <c r="C2426" s="14">
        <f t="shared" ca="1" si="251"/>
        <v>0.20540048233250807</v>
      </c>
      <c r="E2426" s="7">
        <v>2418</v>
      </c>
      <c r="F2426" s="14">
        <f t="shared" ca="1" si="252"/>
        <v>6.8289118676093372E-2</v>
      </c>
      <c r="H2426" s="7">
        <v>2418</v>
      </c>
      <c r="I2426" s="14">
        <f t="shared" ca="1" si="253"/>
        <v>-3.2005973400567989E-2</v>
      </c>
      <c r="T2426" s="7">
        <v>2418</v>
      </c>
      <c r="U2426" s="14">
        <f t="shared" ca="1" si="254"/>
        <v>0.24168362760803347</v>
      </c>
      <c r="Z2426" s="7">
        <v>2418</v>
      </c>
      <c r="AA2426" s="14">
        <f t="shared" ca="1" si="250"/>
        <v>4.5563845369045633E-2</v>
      </c>
    </row>
    <row r="2427" spans="2:27" x14ac:dyDescent="0.25">
      <c r="B2427" s="7">
        <v>2419</v>
      </c>
      <c r="C2427" s="14">
        <f t="shared" ca="1" si="251"/>
        <v>0.60893244048638651</v>
      </c>
      <c r="E2427" s="7">
        <v>2419</v>
      </c>
      <c r="F2427" s="14">
        <f t="shared" ca="1" si="252"/>
        <v>-0.26758311633346032</v>
      </c>
      <c r="H2427" s="7">
        <v>2419</v>
      </c>
      <c r="I2427" s="14">
        <f t="shared" ca="1" si="253"/>
        <v>0.21528458786469035</v>
      </c>
      <c r="T2427" s="7">
        <v>2419</v>
      </c>
      <c r="U2427" s="14">
        <f t="shared" ca="1" si="254"/>
        <v>0.55663391201761647</v>
      </c>
      <c r="Z2427" s="7">
        <v>2419</v>
      </c>
      <c r="AA2427" s="14">
        <f t="shared" ca="1" si="250"/>
        <v>0.1491538471295844</v>
      </c>
    </row>
    <row r="2428" spans="2:27" x14ac:dyDescent="0.25">
      <c r="B2428" s="7">
        <v>2420</v>
      </c>
      <c r="C2428" s="14">
        <f t="shared" ca="1" si="251"/>
        <v>-0.45405577235095784</v>
      </c>
      <c r="E2428" s="7">
        <v>2420</v>
      </c>
      <c r="F2428" s="14">
        <f t="shared" ca="1" si="252"/>
        <v>0.15100562961977287</v>
      </c>
      <c r="H2428" s="7">
        <v>2420</v>
      </c>
      <c r="I2428" s="14">
        <f t="shared" ca="1" si="253"/>
        <v>-0.14902878488815219</v>
      </c>
      <c r="T2428" s="7">
        <v>2420</v>
      </c>
      <c r="U2428" s="14">
        <f t="shared" ca="1" si="254"/>
        <v>-0.45207892761933716</v>
      </c>
      <c r="Z2428" s="7">
        <v>2420</v>
      </c>
      <c r="AA2428" s="14">
        <f t="shared" ca="1" si="250"/>
        <v>-0.1200238580283358</v>
      </c>
    </row>
    <row r="2429" spans="2:27" x14ac:dyDescent="0.25">
      <c r="B2429" s="7">
        <v>2421</v>
      </c>
      <c r="C2429" s="14">
        <f t="shared" ca="1" si="251"/>
        <v>-0.12347964467272597</v>
      </c>
      <c r="E2429" s="7">
        <v>2421</v>
      </c>
      <c r="F2429" s="14">
        <f t="shared" ca="1" si="252"/>
        <v>0.11150528260260198</v>
      </c>
      <c r="H2429" s="7">
        <v>2421</v>
      </c>
      <c r="I2429" s="14">
        <f t="shared" ca="1" si="253"/>
        <v>0.37105122900468451</v>
      </c>
      <c r="T2429" s="7">
        <v>2421</v>
      </c>
      <c r="U2429" s="14">
        <f t="shared" ca="1" si="254"/>
        <v>0.35907686693456053</v>
      </c>
      <c r="Z2429" s="7">
        <v>2421</v>
      </c>
      <c r="AA2429" s="14">
        <f t="shared" ca="1" si="250"/>
        <v>0.19428127034857764</v>
      </c>
    </row>
    <row r="2430" spans="2:27" x14ac:dyDescent="0.25">
      <c r="B2430" s="7">
        <v>2422</v>
      </c>
      <c r="C2430" s="14">
        <f t="shared" ca="1" si="251"/>
        <v>-0.10656989658949212</v>
      </c>
      <c r="E2430" s="7">
        <v>2422</v>
      </c>
      <c r="F2430" s="14">
        <f t="shared" ca="1" si="252"/>
        <v>-1.0184239644531747</v>
      </c>
      <c r="H2430" s="7">
        <v>2422</v>
      </c>
      <c r="I2430" s="14">
        <f t="shared" ca="1" si="253"/>
        <v>-8.9720821561370193E-2</v>
      </c>
      <c r="T2430" s="7">
        <v>2422</v>
      </c>
      <c r="U2430" s="14">
        <f t="shared" ca="1" si="254"/>
        <v>-1.2147146826040371</v>
      </c>
      <c r="Z2430" s="7">
        <v>2422</v>
      </c>
      <c r="AA2430" s="14">
        <f t="shared" ca="1" si="250"/>
        <v>-0.37170157943453591</v>
      </c>
    </row>
    <row r="2431" spans="2:27" x14ac:dyDescent="0.25">
      <c r="B2431" s="7">
        <v>2423</v>
      </c>
      <c r="C2431" s="14">
        <f t="shared" ca="1" si="251"/>
        <v>0.41544591373238215</v>
      </c>
      <c r="E2431" s="7">
        <v>2423</v>
      </c>
      <c r="F2431" s="14">
        <f t="shared" ca="1" si="252"/>
        <v>0.39147761400729675</v>
      </c>
      <c r="H2431" s="7">
        <v>2423</v>
      </c>
      <c r="I2431" s="14">
        <f t="shared" ca="1" si="253"/>
        <v>-0.29378802894422068</v>
      </c>
      <c r="T2431" s="7">
        <v>2423</v>
      </c>
      <c r="U2431" s="14">
        <f t="shared" ca="1" si="254"/>
        <v>0.51313549879545817</v>
      </c>
      <c r="Z2431" s="7">
        <v>2423</v>
      </c>
      <c r="AA2431" s="14">
        <f t="shared" ca="1" si="250"/>
        <v>5.3638452476555104E-2</v>
      </c>
    </row>
    <row r="2432" spans="2:27" x14ac:dyDescent="0.25">
      <c r="B2432" s="7">
        <v>2424</v>
      </c>
      <c r="C2432" s="14">
        <f t="shared" ca="1" si="251"/>
        <v>0.35504058435560476</v>
      </c>
      <c r="E2432" s="7">
        <v>2424</v>
      </c>
      <c r="F2432" s="14">
        <f t="shared" ca="1" si="252"/>
        <v>-0.30601672013146941</v>
      </c>
      <c r="H2432" s="7">
        <v>2424</v>
      </c>
      <c r="I2432" s="14">
        <f t="shared" ca="1" si="253"/>
        <v>-0.24759386567720892</v>
      </c>
      <c r="T2432" s="7">
        <v>2424</v>
      </c>
      <c r="U2432" s="14">
        <f t="shared" ca="1" si="254"/>
        <v>-0.19857000145307357</v>
      </c>
      <c r="Z2432" s="7">
        <v>2424</v>
      </c>
      <c r="AA2432" s="14">
        <f t="shared" ca="1" si="250"/>
        <v>-0.14459383200692433</v>
      </c>
    </row>
    <row r="2433" spans="2:27" x14ac:dyDescent="0.25">
      <c r="B2433" s="7">
        <v>2425</v>
      </c>
      <c r="C2433" s="14">
        <f t="shared" ca="1" si="251"/>
        <v>1.2913595526628963E-2</v>
      </c>
      <c r="E2433" s="7">
        <v>2425</v>
      </c>
      <c r="F2433" s="14">
        <f t="shared" ca="1" si="252"/>
        <v>-1.6218586034105753E-4</v>
      </c>
      <c r="H2433" s="7">
        <v>2425</v>
      </c>
      <c r="I2433" s="14">
        <f t="shared" ca="1" si="253"/>
        <v>-0.4555081370677318</v>
      </c>
      <c r="T2433" s="7">
        <v>2425</v>
      </c>
      <c r="U2433" s="14">
        <f t="shared" ca="1" si="254"/>
        <v>-0.44275672740144389</v>
      </c>
      <c r="Z2433" s="7">
        <v>2425</v>
      </c>
      <c r="AA2433" s="14">
        <f t="shared" ca="1" si="250"/>
        <v>-0.22522000518664242</v>
      </c>
    </row>
    <row r="2434" spans="2:27" x14ac:dyDescent="0.25">
      <c r="B2434" s="7">
        <v>2426</v>
      </c>
      <c r="C2434" s="14">
        <f t="shared" ca="1" si="251"/>
        <v>0.47370643950773106</v>
      </c>
      <c r="E2434" s="7">
        <v>2426</v>
      </c>
      <c r="F2434" s="14">
        <f t="shared" ca="1" si="252"/>
        <v>-1.3468158526824259E-3</v>
      </c>
      <c r="H2434" s="7">
        <v>2426</v>
      </c>
      <c r="I2434" s="14">
        <f t="shared" ca="1" si="253"/>
        <v>-6.8404802705757536E-2</v>
      </c>
      <c r="T2434" s="7">
        <v>2426</v>
      </c>
      <c r="U2434" s="14">
        <f t="shared" ca="1" si="254"/>
        <v>0.40395482094929108</v>
      </c>
      <c r="Z2434" s="7">
        <v>2426</v>
      </c>
      <c r="AA2434" s="14">
        <f t="shared" ca="1" si="250"/>
        <v>6.0134841792862721E-2</v>
      </c>
    </row>
    <row r="2435" spans="2:27" x14ac:dyDescent="0.25">
      <c r="B2435" s="7">
        <v>2427</v>
      </c>
      <c r="C2435" s="14">
        <f t="shared" ca="1" si="251"/>
        <v>0.53061499280594171</v>
      </c>
      <c r="E2435" s="7">
        <v>2427</v>
      </c>
      <c r="F2435" s="14">
        <f t="shared" ca="1" si="252"/>
        <v>-1.0845094060086626</v>
      </c>
      <c r="H2435" s="7">
        <v>2427</v>
      </c>
      <c r="I2435" s="14">
        <f t="shared" ca="1" si="253"/>
        <v>0.2904673062008476</v>
      </c>
      <c r="T2435" s="7">
        <v>2427</v>
      </c>
      <c r="U2435" s="14">
        <f t="shared" ca="1" si="254"/>
        <v>-0.26342710700187333</v>
      </c>
      <c r="Z2435" s="7">
        <v>2427</v>
      </c>
      <c r="AA2435" s="14">
        <f t="shared" ca="1" si="250"/>
        <v>-7.3996170140986639E-2</v>
      </c>
    </row>
    <row r="2436" spans="2:27" x14ac:dyDescent="0.25">
      <c r="B2436" s="7">
        <v>2428</v>
      </c>
      <c r="C2436" s="14">
        <f t="shared" ca="1" si="251"/>
        <v>0.56469454293603683</v>
      </c>
      <c r="E2436" s="7">
        <v>2428</v>
      </c>
      <c r="F2436" s="14">
        <f t="shared" ca="1" si="252"/>
        <v>0.74871004870329849</v>
      </c>
      <c r="H2436" s="7">
        <v>2428</v>
      </c>
      <c r="I2436" s="14">
        <f t="shared" ca="1" si="253"/>
        <v>-9.7040676627242764E-2</v>
      </c>
      <c r="T2436" s="7">
        <v>2428</v>
      </c>
      <c r="U2436" s="14">
        <f t="shared" ca="1" si="254"/>
        <v>1.2163639150120926</v>
      </c>
      <c r="Z2436" s="7">
        <v>2428</v>
      </c>
      <c r="AA2436" s="14">
        <f t="shared" ca="1" si="250"/>
        <v>0.28903158488457553</v>
      </c>
    </row>
    <row r="2437" spans="2:27" x14ac:dyDescent="0.25">
      <c r="B2437" s="7">
        <v>2429</v>
      </c>
      <c r="C2437" s="14">
        <f t="shared" ca="1" si="251"/>
        <v>2.5322157698150799E-2</v>
      </c>
      <c r="E2437" s="7">
        <v>2429</v>
      </c>
      <c r="F2437" s="14">
        <f t="shared" ca="1" si="252"/>
        <v>3.8114741908914937E-2</v>
      </c>
      <c r="H2437" s="7">
        <v>2429</v>
      </c>
      <c r="I2437" s="14">
        <f t="shared" ca="1" si="253"/>
        <v>-2.0982728712207827E-2</v>
      </c>
      <c r="T2437" s="7">
        <v>2429</v>
      </c>
      <c r="U2437" s="14">
        <f t="shared" ca="1" si="254"/>
        <v>4.2454170894857909E-2</v>
      </c>
      <c r="Z2437" s="7">
        <v>2429</v>
      </c>
      <c r="AA2437" s="14">
        <f t="shared" ca="1" si="250"/>
        <v>6.0074897562007283E-3</v>
      </c>
    </row>
    <row r="2438" spans="2:27" x14ac:dyDescent="0.25">
      <c r="B2438" s="7">
        <v>2430</v>
      </c>
      <c r="C2438" s="14">
        <f t="shared" ca="1" si="251"/>
        <v>-0.15583432599172989</v>
      </c>
      <c r="E2438" s="7">
        <v>2430</v>
      </c>
      <c r="F2438" s="14">
        <f t="shared" ca="1" si="252"/>
        <v>-0.52157429369773201</v>
      </c>
      <c r="H2438" s="7">
        <v>2430</v>
      </c>
      <c r="I2438" s="14">
        <f t="shared" ca="1" si="253"/>
        <v>-6.7220147576563583E-2</v>
      </c>
      <c r="T2438" s="7">
        <v>2430</v>
      </c>
      <c r="U2438" s="14">
        <f t="shared" ca="1" si="254"/>
        <v>-0.74462876726602545</v>
      </c>
      <c r="Z2438" s="7">
        <v>2430</v>
      </c>
      <c r="AA2438" s="14">
        <f t="shared" ca="1" si="250"/>
        <v>-0.22124922709594735</v>
      </c>
    </row>
    <row r="2439" spans="2:27" x14ac:dyDescent="0.25">
      <c r="B2439" s="7">
        <v>2431</v>
      </c>
      <c r="C2439" s="14">
        <f t="shared" ca="1" si="251"/>
        <v>-0.63761495670081592</v>
      </c>
      <c r="E2439" s="7">
        <v>2431</v>
      </c>
      <c r="F2439" s="14">
        <f t="shared" ca="1" si="252"/>
        <v>0.23008838596253287</v>
      </c>
      <c r="H2439" s="7">
        <v>2431</v>
      </c>
      <c r="I2439" s="14">
        <f t="shared" ca="1" si="253"/>
        <v>-0.36085292362419835</v>
      </c>
      <c r="T2439" s="7">
        <v>2431</v>
      </c>
      <c r="U2439" s="14">
        <f t="shared" ca="1" si="254"/>
        <v>-0.76837949436248132</v>
      </c>
      <c r="Z2439" s="7">
        <v>2431</v>
      </c>
      <c r="AA2439" s="14">
        <f t="shared" ca="1" si="250"/>
        <v>-0.23892293736350251</v>
      </c>
    </row>
    <row r="2440" spans="2:27" x14ac:dyDescent="0.25">
      <c r="B2440" s="7">
        <v>2432</v>
      </c>
      <c r="C2440" s="14">
        <f t="shared" ca="1" si="251"/>
        <v>-0.32735134588694936</v>
      </c>
      <c r="E2440" s="7">
        <v>2432</v>
      </c>
      <c r="F2440" s="14">
        <f t="shared" ca="1" si="252"/>
        <v>-0.44411649583588364</v>
      </c>
      <c r="H2440" s="7">
        <v>2432</v>
      </c>
      <c r="I2440" s="14">
        <f t="shared" ca="1" si="253"/>
        <v>0.29983079768634269</v>
      </c>
      <c r="T2440" s="7">
        <v>2432</v>
      </c>
      <c r="U2440" s="14">
        <f t="shared" ca="1" si="254"/>
        <v>-0.47163704403649032</v>
      </c>
      <c r="Z2440" s="7">
        <v>2432</v>
      </c>
      <c r="AA2440" s="14">
        <f t="shared" ca="1" si="250"/>
        <v>-4.8789819084983616E-2</v>
      </c>
    </row>
    <row r="2441" spans="2:27" x14ac:dyDescent="0.25">
      <c r="B2441" s="7">
        <v>2433</v>
      </c>
      <c r="C2441" s="14">
        <f t="shared" ca="1" si="251"/>
        <v>0.14514967251653207</v>
      </c>
      <c r="E2441" s="7">
        <v>2433</v>
      </c>
      <c r="F2441" s="14">
        <f t="shared" ca="1" si="252"/>
        <v>0.43271026076098795</v>
      </c>
      <c r="H2441" s="7">
        <v>2433</v>
      </c>
      <c r="I2441" s="14">
        <f t="shared" ca="1" si="253"/>
        <v>3.3828853524807079E-2</v>
      </c>
      <c r="T2441" s="7">
        <v>2433</v>
      </c>
      <c r="U2441" s="14">
        <f t="shared" ca="1" si="254"/>
        <v>0.61168878680232708</v>
      </c>
      <c r="Z2441" s="7">
        <v>2433</v>
      </c>
      <c r="AA2441" s="14">
        <f t="shared" ca="1" si="250"/>
        <v>0.17575743949400632</v>
      </c>
    </row>
    <row r="2442" spans="2:27" x14ac:dyDescent="0.25">
      <c r="B2442" s="7">
        <v>2434</v>
      </c>
      <c r="C2442" s="14">
        <f t="shared" ca="1" si="251"/>
        <v>0.28600461557471302</v>
      </c>
      <c r="E2442" s="7">
        <v>2434</v>
      </c>
      <c r="F2442" s="14">
        <f t="shared" ca="1" si="252"/>
        <v>-0.73480500437344953</v>
      </c>
      <c r="H2442" s="7">
        <v>2434</v>
      </c>
      <c r="I2442" s="14">
        <f t="shared" ca="1" si="253"/>
        <v>-0.15897396914384104</v>
      </c>
      <c r="T2442" s="7">
        <v>2434</v>
      </c>
      <c r="U2442" s="14">
        <f t="shared" ca="1" si="254"/>
        <v>-0.60777435794257761</v>
      </c>
      <c r="Z2442" s="7">
        <v>2434</v>
      </c>
      <c r="AA2442" s="14">
        <f t="shared" ref="AA2442:AA2505" ca="1" si="255">$AA$3*C2442+$AA$4*F2442+$AA$5*I2442</f>
        <v>-0.24272756276901278</v>
      </c>
    </row>
    <row r="2443" spans="2:27" x14ac:dyDescent="0.25">
      <c r="B2443" s="7">
        <v>2435</v>
      </c>
      <c r="C2443" s="14">
        <f t="shared" ref="C2443:C2506" ca="1" si="256">_xlfn.NORM.INV(RAND(),$C$3,$C$4)+($C$5*C2442)+($C$6*RAND())</f>
        <v>1.173371805130427E-2</v>
      </c>
      <c r="E2443" s="7">
        <v>2435</v>
      </c>
      <c r="F2443" s="14">
        <f t="shared" ref="F2443:F2506" ca="1" si="257">_xlfn.NORM.INV(RAND(),$F$3,$F$4)+($F$5*F2442)+($F$6*RAND())</f>
        <v>0.55060153358612451</v>
      </c>
      <c r="H2443" s="7">
        <v>2435</v>
      </c>
      <c r="I2443" s="14">
        <f t="shared" ref="I2443:I2506" ca="1" si="258">_xlfn.NORM.INV(RAND(),$I$3,$I$4)+($I$5*I2442)+($I$6*RAND())</f>
        <v>0.14144003911310499</v>
      </c>
      <c r="T2443" s="7">
        <v>2435</v>
      </c>
      <c r="U2443" s="14">
        <f t="shared" ref="U2443:U2506" ca="1" si="259">C2443+F2443+I2443+$U$5*U2442+$U$6*RAND()</f>
        <v>0.7037752907505338</v>
      </c>
      <c r="Z2443" s="7">
        <v>2435</v>
      </c>
      <c r="AA2443" s="14">
        <f t="shared" ca="1" si="255"/>
        <v>0.23824722324265069</v>
      </c>
    </row>
    <row r="2444" spans="2:27" x14ac:dyDescent="0.25">
      <c r="B2444" s="7">
        <v>2436</v>
      </c>
      <c r="C2444" s="14">
        <f t="shared" ca="1" si="256"/>
        <v>0.16546682545502828</v>
      </c>
      <c r="E2444" s="7">
        <v>2436</v>
      </c>
      <c r="F2444" s="14">
        <f t="shared" ca="1" si="257"/>
        <v>-0.15062379087228864</v>
      </c>
      <c r="H2444" s="7">
        <v>2436</v>
      </c>
      <c r="I2444" s="14">
        <f t="shared" ca="1" si="258"/>
        <v>0.12611239585794948</v>
      </c>
      <c r="T2444" s="7">
        <v>2436</v>
      </c>
      <c r="U2444" s="14">
        <f t="shared" ca="1" si="259"/>
        <v>0.14095543044068912</v>
      </c>
      <c r="Z2444" s="7">
        <v>2436</v>
      </c>
      <c r="AA2444" s="14">
        <f t="shared" ca="1" si="255"/>
        <v>5.0962425758293801E-2</v>
      </c>
    </row>
    <row r="2445" spans="2:27" x14ac:dyDescent="0.25">
      <c r="B2445" s="7">
        <v>2437</v>
      </c>
      <c r="C2445" s="14">
        <f t="shared" ca="1" si="256"/>
        <v>0.36666613243948554</v>
      </c>
      <c r="E2445" s="7">
        <v>2437</v>
      </c>
      <c r="F2445" s="14">
        <f t="shared" ca="1" si="257"/>
        <v>0.22623426364513402</v>
      </c>
      <c r="H2445" s="7">
        <v>2437</v>
      </c>
      <c r="I2445" s="14">
        <f t="shared" ca="1" si="258"/>
        <v>0.17539177096914665</v>
      </c>
      <c r="T2445" s="7">
        <v>2437</v>
      </c>
      <c r="U2445" s="14">
        <f t="shared" ca="1" si="259"/>
        <v>0.76829216705376613</v>
      </c>
      <c r="Z2445" s="7">
        <v>2437</v>
      </c>
      <c r="AA2445" s="14">
        <f t="shared" ca="1" si="255"/>
        <v>0.22889939106601065</v>
      </c>
    </row>
    <row r="2446" spans="2:27" x14ac:dyDescent="0.25">
      <c r="B2446" s="7">
        <v>2438</v>
      </c>
      <c r="C2446" s="14">
        <f t="shared" ca="1" si="256"/>
        <v>-0.35968919204599348</v>
      </c>
      <c r="E2446" s="7">
        <v>2438</v>
      </c>
      <c r="F2446" s="14">
        <f t="shared" ca="1" si="257"/>
        <v>0.12494582543072048</v>
      </c>
      <c r="H2446" s="7">
        <v>2438</v>
      </c>
      <c r="I2446" s="14">
        <f t="shared" ca="1" si="258"/>
        <v>-0.1983331665670045</v>
      </c>
      <c r="T2446" s="7">
        <v>2438</v>
      </c>
      <c r="U2446" s="14">
        <f t="shared" ca="1" si="259"/>
        <v>-0.43307653318227751</v>
      </c>
      <c r="Z2446" s="7">
        <v>2438</v>
      </c>
      <c r="AA2446" s="14">
        <f t="shared" ca="1" si="255"/>
        <v>-0.1336206740634848</v>
      </c>
    </row>
    <row r="2447" spans="2:27" x14ac:dyDescent="0.25">
      <c r="B2447" s="7">
        <v>2439</v>
      </c>
      <c r="C2447" s="14">
        <f t="shared" ca="1" si="256"/>
        <v>-6.3686787072506107E-2</v>
      </c>
      <c r="E2447" s="7">
        <v>2439</v>
      </c>
      <c r="F2447" s="14">
        <f t="shared" ca="1" si="257"/>
        <v>-7.0036584619623227E-2</v>
      </c>
      <c r="H2447" s="7">
        <v>2439</v>
      </c>
      <c r="I2447" s="14">
        <f t="shared" ca="1" si="258"/>
        <v>-0.1537669052064721</v>
      </c>
      <c r="T2447" s="7">
        <v>2439</v>
      </c>
      <c r="U2447" s="14">
        <f t="shared" ca="1" si="259"/>
        <v>-0.2874902768986014</v>
      </c>
      <c r="Z2447" s="7">
        <v>2439</v>
      </c>
      <c r="AA2447" s="14">
        <f t="shared" ca="1" si="255"/>
        <v>-0.11063178540362424</v>
      </c>
    </row>
    <row r="2448" spans="2:27" x14ac:dyDescent="0.25">
      <c r="B2448" s="7">
        <v>2440</v>
      </c>
      <c r="C2448" s="14">
        <f t="shared" ca="1" si="256"/>
        <v>1.6143151745757096E-2</v>
      </c>
      <c r="E2448" s="7">
        <v>2440</v>
      </c>
      <c r="F2448" s="14">
        <f t="shared" ca="1" si="257"/>
        <v>0.85495314992657856</v>
      </c>
      <c r="H2448" s="7">
        <v>2440</v>
      </c>
      <c r="I2448" s="14">
        <f t="shared" ca="1" si="258"/>
        <v>-3.9234600186709087E-3</v>
      </c>
      <c r="T2448" s="7">
        <v>2440</v>
      </c>
      <c r="U2448" s="14">
        <f t="shared" ca="1" si="259"/>
        <v>0.86717284165366471</v>
      </c>
      <c r="Z2448" s="7">
        <v>2440</v>
      </c>
      <c r="AA2448" s="14">
        <f t="shared" ca="1" si="255"/>
        <v>0.25775284531778953</v>
      </c>
    </row>
    <row r="2449" spans="2:27" x14ac:dyDescent="0.25">
      <c r="B2449" s="7">
        <v>2441</v>
      </c>
      <c r="C2449" s="14">
        <f t="shared" ca="1" si="256"/>
        <v>0.54159052693324028</v>
      </c>
      <c r="E2449" s="7">
        <v>2441</v>
      </c>
      <c r="F2449" s="14">
        <f t="shared" ca="1" si="257"/>
        <v>0.23946475083882798</v>
      </c>
      <c r="H2449" s="7">
        <v>2441</v>
      </c>
      <c r="I2449" s="14">
        <f t="shared" ca="1" si="258"/>
        <v>-0.12411166258449988</v>
      </c>
      <c r="T2449" s="7">
        <v>2441</v>
      </c>
      <c r="U2449" s="14">
        <f t="shared" ca="1" si="259"/>
        <v>0.65694361518756839</v>
      </c>
      <c r="Z2449" s="7">
        <v>2441</v>
      </c>
      <c r="AA2449" s="14">
        <f t="shared" ca="1" si="255"/>
        <v>0.11810169934604652</v>
      </c>
    </row>
    <row r="2450" spans="2:27" x14ac:dyDescent="0.25">
      <c r="B2450" s="7">
        <v>2442</v>
      </c>
      <c r="C2450" s="14">
        <f t="shared" ca="1" si="256"/>
        <v>0.33373149791636181</v>
      </c>
      <c r="E2450" s="7">
        <v>2442</v>
      </c>
      <c r="F2450" s="14">
        <f t="shared" ca="1" si="257"/>
        <v>-0.4106122075601677</v>
      </c>
      <c r="H2450" s="7">
        <v>2442</v>
      </c>
      <c r="I2450" s="14">
        <f t="shared" ca="1" si="258"/>
        <v>-0.26162216384869896</v>
      </c>
      <c r="T2450" s="7">
        <v>2442</v>
      </c>
      <c r="U2450" s="14">
        <f t="shared" ca="1" si="259"/>
        <v>-0.33850287349250485</v>
      </c>
      <c r="Z2450" s="7">
        <v>2442</v>
      </c>
      <c r="AA2450" s="14">
        <f t="shared" ca="1" si="255"/>
        <v>-0.18724844460912743</v>
      </c>
    </row>
    <row r="2451" spans="2:27" x14ac:dyDescent="0.25">
      <c r="B2451" s="7">
        <v>2443</v>
      </c>
      <c r="C2451" s="14">
        <f t="shared" ca="1" si="256"/>
        <v>-6.3778745467542849E-2</v>
      </c>
      <c r="E2451" s="7">
        <v>2443</v>
      </c>
      <c r="F2451" s="14">
        <f t="shared" ca="1" si="257"/>
        <v>-0.60167206237291226</v>
      </c>
      <c r="H2451" s="7">
        <v>2443</v>
      </c>
      <c r="I2451" s="14">
        <f t="shared" ca="1" si="258"/>
        <v>8.8791432090303962E-3</v>
      </c>
      <c r="T2451" s="7">
        <v>2443</v>
      </c>
      <c r="U2451" s="14">
        <f t="shared" ca="1" si="259"/>
        <v>-0.65657166463142469</v>
      </c>
      <c r="Z2451" s="7">
        <v>2443</v>
      </c>
      <c r="AA2451" s="14">
        <f t="shared" ca="1" si="255"/>
        <v>-0.18881779620086706</v>
      </c>
    </row>
    <row r="2452" spans="2:27" x14ac:dyDescent="0.25">
      <c r="B2452" s="7">
        <v>2444</v>
      </c>
      <c r="C2452" s="14">
        <f t="shared" ca="1" si="256"/>
        <v>0.2581759464884068</v>
      </c>
      <c r="E2452" s="7">
        <v>2444</v>
      </c>
      <c r="F2452" s="14">
        <f t="shared" ca="1" si="257"/>
        <v>0.4771438303444836</v>
      </c>
      <c r="H2452" s="7">
        <v>2444</v>
      </c>
      <c r="I2452" s="14">
        <f t="shared" ca="1" si="258"/>
        <v>0.10614284140634415</v>
      </c>
      <c r="T2452" s="7">
        <v>2444</v>
      </c>
      <c r="U2452" s="14">
        <f t="shared" ca="1" si="259"/>
        <v>0.84146261823923452</v>
      </c>
      <c r="Z2452" s="7">
        <v>2444</v>
      </c>
      <c r="AA2452" s="14">
        <f t="shared" ca="1" si="255"/>
        <v>0.24784975910419851</v>
      </c>
    </row>
    <row r="2453" spans="2:27" x14ac:dyDescent="0.25">
      <c r="B2453" s="7">
        <v>2445</v>
      </c>
      <c r="C2453" s="14">
        <f t="shared" ca="1" si="256"/>
        <v>0.19196312042209945</v>
      </c>
      <c r="E2453" s="7">
        <v>2445</v>
      </c>
      <c r="F2453" s="14">
        <f t="shared" ca="1" si="257"/>
        <v>0.40201074059255026</v>
      </c>
      <c r="H2453" s="7">
        <v>2445</v>
      </c>
      <c r="I2453" s="14">
        <f t="shared" ca="1" si="258"/>
        <v>-0.24787252821954475</v>
      </c>
      <c r="T2453" s="7">
        <v>2445</v>
      </c>
      <c r="U2453" s="14">
        <f t="shared" ca="1" si="259"/>
        <v>0.34610133279510491</v>
      </c>
      <c r="Z2453" s="7">
        <v>2445</v>
      </c>
      <c r="AA2453" s="14">
        <f t="shared" ca="1" si="255"/>
        <v>3.5059582152412588E-2</v>
      </c>
    </row>
    <row r="2454" spans="2:27" x14ac:dyDescent="0.25">
      <c r="B2454" s="7">
        <v>2446</v>
      </c>
      <c r="C2454" s="14">
        <f t="shared" ca="1" si="256"/>
        <v>-0.24941275700874185</v>
      </c>
      <c r="E2454" s="7">
        <v>2446</v>
      </c>
      <c r="F2454" s="14">
        <f t="shared" ca="1" si="257"/>
        <v>-0.46497935864217499</v>
      </c>
      <c r="H2454" s="7">
        <v>2446</v>
      </c>
      <c r="I2454" s="14">
        <f t="shared" ca="1" si="258"/>
        <v>8.2169557867983231E-2</v>
      </c>
      <c r="T2454" s="7">
        <v>2446</v>
      </c>
      <c r="U2454" s="14">
        <f t="shared" ca="1" si="259"/>
        <v>-0.63222255778293368</v>
      </c>
      <c r="Z2454" s="7">
        <v>2446</v>
      </c>
      <c r="AA2454" s="14">
        <f t="shared" ca="1" si="255"/>
        <v>-0.14829158006040924</v>
      </c>
    </row>
    <row r="2455" spans="2:27" x14ac:dyDescent="0.25">
      <c r="B2455" s="7">
        <v>2447</v>
      </c>
      <c r="C2455" s="14">
        <f t="shared" ca="1" si="256"/>
        <v>-0.12121191644401928</v>
      </c>
      <c r="E2455" s="7">
        <v>2447</v>
      </c>
      <c r="F2455" s="14">
        <f t="shared" ca="1" si="257"/>
        <v>2.2387668671092015E-2</v>
      </c>
      <c r="H2455" s="7">
        <v>2447</v>
      </c>
      <c r="I2455" s="14">
        <f t="shared" ca="1" si="258"/>
        <v>-2.3151447097875696E-2</v>
      </c>
      <c r="T2455" s="7">
        <v>2447</v>
      </c>
      <c r="U2455" s="14">
        <f t="shared" ca="1" si="259"/>
        <v>-0.12197569487080297</v>
      </c>
      <c r="Z2455" s="7">
        <v>2447</v>
      </c>
      <c r="AA2455" s="14">
        <f t="shared" ca="1" si="255"/>
        <v>-2.9101806236414104E-2</v>
      </c>
    </row>
    <row r="2456" spans="2:27" x14ac:dyDescent="0.25">
      <c r="B2456" s="7">
        <v>2448</v>
      </c>
      <c r="C2456" s="14">
        <f t="shared" ca="1" si="256"/>
        <v>0.33775957352967145</v>
      </c>
      <c r="E2456" s="7">
        <v>2448</v>
      </c>
      <c r="F2456" s="14">
        <f t="shared" ca="1" si="257"/>
        <v>0.37206720958388362</v>
      </c>
      <c r="H2456" s="7">
        <v>2448</v>
      </c>
      <c r="I2456" s="14">
        <f t="shared" ca="1" si="258"/>
        <v>-5.098001217801635E-2</v>
      </c>
      <c r="T2456" s="7">
        <v>2448</v>
      </c>
      <c r="U2456" s="14">
        <f t="shared" ca="1" si="259"/>
        <v>0.65884677093553867</v>
      </c>
      <c r="Z2456" s="7">
        <v>2448</v>
      </c>
      <c r="AA2456" s="14">
        <f t="shared" ca="1" si="255"/>
        <v>0.1536820714920912</v>
      </c>
    </row>
    <row r="2457" spans="2:27" x14ac:dyDescent="0.25">
      <c r="B2457" s="7">
        <v>2449</v>
      </c>
      <c r="C2457" s="14">
        <f t="shared" ca="1" si="256"/>
        <v>0.16107587198595902</v>
      </c>
      <c r="E2457" s="7">
        <v>2449</v>
      </c>
      <c r="F2457" s="14">
        <f t="shared" ca="1" si="257"/>
        <v>-0.11724721777208066</v>
      </c>
      <c r="H2457" s="7">
        <v>2449</v>
      </c>
      <c r="I2457" s="14">
        <f t="shared" ca="1" si="258"/>
        <v>-0.18529687116800786</v>
      </c>
      <c r="T2457" s="7">
        <v>2449</v>
      </c>
      <c r="U2457" s="14">
        <f t="shared" ca="1" si="259"/>
        <v>-0.14146821695412951</v>
      </c>
      <c r="Z2457" s="7">
        <v>2449</v>
      </c>
      <c r="AA2457" s="14">
        <f t="shared" ca="1" si="255"/>
        <v>-9.5607426518436317E-2</v>
      </c>
    </row>
    <row r="2458" spans="2:27" x14ac:dyDescent="0.25">
      <c r="B2458" s="7">
        <v>2450</v>
      </c>
      <c r="C2458" s="14">
        <f t="shared" ca="1" si="256"/>
        <v>0.44751567381636786</v>
      </c>
      <c r="E2458" s="7">
        <v>2450</v>
      </c>
      <c r="F2458" s="14">
        <f t="shared" ca="1" si="257"/>
        <v>0.93328039523200734</v>
      </c>
      <c r="H2458" s="7">
        <v>2450</v>
      </c>
      <c r="I2458" s="14">
        <f t="shared" ca="1" si="258"/>
        <v>2.7207621456904946E-2</v>
      </c>
      <c r="T2458" s="7">
        <v>2450</v>
      </c>
      <c r="U2458" s="14">
        <f t="shared" ca="1" si="259"/>
        <v>1.4080036905052802</v>
      </c>
      <c r="Z2458" s="7">
        <v>2450</v>
      </c>
      <c r="AA2458" s="14">
        <f t="shared" ca="1" si="255"/>
        <v>0.38309106406132826</v>
      </c>
    </row>
    <row r="2459" spans="2:27" x14ac:dyDescent="0.25">
      <c r="B2459" s="7">
        <v>2451</v>
      </c>
      <c r="C2459" s="14">
        <f t="shared" ca="1" si="256"/>
        <v>-7.5534428539190623E-2</v>
      </c>
      <c r="E2459" s="7">
        <v>2451</v>
      </c>
      <c r="F2459" s="14">
        <f t="shared" ca="1" si="257"/>
        <v>0.36410503167483371</v>
      </c>
      <c r="H2459" s="7">
        <v>2451</v>
      </c>
      <c r="I2459" s="14">
        <f t="shared" ca="1" si="258"/>
        <v>5.6315486124031491E-3</v>
      </c>
      <c r="T2459" s="7">
        <v>2451</v>
      </c>
      <c r="U2459" s="14">
        <f t="shared" ca="1" si="259"/>
        <v>0.29420215174804626</v>
      </c>
      <c r="Z2459" s="7">
        <v>2451</v>
      </c>
      <c r="AA2459" s="14">
        <f t="shared" ca="1" si="255"/>
        <v>9.6940398100813563E-2</v>
      </c>
    </row>
    <row r="2460" spans="2:27" x14ac:dyDescent="0.25">
      <c r="B2460" s="7">
        <v>2452</v>
      </c>
      <c r="C2460" s="14">
        <f t="shared" ca="1" si="256"/>
        <v>-0.16275208034817459</v>
      </c>
      <c r="E2460" s="7">
        <v>2452</v>
      </c>
      <c r="F2460" s="14">
        <f t="shared" ca="1" si="257"/>
        <v>-8.5684764334330477E-2</v>
      </c>
      <c r="H2460" s="7">
        <v>2452</v>
      </c>
      <c r="I2460" s="14">
        <f t="shared" ca="1" si="258"/>
        <v>-0.11510072302715658</v>
      </c>
      <c r="T2460" s="7">
        <v>2452</v>
      </c>
      <c r="U2460" s="14">
        <f t="shared" ca="1" si="259"/>
        <v>-0.36353756770966167</v>
      </c>
      <c r="Z2460" s="7">
        <v>2452</v>
      </c>
      <c r="AA2460" s="14">
        <f t="shared" ca="1" si="255"/>
        <v>-0.11580620688351236</v>
      </c>
    </row>
    <row r="2461" spans="2:27" x14ac:dyDescent="0.25">
      <c r="B2461" s="7">
        <v>2453</v>
      </c>
      <c r="C2461" s="14">
        <f t="shared" ca="1" si="256"/>
        <v>-1.3939082248650848E-2</v>
      </c>
      <c r="E2461" s="7">
        <v>2453</v>
      </c>
      <c r="F2461" s="14">
        <f t="shared" ca="1" si="257"/>
        <v>-9.5147471348658308E-3</v>
      </c>
      <c r="H2461" s="7">
        <v>2453</v>
      </c>
      <c r="I2461" s="14">
        <f t="shared" ca="1" si="258"/>
        <v>0.11624524220912284</v>
      </c>
      <c r="T2461" s="7">
        <v>2453</v>
      </c>
      <c r="U2461" s="14">
        <f t="shared" ca="1" si="259"/>
        <v>9.2791412825606157E-2</v>
      </c>
      <c r="Z2461" s="7">
        <v>2453</v>
      </c>
      <c r="AA2461" s="14">
        <f t="shared" ca="1" si="255"/>
        <v>5.2480380514371504E-2</v>
      </c>
    </row>
    <row r="2462" spans="2:27" x14ac:dyDescent="0.25">
      <c r="B2462" s="7">
        <v>2454</v>
      </c>
      <c r="C2462" s="14">
        <f t="shared" ca="1" si="256"/>
        <v>-0.12489099609814486</v>
      </c>
      <c r="E2462" s="7">
        <v>2454</v>
      </c>
      <c r="F2462" s="14">
        <f t="shared" ca="1" si="257"/>
        <v>0.81381807220316182</v>
      </c>
      <c r="H2462" s="7">
        <v>2454</v>
      </c>
      <c r="I2462" s="14">
        <f t="shared" ca="1" si="258"/>
        <v>8.3076235772851517E-2</v>
      </c>
      <c r="T2462" s="7">
        <v>2454</v>
      </c>
      <c r="U2462" s="14">
        <f t="shared" ca="1" si="259"/>
        <v>0.77200331187786853</v>
      </c>
      <c r="Z2462" s="7">
        <v>2454</v>
      </c>
      <c r="AA2462" s="14">
        <f t="shared" ca="1" si="255"/>
        <v>0.26070534032774534</v>
      </c>
    </row>
    <row r="2463" spans="2:27" x14ac:dyDescent="0.25">
      <c r="B2463" s="7">
        <v>2455</v>
      </c>
      <c r="C2463" s="14">
        <f t="shared" ca="1" si="256"/>
        <v>-0.44433658593777942</v>
      </c>
      <c r="E2463" s="7">
        <v>2455</v>
      </c>
      <c r="F2463" s="14">
        <f t="shared" ca="1" si="257"/>
        <v>-0.20073801275936079</v>
      </c>
      <c r="H2463" s="7">
        <v>2455</v>
      </c>
      <c r="I2463" s="14">
        <f t="shared" ca="1" si="258"/>
        <v>-0.34717450866606947</v>
      </c>
      <c r="T2463" s="7">
        <v>2455</v>
      </c>
      <c r="U2463" s="14">
        <f t="shared" ca="1" si="259"/>
        <v>-0.9922491073632097</v>
      </c>
      <c r="Z2463" s="7">
        <v>2455</v>
      </c>
      <c r="AA2463" s="14">
        <f t="shared" ca="1" si="255"/>
        <v>-0.32267597534839887</v>
      </c>
    </row>
    <row r="2464" spans="2:27" x14ac:dyDescent="0.25">
      <c r="B2464" s="7">
        <v>2456</v>
      </c>
      <c r="C2464" s="14">
        <f t="shared" ca="1" si="256"/>
        <v>-0.13630872995300458</v>
      </c>
      <c r="E2464" s="7">
        <v>2456</v>
      </c>
      <c r="F2464" s="14">
        <f t="shared" ca="1" si="257"/>
        <v>-6.2850402613977258E-2</v>
      </c>
      <c r="H2464" s="7">
        <v>2456</v>
      </c>
      <c r="I2464" s="14">
        <f t="shared" ca="1" si="258"/>
        <v>0.21695820668631732</v>
      </c>
      <c r="T2464" s="7">
        <v>2456</v>
      </c>
      <c r="U2464" s="14">
        <f t="shared" ca="1" si="259"/>
        <v>1.7799074119335484E-2</v>
      </c>
      <c r="Z2464" s="7">
        <v>2456</v>
      </c>
      <c r="AA2464" s="14">
        <f t="shared" ca="1" si="255"/>
        <v>6.2362236568364565E-2</v>
      </c>
    </row>
    <row r="2465" spans="2:27" x14ac:dyDescent="0.25">
      <c r="B2465" s="7">
        <v>2457</v>
      </c>
      <c r="C2465" s="14">
        <f t="shared" ca="1" si="256"/>
        <v>-0.23410500967926204</v>
      </c>
      <c r="E2465" s="7">
        <v>2457</v>
      </c>
      <c r="F2465" s="14">
        <f t="shared" ca="1" si="257"/>
        <v>-9.6921338827756998E-2</v>
      </c>
      <c r="H2465" s="7">
        <v>2457</v>
      </c>
      <c r="I2465" s="14">
        <f t="shared" ca="1" si="258"/>
        <v>0.18476013544441727</v>
      </c>
      <c r="T2465" s="7">
        <v>2457</v>
      </c>
      <c r="U2465" s="14">
        <f t="shared" ca="1" si="259"/>
        <v>-0.14626621306260179</v>
      </c>
      <c r="Z2465" s="7">
        <v>2457</v>
      </c>
      <c r="AA2465" s="14">
        <f t="shared" ca="1" si="255"/>
        <v>1.6482664138029124E-2</v>
      </c>
    </row>
    <row r="2466" spans="2:27" x14ac:dyDescent="0.25">
      <c r="B2466" s="7">
        <v>2458</v>
      </c>
      <c r="C2466" s="14">
        <f t="shared" ca="1" si="256"/>
        <v>-0.32718210957532445</v>
      </c>
      <c r="E2466" s="7">
        <v>2458</v>
      </c>
      <c r="F2466" s="14">
        <f t="shared" ca="1" si="257"/>
        <v>-0.19320894117768581</v>
      </c>
      <c r="H2466" s="7">
        <v>2458</v>
      </c>
      <c r="I2466" s="14">
        <f t="shared" ca="1" si="258"/>
        <v>5.2068597672589451E-2</v>
      </c>
      <c r="T2466" s="7">
        <v>2458</v>
      </c>
      <c r="U2466" s="14">
        <f t="shared" ca="1" si="259"/>
        <v>-0.46832245308042086</v>
      </c>
      <c r="Z2466" s="7">
        <v>2458</v>
      </c>
      <c r="AA2466" s="14">
        <f t="shared" ca="1" si="255"/>
        <v>-9.7364805432075915E-2</v>
      </c>
    </row>
    <row r="2467" spans="2:27" x14ac:dyDescent="0.25">
      <c r="B2467" s="7">
        <v>2459</v>
      </c>
      <c r="C2467" s="14">
        <f t="shared" ca="1" si="256"/>
        <v>-7.7960597742553206E-4</v>
      </c>
      <c r="E2467" s="7">
        <v>2459</v>
      </c>
      <c r="F2467" s="14">
        <f t="shared" ca="1" si="257"/>
        <v>0.22025869059242897</v>
      </c>
      <c r="H2467" s="7">
        <v>2459</v>
      </c>
      <c r="I2467" s="14">
        <f t="shared" ca="1" si="258"/>
        <v>-0.20386923347297825</v>
      </c>
      <c r="T2467" s="7">
        <v>2459</v>
      </c>
      <c r="U2467" s="14">
        <f t="shared" ca="1" si="259"/>
        <v>1.5609851142025177E-2</v>
      </c>
      <c r="Z2467" s="7">
        <v>2459</v>
      </c>
      <c r="AA2467" s="14">
        <f t="shared" ca="1" si="255"/>
        <v>-3.601293075424554E-2</v>
      </c>
    </row>
    <row r="2468" spans="2:27" x14ac:dyDescent="0.25">
      <c r="B2468" s="7">
        <v>2460</v>
      </c>
      <c r="C2468" s="14">
        <f t="shared" ca="1" si="256"/>
        <v>-0.11083350195098782</v>
      </c>
      <c r="E2468" s="7">
        <v>2460</v>
      </c>
      <c r="F2468" s="14">
        <f t="shared" ca="1" si="257"/>
        <v>-5.7830312099271558E-2</v>
      </c>
      <c r="H2468" s="7">
        <v>2460</v>
      </c>
      <c r="I2468" s="14">
        <f t="shared" ca="1" si="258"/>
        <v>0.10845304454304087</v>
      </c>
      <c r="T2468" s="7">
        <v>2460</v>
      </c>
      <c r="U2468" s="14">
        <f t="shared" ca="1" si="259"/>
        <v>-6.0210769507218501E-2</v>
      </c>
      <c r="Z2468" s="7">
        <v>2460</v>
      </c>
      <c r="AA2468" s="14">
        <f t="shared" ca="1" si="255"/>
        <v>1.4710728251541405E-2</v>
      </c>
    </row>
    <row r="2469" spans="2:27" x14ac:dyDescent="0.25">
      <c r="B2469" s="7">
        <v>2461</v>
      </c>
      <c r="C2469" s="14">
        <f t="shared" ca="1" si="256"/>
        <v>-0.25367586385388563</v>
      </c>
      <c r="E2469" s="7">
        <v>2461</v>
      </c>
      <c r="F2469" s="14">
        <f t="shared" ca="1" si="257"/>
        <v>0.18392367450817215</v>
      </c>
      <c r="H2469" s="7">
        <v>2461</v>
      </c>
      <c r="I2469" s="14">
        <f t="shared" ca="1" si="258"/>
        <v>-0.10928667644504837</v>
      </c>
      <c r="T2469" s="7">
        <v>2461</v>
      </c>
      <c r="U2469" s="14">
        <f t="shared" ca="1" si="259"/>
        <v>-0.17903886579076184</v>
      </c>
      <c r="Z2469" s="7">
        <v>2461</v>
      </c>
      <c r="AA2469" s="14">
        <f t="shared" ca="1" si="255"/>
        <v>-5.0201408640849675E-2</v>
      </c>
    </row>
    <row r="2470" spans="2:27" x14ac:dyDescent="0.25">
      <c r="B2470" s="7">
        <v>2462</v>
      </c>
      <c r="C2470" s="14">
        <f t="shared" ca="1" si="256"/>
        <v>0.23981690964994831</v>
      </c>
      <c r="E2470" s="7">
        <v>2462</v>
      </c>
      <c r="F2470" s="14">
        <f t="shared" ca="1" si="257"/>
        <v>0.45636508653593599</v>
      </c>
      <c r="H2470" s="7">
        <v>2462</v>
      </c>
      <c r="I2470" s="14">
        <f t="shared" ca="1" si="258"/>
        <v>-2.7527520494486726E-2</v>
      </c>
      <c r="T2470" s="7">
        <v>2462</v>
      </c>
      <c r="U2470" s="14">
        <f t="shared" ca="1" si="259"/>
        <v>0.66865447569139758</v>
      </c>
      <c r="Z2470" s="7">
        <v>2462</v>
      </c>
      <c r="AA2470" s="14">
        <f t="shared" ca="1" si="255"/>
        <v>0.17110914764352711</v>
      </c>
    </row>
    <row r="2471" spans="2:27" x14ac:dyDescent="0.25">
      <c r="B2471" s="7">
        <v>2463</v>
      </c>
      <c r="C2471" s="14">
        <f t="shared" ca="1" si="256"/>
        <v>0.17730470830764994</v>
      </c>
      <c r="E2471" s="7">
        <v>2463</v>
      </c>
      <c r="F2471" s="14">
        <f t="shared" ca="1" si="257"/>
        <v>-0.25202102291722417</v>
      </c>
      <c r="H2471" s="7">
        <v>2463</v>
      </c>
      <c r="I2471" s="14">
        <f t="shared" ca="1" si="258"/>
        <v>-4.6437653201350064E-2</v>
      </c>
      <c r="T2471" s="7">
        <v>2463</v>
      </c>
      <c r="U2471" s="14">
        <f t="shared" ca="1" si="259"/>
        <v>-0.1211539678109243</v>
      </c>
      <c r="Z2471" s="7">
        <v>2463</v>
      </c>
      <c r="AA2471" s="14">
        <f t="shared" ca="1" si="255"/>
        <v>-6.3364191814312285E-2</v>
      </c>
    </row>
    <row r="2472" spans="2:27" x14ac:dyDescent="0.25">
      <c r="B2472" s="7">
        <v>2464</v>
      </c>
      <c r="C2472" s="14">
        <f t="shared" ca="1" si="256"/>
        <v>0.53370609407460878</v>
      </c>
      <c r="E2472" s="7">
        <v>2464</v>
      </c>
      <c r="F2472" s="14">
        <f t="shared" ca="1" si="257"/>
        <v>2.2538988016339884E-2</v>
      </c>
      <c r="H2472" s="7">
        <v>2464</v>
      </c>
      <c r="I2472" s="14">
        <f t="shared" ca="1" si="258"/>
        <v>0.3021336548934484</v>
      </c>
      <c r="T2472" s="7">
        <v>2464</v>
      </c>
      <c r="U2472" s="14">
        <f t="shared" ca="1" si="259"/>
        <v>0.85837873698439715</v>
      </c>
      <c r="Z2472" s="7">
        <v>2464</v>
      </c>
      <c r="AA2472" s="14">
        <f t="shared" ca="1" si="255"/>
        <v>0.26456974266654792</v>
      </c>
    </row>
    <row r="2473" spans="2:27" x14ac:dyDescent="0.25">
      <c r="B2473" s="7">
        <v>2465</v>
      </c>
      <c r="C2473" s="14">
        <f t="shared" ca="1" si="256"/>
        <v>-0.19394809100427252</v>
      </c>
      <c r="E2473" s="7">
        <v>2465</v>
      </c>
      <c r="F2473" s="14">
        <f t="shared" ca="1" si="257"/>
        <v>0.29919365103947126</v>
      </c>
      <c r="H2473" s="7">
        <v>2465</v>
      </c>
      <c r="I2473" s="14">
        <f t="shared" ca="1" si="258"/>
        <v>-0.11594843998719229</v>
      </c>
      <c r="T2473" s="7">
        <v>2465</v>
      </c>
      <c r="U2473" s="14">
        <f t="shared" ca="1" si="259"/>
        <v>-1.0702879951993538E-2</v>
      </c>
      <c r="Z2473" s="7">
        <v>2465</v>
      </c>
      <c r="AA2473" s="14">
        <f t="shared" ca="1" si="255"/>
        <v>-7.0057428826092658E-3</v>
      </c>
    </row>
    <row r="2474" spans="2:27" x14ac:dyDescent="0.25">
      <c r="B2474" s="7">
        <v>2466</v>
      </c>
      <c r="C2474" s="14">
        <f t="shared" ca="1" si="256"/>
        <v>0.20312547910530065</v>
      </c>
      <c r="E2474" s="7">
        <v>2466</v>
      </c>
      <c r="F2474" s="14">
        <f t="shared" ca="1" si="257"/>
        <v>0.5989536109314646</v>
      </c>
      <c r="H2474" s="7">
        <v>2466</v>
      </c>
      <c r="I2474" s="14">
        <f t="shared" ca="1" si="258"/>
        <v>-6.8154175301543968E-2</v>
      </c>
      <c r="T2474" s="7">
        <v>2466</v>
      </c>
      <c r="U2474" s="14">
        <f t="shared" ca="1" si="259"/>
        <v>0.73392491473522126</v>
      </c>
      <c r="Z2474" s="7">
        <v>2466</v>
      </c>
      <c r="AA2474" s="14">
        <f t="shared" ca="1" si="255"/>
        <v>0.18623409144972752</v>
      </c>
    </row>
    <row r="2475" spans="2:27" x14ac:dyDescent="0.25">
      <c r="B2475" s="7">
        <v>2467</v>
      </c>
      <c r="C2475" s="14">
        <f t="shared" ca="1" si="256"/>
        <v>0.72409535849988671</v>
      </c>
      <c r="E2475" s="7">
        <v>2467</v>
      </c>
      <c r="F2475" s="14">
        <f t="shared" ca="1" si="257"/>
        <v>-0.30986978116242581</v>
      </c>
      <c r="H2475" s="7">
        <v>2467</v>
      </c>
      <c r="I2475" s="14">
        <f t="shared" ca="1" si="258"/>
        <v>0.34602931295505668</v>
      </c>
      <c r="T2475" s="7">
        <v>2467</v>
      </c>
      <c r="U2475" s="14">
        <f t="shared" ca="1" si="259"/>
        <v>0.76025489029251758</v>
      </c>
      <c r="Z2475" s="7">
        <v>2467</v>
      </c>
      <c r="AA2475" s="14">
        <f t="shared" ca="1" si="255"/>
        <v>0.22487279382877795</v>
      </c>
    </row>
    <row r="2476" spans="2:27" x14ac:dyDescent="0.25">
      <c r="B2476" s="7">
        <v>2468</v>
      </c>
      <c r="C2476" s="14">
        <f t="shared" ca="1" si="256"/>
        <v>7.2007384552905146E-2</v>
      </c>
      <c r="E2476" s="7">
        <v>2468</v>
      </c>
      <c r="F2476" s="14">
        <f t="shared" ca="1" si="257"/>
        <v>0.2239335743525267</v>
      </c>
      <c r="H2476" s="7">
        <v>2468</v>
      </c>
      <c r="I2476" s="14">
        <f t="shared" ca="1" si="258"/>
        <v>0.19916042575544624</v>
      </c>
      <c r="T2476" s="7">
        <v>2468</v>
      </c>
      <c r="U2476" s="14">
        <f t="shared" ca="1" si="259"/>
        <v>0.49510138466087805</v>
      </c>
      <c r="Z2476" s="7">
        <v>2468</v>
      </c>
      <c r="AA2476" s="14">
        <f t="shared" ca="1" si="255"/>
        <v>0.18116176209406215</v>
      </c>
    </row>
    <row r="2477" spans="2:27" x14ac:dyDescent="0.25">
      <c r="B2477" s="7">
        <v>2469</v>
      </c>
      <c r="C2477" s="14">
        <f t="shared" ca="1" si="256"/>
        <v>-0.39331202234683238</v>
      </c>
      <c r="E2477" s="7">
        <v>2469</v>
      </c>
      <c r="F2477" s="14">
        <f t="shared" ca="1" si="257"/>
        <v>-0.20281513256048814</v>
      </c>
      <c r="H2477" s="7">
        <v>2469</v>
      </c>
      <c r="I2477" s="14">
        <f t="shared" ca="1" si="258"/>
        <v>-8.9082520147871255E-2</v>
      </c>
      <c r="T2477" s="7">
        <v>2469</v>
      </c>
      <c r="U2477" s="14">
        <f t="shared" ca="1" si="259"/>
        <v>-0.6852096750551917</v>
      </c>
      <c r="Z2477" s="7">
        <v>2469</v>
      </c>
      <c r="AA2477" s="14">
        <f t="shared" ca="1" si="255"/>
        <v>-0.18404820431144855</v>
      </c>
    </row>
    <row r="2478" spans="2:27" x14ac:dyDescent="0.25">
      <c r="B2478" s="7">
        <v>2470</v>
      </c>
      <c r="C2478" s="14">
        <f t="shared" ca="1" si="256"/>
        <v>8.0235529341680628E-2</v>
      </c>
      <c r="E2478" s="7">
        <v>2470</v>
      </c>
      <c r="F2478" s="14">
        <f t="shared" ca="1" si="257"/>
        <v>-0.34030983683521876</v>
      </c>
      <c r="H2478" s="7">
        <v>2470</v>
      </c>
      <c r="I2478" s="14">
        <f t="shared" ca="1" si="258"/>
        <v>-0.33484200467445385</v>
      </c>
      <c r="T2478" s="7">
        <v>2470</v>
      </c>
      <c r="U2478" s="14">
        <f t="shared" ca="1" si="259"/>
        <v>-0.5949163121679919</v>
      </c>
      <c r="Z2478" s="7">
        <v>2470</v>
      </c>
      <c r="AA2478" s="14">
        <f t="shared" ca="1" si="255"/>
        <v>-0.25346684751945642</v>
      </c>
    </row>
    <row r="2479" spans="2:27" x14ac:dyDescent="0.25">
      <c r="B2479" s="7">
        <v>2471</v>
      </c>
      <c r="C2479" s="14">
        <f t="shared" ca="1" si="256"/>
        <v>0.26866500748677019</v>
      </c>
      <c r="E2479" s="7">
        <v>2471</v>
      </c>
      <c r="F2479" s="14">
        <f t="shared" ca="1" si="257"/>
        <v>-3.8184513055171648E-2</v>
      </c>
      <c r="H2479" s="7">
        <v>2471</v>
      </c>
      <c r="I2479" s="14">
        <f t="shared" ca="1" si="258"/>
        <v>0.38771480372343486</v>
      </c>
      <c r="T2479" s="7">
        <v>2471</v>
      </c>
      <c r="U2479" s="14">
        <f t="shared" ca="1" si="259"/>
        <v>0.61819529815503338</v>
      </c>
      <c r="Z2479" s="7">
        <v>2471</v>
      </c>
      <c r="AA2479" s="14">
        <f t="shared" ca="1" si="255"/>
        <v>0.23613504944251998</v>
      </c>
    </row>
    <row r="2480" spans="2:27" x14ac:dyDescent="0.25">
      <c r="B2480" s="7">
        <v>2472</v>
      </c>
      <c r="C2480" s="14">
        <f t="shared" ca="1" si="256"/>
        <v>-0.49375109529781591</v>
      </c>
      <c r="E2480" s="7">
        <v>2472</v>
      </c>
      <c r="F2480" s="14">
        <f t="shared" ca="1" si="257"/>
        <v>-0.12370006713678702</v>
      </c>
      <c r="H2480" s="7">
        <v>2472</v>
      </c>
      <c r="I2480" s="14">
        <f t="shared" ca="1" si="258"/>
        <v>-0.36353171118510252</v>
      </c>
      <c r="T2480" s="7">
        <v>2472</v>
      </c>
      <c r="U2480" s="14">
        <f t="shared" ca="1" si="259"/>
        <v>-0.98098287361970549</v>
      </c>
      <c r="Z2480" s="7">
        <v>2472</v>
      </c>
      <c r="AA2480" s="14">
        <f t="shared" ca="1" si="255"/>
        <v>-0.31762609479315057</v>
      </c>
    </row>
    <row r="2481" spans="2:27" x14ac:dyDescent="0.25">
      <c r="B2481" s="7">
        <v>2473</v>
      </c>
      <c r="C2481" s="14">
        <f t="shared" ca="1" si="256"/>
        <v>-0.38822252167583449</v>
      </c>
      <c r="E2481" s="7">
        <v>2473</v>
      </c>
      <c r="F2481" s="14">
        <f t="shared" ca="1" si="257"/>
        <v>0.17709938886423282</v>
      </c>
      <c r="H2481" s="7">
        <v>2473</v>
      </c>
      <c r="I2481" s="14">
        <f t="shared" ca="1" si="258"/>
        <v>-0.11760429463215763</v>
      </c>
      <c r="T2481" s="7">
        <v>2473</v>
      </c>
      <c r="U2481" s="14">
        <f t="shared" ca="1" si="259"/>
        <v>-0.32872742744375927</v>
      </c>
      <c r="Z2481" s="7">
        <v>2473</v>
      </c>
      <c r="AA2481" s="14">
        <f t="shared" ca="1" si="255"/>
        <v>-8.3316834991975869E-2</v>
      </c>
    </row>
    <row r="2482" spans="2:27" x14ac:dyDescent="0.25">
      <c r="B2482" s="7">
        <v>2474</v>
      </c>
      <c r="C2482" s="14">
        <f t="shared" ca="1" si="256"/>
        <v>-0.10226413952444915</v>
      </c>
      <c r="E2482" s="7">
        <v>2474</v>
      </c>
      <c r="F2482" s="14">
        <f t="shared" ca="1" si="257"/>
        <v>-0.13560233511053874</v>
      </c>
      <c r="H2482" s="7">
        <v>2474</v>
      </c>
      <c r="I2482" s="14">
        <f t="shared" ca="1" si="258"/>
        <v>0.13009562810200898</v>
      </c>
      <c r="T2482" s="7">
        <v>2474</v>
      </c>
      <c r="U2482" s="14">
        <f t="shared" ca="1" si="259"/>
        <v>-0.10777084653297891</v>
      </c>
      <c r="Z2482" s="7">
        <v>2474</v>
      </c>
      <c r="AA2482" s="14">
        <f t="shared" ca="1" si="255"/>
        <v>3.914285612953039E-3</v>
      </c>
    </row>
    <row r="2483" spans="2:27" x14ac:dyDescent="0.25">
      <c r="B2483" s="7">
        <v>2475</v>
      </c>
      <c r="C2483" s="14">
        <f t="shared" ca="1" si="256"/>
        <v>0.17190988802691651</v>
      </c>
      <c r="E2483" s="7">
        <v>2475</v>
      </c>
      <c r="F2483" s="14">
        <f t="shared" ca="1" si="257"/>
        <v>0.32806130698521263</v>
      </c>
      <c r="H2483" s="7">
        <v>2475</v>
      </c>
      <c r="I2483" s="14">
        <f t="shared" ca="1" si="258"/>
        <v>-0.10899989750998534</v>
      </c>
      <c r="T2483" s="7">
        <v>2475</v>
      </c>
      <c r="U2483" s="14">
        <f t="shared" ca="1" si="259"/>
        <v>0.39097129750214382</v>
      </c>
      <c r="Z2483" s="7">
        <v>2475</v>
      </c>
      <c r="AA2483" s="14">
        <f t="shared" ca="1" si="255"/>
        <v>7.8300420945954408E-2</v>
      </c>
    </row>
    <row r="2484" spans="2:27" x14ac:dyDescent="0.25">
      <c r="B2484" s="7">
        <v>2476</v>
      </c>
      <c r="C2484" s="14">
        <f t="shared" ca="1" si="256"/>
        <v>-0.22447913212498843</v>
      </c>
      <c r="E2484" s="7">
        <v>2476</v>
      </c>
      <c r="F2484" s="14">
        <f t="shared" ca="1" si="257"/>
        <v>0.45218757089792327</v>
      </c>
      <c r="H2484" s="7">
        <v>2476</v>
      </c>
      <c r="I2484" s="14">
        <f t="shared" ca="1" si="258"/>
        <v>5.8173330690983918E-2</v>
      </c>
      <c r="T2484" s="7">
        <v>2476</v>
      </c>
      <c r="U2484" s="14">
        <f t="shared" ca="1" si="259"/>
        <v>0.28588176946391874</v>
      </c>
      <c r="Z2484" s="7">
        <v>2476</v>
      </c>
      <c r="AA2484" s="14">
        <f t="shared" ca="1" si="255"/>
        <v>0.11984711018987126</v>
      </c>
    </row>
    <row r="2485" spans="2:27" x14ac:dyDescent="0.25">
      <c r="B2485" s="7">
        <v>2477</v>
      </c>
      <c r="C2485" s="14">
        <f t="shared" ca="1" si="256"/>
        <v>-0.40977601410822317</v>
      </c>
      <c r="E2485" s="7">
        <v>2477</v>
      </c>
      <c r="F2485" s="14">
        <f t="shared" ca="1" si="257"/>
        <v>-0.34622716016771271</v>
      </c>
      <c r="H2485" s="7">
        <v>2477</v>
      </c>
      <c r="I2485" s="14">
        <f t="shared" ca="1" si="258"/>
        <v>0.15681469171175438</v>
      </c>
      <c r="T2485" s="7">
        <v>2477</v>
      </c>
      <c r="U2485" s="14">
        <f t="shared" ca="1" si="259"/>
        <v>-0.59918848256418156</v>
      </c>
      <c r="Z2485" s="7">
        <v>2477</v>
      </c>
      <c r="AA2485" s="14">
        <f t="shared" ca="1" si="255"/>
        <v>-0.10741600501608126</v>
      </c>
    </row>
    <row r="2486" spans="2:27" x14ac:dyDescent="0.25">
      <c r="B2486" s="7">
        <v>2478</v>
      </c>
      <c r="C2486" s="14">
        <f t="shared" ca="1" si="256"/>
        <v>-0.1290730568784772</v>
      </c>
      <c r="E2486" s="7">
        <v>2478</v>
      </c>
      <c r="F2486" s="14">
        <f t="shared" ca="1" si="257"/>
        <v>-0.11544522304893698</v>
      </c>
      <c r="H2486" s="7">
        <v>2478</v>
      </c>
      <c r="I2486" s="14">
        <f t="shared" ca="1" si="258"/>
        <v>0.33099618372054995</v>
      </c>
      <c r="T2486" s="7">
        <v>2478</v>
      </c>
      <c r="U2486" s="14">
        <f t="shared" ca="1" si="259"/>
        <v>8.6477903793135774E-2</v>
      </c>
      <c r="Z2486" s="7">
        <v>2478</v>
      </c>
      <c r="AA2486" s="14">
        <f t="shared" ca="1" si="255"/>
        <v>0.10504991356989844</v>
      </c>
    </row>
    <row r="2487" spans="2:27" x14ac:dyDescent="0.25">
      <c r="B2487" s="7">
        <v>2479</v>
      </c>
      <c r="C2487" s="14">
        <f t="shared" ca="1" si="256"/>
        <v>-0.3724120579516495</v>
      </c>
      <c r="E2487" s="7">
        <v>2479</v>
      </c>
      <c r="F2487" s="14">
        <f t="shared" ca="1" si="257"/>
        <v>0.22353511841498885</v>
      </c>
      <c r="H2487" s="7">
        <v>2479</v>
      </c>
      <c r="I2487" s="14">
        <f t="shared" ca="1" si="258"/>
        <v>-0.10273872460045658</v>
      </c>
      <c r="T2487" s="7">
        <v>2479</v>
      </c>
      <c r="U2487" s="14">
        <f t="shared" ca="1" si="259"/>
        <v>-0.25161566413711722</v>
      </c>
      <c r="Z2487" s="7">
        <v>2479</v>
      </c>
      <c r="AA2487" s="14">
        <f t="shared" ca="1" si="255"/>
        <v>-5.8791238366061538E-2</v>
      </c>
    </row>
    <row r="2488" spans="2:27" x14ac:dyDescent="0.25">
      <c r="B2488" s="7">
        <v>2480</v>
      </c>
      <c r="C2488" s="14">
        <f t="shared" ca="1" si="256"/>
        <v>-0.43197770853815737</v>
      </c>
      <c r="E2488" s="7">
        <v>2480</v>
      </c>
      <c r="F2488" s="14">
        <f t="shared" ca="1" si="257"/>
        <v>0.56239026790491364</v>
      </c>
      <c r="H2488" s="7">
        <v>2480</v>
      </c>
      <c r="I2488" s="14">
        <f t="shared" ca="1" si="258"/>
        <v>1.5204617357446631E-2</v>
      </c>
      <c r="T2488" s="7">
        <v>2480</v>
      </c>
      <c r="U2488" s="14">
        <f t="shared" ca="1" si="259"/>
        <v>0.14561717672420291</v>
      </c>
      <c r="Z2488" s="7">
        <v>2480</v>
      </c>
      <c r="AA2488" s="14">
        <f t="shared" ca="1" si="255"/>
        <v>8.9923847342565935E-2</v>
      </c>
    </row>
    <row r="2489" spans="2:27" x14ac:dyDescent="0.25">
      <c r="B2489" s="7">
        <v>2481</v>
      </c>
      <c r="C2489" s="14">
        <f t="shared" ca="1" si="256"/>
        <v>-7.9819579360050463E-2</v>
      </c>
      <c r="E2489" s="7">
        <v>2481</v>
      </c>
      <c r="F2489" s="14">
        <f t="shared" ca="1" si="257"/>
        <v>0.53428086043534573</v>
      </c>
      <c r="H2489" s="7">
        <v>2481</v>
      </c>
      <c r="I2489" s="14">
        <f t="shared" ca="1" si="258"/>
        <v>0.19541887465297347</v>
      </c>
      <c r="T2489" s="7">
        <v>2481</v>
      </c>
      <c r="U2489" s="14">
        <f t="shared" ca="1" si="259"/>
        <v>0.64988015572826874</v>
      </c>
      <c r="Z2489" s="7">
        <v>2481</v>
      </c>
      <c r="AA2489" s="14">
        <f t="shared" ca="1" si="255"/>
        <v>0.24202977958508035</v>
      </c>
    </row>
    <row r="2490" spans="2:27" x14ac:dyDescent="0.25">
      <c r="B2490" s="7">
        <v>2482</v>
      </c>
      <c r="C2490" s="14">
        <f t="shared" ca="1" si="256"/>
        <v>-0.34617943191747752</v>
      </c>
      <c r="E2490" s="7">
        <v>2482</v>
      </c>
      <c r="F2490" s="14">
        <f t="shared" ca="1" si="257"/>
        <v>-1.772772407719389E-2</v>
      </c>
      <c r="H2490" s="7">
        <v>2482</v>
      </c>
      <c r="I2490" s="14">
        <f t="shared" ca="1" si="258"/>
        <v>-0.10994994872109032</v>
      </c>
      <c r="T2490" s="7">
        <v>2482</v>
      </c>
      <c r="U2490" s="14">
        <f t="shared" ca="1" si="259"/>
        <v>-0.4738571047157617</v>
      </c>
      <c r="Z2490" s="7">
        <v>2482</v>
      </c>
      <c r="AA2490" s="14">
        <f t="shared" ca="1" si="255"/>
        <v>-0.12952917796719882</v>
      </c>
    </row>
    <row r="2491" spans="2:27" x14ac:dyDescent="0.25">
      <c r="B2491" s="7">
        <v>2483</v>
      </c>
      <c r="C2491" s="14">
        <f t="shared" ca="1" si="256"/>
        <v>0.25514250502054642</v>
      </c>
      <c r="E2491" s="7">
        <v>2483</v>
      </c>
      <c r="F2491" s="14">
        <f t="shared" ca="1" si="257"/>
        <v>0.37294673897218761</v>
      </c>
      <c r="H2491" s="7">
        <v>2483</v>
      </c>
      <c r="I2491" s="14">
        <f t="shared" ca="1" si="258"/>
        <v>0.15903932752874939</v>
      </c>
      <c r="T2491" s="7">
        <v>2483</v>
      </c>
      <c r="U2491" s="14">
        <f t="shared" ca="1" si="259"/>
        <v>0.78712857152148341</v>
      </c>
      <c r="Z2491" s="7">
        <v>2483</v>
      </c>
      <c r="AA2491" s="14">
        <f t="shared" ca="1" si="255"/>
        <v>0.24243218646014025</v>
      </c>
    </row>
    <row r="2492" spans="2:27" x14ac:dyDescent="0.25">
      <c r="B2492" s="7">
        <v>2484</v>
      </c>
      <c r="C2492" s="14">
        <f t="shared" ca="1" si="256"/>
        <v>0.63260230087342351</v>
      </c>
      <c r="E2492" s="7">
        <v>2484</v>
      </c>
      <c r="F2492" s="14">
        <f t="shared" ca="1" si="257"/>
        <v>0.72060517083597975</v>
      </c>
      <c r="H2492" s="7">
        <v>2484</v>
      </c>
      <c r="I2492" s="14">
        <f t="shared" ca="1" si="258"/>
        <v>8.7910787703991536E-2</v>
      </c>
      <c r="T2492" s="7">
        <v>2484</v>
      </c>
      <c r="U2492" s="14">
        <f t="shared" ca="1" si="259"/>
        <v>1.4411182594133949</v>
      </c>
      <c r="Z2492" s="7">
        <v>2484</v>
      </c>
      <c r="AA2492" s="14">
        <f t="shared" ca="1" si="255"/>
        <v>0.38665740527747439</v>
      </c>
    </row>
    <row r="2493" spans="2:27" x14ac:dyDescent="0.25">
      <c r="B2493" s="7">
        <v>2485</v>
      </c>
      <c r="C2493" s="14">
        <f t="shared" ca="1" si="256"/>
        <v>0.13672887715483745</v>
      </c>
      <c r="E2493" s="7">
        <v>2485</v>
      </c>
      <c r="F2493" s="14">
        <f t="shared" ca="1" si="257"/>
        <v>-6.5288813931071138E-2</v>
      </c>
      <c r="H2493" s="7">
        <v>2485</v>
      </c>
      <c r="I2493" s="14">
        <f t="shared" ca="1" si="258"/>
        <v>-0.42894698063992981</v>
      </c>
      <c r="T2493" s="7">
        <v>2485</v>
      </c>
      <c r="U2493" s="14">
        <f t="shared" ca="1" si="259"/>
        <v>-0.35750691741616347</v>
      </c>
      <c r="Z2493" s="7">
        <v>2485</v>
      </c>
      <c r="AA2493" s="14">
        <f t="shared" ca="1" si="255"/>
        <v>-0.20671435906831875</v>
      </c>
    </row>
    <row r="2494" spans="2:27" x14ac:dyDescent="0.25">
      <c r="B2494" s="7">
        <v>2486</v>
      </c>
      <c r="C2494" s="14">
        <f t="shared" ca="1" si="256"/>
        <v>-4.0774697487757146E-2</v>
      </c>
      <c r="E2494" s="7">
        <v>2486</v>
      </c>
      <c r="F2494" s="14">
        <f t="shared" ca="1" si="257"/>
        <v>-0.17055336491482201</v>
      </c>
      <c r="H2494" s="7">
        <v>2486</v>
      </c>
      <c r="I2494" s="14">
        <f t="shared" ca="1" si="258"/>
        <v>-0.11442812478156111</v>
      </c>
      <c r="T2494" s="7">
        <v>2486</v>
      </c>
      <c r="U2494" s="14">
        <f t="shared" ca="1" si="259"/>
        <v>-0.32575618718414023</v>
      </c>
      <c r="Z2494" s="7">
        <v>2486</v>
      </c>
      <c r="AA2494" s="14">
        <f t="shared" ca="1" si="255"/>
        <v>-0.11653501136277858</v>
      </c>
    </row>
    <row r="2495" spans="2:27" x14ac:dyDescent="0.25">
      <c r="B2495" s="7">
        <v>2487</v>
      </c>
      <c r="C2495" s="14">
        <f t="shared" ca="1" si="256"/>
        <v>-0.19672582359553245</v>
      </c>
      <c r="E2495" s="7">
        <v>2487</v>
      </c>
      <c r="F2495" s="14">
        <f t="shared" ca="1" si="257"/>
        <v>0.26323947379081081</v>
      </c>
      <c r="H2495" s="7">
        <v>2487</v>
      </c>
      <c r="I2495" s="14">
        <f t="shared" ca="1" si="258"/>
        <v>-6.8840478452798892E-2</v>
      </c>
      <c r="T2495" s="7">
        <v>2487</v>
      </c>
      <c r="U2495" s="14">
        <f t="shared" ca="1" si="259"/>
        <v>-2.3268282575205357E-3</v>
      </c>
      <c r="Z2495" s="7">
        <v>2487</v>
      </c>
      <c r="AA2495" s="14">
        <f t="shared" ca="1" si="255"/>
        <v>5.2064381917373073E-3</v>
      </c>
    </row>
    <row r="2496" spans="2:27" x14ac:dyDescent="0.25">
      <c r="B2496" s="7">
        <v>2488</v>
      </c>
      <c r="C2496" s="14">
        <f t="shared" ca="1" si="256"/>
        <v>-0.16083423354561319</v>
      </c>
      <c r="E2496" s="7">
        <v>2488</v>
      </c>
      <c r="F2496" s="14">
        <f t="shared" ca="1" si="257"/>
        <v>1.1135497623985469</v>
      </c>
      <c r="H2496" s="7">
        <v>2488</v>
      </c>
      <c r="I2496" s="14">
        <f t="shared" ca="1" si="258"/>
        <v>0.2436407769161707</v>
      </c>
      <c r="T2496" s="7">
        <v>2488</v>
      </c>
      <c r="U2496" s="14">
        <f t="shared" ca="1" si="259"/>
        <v>1.1963563057691045</v>
      </c>
      <c r="Z2496" s="7">
        <v>2488</v>
      </c>
      <c r="AA2496" s="14">
        <f t="shared" ca="1" si="255"/>
        <v>0.42371847046852679</v>
      </c>
    </row>
    <row r="2497" spans="2:27" x14ac:dyDescent="0.25">
      <c r="B2497" s="7">
        <v>2489</v>
      </c>
      <c r="C2497" s="14">
        <f t="shared" ca="1" si="256"/>
        <v>-1.3232099961589167E-2</v>
      </c>
      <c r="E2497" s="7">
        <v>2489</v>
      </c>
      <c r="F2497" s="14">
        <f t="shared" ca="1" si="257"/>
        <v>0.22194813777111355</v>
      </c>
      <c r="H2497" s="7">
        <v>2489</v>
      </c>
      <c r="I2497" s="14">
        <f t="shared" ca="1" si="258"/>
        <v>-0.10871905988748606</v>
      </c>
      <c r="T2497" s="7">
        <v>2489</v>
      </c>
      <c r="U2497" s="14">
        <f t="shared" ca="1" si="259"/>
        <v>9.9996977922038321E-2</v>
      </c>
      <c r="Z2497" s="7">
        <v>2489</v>
      </c>
      <c r="AA2497" s="14">
        <f t="shared" ca="1" si="255"/>
        <v>9.5784913952731976E-3</v>
      </c>
    </row>
    <row r="2498" spans="2:27" x14ac:dyDescent="0.25">
      <c r="B2498" s="7">
        <v>2490</v>
      </c>
      <c r="C2498" s="14">
        <f t="shared" ca="1" si="256"/>
        <v>8.5037469850910583E-2</v>
      </c>
      <c r="E2498" s="7">
        <v>2490</v>
      </c>
      <c r="F2498" s="14">
        <f t="shared" ca="1" si="257"/>
        <v>5.5463441024725474E-2</v>
      </c>
      <c r="H2498" s="7">
        <v>2490</v>
      </c>
      <c r="I2498" s="14">
        <f t="shared" ca="1" si="258"/>
        <v>0.187583541355274</v>
      </c>
      <c r="T2498" s="7">
        <v>2490</v>
      </c>
      <c r="U2498" s="14">
        <f t="shared" ca="1" si="259"/>
        <v>0.32808445223091004</v>
      </c>
      <c r="Z2498" s="7">
        <v>2490</v>
      </c>
      <c r="AA2498" s="14">
        <f t="shared" ca="1" si="255"/>
        <v>0.12743829695523676</v>
      </c>
    </row>
    <row r="2499" spans="2:27" x14ac:dyDescent="0.25">
      <c r="B2499" s="7">
        <v>2491</v>
      </c>
      <c r="C2499" s="14">
        <f t="shared" ca="1" si="256"/>
        <v>0.43698313971431479</v>
      </c>
      <c r="E2499" s="7">
        <v>2491</v>
      </c>
      <c r="F2499" s="14">
        <f t="shared" ca="1" si="257"/>
        <v>0.16700491956523847</v>
      </c>
      <c r="H2499" s="7">
        <v>2491</v>
      </c>
      <c r="I2499" s="14">
        <f t="shared" ca="1" si="258"/>
        <v>-0.54109474763092269</v>
      </c>
      <c r="T2499" s="7">
        <v>2491</v>
      </c>
      <c r="U2499" s="14">
        <f t="shared" ca="1" si="259"/>
        <v>6.2893311648630545E-2</v>
      </c>
      <c r="Z2499" s="7">
        <v>2491</v>
      </c>
      <c r="AA2499" s="14">
        <f t="shared" ca="1" si="255"/>
        <v>-0.13304927000302685</v>
      </c>
    </row>
    <row r="2500" spans="2:27" x14ac:dyDescent="0.25">
      <c r="B2500" s="7">
        <v>2492</v>
      </c>
      <c r="C2500" s="14">
        <f t="shared" ca="1" si="256"/>
        <v>0.18742584516247862</v>
      </c>
      <c r="E2500" s="7">
        <v>2492</v>
      </c>
      <c r="F2500" s="14">
        <f t="shared" ca="1" si="257"/>
        <v>0.30258156962403615</v>
      </c>
      <c r="H2500" s="7">
        <v>2492</v>
      </c>
      <c r="I2500" s="14">
        <f t="shared" ca="1" si="258"/>
        <v>-0.1520612128673085</v>
      </c>
      <c r="T2500" s="7">
        <v>2492</v>
      </c>
      <c r="U2500" s="14">
        <f t="shared" ca="1" si="259"/>
        <v>0.33794620191920627</v>
      </c>
      <c r="Z2500" s="7">
        <v>2492</v>
      </c>
      <c r="AA2500" s="14">
        <f t="shared" ca="1" si="255"/>
        <v>5.2229033486052318E-2</v>
      </c>
    </row>
    <row r="2501" spans="2:27" x14ac:dyDescent="0.25">
      <c r="B2501" s="7">
        <v>2493</v>
      </c>
      <c r="C2501" s="14">
        <f t="shared" ca="1" si="256"/>
        <v>-0.3295373825127097</v>
      </c>
      <c r="E2501" s="7">
        <v>2493</v>
      </c>
      <c r="F2501" s="14">
        <f t="shared" ca="1" si="257"/>
        <v>1.1419556992811477</v>
      </c>
      <c r="H2501" s="7">
        <v>2493</v>
      </c>
      <c r="I2501" s="14">
        <f t="shared" ca="1" si="258"/>
        <v>1.5103876303055944E-2</v>
      </c>
      <c r="T2501" s="7">
        <v>2493</v>
      </c>
      <c r="U2501" s="14">
        <f t="shared" ca="1" si="259"/>
        <v>0.82752219307149399</v>
      </c>
      <c r="Z2501" s="7">
        <v>2493</v>
      </c>
      <c r="AA2501" s="14">
        <f t="shared" ca="1" si="255"/>
        <v>0.28423117143333032</v>
      </c>
    </row>
    <row r="2502" spans="2:27" x14ac:dyDescent="0.25">
      <c r="B2502" s="7">
        <v>2494</v>
      </c>
      <c r="C2502" s="14">
        <f t="shared" ca="1" si="256"/>
        <v>0.23903619538723955</v>
      </c>
      <c r="E2502" s="7">
        <v>2494</v>
      </c>
      <c r="F2502" s="14">
        <f t="shared" ca="1" si="257"/>
        <v>3.2297048556153424E-2</v>
      </c>
      <c r="H2502" s="7">
        <v>2494</v>
      </c>
      <c r="I2502" s="14">
        <f t="shared" ca="1" si="258"/>
        <v>4.5993079766802322E-2</v>
      </c>
      <c r="T2502" s="7">
        <v>2494</v>
      </c>
      <c r="U2502" s="14">
        <f t="shared" ca="1" si="259"/>
        <v>0.31732632371019531</v>
      </c>
      <c r="Z2502" s="7">
        <v>2494</v>
      </c>
      <c r="AA2502" s="14">
        <f t="shared" ca="1" si="255"/>
        <v>8.0492893527695092E-2</v>
      </c>
    </row>
    <row r="2503" spans="2:27" x14ac:dyDescent="0.25">
      <c r="B2503" s="7">
        <v>2495</v>
      </c>
      <c r="C2503" s="14">
        <f t="shared" ca="1" si="256"/>
        <v>0.12693808210003088</v>
      </c>
      <c r="E2503" s="7">
        <v>2495</v>
      </c>
      <c r="F2503" s="14">
        <f t="shared" ca="1" si="257"/>
        <v>0.67858654879235691</v>
      </c>
      <c r="H2503" s="7">
        <v>2495</v>
      </c>
      <c r="I2503" s="14">
        <f t="shared" ca="1" si="258"/>
        <v>-4.5660198675909501E-2</v>
      </c>
      <c r="T2503" s="7">
        <v>2495</v>
      </c>
      <c r="U2503" s="14">
        <f t="shared" ca="1" si="259"/>
        <v>0.75986443221647826</v>
      </c>
      <c r="Z2503" s="7">
        <v>2495</v>
      </c>
      <c r="AA2503" s="14">
        <f t="shared" ca="1" si="255"/>
        <v>0.20613348171975851</v>
      </c>
    </row>
    <row r="2504" spans="2:27" x14ac:dyDescent="0.25">
      <c r="B2504" s="7">
        <v>2496</v>
      </c>
      <c r="C2504" s="14">
        <f t="shared" ca="1" si="256"/>
        <v>0.49598811482039046</v>
      </c>
      <c r="E2504" s="7">
        <v>2496</v>
      </c>
      <c r="F2504" s="14">
        <f t="shared" ca="1" si="257"/>
        <v>0.62126267317608497</v>
      </c>
      <c r="H2504" s="7">
        <v>2496</v>
      </c>
      <c r="I2504" s="14">
        <f t="shared" ca="1" si="258"/>
        <v>-9.7339469032083667E-2</v>
      </c>
      <c r="T2504" s="7">
        <v>2496</v>
      </c>
      <c r="U2504" s="14">
        <f t="shared" ca="1" si="259"/>
        <v>1.0199113189643918</v>
      </c>
      <c r="Z2504" s="7">
        <v>2496</v>
      </c>
      <c r="AA2504" s="14">
        <f t="shared" ca="1" si="255"/>
        <v>0.23690669040086176</v>
      </c>
    </row>
    <row r="2505" spans="2:27" x14ac:dyDescent="0.25">
      <c r="B2505" s="7">
        <v>2497</v>
      </c>
      <c r="C2505" s="14">
        <f t="shared" ca="1" si="256"/>
        <v>0.74080312826176187</v>
      </c>
      <c r="E2505" s="7">
        <v>2497</v>
      </c>
      <c r="F2505" s="14">
        <f t="shared" ca="1" si="257"/>
        <v>-0.15321151850122158</v>
      </c>
      <c r="H2505" s="7">
        <v>2497</v>
      </c>
      <c r="I2505" s="14">
        <f t="shared" ca="1" si="258"/>
        <v>-0.31496984168739417</v>
      </c>
      <c r="T2505" s="7">
        <v>2497</v>
      </c>
      <c r="U2505" s="14">
        <f t="shared" ca="1" si="259"/>
        <v>0.27262176807314609</v>
      </c>
      <c r="Z2505" s="7">
        <v>2497</v>
      </c>
      <c r="AA2505" s="14">
        <f t="shared" ca="1" si="255"/>
        <v>-5.5287750741711175E-2</v>
      </c>
    </row>
    <row r="2506" spans="2:27" x14ac:dyDescent="0.25">
      <c r="B2506" s="7">
        <v>2498</v>
      </c>
      <c r="C2506" s="14">
        <f t="shared" ca="1" si="256"/>
        <v>-0.18863965780218039</v>
      </c>
      <c r="E2506" s="7">
        <v>2498</v>
      </c>
      <c r="F2506" s="14">
        <f t="shared" ca="1" si="257"/>
        <v>0.27600485526515972</v>
      </c>
      <c r="H2506" s="7">
        <v>2498</v>
      </c>
      <c r="I2506" s="14">
        <f t="shared" ca="1" si="258"/>
        <v>-0.24189159682269146</v>
      </c>
      <c r="T2506" s="7">
        <v>2498</v>
      </c>
      <c r="U2506" s="14">
        <f t="shared" ca="1" si="259"/>
        <v>-0.15452639935971213</v>
      </c>
      <c r="Z2506" s="7">
        <v>2498</v>
      </c>
      <c r="AA2506" s="14">
        <f t="shared" ref="AA2506:AA2569" ca="1" si="260">$AA$3*C2506+$AA$4*F2506+$AA$5*I2506</f>
        <v>-7.5872273392233888E-2</v>
      </c>
    </row>
    <row r="2507" spans="2:27" x14ac:dyDescent="0.25">
      <c r="B2507" s="7">
        <v>2499</v>
      </c>
      <c r="C2507" s="14">
        <f t="shared" ref="C2507:C2570" ca="1" si="261">_xlfn.NORM.INV(RAND(),$C$3,$C$4)+($C$5*C2506)+($C$6*RAND())</f>
        <v>0.16053720392550103</v>
      </c>
      <c r="E2507" s="7">
        <v>2499</v>
      </c>
      <c r="F2507" s="14">
        <f t="shared" ref="F2507:F2570" ca="1" si="262">_xlfn.NORM.INV(RAND(),$F$3,$F$4)+($F$5*F2506)+($F$6*RAND())</f>
        <v>0.4516554377216635</v>
      </c>
      <c r="H2507" s="7">
        <v>2499</v>
      </c>
      <c r="I2507" s="14">
        <f t="shared" ref="I2507:I2570" ca="1" si="263">_xlfn.NORM.INV(RAND(),$I$3,$I$4)+($I$5*I2506)+($I$6*RAND())</f>
        <v>-0.10045571558024653</v>
      </c>
      <c r="T2507" s="7">
        <v>2499</v>
      </c>
      <c r="U2507" s="14">
        <f t="shared" ref="U2507:U2570" ca="1" si="264">C2507+F2507+I2507+$U$5*U2506+$U$6*RAND()</f>
        <v>0.51173692606691801</v>
      </c>
      <c r="Z2507" s="7">
        <v>2499</v>
      </c>
      <c r="AA2507" s="14">
        <f t="shared" ca="1" si="260"/>
        <v>0.11737621431147602</v>
      </c>
    </row>
    <row r="2508" spans="2:27" x14ac:dyDescent="0.25">
      <c r="B2508" s="7">
        <v>2500</v>
      </c>
      <c r="C2508" s="14">
        <f t="shared" ca="1" si="261"/>
        <v>0.16294944033909003</v>
      </c>
      <c r="E2508" s="7">
        <v>2500</v>
      </c>
      <c r="F2508" s="14">
        <f t="shared" ca="1" si="262"/>
        <v>-9.92168547214968E-2</v>
      </c>
      <c r="H2508" s="7">
        <v>2500</v>
      </c>
      <c r="I2508" s="14">
        <f t="shared" ca="1" si="263"/>
        <v>-0.2197019468546903</v>
      </c>
      <c r="T2508" s="7">
        <v>2500</v>
      </c>
      <c r="U2508" s="14">
        <f t="shared" ca="1" si="264"/>
        <v>-0.15596936123709707</v>
      </c>
      <c r="Z2508" s="7">
        <v>2500</v>
      </c>
      <c r="AA2508" s="14">
        <f t="shared" ca="1" si="260"/>
        <v>-0.10702614177597619</v>
      </c>
    </row>
    <row r="2509" spans="2:27" x14ac:dyDescent="0.25">
      <c r="B2509" s="7">
        <v>2501</v>
      </c>
      <c r="C2509" s="14">
        <f t="shared" ca="1" si="261"/>
        <v>2.0490463100592972E-2</v>
      </c>
      <c r="E2509" s="7">
        <v>2501</v>
      </c>
      <c r="F2509" s="14">
        <f t="shared" ca="1" si="262"/>
        <v>-0.17865885340088036</v>
      </c>
      <c r="H2509" s="7">
        <v>2501</v>
      </c>
      <c r="I2509" s="14">
        <f t="shared" ca="1" si="263"/>
        <v>-0.39667544601740262</v>
      </c>
      <c r="T2509" s="7">
        <v>2501</v>
      </c>
      <c r="U2509" s="14">
        <f t="shared" ca="1" si="264"/>
        <v>-0.55484383631768996</v>
      </c>
      <c r="Z2509" s="7">
        <v>2501</v>
      </c>
      <c r="AA2509" s="14">
        <f t="shared" ca="1" si="260"/>
        <v>-0.24783728640884684</v>
      </c>
    </row>
    <row r="2510" spans="2:27" x14ac:dyDescent="0.25">
      <c r="B2510" s="7">
        <v>2502</v>
      </c>
      <c r="C2510" s="14">
        <f t="shared" ca="1" si="261"/>
        <v>-0.33825356213733898</v>
      </c>
      <c r="E2510" s="7">
        <v>2502</v>
      </c>
      <c r="F2510" s="14">
        <f t="shared" ca="1" si="262"/>
        <v>-0.47381587468047071</v>
      </c>
      <c r="H2510" s="7">
        <v>2502</v>
      </c>
      <c r="I2510" s="14">
        <f t="shared" ca="1" si="263"/>
        <v>-0.35898461269819132</v>
      </c>
      <c r="T2510" s="7">
        <v>2502</v>
      </c>
      <c r="U2510" s="14">
        <f t="shared" ca="1" si="264"/>
        <v>-1.1710540495160009</v>
      </c>
      <c r="Z2510" s="7">
        <v>2502</v>
      </c>
      <c r="AA2510" s="14">
        <f t="shared" ca="1" si="260"/>
        <v>-0.38928778118070462</v>
      </c>
    </row>
    <row r="2511" spans="2:27" x14ac:dyDescent="0.25">
      <c r="B2511" s="7">
        <v>2503</v>
      </c>
      <c r="C2511" s="14">
        <f t="shared" ca="1" si="261"/>
        <v>-0.27266318491383057</v>
      </c>
      <c r="E2511" s="7">
        <v>2503</v>
      </c>
      <c r="F2511" s="14">
        <f t="shared" ca="1" si="262"/>
        <v>-0.29375182869470862</v>
      </c>
      <c r="H2511" s="7">
        <v>2503</v>
      </c>
      <c r="I2511" s="14">
        <f t="shared" ca="1" si="263"/>
        <v>-0.30125657953919205</v>
      </c>
      <c r="T2511" s="7">
        <v>2503</v>
      </c>
      <c r="U2511" s="14">
        <f t="shared" ca="1" si="264"/>
        <v>-0.86767159314773123</v>
      </c>
      <c r="Z2511" s="7">
        <v>2503</v>
      </c>
      <c r="AA2511" s="14">
        <f t="shared" ca="1" si="260"/>
        <v>-0.29328647536077473</v>
      </c>
    </row>
    <row r="2512" spans="2:27" x14ac:dyDescent="0.25">
      <c r="B2512" s="7">
        <v>2504</v>
      </c>
      <c r="C2512" s="14">
        <f t="shared" ca="1" si="261"/>
        <v>-0.17479621803947132</v>
      </c>
      <c r="E2512" s="7">
        <v>2504</v>
      </c>
      <c r="F2512" s="14">
        <f t="shared" ca="1" si="262"/>
        <v>0.78378405604798107</v>
      </c>
      <c r="H2512" s="7">
        <v>2504</v>
      </c>
      <c r="I2512" s="14">
        <f t="shared" ca="1" si="263"/>
        <v>-8.9926252919940261E-2</v>
      </c>
      <c r="T2512" s="7">
        <v>2504</v>
      </c>
      <c r="U2512" s="14">
        <f t="shared" ca="1" si="264"/>
        <v>0.51906158508856948</v>
      </c>
      <c r="Z2512" s="7">
        <v>2504</v>
      </c>
      <c r="AA2512" s="14">
        <f t="shared" ca="1" si="260"/>
        <v>0.15521284674652991</v>
      </c>
    </row>
    <row r="2513" spans="2:27" x14ac:dyDescent="0.25">
      <c r="B2513" s="7">
        <v>2505</v>
      </c>
      <c r="C2513" s="14">
        <f t="shared" ca="1" si="261"/>
        <v>0.33423063195733299</v>
      </c>
      <c r="E2513" s="7">
        <v>2505</v>
      </c>
      <c r="F2513" s="14">
        <f t="shared" ca="1" si="262"/>
        <v>0.58843270397439573</v>
      </c>
      <c r="H2513" s="7">
        <v>2505</v>
      </c>
      <c r="I2513" s="14">
        <f t="shared" ca="1" si="263"/>
        <v>0.11647692776440634</v>
      </c>
      <c r="T2513" s="7">
        <v>2505</v>
      </c>
      <c r="U2513" s="14">
        <f t="shared" ca="1" si="264"/>
        <v>1.0391402636961351</v>
      </c>
      <c r="Z2513" s="7">
        <v>2505</v>
      </c>
      <c r="AA2513" s="14">
        <f t="shared" ca="1" si="260"/>
        <v>0.3016144014659885</v>
      </c>
    </row>
    <row r="2514" spans="2:27" x14ac:dyDescent="0.25">
      <c r="B2514" s="7">
        <v>2506</v>
      </c>
      <c r="C2514" s="14">
        <f t="shared" ca="1" si="261"/>
        <v>-5.6692850861887009E-2</v>
      </c>
      <c r="E2514" s="7">
        <v>2506</v>
      </c>
      <c r="F2514" s="14">
        <f t="shared" ca="1" si="262"/>
        <v>0.40966754453582699</v>
      </c>
      <c r="H2514" s="7">
        <v>2506</v>
      </c>
      <c r="I2514" s="14">
        <f t="shared" ca="1" si="263"/>
        <v>-9.7579698859945219E-2</v>
      </c>
      <c r="T2514" s="7">
        <v>2506</v>
      </c>
      <c r="U2514" s="14">
        <f t="shared" ca="1" si="264"/>
        <v>0.25539499481399475</v>
      </c>
      <c r="Z2514" s="7">
        <v>2506</v>
      </c>
      <c r="AA2514" s="14">
        <f t="shared" ca="1" si="260"/>
        <v>6.2771843758398088E-2</v>
      </c>
    </row>
    <row r="2515" spans="2:27" x14ac:dyDescent="0.25">
      <c r="B2515" s="7">
        <v>2507</v>
      </c>
      <c r="C2515" s="14">
        <f t="shared" ca="1" si="261"/>
        <v>-0.13301859921178383</v>
      </c>
      <c r="E2515" s="7">
        <v>2507</v>
      </c>
      <c r="F2515" s="14">
        <f t="shared" ca="1" si="262"/>
        <v>0.32264914244316623</v>
      </c>
      <c r="H2515" s="7">
        <v>2507</v>
      </c>
      <c r="I2515" s="14">
        <f t="shared" ca="1" si="263"/>
        <v>-6.0115087689691288E-2</v>
      </c>
      <c r="T2515" s="7">
        <v>2507</v>
      </c>
      <c r="U2515" s="14">
        <f t="shared" ca="1" si="264"/>
        <v>0.12951545554169111</v>
      </c>
      <c r="Z2515" s="7">
        <v>2507</v>
      </c>
      <c r="AA2515" s="14">
        <f t="shared" ca="1" si="260"/>
        <v>4.0133479045747461E-2</v>
      </c>
    </row>
    <row r="2516" spans="2:27" x14ac:dyDescent="0.25">
      <c r="B2516" s="7">
        <v>2508</v>
      </c>
      <c r="C2516" s="14">
        <f t="shared" ca="1" si="261"/>
        <v>-0.47646422004782946</v>
      </c>
      <c r="E2516" s="7">
        <v>2508</v>
      </c>
      <c r="F2516" s="14">
        <f t="shared" ca="1" si="262"/>
        <v>-0.17669754634758864</v>
      </c>
      <c r="H2516" s="7">
        <v>2508</v>
      </c>
      <c r="I2516" s="14">
        <f t="shared" ca="1" si="263"/>
        <v>3.2519340767850485E-2</v>
      </c>
      <c r="T2516" s="7">
        <v>2508</v>
      </c>
      <c r="U2516" s="14">
        <f t="shared" ca="1" si="264"/>
        <v>-0.62064242562756766</v>
      </c>
      <c r="Z2516" s="7">
        <v>2508</v>
      </c>
      <c r="AA2516" s="14">
        <f t="shared" ca="1" si="260"/>
        <v>-0.13204243752991723</v>
      </c>
    </row>
    <row r="2517" spans="2:27" x14ac:dyDescent="0.25">
      <c r="B2517" s="7">
        <v>2509</v>
      </c>
      <c r="C2517" s="14">
        <f t="shared" ca="1" si="261"/>
        <v>4.7926264159780657E-2</v>
      </c>
      <c r="E2517" s="7">
        <v>2509</v>
      </c>
      <c r="F2517" s="14">
        <f t="shared" ca="1" si="262"/>
        <v>-0.50235550109472793</v>
      </c>
      <c r="H2517" s="7">
        <v>2509</v>
      </c>
      <c r="I2517" s="14">
        <f t="shared" ca="1" si="263"/>
        <v>4.917454696883089E-2</v>
      </c>
      <c r="T2517" s="7">
        <v>2509</v>
      </c>
      <c r="U2517" s="14">
        <f t="shared" ca="1" si="264"/>
        <v>-0.40525468996611641</v>
      </c>
      <c r="Z2517" s="7">
        <v>2509</v>
      </c>
      <c r="AA2517" s="14">
        <f t="shared" ca="1" si="260"/>
        <v>-0.1165341240120468</v>
      </c>
    </row>
    <row r="2518" spans="2:27" x14ac:dyDescent="0.25">
      <c r="B2518" s="7">
        <v>2510</v>
      </c>
      <c r="C2518" s="14">
        <f t="shared" ca="1" si="261"/>
        <v>-0.15564366930512746</v>
      </c>
      <c r="E2518" s="7">
        <v>2510</v>
      </c>
      <c r="F2518" s="14">
        <f t="shared" ca="1" si="262"/>
        <v>-0.15870590840418217</v>
      </c>
      <c r="H2518" s="7">
        <v>2510</v>
      </c>
      <c r="I2518" s="14">
        <f t="shared" ca="1" si="263"/>
        <v>-0.16694049087155782</v>
      </c>
      <c r="T2518" s="7">
        <v>2510</v>
      </c>
      <c r="U2518" s="14">
        <f t="shared" ca="1" si="264"/>
        <v>-0.48129006858086743</v>
      </c>
      <c r="Z2518" s="7">
        <v>2510</v>
      </c>
      <c r="AA2518" s="14">
        <f t="shared" ca="1" si="260"/>
        <v>-0.16221075181805905</v>
      </c>
    </row>
    <row r="2519" spans="2:27" x14ac:dyDescent="0.25">
      <c r="B2519" s="7">
        <v>2511</v>
      </c>
      <c r="C2519" s="14">
        <f t="shared" ca="1" si="261"/>
        <v>-0.15189943695918745</v>
      </c>
      <c r="E2519" s="7">
        <v>2511</v>
      </c>
      <c r="F2519" s="14">
        <f t="shared" ca="1" si="262"/>
        <v>0.36334556301912091</v>
      </c>
      <c r="H2519" s="7">
        <v>2511</v>
      </c>
      <c r="I2519" s="14">
        <f t="shared" ca="1" si="263"/>
        <v>-0.11516958126410759</v>
      </c>
      <c r="T2519" s="7">
        <v>2511</v>
      </c>
      <c r="U2519" s="14">
        <f t="shared" ca="1" si="264"/>
        <v>9.6276544795825869E-2</v>
      </c>
      <c r="Z2519" s="7">
        <v>2511</v>
      </c>
      <c r="AA2519" s="14">
        <f t="shared" ca="1" si="260"/>
        <v>2.1038990881844993E-2</v>
      </c>
    </row>
    <row r="2520" spans="2:27" x14ac:dyDescent="0.25">
      <c r="B2520" s="7">
        <v>2512</v>
      </c>
      <c r="C2520" s="14">
        <f t="shared" ca="1" si="261"/>
        <v>-8.9022598331016306E-2</v>
      </c>
      <c r="E2520" s="7">
        <v>2512</v>
      </c>
      <c r="F2520" s="14">
        <f t="shared" ca="1" si="262"/>
        <v>0.44154536024345692</v>
      </c>
      <c r="H2520" s="7">
        <v>2512</v>
      </c>
      <c r="I2520" s="14">
        <f t="shared" ca="1" si="263"/>
        <v>-0.18228926436103338</v>
      </c>
      <c r="T2520" s="7">
        <v>2512</v>
      </c>
      <c r="U2520" s="14">
        <f t="shared" ca="1" si="264"/>
        <v>0.17023349755140721</v>
      </c>
      <c r="Z2520" s="7">
        <v>2512</v>
      </c>
      <c r="AA2520" s="14">
        <f t="shared" ca="1" si="260"/>
        <v>2.3514456226317107E-2</v>
      </c>
    </row>
    <row r="2521" spans="2:27" x14ac:dyDescent="0.25">
      <c r="B2521" s="7">
        <v>2513</v>
      </c>
      <c r="C2521" s="14">
        <f t="shared" ca="1" si="261"/>
        <v>0.43126115208383065</v>
      </c>
      <c r="E2521" s="7">
        <v>2513</v>
      </c>
      <c r="F2521" s="14">
        <f t="shared" ca="1" si="262"/>
        <v>-5.2557921889089865E-2</v>
      </c>
      <c r="H2521" s="7">
        <v>2513</v>
      </c>
      <c r="I2521" s="14">
        <f t="shared" ca="1" si="263"/>
        <v>8.1455200751666249E-2</v>
      </c>
      <c r="T2521" s="7">
        <v>2513</v>
      </c>
      <c r="U2521" s="14">
        <f t="shared" ca="1" si="264"/>
        <v>0.46015843094640702</v>
      </c>
      <c r="Z2521" s="7">
        <v>2513</v>
      </c>
      <c r="AA2521" s="14">
        <f t="shared" ca="1" si="260"/>
        <v>0.11121245422587231</v>
      </c>
    </row>
    <row r="2522" spans="2:27" x14ac:dyDescent="0.25">
      <c r="B2522" s="7">
        <v>2514</v>
      </c>
      <c r="C2522" s="14">
        <f t="shared" ca="1" si="261"/>
        <v>0.48327270139533618</v>
      </c>
      <c r="E2522" s="7">
        <v>2514</v>
      </c>
      <c r="F2522" s="14">
        <f t="shared" ca="1" si="262"/>
        <v>0.76778776075549215</v>
      </c>
      <c r="H2522" s="7">
        <v>2514</v>
      </c>
      <c r="I2522" s="14">
        <f t="shared" ca="1" si="263"/>
        <v>0.25717459956900895</v>
      </c>
      <c r="T2522" s="7">
        <v>2514</v>
      </c>
      <c r="U2522" s="14">
        <f t="shared" ca="1" si="264"/>
        <v>1.5082350617198372</v>
      </c>
      <c r="Z2522" s="7">
        <v>2514</v>
      </c>
      <c r="AA2522" s="14">
        <f t="shared" ca="1" si="260"/>
        <v>0.45557816829021935</v>
      </c>
    </row>
    <row r="2523" spans="2:27" x14ac:dyDescent="0.25">
      <c r="B2523" s="7">
        <v>2515</v>
      </c>
      <c r="C2523" s="14">
        <f t="shared" ca="1" si="261"/>
        <v>-0.14278330184487423</v>
      </c>
      <c r="E2523" s="7">
        <v>2515</v>
      </c>
      <c r="F2523" s="14">
        <f t="shared" ca="1" si="262"/>
        <v>-6.2132290938541557E-2</v>
      </c>
      <c r="H2523" s="7">
        <v>2515</v>
      </c>
      <c r="I2523" s="14">
        <f t="shared" ca="1" si="263"/>
        <v>-0.21667064204516523</v>
      </c>
      <c r="T2523" s="7">
        <v>2515</v>
      </c>
      <c r="U2523" s="14">
        <f t="shared" ca="1" si="264"/>
        <v>-0.42158623482858104</v>
      </c>
      <c r="Z2523" s="7">
        <v>2515</v>
      </c>
      <c r="AA2523" s="14">
        <f t="shared" ca="1" si="260"/>
        <v>-0.15553166867311993</v>
      </c>
    </row>
    <row r="2524" spans="2:27" x14ac:dyDescent="0.25">
      <c r="B2524" s="7">
        <v>2516</v>
      </c>
      <c r="C2524" s="14">
        <f t="shared" ca="1" si="261"/>
        <v>0.29634489641002726</v>
      </c>
      <c r="E2524" s="7">
        <v>2516</v>
      </c>
      <c r="F2524" s="14">
        <f t="shared" ca="1" si="262"/>
        <v>-0.26070409461410338</v>
      </c>
      <c r="H2524" s="7">
        <v>2516</v>
      </c>
      <c r="I2524" s="14">
        <f t="shared" ca="1" si="263"/>
        <v>-0.14113460447004328</v>
      </c>
      <c r="T2524" s="7">
        <v>2516</v>
      </c>
      <c r="U2524" s="14">
        <f t="shared" ca="1" si="264"/>
        <v>-0.1054938026741194</v>
      </c>
      <c r="Z2524" s="7">
        <v>2516</v>
      </c>
      <c r="AA2524" s="14">
        <f t="shared" ca="1" si="260"/>
        <v>-8.9509551337247195E-2</v>
      </c>
    </row>
    <row r="2525" spans="2:27" x14ac:dyDescent="0.25">
      <c r="B2525" s="7">
        <v>2517</v>
      </c>
      <c r="C2525" s="14">
        <f t="shared" ca="1" si="261"/>
        <v>0.34769189661314504</v>
      </c>
      <c r="E2525" s="7">
        <v>2517</v>
      </c>
      <c r="F2525" s="14">
        <f t="shared" ca="1" si="262"/>
        <v>-3.420253817768043E-2</v>
      </c>
      <c r="H2525" s="7">
        <v>2517</v>
      </c>
      <c r="I2525" s="14">
        <f t="shared" ca="1" si="263"/>
        <v>0.26828965000708777</v>
      </c>
      <c r="T2525" s="7">
        <v>2517</v>
      </c>
      <c r="U2525" s="14">
        <f t="shared" ca="1" si="264"/>
        <v>0.58177900844255237</v>
      </c>
      <c r="Z2525" s="7">
        <v>2517</v>
      </c>
      <c r="AA2525" s="14">
        <f t="shared" ca="1" si="260"/>
        <v>0.19342244287286875</v>
      </c>
    </row>
    <row r="2526" spans="2:27" x14ac:dyDescent="0.25">
      <c r="B2526" s="7">
        <v>2518</v>
      </c>
      <c r="C2526" s="14">
        <f t="shared" ca="1" si="261"/>
        <v>0.4560948995955465</v>
      </c>
      <c r="E2526" s="7">
        <v>2518</v>
      </c>
      <c r="F2526" s="14">
        <f t="shared" ca="1" si="262"/>
        <v>-0.1050842164046841</v>
      </c>
      <c r="H2526" s="7">
        <v>2518</v>
      </c>
      <c r="I2526" s="14">
        <f t="shared" ca="1" si="263"/>
        <v>0.12000215751994224</v>
      </c>
      <c r="T2526" s="7">
        <v>2518</v>
      </c>
      <c r="U2526" s="14">
        <f t="shared" ca="1" si="264"/>
        <v>0.47101284071080463</v>
      </c>
      <c r="Z2526" s="7">
        <v>2518</v>
      </c>
      <c r="AA2526" s="14">
        <f t="shared" ca="1" si="260"/>
        <v>0.11969479375767519</v>
      </c>
    </row>
    <row r="2527" spans="2:27" x14ac:dyDescent="0.25">
      <c r="B2527" s="7">
        <v>2519</v>
      </c>
      <c r="C2527" s="14">
        <f t="shared" ca="1" si="261"/>
        <v>0.29026306823862053</v>
      </c>
      <c r="E2527" s="7">
        <v>2519</v>
      </c>
      <c r="F2527" s="14">
        <f t="shared" ca="1" si="262"/>
        <v>-3.6060793598603424E-2</v>
      </c>
      <c r="H2527" s="7">
        <v>2519</v>
      </c>
      <c r="I2527" s="14">
        <f t="shared" ca="1" si="263"/>
        <v>-0.40754498474738771</v>
      </c>
      <c r="T2527" s="7">
        <v>2519</v>
      </c>
      <c r="U2527" s="14">
        <f t="shared" ca="1" si="264"/>
        <v>-0.15334271010737061</v>
      </c>
      <c r="Z2527" s="7">
        <v>2519</v>
      </c>
      <c r="AA2527" s="14">
        <f t="shared" ca="1" si="260"/>
        <v>-0.15653811680555077</v>
      </c>
    </row>
    <row r="2528" spans="2:27" x14ac:dyDescent="0.25">
      <c r="B2528" s="7">
        <v>2520</v>
      </c>
      <c r="C2528" s="14">
        <f t="shared" ca="1" si="261"/>
        <v>0.65986149911528136</v>
      </c>
      <c r="E2528" s="7">
        <v>2520</v>
      </c>
      <c r="F2528" s="14">
        <f t="shared" ca="1" si="262"/>
        <v>0.5767932203161541</v>
      </c>
      <c r="H2528" s="7">
        <v>2520</v>
      </c>
      <c r="I2528" s="14">
        <f t="shared" ca="1" si="263"/>
        <v>-0.2122975367792494</v>
      </c>
      <c r="T2528" s="7">
        <v>2520</v>
      </c>
      <c r="U2528" s="14">
        <f t="shared" ca="1" si="264"/>
        <v>1.024357182652186</v>
      </c>
      <c r="Z2528" s="7">
        <v>2520</v>
      </c>
      <c r="AA2528" s="14">
        <f t="shared" ca="1" si="260"/>
        <v>0.19886149752827778</v>
      </c>
    </row>
    <row r="2529" spans="2:27" x14ac:dyDescent="0.25">
      <c r="B2529" s="7">
        <v>2521</v>
      </c>
      <c r="C2529" s="14">
        <f t="shared" ca="1" si="261"/>
        <v>1.0312738080204581E-2</v>
      </c>
      <c r="E2529" s="7">
        <v>2521</v>
      </c>
      <c r="F2529" s="14">
        <f t="shared" ca="1" si="262"/>
        <v>0.49312643996610905</v>
      </c>
      <c r="H2529" s="7">
        <v>2521</v>
      </c>
      <c r="I2529" s="14">
        <f t="shared" ca="1" si="263"/>
        <v>0.15408088989465069</v>
      </c>
      <c r="T2529" s="7">
        <v>2521</v>
      </c>
      <c r="U2529" s="14">
        <f t="shared" ca="1" si="264"/>
        <v>0.65752006794096429</v>
      </c>
      <c r="Z2529" s="7">
        <v>2521</v>
      </c>
      <c r="AA2529" s="14">
        <f t="shared" ca="1" si="260"/>
        <v>0.22704092455319896</v>
      </c>
    </row>
    <row r="2530" spans="2:27" x14ac:dyDescent="0.25">
      <c r="B2530" s="7">
        <v>2522</v>
      </c>
      <c r="C2530" s="14">
        <f t="shared" ca="1" si="261"/>
        <v>0.41855506427201633</v>
      </c>
      <c r="E2530" s="7">
        <v>2522</v>
      </c>
      <c r="F2530" s="14">
        <f t="shared" ca="1" si="262"/>
        <v>2.3515135082495475E-2</v>
      </c>
      <c r="H2530" s="7">
        <v>2522</v>
      </c>
      <c r="I2530" s="14">
        <f t="shared" ca="1" si="263"/>
        <v>-0.50181946167804314</v>
      </c>
      <c r="T2530" s="7">
        <v>2522</v>
      </c>
      <c r="U2530" s="14">
        <f t="shared" ca="1" si="264"/>
        <v>-5.9749262323531338E-2</v>
      </c>
      <c r="Z2530" s="7">
        <v>2522</v>
      </c>
      <c r="AA2530" s="14">
        <f t="shared" ca="1" si="260"/>
        <v>-0.16014417745986964</v>
      </c>
    </row>
    <row r="2531" spans="2:27" x14ac:dyDescent="0.25">
      <c r="B2531" s="7">
        <v>2523</v>
      </c>
      <c r="C2531" s="14">
        <f t="shared" ca="1" si="261"/>
        <v>0.11610920326162746</v>
      </c>
      <c r="E2531" s="7">
        <v>2523</v>
      </c>
      <c r="F2531" s="14">
        <f t="shared" ca="1" si="262"/>
        <v>1.5117515539756765E-2</v>
      </c>
      <c r="H2531" s="7">
        <v>2523</v>
      </c>
      <c r="I2531" s="14">
        <f t="shared" ca="1" si="263"/>
        <v>-2.192111758833909E-2</v>
      </c>
      <c r="T2531" s="7">
        <v>2523</v>
      </c>
      <c r="U2531" s="14">
        <f t="shared" ca="1" si="264"/>
        <v>0.10930560121304514</v>
      </c>
      <c r="Z2531" s="7">
        <v>2523</v>
      </c>
      <c r="AA2531" s="14">
        <f t="shared" ca="1" si="260"/>
        <v>1.6796536520082977E-2</v>
      </c>
    </row>
    <row r="2532" spans="2:27" x14ac:dyDescent="0.25">
      <c r="B2532" s="7">
        <v>2524</v>
      </c>
      <c r="C2532" s="14">
        <f t="shared" ca="1" si="261"/>
        <v>0.225554840102832</v>
      </c>
      <c r="E2532" s="7">
        <v>2524</v>
      </c>
      <c r="F2532" s="14">
        <f t="shared" ca="1" si="262"/>
        <v>0.33444715408404768</v>
      </c>
      <c r="H2532" s="7">
        <v>2524</v>
      </c>
      <c r="I2532" s="14">
        <f t="shared" ca="1" si="263"/>
        <v>-0.13061673289491166</v>
      </c>
      <c r="T2532" s="7">
        <v>2524</v>
      </c>
      <c r="U2532" s="14">
        <f t="shared" ca="1" si="264"/>
        <v>0.42938526129196802</v>
      </c>
      <c r="Z2532" s="7">
        <v>2524</v>
      </c>
      <c r="AA2532" s="14">
        <f t="shared" ca="1" si="260"/>
        <v>8.0136747798324887E-2</v>
      </c>
    </row>
    <row r="2533" spans="2:27" x14ac:dyDescent="0.25">
      <c r="B2533" s="7">
        <v>2525</v>
      </c>
      <c r="C2533" s="14">
        <f t="shared" ca="1" si="261"/>
        <v>0.17630487561474084</v>
      </c>
      <c r="E2533" s="7">
        <v>2525</v>
      </c>
      <c r="F2533" s="14">
        <f t="shared" ca="1" si="262"/>
        <v>-0.47777185320298399</v>
      </c>
      <c r="H2533" s="7">
        <v>2525</v>
      </c>
      <c r="I2533" s="14">
        <f t="shared" ca="1" si="263"/>
        <v>-0.37956950256594668</v>
      </c>
      <c r="T2533" s="7">
        <v>2525</v>
      </c>
      <c r="U2533" s="14">
        <f t="shared" ca="1" si="264"/>
        <v>-0.68103648015418983</v>
      </c>
      <c r="Z2533" s="7">
        <v>2525</v>
      </c>
      <c r="AA2533" s="14">
        <f t="shared" ca="1" si="260"/>
        <v>-0.29785533212092036</v>
      </c>
    </row>
    <row r="2534" spans="2:27" x14ac:dyDescent="0.25">
      <c r="B2534" s="7">
        <v>2526</v>
      </c>
      <c r="C2534" s="14">
        <f t="shared" ca="1" si="261"/>
        <v>-2.2061556812272516E-2</v>
      </c>
      <c r="E2534" s="7">
        <v>2526</v>
      </c>
      <c r="F2534" s="14">
        <f t="shared" ca="1" si="262"/>
        <v>0.12757430956878316</v>
      </c>
      <c r="H2534" s="7">
        <v>2526</v>
      </c>
      <c r="I2534" s="14">
        <f t="shared" ca="1" si="263"/>
        <v>0.39949273051084916</v>
      </c>
      <c r="T2534" s="7">
        <v>2526</v>
      </c>
      <c r="U2534" s="14">
        <f t="shared" ca="1" si="264"/>
        <v>0.50500548326735983</v>
      </c>
      <c r="Z2534" s="7">
        <v>2526</v>
      </c>
      <c r="AA2534" s="14">
        <f t="shared" ca="1" si="260"/>
        <v>0.23360634676360503</v>
      </c>
    </row>
    <row r="2535" spans="2:27" x14ac:dyDescent="0.25">
      <c r="B2535" s="7">
        <v>2527</v>
      </c>
      <c r="C2535" s="14">
        <f t="shared" ca="1" si="261"/>
        <v>0.25756329385848253</v>
      </c>
      <c r="E2535" s="7">
        <v>2527</v>
      </c>
      <c r="F2535" s="14">
        <f t="shared" ca="1" si="262"/>
        <v>0.25939482250603252</v>
      </c>
      <c r="H2535" s="7">
        <v>2527</v>
      </c>
      <c r="I2535" s="14">
        <f t="shared" ca="1" si="263"/>
        <v>-0.14918873609088812</v>
      </c>
      <c r="T2535" s="7">
        <v>2527</v>
      </c>
      <c r="U2535" s="14">
        <f t="shared" ca="1" si="264"/>
        <v>0.36776938027362693</v>
      </c>
      <c r="Z2535" s="7">
        <v>2527</v>
      </c>
      <c r="AA2535" s="14">
        <f t="shared" ca="1" si="260"/>
        <v>5.4736737478062208E-2</v>
      </c>
    </row>
    <row r="2536" spans="2:27" x14ac:dyDescent="0.25">
      <c r="B2536" s="7">
        <v>2528</v>
      </c>
      <c r="C2536" s="14">
        <f t="shared" ca="1" si="261"/>
        <v>3.1695753719102576E-2</v>
      </c>
      <c r="E2536" s="7">
        <v>2528</v>
      </c>
      <c r="F2536" s="14">
        <f t="shared" ca="1" si="262"/>
        <v>-0.64061819823374522</v>
      </c>
      <c r="H2536" s="7">
        <v>2528</v>
      </c>
      <c r="I2536" s="14">
        <f t="shared" ca="1" si="263"/>
        <v>0.1075605540296989</v>
      </c>
      <c r="T2536" s="7">
        <v>2528</v>
      </c>
      <c r="U2536" s="14">
        <f t="shared" ca="1" si="264"/>
        <v>-0.50136189048494373</v>
      </c>
      <c r="Z2536" s="7">
        <v>2528</v>
      </c>
      <c r="AA2536" s="14">
        <f t="shared" ca="1" si="260"/>
        <v>-0.13206603171145359</v>
      </c>
    </row>
    <row r="2537" spans="2:27" x14ac:dyDescent="0.25">
      <c r="B2537" s="7">
        <v>2529</v>
      </c>
      <c r="C2537" s="14">
        <f t="shared" ca="1" si="261"/>
        <v>-0.22056807777828746</v>
      </c>
      <c r="E2537" s="7">
        <v>2529</v>
      </c>
      <c r="F2537" s="14">
        <f t="shared" ca="1" si="262"/>
        <v>-0.2697661721508684</v>
      </c>
      <c r="H2537" s="7">
        <v>2529</v>
      </c>
      <c r="I2537" s="14">
        <f t="shared" ca="1" si="263"/>
        <v>-0.3463880126589659</v>
      </c>
      <c r="T2537" s="7">
        <v>2529</v>
      </c>
      <c r="U2537" s="14">
        <f t="shared" ca="1" si="264"/>
        <v>-0.83672226258812177</v>
      </c>
      <c r="Z2537" s="7">
        <v>2529</v>
      </c>
      <c r="AA2537" s="14">
        <f t="shared" ca="1" si="260"/>
        <v>-0.29823747353040098</v>
      </c>
    </row>
    <row r="2538" spans="2:27" x14ac:dyDescent="0.25">
      <c r="B2538" s="7">
        <v>2530</v>
      </c>
      <c r="C2538" s="14">
        <f t="shared" ca="1" si="261"/>
        <v>4.7979660802507415E-2</v>
      </c>
      <c r="E2538" s="7">
        <v>2530</v>
      </c>
      <c r="F2538" s="14">
        <f t="shared" ca="1" si="262"/>
        <v>-0.23116261363742316</v>
      </c>
      <c r="H2538" s="7">
        <v>2530</v>
      </c>
      <c r="I2538" s="14">
        <f t="shared" ca="1" si="263"/>
        <v>-0.11912816404892761</v>
      </c>
      <c r="T2538" s="7">
        <v>2530</v>
      </c>
      <c r="U2538" s="14">
        <f t="shared" ca="1" si="264"/>
        <v>-0.30231111688384338</v>
      </c>
      <c r="Z2538" s="7">
        <v>2530</v>
      </c>
      <c r="AA2538" s="14">
        <f t="shared" ca="1" si="260"/>
        <v>-0.11931693395518926</v>
      </c>
    </row>
    <row r="2539" spans="2:27" x14ac:dyDescent="0.25">
      <c r="B2539" s="7">
        <v>2531</v>
      </c>
      <c r="C2539" s="14">
        <f t="shared" ca="1" si="261"/>
        <v>0.12063749109294819</v>
      </c>
      <c r="E2539" s="7">
        <v>2531</v>
      </c>
      <c r="F2539" s="14">
        <f t="shared" ca="1" si="262"/>
        <v>-0.14640105387216482</v>
      </c>
      <c r="H2539" s="7">
        <v>2531</v>
      </c>
      <c r="I2539" s="14">
        <f t="shared" ca="1" si="263"/>
        <v>7.8956003431238223E-2</v>
      </c>
      <c r="T2539" s="7">
        <v>2531</v>
      </c>
      <c r="U2539" s="14">
        <f t="shared" ca="1" si="264"/>
        <v>5.3192440652021597E-2</v>
      </c>
      <c r="Z2539" s="7">
        <v>2531</v>
      </c>
      <c r="AA2539" s="14">
        <f t="shared" ca="1" si="260"/>
        <v>1.9685183772559307E-2</v>
      </c>
    </row>
    <row r="2540" spans="2:27" x14ac:dyDescent="0.25">
      <c r="B2540" s="7">
        <v>2532</v>
      </c>
      <c r="C2540" s="14">
        <f t="shared" ca="1" si="261"/>
        <v>0.30669221890763232</v>
      </c>
      <c r="E2540" s="7">
        <v>2532</v>
      </c>
      <c r="F2540" s="14">
        <f t="shared" ca="1" si="262"/>
        <v>0.12558347503960962</v>
      </c>
      <c r="H2540" s="7">
        <v>2532</v>
      </c>
      <c r="I2540" s="14">
        <f t="shared" ca="1" si="263"/>
        <v>-0.34910760858845147</v>
      </c>
      <c r="T2540" s="7">
        <v>2532</v>
      </c>
      <c r="U2540" s="14">
        <f t="shared" ca="1" si="264"/>
        <v>8.31680853587905E-2</v>
      </c>
      <c r="Z2540" s="7">
        <v>2532</v>
      </c>
      <c r="AA2540" s="14">
        <f t="shared" ca="1" si="260"/>
        <v>-7.5540318000816384E-2</v>
      </c>
    </row>
    <row r="2541" spans="2:27" x14ac:dyDescent="0.25">
      <c r="B2541" s="7">
        <v>2533</v>
      </c>
      <c r="C2541" s="14">
        <f t="shared" ca="1" si="261"/>
        <v>0.3030885216421505</v>
      </c>
      <c r="E2541" s="7">
        <v>2533</v>
      </c>
      <c r="F2541" s="14">
        <f t="shared" ca="1" si="262"/>
        <v>0.38614193552150777</v>
      </c>
      <c r="H2541" s="7">
        <v>2533</v>
      </c>
      <c r="I2541" s="14">
        <f t="shared" ca="1" si="263"/>
        <v>2.5129699007090764E-2</v>
      </c>
      <c r="T2541" s="7">
        <v>2533</v>
      </c>
      <c r="U2541" s="14">
        <f t="shared" ca="1" si="264"/>
        <v>0.71436015617074899</v>
      </c>
      <c r="Z2541" s="7">
        <v>2533</v>
      </c>
      <c r="AA2541" s="14">
        <f t="shared" ca="1" si="260"/>
        <v>0.18902513448842781</v>
      </c>
    </row>
    <row r="2542" spans="2:27" x14ac:dyDescent="0.25">
      <c r="B2542" s="7">
        <v>2534</v>
      </c>
      <c r="C2542" s="14">
        <f t="shared" ca="1" si="261"/>
        <v>0.57180157493905071</v>
      </c>
      <c r="E2542" s="7">
        <v>2534</v>
      </c>
      <c r="F2542" s="14">
        <f t="shared" ca="1" si="262"/>
        <v>-0.14065832803778486</v>
      </c>
      <c r="H2542" s="7">
        <v>2534</v>
      </c>
      <c r="I2542" s="14">
        <f t="shared" ca="1" si="263"/>
        <v>-1.8727013796348738E-2</v>
      </c>
      <c r="T2542" s="7">
        <v>2534</v>
      </c>
      <c r="U2542" s="14">
        <f t="shared" ca="1" si="264"/>
        <v>0.4124162331049171</v>
      </c>
      <c r="Z2542" s="7">
        <v>2534</v>
      </c>
      <c r="AA2542" s="14">
        <f t="shared" ca="1" si="260"/>
        <v>6.279930967830033E-2</v>
      </c>
    </row>
    <row r="2543" spans="2:27" x14ac:dyDescent="0.25">
      <c r="B2543" s="7">
        <v>2535</v>
      </c>
      <c r="C2543" s="14">
        <f t="shared" ca="1" si="261"/>
        <v>0.2634036356534919</v>
      </c>
      <c r="E2543" s="7">
        <v>2535</v>
      </c>
      <c r="F2543" s="14">
        <f t="shared" ca="1" si="262"/>
        <v>0.11136179746539432</v>
      </c>
      <c r="H2543" s="7">
        <v>2535</v>
      </c>
      <c r="I2543" s="14">
        <f t="shared" ca="1" si="263"/>
        <v>-7.9720341944161666E-4</v>
      </c>
      <c r="T2543" s="7">
        <v>2535</v>
      </c>
      <c r="U2543" s="14">
        <f t="shared" ca="1" si="264"/>
        <v>0.3739682296994446</v>
      </c>
      <c r="Z2543" s="7">
        <v>2535</v>
      </c>
      <c r="AA2543" s="14">
        <f t="shared" ca="1" si="260"/>
        <v>8.5690664660595856E-2</v>
      </c>
    </row>
    <row r="2544" spans="2:27" x14ac:dyDescent="0.25">
      <c r="B2544" s="7">
        <v>2536</v>
      </c>
      <c r="C2544" s="14">
        <f t="shared" ca="1" si="261"/>
        <v>-2.7934978289773107E-2</v>
      </c>
      <c r="E2544" s="7">
        <v>2536</v>
      </c>
      <c r="F2544" s="14">
        <f t="shared" ca="1" si="262"/>
        <v>0.2024441671901655</v>
      </c>
      <c r="H2544" s="7">
        <v>2536</v>
      </c>
      <c r="I2544" s="14">
        <f t="shared" ca="1" si="263"/>
        <v>-0.20458740052777857</v>
      </c>
      <c r="T2544" s="7">
        <v>2536</v>
      </c>
      <c r="U2544" s="14">
        <f t="shared" ca="1" si="264"/>
        <v>-3.0078211627386164E-2</v>
      </c>
      <c r="Z2544" s="7">
        <v>2536</v>
      </c>
      <c r="AA2544" s="14">
        <f t="shared" ca="1" si="260"/>
        <v>-4.7147445764794266E-2</v>
      </c>
    </row>
    <row r="2545" spans="2:27" x14ac:dyDescent="0.25">
      <c r="B2545" s="7">
        <v>2537</v>
      </c>
      <c r="C2545" s="14">
        <f t="shared" ca="1" si="261"/>
        <v>-0.46059072528780171</v>
      </c>
      <c r="E2545" s="7">
        <v>2537</v>
      </c>
      <c r="F2545" s="14">
        <f t="shared" ca="1" si="262"/>
        <v>0.184189679023887</v>
      </c>
      <c r="H2545" s="7">
        <v>2537</v>
      </c>
      <c r="I2545" s="14">
        <f t="shared" ca="1" si="263"/>
        <v>0.14580467188943258</v>
      </c>
      <c r="T2545" s="7">
        <v>2537</v>
      </c>
      <c r="U2545" s="14">
        <f t="shared" ca="1" si="264"/>
        <v>-0.13059637437448213</v>
      </c>
      <c r="Z2545" s="7">
        <v>2537</v>
      </c>
      <c r="AA2545" s="14">
        <f t="shared" ca="1" si="260"/>
        <v>3.6041094594322046E-2</v>
      </c>
    </row>
    <row r="2546" spans="2:27" x14ac:dyDescent="0.25">
      <c r="B2546" s="7">
        <v>2538</v>
      </c>
      <c r="C2546" s="14">
        <f t="shared" ca="1" si="261"/>
        <v>-0.17033983955545032</v>
      </c>
      <c r="E2546" s="7">
        <v>2538</v>
      </c>
      <c r="F2546" s="14">
        <f t="shared" ca="1" si="262"/>
        <v>-0.17395540949496383</v>
      </c>
      <c r="H2546" s="7">
        <v>2538</v>
      </c>
      <c r="I2546" s="14">
        <f t="shared" ca="1" si="263"/>
        <v>-4.4587409454582214E-2</v>
      </c>
      <c r="T2546" s="7">
        <v>2538</v>
      </c>
      <c r="U2546" s="14">
        <f t="shared" ca="1" si="264"/>
        <v>-0.38888265850499637</v>
      </c>
      <c r="Z2546" s="7">
        <v>2538</v>
      </c>
      <c r="AA2546" s="14">
        <f t="shared" ca="1" si="260"/>
        <v>-0.10854829548687031</v>
      </c>
    </row>
    <row r="2547" spans="2:27" x14ac:dyDescent="0.25">
      <c r="B2547" s="7">
        <v>2539</v>
      </c>
      <c r="C2547" s="14">
        <f t="shared" ca="1" si="261"/>
        <v>0.19960324131541299</v>
      </c>
      <c r="E2547" s="7">
        <v>2539</v>
      </c>
      <c r="F2547" s="14">
        <f t="shared" ca="1" si="262"/>
        <v>1.2448916256022347E-2</v>
      </c>
      <c r="H2547" s="7">
        <v>2539</v>
      </c>
      <c r="I2547" s="14">
        <f t="shared" ca="1" si="263"/>
        <v>-9.2397077020206372E-2</v>
      </c>
      <c r="T2547" s="7">
        <v>2539</v>
      </c>
      <c r="U2547" s="14">
        <f t="shared" ca="1" si="264"/>
        <v>0.11965508055122896</v>
      </c>
      <c r="Z2547" s="7">
        <v>2539</v>
      </c>
      <c r="AA2547" s="14">
        <f t="shared" ca="1" si="260"/>
        <v>-2.5432153702138818E-3</v>
      </c>
    </row>
    <row r="2548" spans="2:27" x14ac:dyDescent="0.25">
      <c r="B2548" s="7">
        <v>2540</v>
      </c>
      <c r="C2548" s="14">
        <f t="shared" ca="1" si="261"/>
        <v>-2.2015485363367934E-2</v>
      </c>
      <c r="E2548" s="7">
        <v>2540</v>
      </c>
      <c r="F2548" s="14">
        <f t="shared" ca="1" si="262"/>
        <v>0.58646769187477898</v>
      </c>
      <c r="H2548" s="7">
        <v>2540</v>
      </c>
      <c r="I2548" s="14">
        <f t="shared" ca="1" si="263"/>
        <v>6.9876449762131254E-3</v>
      </c>
      <c r="T2548" s="7">
        <v>2540</v>
      </c>
      <c r="U2548" s="14">
        <f t="shared" ca="1" si="264"/>
        <v>0.57143985148762422</v>
      </c>
      <c r="Z2548" s="7">
        <v>2540</v>
      </c>
      <c r="AA2548" s="14">
        <f t="shared" ca="1" si="260"/>
        <v>0.17503103297786668</v>
      </c>
    </row>
    <row r="2549" spans="2:27" x14ac:dyDescent="0.25">
      <c r="B2549" s="7">
        <v>2541</v>
      </c>
      <c r="C2549" s="14">
        <f t="shared" ca="1" si="261"/>
        <v>0.11373342273098801</v>
      </c>
      <c r="E2549" s="7">
        <v>2541</v>
      </c>
      <c r="F2549" s="14">
        <f t="shared" ca="1" si="262"/>
        <v>0.1093688549832811</v>
      </c>
      <c r="H2549" s="7">
        <v>2541</v>
      </c>
      <c r="I2549" s="14">
        <f t="shared" ca="1" si="263"/>
        <v>0.19749749374267939</v>
      </c>
      <c r="T2549" s="7">
        <v>2541</v>
      </c>
      <c r="U2549" s="14">
        <f t="shared" ca="1" si="264"/>
        <v>0.42059977145694849</v>
      </c>
      <c r="Z2549" s="7">
        <v>2541</v>
      </c>
      <c r="AA2549" s="14">
        <f t="shared" ca="1" si="260"/>
        <v>0.15430608791252162</v>
      </c>
    </row>
    <row r="2550" spans="2:27" x14ac:dyDescent="0.25">
      <c r="B2550" s="7">
        <v>2542</v>
      </c>
      <c r="C2550" s="14">
        <f t="shared" ca="1" si="261"/>
        <v>0.58152510308212246</v>
      </c>
      <c r="E2550" s="7">
        <v>2542</v>
      </c>
      <c r="F2550" s="14">
        <f t="shared" ca="1" si="262"/>
        <v>2.1742522272652248E-2</v>
      </c>
      <c r="H2550" s="7">
        <v>2542</v>
      </c>
      <c r="I2550" s="14">
        <f t="shared" ca="1" si="263"/>
        <v>-0.51482535860452205</v>
      </c>
      <c r="T2550" s="7">
        <v>2542</v>
      </c>
      <c r="U2550" s="14">
        <f t="shared" ca="1" si="264"/>
        <v>8.8442266750252685E-2</v>
      </c>
      <c r="Z2550" s="7">
        <v>2542</v>
      </c>
      <c r="AA2550" s="14">
        <f t="shared" ca="1" si="260"/>
        <v>-0.13458490200404083</v>
      </c>
    </row>
    <row r="2551" spans="2:27" x14ac:dyDescent="0.25">
      <c r="B2551" s="7">
        <v>2543</v>
      </c>
      <c r="C2551" s="14">
        <f t="shared" ca="1" si="261"/>
        <v>-0.17265945052067422</v>
      </c>
      <c r="E2551" s="7">
        <v>2543</v>
      </c>
      <c r="F2551" s="14">
        <f t="shared" ca="1" si="262"/>
        <v>0.36607904024106008</v>
      </c>
      <c r="H2551" s="7">
        <v>2543</v>
      </c>
      <c r="I2551" s="14">
        <f t="shared" ca="1" si="263"/>
        <v>0.22872054357140054</v>
      </c>
      <c r="T2551" s="7">
        <v>2543</v>
      </c>
      <c r="U2551" s="14">
        <f t="shared" ca="1" si="264"/>
        <v>0.4221401332917864</v>
      </c>
      <c r="Z2551" s="7">
        <v>2543</v>
      </c>
      <c r="AA2551" s="14">
        <f t="shared" ca="1" si="260"/>
        <v>0.18965209375388345</v>
      </c>
    </row>
    <row r="2552" spans="2:27" x14ac:dyDescent="0.25">
      <c r="B2552" s="7">
        <v>2544</v>
      </c>
      <c r="C2552" s="14">
        <f t="shared" ca="1" si="261"/>
        <v>-0.14851354378440632</v>
      </c>
      <c r="E2552" s="7">
        <v>2544</v>
      </c>
      <c r="F2552" s="14">
        <f t="shared" ca="1" si="262"/>
        <v>-0.12847812897970043</v>
      </c>
      <c r="H2552" s="7">
        <v>2544</v>
      </c>
      <c r="I2552" s="14">
        <f t="shared" ca="1" si="263"/>
        <v>0.35465750540870405</v>
      </c>
      <c r="T2552" s="7">
        <v>2544</v>
      </c>
      <c r="U2552" s="14">
        <f t="shared" ca="1" si="264"/>
        <v>7.766583264459731E-2</v>
      </c>
      <c r="Z2552" s="7">
        <v>2544</v>
      </c>
      <c r="AA2552" s="14">
        <f t="shared" ca="1" si="260"/>
        <v>0.10908260525356063</v>
      </c>
    </row>
    <row r="2553" spans="2:27" x14ac:dyDescent="0.25">
      <c r="B2553" s="7">
        <v>2545</v>
      </c>
      <c r="C2553" s="14">
        <f t="shared" ca="1" si="261"/>
        <v>9.0066690449953829E-2</v>
      </c>
      <c r="E2553" s="7">
        <v>2545</v>
      </c>
      <c r="F2553" s="14">
        <f t="shared" ca="1" si="262"/>
        <v>-0.40408109617583121</v>
      </c>
      <c r="H2553" s="7">
        <v>2545</v>
      </c>
      <c r="I2553" s="14">
        <f t="shared" ca="1" si="263"/>
        <v>-0.15615864306049665</v>
      </c>
      <c r="T2553" s="7">
        <v>2545</v>
      </c>
      <c r="U2553" s="14">
        <f t="shared" ca="1" si="264"/>
        <v>-0.470173048786374</v>
      </c>
      <c r="Z2553" s="7">
        <v>2545</v>
      </c>
      <c r="AA2553" s="14">
        <f t="shared" ca="1" si="260"/>
        <v>-0.18129031229300691</v>
      </c>
    </row>
    <row r="2554" spans="2:27" x14ac:dyDescent="0.25">
      <c r="B2554" s="7">
        <v>2546</v>
      </c>
      <c r="C2554" s="14">
        <f t="shared" ca="1" si="261"/>
        <v>-0.16574427718347268</v>
      </c>
      <c r="E2554" s="7">
        <v>2546</v>
      </c>
      <c r="F2554" s="14">
        <f t="shared" ca="1" si="262"/>
        <v>3.4520904035973063E-2</v>
      </c>
      <c r="H2554" s="7">
        <v>2546</v>
      </c>
      <c r="I2554" s="14">
        <f t="shared" ca="1" si="263"/>
        <v>-0.38422460969649042</v>
      </c>
      <c r="T2554" s="7">
        <v>2546</v>
      </c>
      <c r="U2554" s="14">
        <f t="shared" ca="1" si="264"/>
        <v>-0.51544798284398996</v>
      </c>
      <c r="Z2554" s="7">
        <v>2546</v>
      </c>
      <c r="AA2554" s="14">
        <f t="shared" ca="1" si="260"/>
        <v>-0.21490488907414784</v>
      </c>
    </row>
    <row r="2555" spans="2:27" x14ac:dyDescent="0.25">
      <c r="B2555" s="7">
        <v>2547</v>
      </c>
      <c r="C2555" s="14">
        <f t="shared" ca="1" si="261"/>
        <v>0.26626404404248499</v>
      </c>
      <c r="E2555" s="7">
        <v>2547</v>
      </c>
      <c r="F2555" s="14">
        <f t="shared" ca="1" si="262"/>
        <v>-0.33785835932395036</v>
      </c>
      <c r="H2555" s="7">
        <v>2547</v>
      </c>
      <c r="I2555" s="14">
        <f t="shared" ca="1" si="263"/>
        <v>-0.16435175985102723</v>
      </c>
      <c r="T2555" s="7">
        <v>2547</v>
      </c>
      <c r="U2555" s="14">
        <f t="shared" ca="1" si="264"/>
        <v>-0.23594607513249261</v>
      </c>
      <c r="Z2555" s="7">
        <v>2547</v>
      </c>
      <c r="AA2555" s="14">
        <f t="shared" ca="1" si="260"/>
        <v>-0.13028057891420172</v>
      </c>
    </row>
    <row r="2556" spans="2:27" x14ac:dyDescent="0.25">
      <c r="B2556" s="7">
        <v>2548</v>
      </c>
      <c r="C2556" s="14">
        <f t="shared" ca="1" si="261"/>
        <v>0.42090306907538766</v>
      </c>
      <c r="E2556" s="7">
        <v>2548</v>
      </c>
      <c r="F2556" s="14">
        <f t="shared" ca="1" si="262"/>
        <v>-6.7629874862123768E-2</v>
      </c>
      <c r="H2556" s="7">
        <v>2548</v>
      </c>
      <c r="I2556" s="14">
        <f t="shared" ca="1" si="263"/>
        <v>2.568611409924404E-2</v>
      </c>
      <c r="T2556" s="7">
        <v>2548</v>
      </c>
      <c r="U2556" s="14">
        <f t="shared" ca="1" si="264"/>
        <v>0.3789593083125079</v>
      </c>
      <c r="Z2556" s="7">
        <v>2548</v>
      </c>
      <c r="AA2556" s="14">
        <f t="shared" ca="1" si="260"/>
        <v>7.6734708406062418E-2</v>
      </c>
    </row>
    <row r="2557" spans="2:27" x14ac:dyDescent="0.25">
      <c r="B2557" s="7">
        <v>2549</v>
      </c>
      <c r="C2557" s="14">
        <f t="shared" ca="1" si="261"/>
        <v>0.38178552981775027</v>
      </c>
      <c r="E2557" s="7">
        <v>2549</v>
      </c>
      <c r="F2557" s="14">
        <f t="shared" ca="1" si="262"/>
        <v>-0.25951299560484187</v>
      </c>
      <c r="H2557" s="7">
        <v>2549</v>
      </c>
      <c r="I2557" s="14">
        <f t="shared" ca="1" si="263"/>
        <v>-0.40755404551593338</v>
      </c>
      <c r="T2557" s="7">
        <v>2549</v>
      </c>
      <c r="U2557" s="14">
        <f t="shared" ca="1" si="264"/>
        <v>-0.28528151130302498</v>
      </c>
      <c r="Z2557" s="7">
        <v>2549</v>
      </c>
      <c r="AA2557" s="14">
        <f t="shared" ca="1" si="260"/>
        <v>-0.2052738154758692</v>
      </c>
    </row>
    <row r="2558" spans="2:27" x14ac:dyDescent="0.25">
      <c r="B2558" s="7">
        <v>2550</v>
      </c>
      <c r="C2558" s="14">
        <f t="shared" ca="1" si="261"/>
        <v>4.3687128859834681E-2</v>
      </c>
      <c r="E2558" s="7">
        <v>2550</v>
      </c>
      <c r="F2558" s="14">
        <f t="shared" ca="1" si="262"/>
        <v>0.45801267688877401</v>
      </c>
      <c r="H2558" s="7">
        <v>2550</v>
      </c>
      <c r="I2558" s="14">
        <f t="shared" ca="1" si="263"/>
        <v>-3.8968414877334191E-2</v>
      </c>
      <c r="T2558" s="7">
        <v>2550</v>
      </c>
      <c r="U2558" s="14">
        <f t="shared" ca="1" si="264"/>
        <v>0.46273139087127452</v>
      </c>
      <c r="Z2558" s="7">
        <v>2550</v>
      </c>
      <c r="AA2558" s="14">
        <f t="shared" ca="1" si="260"/>
        <v>0.12665702139993201</v>
      </c>
    </row>
    <row r="2559" spans="2:27" x14ac:dyDescent="0.25">
      <c r="B2559" s="7">
        <v>2551</v>
      </c>
      <c r="C2559" s="14">
        <f t="shared" ca="1" si="261"/>
        <v>-0.14408822121660464</v>
      </c>
      <c r="E2559" s="7">
        <v>2551</v>
      </c>
      <c r="F2559" s="14">
        <f t="shared" ca="1" si="262"/>
        <v>-0.53944275262025343</v>
      </c>
      <c r="H2559" s="7">
        <v>2551</v>
      </c>
      <c r="I2559" s="14">
        <f t="shared" ca="1" si="263"/>
        <v>0.10458278751695198</v>
      </c>
      <c r="T2559" s="7">
        <v>2551</v>
      </c>
      <c r="U2559" s="14">
        <f t="shared" ca="1" si="264"/>
        <v>-0.57894818631990608</v>
      </c>
      <c r="Z2559" s="7">
        <v>2551</v>
      </c>
      <c r="AA2559" s="14">
        <f t="shared" ca="1" si="260"/>
        <v>-0.13835907627092095</v>
      </c>
    </row>
    <row r="2560" spans="2:27" x14ac:dyDescent="0.25">
      <c r="B2560" s="7">
        <v>2552</v>
      </c>
      <c r="C2560" s="14">
        <f t="shared" ca="1" si="261"/>
        <v>-0.17475100911600344</v>
      </c>
      <c r="E2560" s="7">
        <v>2552</v>
      </c>
      <c r="F2560" s="14">
        <f t="shared" ca="1" si="262"/>
        <v>0.79753425762764862</v>
      </c>
      <c r="H2560" s="7">
        <v>2552</v>
      </c>
      <c r="I2560" s="14">
        <f t="shared" ca="1" si="263"/>
        <v>0.36527532738608826</v>
      </c>
      <c r="T2560" s="7">
        <v>2552</v>
      </c>
      <c r="U2560" s="14">
        <f t="shared" ca="1" si="264"/>
        <v>0.98805857589773338</v>
      </c>
      <c r="Z2560" s="7">
        <v>2552</v>
      </c>
      <c r="AA2560" s="14">
        <f t="shared" ca="1" si="260"/>
        <v>0.38694773915813802</v>
      </c>
    </row>
    <row r="2561" spans="2:27" x14ac:dyDescent="0.25">
      <c r="B2561" s="7">
        <v>2553</v>
      </c>
      <c r="C2561" s="14">
        <f t="shared" ca="1" si="261"/>
        <v>0.10679418291363815</v>
      </c>
      <c r="E2561" s="7">
        <v>2553</v>
      </c>
      <c r="F2561" s="14">
        <f t="shared" ca="1" si="262"/>
        <v>-0.24825319505178575</v>
      </c>
      <c r="H2561" s="7">
        <v>2553</v>
      </c>
      <c r="I2561" s="14">
        <f t="shared" ca="1" si="263"/>
        <v>7.0878591557338652E-2</v>
      </c>
      <c r="T2561" s="7">
        <v>2553</v>
      </c>
      <c r="U2561" s="14">
        <f t="shared" ca="1" si="264"/>
        <v>-7.0580420580808947E-2</v>
      </c>
      <c r="Z2561" s="7">
        <v>2553</v>
      </c>
      <c r="AA2561" s="14">
        <f t="shared" ca="1" si="260"/>
        <v>-1.7677826154138758E-2</v>
      </c>
    </row>
    <row r="2562" spans="2:27" x14ac:dyDescent="0.25">
      <c r="B2562" s="7">
        <v>2554</v>
      </c>
      <c r="C2562" s="14">
        <f t="shared" ca="1" si="261"/>
        <v>0.49322709158688199</v>
      </c>
      <c r="E2562" s="7">
        <v>2554</v>
      </c>
      <c r="F2562" s="14">
        <f t="shared" ca="1" si="262"/>
        <v>0.9308934641420592</v>
      </c>
      <c r="H2562" s="7">
        <v>2554</v>
      </c>
      <c r="I2562" s="14">
        <f t="shared" ca="1" si="263"/>
        <v>0.15523962765840538</v>
      </c>
      <c r="T2562" s="7">
        <v>2554</v>
      </c>
      <c r="U2562" s="14">
        <f t="shared" ca="1" si="264"/>
        <v>1.5793601833873465</v>
      </c>
      <c r="Z2562" s="7">
        <v>2554</v>
      </c>
      <c r="AA2562" s="14">
        <f t="shared" ca="1" si="260"/>
        <v>0.4555332713891968</v>
      </c>
    </row>
    <row r="2563" spans="2:27" x14ac:dyDescent="0.25">
      <c r="B2563" s="7">
        <v>2555</v>
      </c>
      <c r="C2563" s="14">
        <f t="shared" ca="1" si="261"/>
        <v>0.30891852614862214</v>
      </c>
      <c r="E2563" s="7">
        <v>2555</v>
      </c>
      <c r="F2563" s="14">
        <f t="shared" ca="1" si="262"/>
        <v>-0.27098693194332679</v>
      </c>
      <c r="H2563" s="7">
        <v>2555</v>
      </c>
      <c r="I2563" s="14">
        <f t="shared" ca="1" si="263"/>
        <v>8.3346785569596751E-2</v>
      </c>
      <c r="T2563" s="7">
        <v>2555</v>
      </c>
      <c r="U2563" s="14">
        <f t="shared" ca="1" si="264"/>
        <v>0.1212783797748921</v>
      </c>
      <c r="Z2563" s="7">
        <v>2555</v>
      </c>
      <c r="AA2563" s="14">
        <f t="shared" ca="1" si="260"/>
        <v>2.2161018431524772E-2</v>
      </c>
    </row>
    <row r="2564" spans="2:27" x14ac:dyDescent="0.25">
      <c r="B2564" s="7">
        <v>2556</v>
      </c>
      <c r="C2564" s="14">
        <f t="shared" ca="1" si="261"/>
        <v>0.12178600075010752</v>
      </c>
      <c r="E2564" s="7">
        <v>2556</v>
      </c>
      <c r="F2564" s="14">
        <f t="shared" ca="1" si="262"/>
        <v>-0.62659395886540525</v>
      </c>
      <c r="H2564" s="7">
        <v>2556</v>
      </c>
      <c r="I2564" s="14">
        <f t="shared" ca="1" si="263"/>
        <v>-7.9106259765173506E-3</v>
      </c>
      <c r="T2564" s="7">
        <v>2556</v>
      </c>
      <c r="U2564" s="14">
        <f t="shared" ca="1" si="264"/>
        <v>-0.51271858409181514</v>
      </c>
      <c r="Z2564" s="7">
        <v>2556</v>
      </c>
      <c r="AA2564" s="14">
        <f t="shared" ca="1" si="260"/>
        <v>-0.16757630049785877</v>
      </c>
    </row>
    <row r="2565" spans="2:27" x14ac:dyDescent="0.25">
      <c r="B2565" s="7">
        <v>2557</v>
      </c>
      <c r="C2565" s="14">
        <f t="shared" ca="1" si="261"/>
        <v>0.39381116323886034</v>
      </c>
      <c r="E2565" s="7">
        <v>2557</v>
      </c>
      <c r="F2565" s="14">
        <f t="shared" ca="1" si="262"/>
        <v>-0.10939570765225429</v>
      </c>
      <c r="H2565" s="7">
        <v>2557</v>
      </c>
      <c r="I2565" s="14">
        <f t="shared" ca="1" si="263"/>
        <v>0.19149065864936676</v>
      </c>
      <c r="T2565" s="7">
        <v>2557</v>
      </c>
      <c r="U2565" s="14">
        <f t="shared" ca="1" si="264"/>
        <v>0.47590611423597284</v>
      </c>
      <c r="Z2565" s="7">
        <v>2557</v>
      </c>
      <c r="AA2565" s="14">
        <f t="shared" ca="1" si="260"/>
        <v>0.14168884967677917</v>
      </c>
    </row>
    <row r="2566" spans="2:27" x14ac:dyDescent="0.25">
      <c r="B2566" s="7">
        <v>2558</v>
      </c>
      <c r="C2566" s="14">
        <f t="shared" ca="1" si="261"/>
        <v>0.19013849601286809</v>
      </c>
      <c r="E2566" s="7">
        <v>2558</v>
      </c>
      <c r="F2566" s="14">
        <f t="shared" ca="1" si="262"/>
        <v>-0.3164435104895007</v>
      </c>
      <c r="H2566" s="7">
        <v>2558</v>
      </c>
      <c r="I2566" s="14">
        <f t="shared" ca="1" si="263"/>
        <v>0.1853356398451097</v>
      </c>
      <c r="T2566" s="7">
        <v>2558</v>
      </c>
      <c r="U2566" s="14">
        <f t="shared" ca="1" si="264"/>
        <v>5.9030625368477085E-2</v>
      </c>
      <c r="Z2566" s="7">
        <v>2558</v>
      </c>
      <c r="AA2566" s="14">
        <f t="shared" ca="1" si="260"/>
        <v>3.5762465978278271E-2</v>
      </c>
    </row>
    <row r="2567" spans="2:27" x14ac:dyDescent="0.25">
      <c r="B2567" s="7">
        <v>2559</v>
      </c>
      <c r="C2567" s="14">
        <f t="shared" ca="1" si="261"/>
        <v>0.19277618195777199</v>
      </c>
      <c r="E2567" s="7">
        <v>2559</v>
      </c>
      <c r="F2567" s="14">
        <f t="shared" ca="1" si="262"/>
        <v>0.36964949403776215</v>
      </c>
      <c r="H2567" s="7">
        <v>2559</v>
      </c>
      <c r="I2567" s="14">
        <f t="shared" ca="1" si="263"/>
        <v>-0.21355379335695601</v>
      </c>
      <c r="T2567" s="7">
        <v>2559</v>
      </c>
      <c r="U2567" s="14">
        <f t="shared" ca="1" si="264"/>
        <v>0.34887188263857816</v>
      </c>
      <c r="Z2567" s="7">
        <v>2559</v>
      </c>
      <c r="AA2567" s="14">
        <f t="shared" ca="1" si="260"/>
        <v>4.2673187924405026E-2</v>
      </c>
    </row>
    <row r="2568" spans="2:27" x14ac:dyDescent="0.25">
      <c r="B2568" s="7">
        <v>2560</v>
      </c>
      <c r="C2568" s="14">
        <f t="shared" ca="1" si="261"/>
        <v>-0.23912110414038015</v>
      </c>
      <c r="E2568" s="7">
        <v>2560</v>
      </c>
      <c r="F2568" s="14">
        <f t="shared" ca="1" si="262"/>
        <v>-0.64858263328529264</v>
      </c>
      <c r="H2568" s="7">
        <v>2560</v>
      </c>
      <c r="I2568" s="14">
        <f t="shared" ca="1" si="263"/>
        <v>-0.54260476109231304</v>
      </c>
      <c r="T2568" s="7">
        <v>2560</v>
      </c>
      <c r="U2568" s="14">
        <f t="shared" ca="1" si="264"/>
        <v>-1.4303084985179857</v>
      </c>
      <c r="Z2568" s="7">
        <v>2560</v>
      </c>
      <c r="AA2568" s="14">
        <f t="shared" ca="1" si="260"/>
        <v>-0.51370139135982029</v>
      </c>
    </row>
    <row r="2569" spans="2:27" x14ac:dyDescent="0.25">
      <c r="B2569" s="7">
        <v>2561</v>
      </c>
      <c r="C2569" s="14">
        <f t="shared" ca="1" si="261"/>
        <v>-0.29048189625333481</v>
      </c>
      <c r="E2569" s="7">
        <v>2561</v>
      </c>
      <c r="F2569" s="14">
        <f t="shared" ca="1" si="262"/>
        <v>0.7769114480318694</v>
      </c>
      <c r="H2569" s="7">
        <v>2561</v>
      </c>
      <c r="I2569" s="14">
        <f t="shared" ca="1" si="263"/>
        <v>-0.1949629355425147</v>
      </c>
      <c r="T2569" s="7">
        <v>2561</v>
      </c>
      <c r="U2569" s="14">
        <f t="shared" ca="1" si="264"/>
        <v>0.29146661623601988</v>
      </c>
      <c r="Z2569" s="7">
        <v>2561</v>
      </c>
      <c r="AA2569" s="14">
        <f t="shared" ca="1" si="260"/>
        <v>7.7495587387636483E-2</v>
      </c>
    </row>
    <row r="2570" spans="2:27" x14ac:dyDescent="0.25">
      <c r="B2570" s="7">
        <v>2562</v>
      </c>
      <c r="C2570" s="14">
        <f t="shared" ca="1" si="261"/>
        <v>-0.11703711197292341</v>
      </c>
      <c r="E2570" s="7">
        <v>2562</v>
      </c>
      <c r="F2570" s="14">
        <f t="shared" ca="1" si="262"/>
        <v>1.4495596390872889E-2</v>
      </c>
      <c r="H2570" s="7">
        <v>2562</v>
      </c>
      <c r="I2570" s="14">
        <f t="shared" ca="1" si="263"/>
        <v>9.0281608607252387E-2</v>
      </c>
      <c r="T2570" s="7">
        <v>2562</v>
      </c>
      <c r="U2570" s="14">
        <f t="shared" ca="1" si="264"/>
        <v>-1.2259906974798132E-2</v>
      </c>
      <c r="Z2570" s="7">
        <v>2562</v>
      </c>
      <c r="AA2570" s="14">
        <f t="shared" ref="AA2570:AA2633" ca="1" si="265">$AA$3*C2570+$AA$4*F2570+$AA$5*I2570</f>
        <v>2.6082060826303377E-2</v>
      </c>
    </row>
    <row r="2571" spans="2:27" x14ac:dyDescent="0.25">
      <c r="B2571" s="7">
        <v>2563</v>
      </c>
      <c r="C2571" s="14">
        <f t="shared" ref="C2571:C2634" ca="1" si="266">_xlfn.NORM.INV(RAND(),$C$3,$C$4)+($C$5*C2570)+($C$6*RAND())</f>
        <v>0.24999591390496467</v>
      </c>
      <c r="E2571" s="7">
        <v>2563</v>
      </c>
      <c r="F2571" s="14">
        <f t="shared" ref="F2571:F2634" ca="1" si="267">_xlfn.NORM.INV(RAND(),$F$3,$F$4)+($F$5*F2570)+($F$6*RAND())</f>
        <v>-9.4486758918903735E-2</v>
      </c>
      <c r="H2571" s="7">
        <v>2563</v>
      </c>
      <c r="I2571" s="14">
        <f t="shared" ref="I2571:I2634" ca="1" si="268">_xlfn.NORM.INV(RAND(),$I$3,$I$4)+($I$5*I2570)+($I$6*RAND())</f>
        <v>-0.18244446064996828</v>
      </c>
      <c r="T2571" s="7">
        <v>2563</v>
      </c>
      <c r="U2571" s="14">
        <f t="shared" ref="U2571:U2634" ca="1" si="269">C2571+F2571+I2571+$U$5*U2570+$U$6*RAND()</f>
        <v>-2.6935305663907338E-2</v>
      </c>
      <c r="Z2571" s="7">
        <v>2563</v>
      </c>
      <c r="AA2571" s="14">
        <f t="shared" ca="1" si="265"/>
        <v>-6.9569075219662324E-2</v>
      </c>
    </row>
    <row r="2572" spans="2:27" x14ac:dyDescent="0.25">
      <c r="B2572" s="7">
        <v>2564</v>
      </c>
      <c r="C2572" s="14">
        <f t="shared" ca="1" si="266"/>
        <v>0.56922819599087215</v>
      </c>
      <c r="E2572" s="7">
        <v>2564</v>
      </c>
      <c r="F2572" s="14">
        <f t="shared" ca="1" si="267"/>
        <v>0.13894757698888588</v>
      </c>
      <c r="H2572" s="7">
        <v>2564</v>
      </c>
      <c r="I2572" s="14">
        <f t="shared" ca="1" si="268"/>
        <v>6.3650128098352049E-2</v>
      </c>
      <c r="T2572" s="7">
        <v>2564</v>
      </c>
      <c r="U2572" s="14">
        <f t="shared" ca="1" si="269"/>
        <v>0.77182590107811</v>
      </c>
      <c r="Z2572" s="7">
        <v>2564</v>
      </c>
      <c r="AA2572" s="14">
        <f t="shared" ca="1" si="265"/>
        <v>0.18735497634401621</v>
      </c>
    </row>
    <row r="2573" spans="2:27" x14ac:dyDescent="0.25">
      <c r="B2573" s="7">
        <v>2565</v>
      </c>
      <c r="C2573" s="14">
        <f t="shared" ca="1" si="266"/>
        <v>0.31111637820613891</v>
      </c>
      <c r="E2573" s="7">
        <v>2565</v>
      </c>
      <c r="F2573" s="14">
        <f t="shared" ca="1" si="267"/>
        <v>0.70453797264744966</v>
      </c>
      <c r="H2573" s="7">
        <v>2565</v>
      </c>
      <c r="I2573" s="14">
        <f t="shared" ca="1" si="268"/>
        <v>-0.11161910854254517</v>
      </c>
      <c r="T2573" s="7">
        <v>2565</v>
      </c>
      <c r="U2573" s="14">
        <f t="shared" ca="1" si="269"/>
        <v>0.90403524231104326</v>
      </c>
      <c r="Z2573" s="7">
        <v>2565</v>
      </c>
      <c r="AA2573" s="14">
        <f t="shared" ca="1" si="265"/>
        <v>0.21777511316419007</v>
      </c>
    </row>
    <row r="2574" spans="2:27" x14ac:dyDescent="0.25">
      <c r="B2574" s="7">
        <v>2566</v>
      </c>
      <c r="C2574" s="14">
        <f t="shared" ca="1" si="266"/>
        <v>0.59936773855777137</v>
      </c>
      <c r="E2574" s="7">
        <v>2566</v>
      </c>
      <c r="F2574" s="14">
        <f t="shared" ca="1" si="267"/>
        <v>-0.20714813515254718</v>
      </c>
      <c r="H2574" s="7">
        <v>2566</v>
      </c>
      <c r="I2574" s="14">
        <f t="shared" ca="1" si="268"/>
        <v>-0.21656629312745224</v>
      </c>
      <c r="T2574" s="7">
        <v>2566</v>
      </c>
      <c r="U2574" s="14">
        <f t="shared" ca="1" si="269"/>
        <v>0.17565331027777198</v>
      </c>
      <c r="Z2574" s="7">
        <v>2566</v>
      </c>
      <c r="AA2574" s="14">
        <f t="shared" ca="1" si="265"/>
        <v>-5.0554039397935985E-2</v>
      </c>
    </row>
    <row r="2575" spans="2:27" x14ac:dyDescent="0.25">
      <c r="B2575" s="7">
        <v>2567</v>
      </c>
      <c r="C2575" s="14">
        <f t="shared" ca="1" si="266"/>
        <v>-2.436951992624653E-2</v>
      </c>
      <c r="E2575" s="7">
        <v>2567</v>
      </c>
      <c r="F2575" s="14">
        <f t="shared" ca="1" si="267"/>
        <v>-0.25696167256801761</v>
      </c>
      <c r="H2575" s="7">
        <v>2567</v>
      </c>
      <c r="I2575" s="14">
        <f t="shared" ca="1" si="268"/>
        <v>-0.21042513351542846</v>
      </c>
      <c r="T2575" s="7">
        <v>2567</v>
      </c>
      <c r="U2575" s="14">
        <f t="shared" ca="1" si="269"/>
        <v>-0.4917563260096926</v>
      </c>
      <c r="Z2575" s="7">
        <v>2567</v>
      </c>
      <c r="AA2575" s="14">
        <f t="shared" ca="1" si="265"/>
        <v>-0.18717497251336884</v>
      </c>
    </row>
    <row r="2576" spans="2:27" x14ac:dyDescent="0.25">
      <c r="B2576" s="7">
        <v>2568</v>
      </c>
      <c r="C2576" s="14">
        <f t="shared" ca="1" si="266"/>
        <v>0.16333770468070535</v>
      </c>
      <c r="E2576" s="7">
        <v>2568</v>
      </c>
      <c r="F2576" s="14">
        <f t="shared" ca="1" si="267"/>
        <v>-0.32201371492087694</v>
      </c>
      <c r="H2576" s="7">
        <v>2568</v>
      </c>
      <c r="I2576" s="14">
        <f t="shared" ca="1" si="268"/>
        <v>0.10241030169014211</v>
      </c>
      <c r="T2576" s="7">
        <v>2568</v>
      </c>
      <c r="U2576" s="14">
        <f t="shared" ca="1" si="269"/>
        <v>-5.6265708550029478E-2</v>
      </c>
      <c r="Z2576" s="7">
        <v>2568</v>
      </c>
      <c r="AA2576" s="14">
        <f t="shared" ca="1" si="265"/>
        <v>-1.2731422695050947E-2</v>
      </c>
    </row>
    <row r="2577" spans="2:27" x14ac:dyDescent="0.25">
      <c r="B2577" s="7">
        <v>2569</v>
      </c>
      <c r="C2577" s="14">
        <f t="shared" ca="1" si="266"/>
        <v>0.11462317695485347</v>
      </c>
      <c r="E2577" s="7">
        <v>2569</v>
      </c>
      <c r="F2577" s="14">
        <f t="shared" ca="1" si="267"/>
        <v>-0.28274548365085483</v>
      </c>
      <c r="H2577" s="7">
        <v>2569</v>
      </c>
      <c r="I2577" s="14">
        <f t="shared" ca="1" si="268"/>
        <v>-2.8036813786121603E-2</v>
      </c>
      <c r="T2577" s="7">
        <v>2569</v>
      </c>
      <c r="U2577" s="14">
        <f t="shared" ca="1" si="269"/>
        <v>-0.19615912048212297</v>
      </c>
      <c r="Z2577" s="7">
        <v>2569</v>
      </c>
      <c r="AA2577" s="14">
        <f t="shared" ca="1" si="265"/>
        <v>-7.5917416597346549E-2</v>
      </c>
    </row>
    <row r="2578" spans="2:27" x14ac:dyDescent="0.25">
      <c r="B2578" s="7">
        <v>2570</v>
      </c>
      <c r="C2578" s="14">
        <f t="shared" ca="1" si="266"/>
        <v>0.25814725311074049</v>
      </c>
      <c r="E2578" s="7">
        <v>2570</v>
      </c>
      <c r="F2578" s="14">
        <f t="shared" ca="1" si="267"/>
        <v>-0.57091166643828706</v>
      </c>
      <c r="H2578" s="7">
        <v>2570</v>
      </c>
      <c r="I2578" s="14">
        <f t="shared" ca="1" si="268"/>
        <v>-3.4542376852617303E-2</v>
      </c>
      <c r="T2578" s="7">
        <v>2570</v>
      </c>
      <c r="U2578" s="14">
        <f t="shared" ca="1" si="269"/>
        <v>-0.34730679018016386</v>
      </c>
      <c r="Z2578" s="7">
        <v>2570</v>
      </c>
      <c r="AA2578" s="14">
        <f t="shared" ca="1" si="265"/>
        <v>-0.13691523773564665</v>
      </c>
    </row>
    <row r="2579" spans="2:27" x14ac:dyDescent="0.25">
      <c r="B2579" s="7">
        <v>2571</v>
      </c>
      <c r="C2579" s="14">
        <f t="shared" ca="1" si="266"/>
        <v>0.29752238144998655</v>
      </c>
      <c r="E2579" s="7">
        <v>2571</v>
      </c>
      <c r="F2579" s="14">
        <f t="shared" ca="1" si="267"/>
        <v>0.5761688472933808</v>
      </c>
      <c r="H2579" s="7">
        <v>2571</v>
      </c>
      <c r="I2579" s="14">
        <f t="shared" ca="1" si="268"/>
        <v>-0.25702520668156759</v>
      </c>
      <c r="T2579" s="7">
        <v>2571</v>
      </c>
      <c r="U2579" s="14">
        <f t="shared" ca="1" si="269"/>
        <v>0.61666602206179977</v>
      </c>
      <c r="Z2579" s="7">
        <v>2571</v>
      </c>
      <c r="AA2579" s="14">
        <f t="shared" ca="1" si="265"/>
        <v>0.10384252713722775</v>
      </c>
    </row>
    <row r="2580" spans="2:27" x14ac:dyDescent="0.25">
      <c r="B2580" s="7">
        <v>2572</v>
      </c>
      <c r="C2580" s="14">
        <f t="shared" ca="1" si="266"/>
        <v>0.16902369551157137</v>
      </c>
      <c r="E2580" s="7">
        <v>2572</v>
      </c>
      <c r="F2580" s="14">
        <f t="shared" ca="1" si="267"/>
        <v>0.37324004557765011</v>
      </c>
      <c r="H2580" s="7">
        <v>2572</v>
      </c>
      <c r="I2580" s="14">
        <f t="shared" ca="1" si="268"/>
        <v>-0.19697403166890409</v>
      </c>
      <c r="T2580" s="7">
        <v>2572</v>
      </c>
      <c r="U2580" s="14">
        <f t="shared" ca="1" si="269"/>
        <v>0.34528970942031739</v>
      </c>
      <c r="Z2580" s="7">
        <v>2572</v>
      </c>
      <c r="AA2580" s="14">
        <f t="shared" ca="1" si="265"/>
        <v>4.7289736941157262E-2</v>
      </c>
    </row>
    <row r="2581" spans="2:27" x14ac:dyDescent="0.25">
      <c r="B2581" s="7">
        <v>2573</v>
      </c>
      <c r="C2581" s="14">
        <f t="shared" ca="1" si="266"/>
        <v>0.43346828472879756</v>
      </c>
      <c r="E2581" s="7">
        <v>2573</v>
      </c>
      <c r="F2581" s="14">
        <f t="shared" ca="1" si="267"/>
        <v>0.51976475537750577</v>
      </c>
      <c r="H2581" s="7">
        <v>2573</v>
      </c>
      <c r="I2581" s="14">
        <f t="shared" ca="1" si="268"/>
        <v>-3.0420414476615108E-2</v>
      </c>
      <c r="T2581" s="7">
        <v>2573</v>
      </c>
      <c r="U2581" s="14">
        <f t="shared" ca="1" si="269"/>
        <v>0.92281262562968824</v>
      </c>
      <c r="Z2581" s="7">
        <v>2573</v>
      </c>
      <c r="AA2581" s="14">
        <f t="shared" ca="1" si="265"/>
        <v>0.2274128763207037</v>
      </c>
    </row>
    <row r="2582" spans="2:27" x14ac:dyDescent="0.25">
      <c r="B2582" s="7">
        <v>2574</v>
      </c>
      <c r="C2582" s="14">
        <f t="shared" ca="1" si="266"/>
        <v>6.1345329821255304E-2</v>
      </c>
      <c r="E2582" s="7">
        <v>2574</v>
      </c>
      <c r="F2582" s="14">
        <f t="shared" ca="1" si="267"/>
        <v>0.83472166605281095</v>
      </c>
      <c r="H2582" s="7">
        <v>2574</v>
      </c>
      <c r="I2582" s="14">
        <f t="shared" ca="1" si="268"/>
        <v>-0.14559637530292802</v>
      </c>
      <c r="T2582" s="7">
        <v>2574</v>
      </c>
      <c r="U2582" s="14">
        <f t="shared" ca="1" si="269"/>
        <v>0.75047062057113822</v>
      </c>
      <c r="Z2582" s="7">
        <v>2574</v>
      </c>
      <c r="AA2582" s="14">
        <f t="shared" ca="1" si="265"/>
        <v>0.18988737812863032</v>
      </c>
    </row>
    <row r="2583" spans="2:27" x14ac:dyDescent="0.25">
      <c r="B2583" s="7">
        <v>2575</v>
      </c>
      <c r="C2583" s="14">
        <f t="shared" ca="1" si="266"/>
        <v>0.59402193701877859</v>
      </c>
      <c r="E2583" s="7">
        <v>2575</v>
      </c>
      <c r="F2583" s="14">
        <f t="shared" ca="1" si="267"/>
        <v>-0.41641747665954465</v>
      </c>
      <c r="H2583" s="7">
        <v>2575</v>
      </c>
      <c r="I2583" s="14">
        <f t="shared" ca="1" si="268"/>
        <v>1.7731934492456483E-2</v>
      </c>
      <c r="T2583" s="7">
        <v>2575</v>
      </c>
      <c r="U2583" s="14">
        <f t="shared" ca="1" si="269"/>
        <v>0.19533639485169041</v>
      </c>
      <c r="Z2583" s="7">
        <v>2575</v>
      </c>
      <c r="AA2583" s="14">
        <f t="shared" ca="1" si="265"/>
        <v>2.7451116521205673E-3</v>
      </c>
    </row>
    <row r="2584" spans="2:27" x14ac:dyDescent="0.25">
      <c r="B2584" s="7">
        <v>2576</v>
      </c>
      <c r="C2584" s="14">
        <f t="shared" ca="1" si="266"/>
        <v>8.7769570439738417E-2</v>
      </c>
      <c r="E2584" s="7">
        <v>2576</v>
      </c>
      <c r="F2584" s="14">
        <f t="shared" ca="1" si="267"/>
        <v>0.5109970020575425</v>
      </c>
      <c r="H2584" s="7">
        <v>2576</v>
      </c>
      <c r="I2584" s="14">
        <f t="shared" ca="1" si="268"/>
        <v>-0.16982022341385289</v>
      </c>
      <c r="T2584" s="7">
        <v>2576</v>
      </c>
      <c r="U2584" s="14">
        <f t="shared" ca="1" si="269"/>
        <v>0.42894634908342805</v>
      </c>
      <c r="Z2584" s="7">
        <v>2576</v>
      </c>
      <c r="AA2584" s="14">
        <f t="shared" ca="1" si="265"/>
        <v>8.5942902998283971E-2</v>
      </c>
    </row>
    <row r="2585" spans="2:27" x14ac:dyDescent="0.25">
      <c r="B2585" s="7">
        <v>2577</v>
      </c>
      <c r="C2585" s="14">
        <f t="shared" ca="1" si="266"/>
        <v>-7.2425007194285629E-2</v>
      </c>
      <c r="E2585" s="7">
        <v>2577</v>
      </c>
      <c r="F2585" s="14">
        <f t="shared" ca="1" si="267"/>
        <v>0.34331966490919436</v>
      </c>
      <c r="H2585" s="7">
        <v>2577</v>
      </c>
      <c r="I2585" s="14">
        <f t="shared" ca="1" si="268"/>
        <v>6.0130468550927407E-3</v>
      </c>
      <c r="T2585" s="7">
        <v>2577</v>
      </c>
      <c r="U2585" s="14">
        <f t="shared" ca="1" si="269"/>
        <v>0.27690770457000147</v>
      </c>
      <c r="Z2585" s="7">
        <v>2577</v>
      </c>
      <c r="AA2585" s="14">
        <f t="shared" ca="1" si="265"/>
        <v>9.1517421461447548E-2</v>
      </c>
    </row>
    <row r="2586" spans="2:27" x14ac:dyDescent="0.25">
      <c r="B2586" s="7">
        <v>2578</v>
      </c>
      <c r="C2586" s="14">
        <f t="shared" ca="1" si="266"/>
        <v>1.5602055458095836E-3</v>
      </c>
      <c r="E2586" s="7">
        <v>2578</v>
      </c>
      <c r="F2586" s="14">
        <f t="shared" ca="1" si="267"/>
        <v>-9.0589732681149171E-2</v>
      </c>
      <c r="H2586" s="7">
        <v>2578</v>
      </c>
      <c r="I2586" s="14">
        <f t="shared" ca="1" si="268"/>
        <v>-4.4822643200934695E-2</v>
      </c>
      <c r="T2586" s="7">
        <v>2578</v>
      </c>
      <c r="U2586" s="14">
        <f t="shared" ca="1" si="269"/>
        <v>-0.13385217033627428</v>
      </c>
      <c r="Z2586" s="7">
        <v>2578</v>
      </c>
      <c r="AA2586" s="14">
        <f t="shared" ca="1" si="265"/>
        <v>-4.9276200295650177E-2</v>
      </c>
    </row>
    <row r="2587" spans="2:27" x14ac:dyDescent="0.25">
      <c r="B2587" s="7">
        <v>2579</v>
      </c>
      <c r="C2587" s="14">
        <f t="shared" ca="1" si="266"/>
        <v>3.7250044582240724E-2</v>
      </c>
      <c r="E2587" s="7">
        <v>2579</v>
      </c>
      <c r="F2587" s="14">
        <f t="shared" ca="1" si="267"/>
        <v>4.3168318868643946E-2</v>
      </c>
      <c r="H2587" s="7">
        <v>2579</v>
      </c>
      <c r="I2587" s="14">
        <f t="shared" ca="1" si="268"/>
        <v>-0.15631574369338236</v>
      </c>
      <c r="T2587" s="7">
        <v>2579</v>
      </c>
      <c r="U2587" s="14">
        <f t="shared" ca="1" si="269"/>
        <v>-7.5897380242497689E-2</v>
      </c>
      <c r="Z2587" s="7">
        <v>2579</v>
      </c>
      <c r="AA2587" s="14">
        <f t="shared" ca="1" si="265"/>
        <v>-5.7757367269649848E-2</v>
      </c>
    </row>
    <row r="2588" spans="2:27" x14ac:dyDescent="0.25">
      <c r="B2588" s="7">
        <v>2580</v>
      </c>
      <c r="C2588" s="14">
        <f t="shared" ca="1" si="266"/>
        <v>6.5599873502846656E-2</v>
      </c>
      <c r="E2588" s="7">
        <v>2580</v>
      </c>
      <c r="F2588" s="14">
        <f t="shared" ca="1" si="267"/>
        <v>2.367560464741672E-2</v>
      </c>
      <c r="H2588" s="7">
        <v>2580</v>
      </c>
      <c r="I2588" s="14">
        <f t="shared" ca="1" si="268"/>
        <v>-0.37088873600785038</v>
      </c>
      <c r="T2588" s="7">
        <v>2580</v>
      </c>
      <c r="U2588" s="14">
        <f t="shared" ca="1" si="269"/>
        <v>-0.28161325785758701</v>
      </c>
      <c r="Z2588" s="7">
        <v>2580</v>
      </c>
      <c r="AA2588" s="14">
        <f t="shared" ca="1" si="265"/>
        <v>-0.16522171190913085</v>
      </c>
    </row>
    <row r="2589" spans="2:27" x14ac:dyDescent="0.25">
      <c r="B2589" s="7">
        <v>2581</v>
      </c>
      <c r="C2589" s="14">
        <f t="shared" ca="1" si="266"/>
        <v>8.7043345892335366E-2</v>
      </c>
      <c r="E2589" s="7">
        <v>2581</v>
      </c>
      <c r="F2589" s="14">
        <f t="shared" ca="1" si="267"/>
        <v>-0.10077439931217161</v>
      </c>
      <c r="H2589" s="7">
        <v>2581</v>
      </c>
      <c r="I2589" s="14">
        <f t="shared" ca="1" si="268"/>
        <v>-0.21906790732606579</v>
      </c>
      <c r="T2589" s="7">
        <v>2581</v>
      </c>
      <c r="U2589" s="14">
        <f t="shared" ca="1" si="269"/>
        <v>-0.23279896074590203</v>
      </c>
      <c r="Z2589" s="7">
        <v>2581</v>
      </c>
      <c r="AA2589" s="14">
        <f t="shared" ca="1" si="265"/>
        <v>-0.12235760427821731</v>
      </c>
    </row>
    <row r="2590" spans="2:27" x14ac:dyDescent="0.25">
      <c r="B2590" s="7">
        <v>2582</v>
      </c>
      <c r="C2590" s="14">
        <f t="shared" ca="1" si="266"/>
        <v>0.21556369272431167</v>
      </c>
      <c r="E2590" s="7">
        <v>2582</v>
      </c>
      <c r="F2590" s="14">
        <f t="shared" ca="1" si="267"/>
        <v>5.6232044693838648E-2</v>
      </c>
      <c r="H2590" s="7">
        <v>2582</v>
      </c>
      <c r="I2590" s="14">
        <f t="shared" ca="1" si="268"/>
        <v>-0.11200937454006565</v>
      </c>
      <c r="T2590" s="7">
        <v>2582</v>
      </c>
      <c r="U2590" s="14">
        <f t="shared" ca="1" si="269"/>
        <v>0.15978636287808468</v>
      </c>
      <c r="Z2590" s="7">
        <v>2582</v>
      </c>
      <c r="AA2590" s="14">
        <f t="shared" ca="1" si="265"/>
        <v>3.977664682981101E-3</v>
      </c>
    </row>
    <row r="2591" spans="2:27" x14ac:dyDescent="0.25">
      <c r="B2591" s="7">
        <v>2583</v>
      </c>
      <c r="C2591" s="14">
        <f t="shared" ca="1" si="266"/>
        <v>0.27989616565649583</v>
      </c>
      <c r="E2591" s="7">
        <v>2583</v>
      </c>
      <c r="F2591" s="14">
        <f t="shared" ca="1" si="267"/>
        <v>0.1751995985951533</v>
      </c>
      <c r="H2591" s="7">
        <v>2583</v>
      </c>
      <c r="I2591" s="14">
        <f t="shared" ca="1" si="268"/>
        <v>-0.11206306939265105</v>
      </c>
      <c r="T2591" s="7">
        <v>2583</v>
      </c>
      <c r="U2591" s="14">
        <f t="shared" ca="1" si="269"/>
        <v>0.34303269485899807</v>
      </c>
      <c r="Z2591" s="7">
        <v>2583</v>
      </c>
      <c r="AA2591" s="14">
        <f t="shared" ca="1" si="265"/>
        <v>5.2507578013519622E-2</v>
      </c>
    </row>
    <row r="2592" spans="2:27" x14ac:dyDescent="0.25">
      <c r="B2592" s="7">
        <v>2584</v>
      </c>
      <c r="C2592" s="14">
        <f t="shared" ca="1" si="266"/>
        <v>0.2023390056229708</v>
      </c>
      <c r="E2592" s="7">
        <v>2584</v>
      </c>
      <c r="F2592" s="14">
        <f t="shared" ca="1" si="267"/>
        <v>-0.46452960729694182</v>
      </c>
      <c r="H2592" s="7">
        <v>2584</v>
      </c>
      <c r="I2592" s="14">
        <f t="shared" ca="1" si="268"/>
        <v>1.223956603374423E-2</v>
      </c>
      <c r="T2592" s="7">
        <v>2584</v>
      </c>
      <c r="U2592" s="14">
        <f t="shared" ca="1" si="269"/>
        <v>-0.24995103564022678</v>
      </c>
      <c r="Z2592" s="7">
        <v>2584</v>
      </c>
      <c r="AA2592" s="14">
        <f t="shared" ca="1" si="265"/>
        <v>-9.277129804761626E-2</v>
      </c>
    </row>
    <row r="2593" spans="2:27" x14ac:dyDescent="0.25">
      <c r="B2593" s="7">
        <v>2585</v>
      </c>
      <c r="C2593" s="14">
        <f t="shared" ca="1" si="266"/>
        <v>0.4251006031330693</v>
      </c>
      <c r="E2593" s="7">
        <v>2585</v>
      </c>
      <c r="F2593" s="14">
        <f t="shared" ca="1" si="267"/>
        <v>6.7237549559671525E-2</v>
      </c>
      <c r="H2593" s="7">
        <v>2585</v>
      </c>
      <c r="I2593" s="14">
        <f t="shared" ca="1" si="268"/>
        <v>-0.22447457255874081</v>
      </c>
      <c r="T2593" s="7">
        <v>2585</v>
      </c>
      <c r="U2593" s="14">
        <f t="shared" ca="1" si="269"/>
        <v>0.26786358013400002</v>
      </c>
      <c r="Z2593" s="7">
        <v>2585</v>
      </c>
      <c r="AA2593" s="14">
        <f t="shared" ca="1" si="265"/>
        <v>-7.0459007848550914E-3</v>
      </c>
    </row>
    <row r="2594" spans="2:27" x14ac:dyDescent="0.25">
      <c r="B2594" s="7">
        <v>2586</v>
      </c>
      <c r="C2594" s="14">
        <f t="shared" ca="1" si="266"/>
        <v>-6.3916285070702322E-2</v>
      </c>
      <c r="E2594" s="7">
        <v>2586</v>
      </c>
      <c r="F2594" s="14">
        <f t="shared" ca="1" si="267"/>
        <v>-0.56509491992143379</v>
      </c>
      <c r="H2594" s="7">
        <v>2586</v>
      </c>
      <c r="I2594" s="14">
        <f t="shared" ca="1" si="268"/>
        <v>-7.5215784425183493E-2</v>
      </c>
      <c r="T2594" s="7">
        <v>2586</v>
      </c>
      <c r="U2594" s="14">
        <f t="shared" ca="1" si="269"/>
        <v>-0.70422698941731965</v>
      </c>
      <c r="Z2594" s="7">
        <v>2586</v>
      </c>
      <c r="AA2594" s="14">
        <f t="shared" ca="1" si="265"/>
        <v>-0.21991962520316236</v>
      </c>
    </row>
    <row r="2595" spans="2:27" x14ac:dyDescent="0.25">
      <c r="B2595" s="7">
        <v>2587</v>
      </c>
      <c r="C2595" s="14">
        <f t="shared" ca="1" si="266"/>
        <v>-0.21966244814968253</v>
      </c>
      <c r="E2595" s="7">
        <v>2587</v>
      </c>
      <c r="F2595" s="14">
        <f t="shared" ca="1" si="267"/>
        <v>-5.2234786714580317E-3</v>
      </c>
      <c r="H2595" s="7">
        <v>2587</v>
      </c>
      <c r="I2595" s="14">
        <f t="shared" ca="1" si="268"/>
        <v>-3.2399987280533983E-2</v>
      </c>
      <c r="T2595" s="7">
        <v>2587</v>
      </c>
      <c r="U2595" s="14">
        <f t="shared" ca="1" si="269"/>
        <v>-0.25728591410167456</v>
      </c>
      <c r="Z2595" s="7">
        <v>2587</v>
      </c>
      <c r="AA2595" s="14">
        <f t="shared" ca="1" si="265"/>
        <v>-6.1699526871640917E-2</v>
      </c>
    </row>
    <row r="2596" spans="2:27" x14ac:dyDescent="0.25">
      <c r="B2596" s="7">
        <v>2588</v>
      </c>
      <c r="C2596" s="14">
        <f t="shared" ca="1" si="266"/>
        <v>-0.37771434130781306</v>
      </c>
      <c r="E2596" s="7">
        <v>2588</v>
      </c>
      <c r="F2596" s="14">
        <f t="shared" ca="1" si="267"/>
        <v>0.70002373260848016</v>
      </c>
      <c r="H2596" s="7">
        <v>2588</v>
      </c>
      <c r="I2596" s="14">
        <f t="shared" ca="1" si="268"/>
        <v>-0.36288418487927976</v>
      </c>
      <c r="T2596" s="7">
        <v>2588</v>
      </c>
      <c r="U2596" s="14">
        <f t="shared" ca="1" si="269"/>
        <v>-4.0574793578612656E-2</v>
      </c>
      <c r="Z2596" s="7">
        <v>2588</v>
      </c>
      <c r="AA2596" s="14">
        <f t="shared" ca="1" si="265"/>
        <v>-4.6977840918658448E-2</v>
      </c>
    </row>
    <row r="2597" spans="2:27" x14ac:dyDescent="0.25">
      <c r="B2597" s="7">
        <v>2589</v>
      </c>
      <c r="C2597" s="14">
        <f t="shared" ca="1" si="266"/>
        <v>0.55775751323297529</v>
      </c>
      <c r="E2597" s="7">
        <v>2589</v>
      </c>
      <c r="F2597" s="14">
        <f t="shared" ca="1" si="267"/>
        <v>0.17943705744117114</v>
      </c>
      <c r="H2597" s="7">
        <v>2589</v>
      </c>
      <c r="I2597" s="14">
        <f t="shared" ca="1" si="268"/>
        <v>-3.6175926775391297E-2</v>
      </c>
      <c r="T2597" s="7">
        <v>2589</v>
      </c>
      <c r="U2597" s="14">
        <f t="shared" ca="1" si="269"/>
        <v>0.70101864389875512</v>
      </c>
      <c r="Z2597" s="7">
        <v>2589</v>
      </c>
      <c r="AA2597" s="14">
        <f t="shared" ca="1" si="265"/>
        <v>0.14729465649125076</v>
      </c>
    </row>
    <row r="2598" spans="2:27" x14ac:dyDescent="0.25">
      <c r="B2598" s="7">
        <v>2590</v>
      </c>
      <c r="C2598" s="14">
        <f t="shared" ca="1" si="266"/>
        <v>0.45497338972568357</v>
      </c>
      <c r="E2598" s="7">
        <v>2590</v>
      </c>
      <c r="F2598" s="14">
        <f t="shared" ca="1" si="267"/>
        <v>0.43078761381898401</v>
      </c>
      <c r="H2598" s="7">
        <v>2590</v>
      </c>
      <c r="I2598" s="14">
        <f t="shared" ca="1" si="268"/>
        <v>0.11289535131610466</v>
      </c>
      <c r="T2598" s="7">
        <v>2590</v>
      </c>
      <c r="U2598" s="14">
        <f t="shared" ca="1" si="269"/>
        <v>0.9986563548607722</v>
      </c>
      <c r="Z2598" s="7">
        <v>2590</v>
      </c>
      <c r="AA2598" s="14">
        <f t="shared" ca="1" si="265"/>
        <v>0.27667863774888424</v>
      </c>
    </row>
    <row r="2599" spans="2:27" x14ac:dyDescent="0.25">
      <c r="B2599" s="7">
        <v>2591</v>
      </c>
      <c r="C2599" s="14">
        <f t="shared" ca="1" si="266"/>
        <v>-6.6453491514829877E-2</v>
      </c>
      <c r="E2599" s="7">
        <v>2591</v>
      </c>
      <c r="F2599" s="14">
        <f t="shared" ca="1" si="267"/>
        <v>0.75943273750480378</v>
      </c>
      <c r="H2599" s="7">
        <v>2591</v>
      </c>
      <c r="I2599" s="14">
        <f t="shared" ca="1" si="268"/>
        <v>-0.18123894730396839</v>
      </c>
      <c r="T2599" s="7">
        <v>2591</v>
      </c>
      <c r="U2599" s="14">
        <f t="shared" ca="1" si="269"/>
        <v>0.51174029868600557</v>
      </c>
      <c r="Z2599" s="7">
        <v>2591</v>
      </c>
      <c r="AA2599" s="14">
        <f t="shared" ca="1" si="265"/>
        <v>0.12391964929649096</v>
      </c>
    </row>
    <row r="2600" spans="2:27" x14ac:dyDescent="0.25">
      <c r="B2600" s="7">
        <v>2592</v>
      </c>
      <c r="C2600" s="14">
        <f t="shared" ca="1" si="266"/>
        <v>-2.1389131071609876E-2</v>
      </c>
      <c r="E2600" s="7">
        <v>2592</v>
      </c>
      <c r="F2600" s="14">
        <f t="shared" ca="1" si="267"/>
        <v>-0.21937352338115731</v>
      </c>
      <c r="H2600" s="7">
        <v>2592</v>
      </c>
      <c r="I2600" s="14">
        <f t="shared" ca="1" si="268"/>
        <v>-0.11050719867925306</v>
      </c>
      <c r="T2600" s="7">
        <v>2592</v>
      </c>
      <c r="U2600" s="14">
        <f t="shared" ca="1" si="269"/>
        <v>-0.35126985313202025</v>
      </c>
      <c r="Z2600" s="7">
        <v>2592</v>
      </c>
      <c r="AA2600" s="14">
        <f t="shared" ca="1" si="265"/>
        <v>-0.12534348256829569</v>
      </c>
    </row>
    <row r="2601" spans="2:27" x14ac:dyDescent="0.25">
      <c r="B2601" s="7">
        <v>2593</v>
      </c>
      <c r="C2601" s="14">
        <f t="shared" ca="1" si="266"/>
        <v>0.676359612299816</v>
      </c>
      <c r="E2601" s="7">
        <v>2593</v>
      </c>
      <c r="F2601" s="14">
        <f t="shared" ca="1" si="267"/>
        <v>0.86871414173498829</v>
      </c>
      <c r="H2601" s="7">
        <v>2593</v>
      </c>
      <c r="I2601" s="14">
        <f t="shared" ca="1" si="268"/>
        <v>-0.26038576163278593</v>
      </c>
      <c r="T2601" s="7">
        <v>2593</v>
      </c>
      <c r="U2601" s="14">
        <f t="shared" ca="1" si="269"/>
        <v>1.2846879924020183</v>
      </c>
      <c r="Z2601" s="7">
        <v>2593</v>
      </c>
      <c r="AA2601" s="14">
        <f t="shared" ca="1" si="265"/>
        <v>0.26569328416406673</v>
      </c>
    </row>
    <row r="2602" spans="2:27" x14ac:dyDescent="0.25">
      <c r="B2602" s="7">
        <v>2594</v>
      </c>
      <c r="C2602" s="14">
        <f t="shared" ca="1" si="266"/>
        <v>0.21965700787935127</v>
      </c>
      <c r="E2602" s="7">
        <v>2594</v>
      </c>
      <c r="F2602" s="14">
        <f t="shared" ca="1" si="267"/>
        <v>-0.44720836747610671</v>
      </c>
      <c r="H2602" s="7">
        <v>2594</v>
      </c>
      <c r="I2602" s="14">
        <f t="shared" ca="1" si="268"/>
        <v>4.0003487546647398E-2</v>
      </c>
      <c r="T2602" s="7">
        <v>2594</v>
      </c>
      <c r="U2602" s="14">
        <f t="shared" ca="1" si="269"/>
        <v>-0.18754787205010803</v>
      </c>
      <c r="Z2602" s="7">
        <v>2594</v>
      </c>
      <c r="AA2602" s="14">
        <f t="shared" ca="1" si="265"/>
        <v>-7.0229364893638069E-2</v>
      </c>
    </row>
    <row r="2603" spans="2:27" x14ac:dyDescent="0.25">
      <c r="B2603" s="7">
        <v>2595</v>
      </c>
      <c r="C2603" s="14">
        <f t="shared" ca="1" si="266"/>
        <v>-7.0730468652700815E-2</v>
      </c>
      <c r="E2603" s="7">
        <v>2595</v>
      </c>
      <c r="F2603" s="14">
        <f t="shared" ca="1" si="267"/>
        <v>0.65824639923715034</v>
      </c>
      <c r="H2603" s="7">
        <v>2595</v>
      </c>
      <c r="I2603" s="14">
        <f t="shared" ca="1" si="268"/>
        <v>0.1288804387227474</v>
      </c>
      <c r="T2603" s="7">
        <v>2595</v>
      </c>
      <c r="U2603" s="14">
        <f t="shared" ca="1" si="269"/>
        <v>0.71639636930719686</v>
      </c>
      <c r="Z2603" s="7">
        <v>2595</v>
      </c>
      <c r="AA2603" s="14">
        <f t="shared" ca="1" si="265"/>
        <v>0.24776804540197864</v>
      </c>
    </row>
    <row r="2604" spans="2:27" x14ac:dyDescent="0.25">
      <c r="B2604" s="7">
        <v>2596</v>
      </c>
      <c r="C2604" s="14">
        <f t="shared" ca="1" si="266"/>
        <v>0.38481390800115706</v>
      </c>
      <c r="E2604" s="7">
        <v>2596</v>
      </c>
      <c r="F2604" s="14">
        <f t="shared" ca="1" si="267"/>
        <v>0.70560224975355401</v>
      </c>
      <c r="H2604" s="7">
        <v>2596</v>
      </c>
      <c r="I2604" s="14">
        <f t="shared" ca="1" si="268"/>
        <v>-0.3606390563685799</v>
      </c>
      <c r="T2604" s="7">
        <v>2596</v>
      </c>
      <c r="U2604" s="14">
        <f t="shared" ca="1" si="269"/>
        <v>0.72977710138613117</v>
      </c>
      <c r="Z2604" s="7">
        <v>2596</v>
      </c>
      <c r="AA2604" s="14">
        <f t="shared" ca="1" si="265"/>
        <v>0.10832392834200769</v>
      </c>
    </row>
    <row r="2605" spans="2:27" x14ac:dyDescent="0.25">
      <c r="B2605" s="7">
        <v>2597</v>
      </c>
      <c r="C2605" s="14">
        <f t="shared" ca="1" si="266"/>
        <v>0.63725225175338096</v>
      </c>
      <c r="E2605" s="7">
        <v>2597</v>
      </c>
      <c r="F2605" s="14">
        <f t="shared" ca="1" si="267"/>
        <v>0.12202368834373024</v>
      </c>
      <c r="H2605" s="7">
        <v>2597</v>
      </c>
      <c r="I2605" s="14">
        <f t="shared" ca="1" si="268"/>
        <v>0.23481860868688104</v>
      </c>
      <c r="T2605" s="7">
        <v>2597</v>
      </c>
      <c r="U2605" s="14">
        <f t="shared" ca="1" si="269"/>
        <v>0.99409454878399228</v>
      </c>
      <c r="Z2605" s="7">
        <v>2597</v>
      </c>
      <c r="AA2605" s="14">
        <f t="shared" ca="1" si="265"/>
        <v>0.2814668611972358</v>
      </c>
    </row>
    <row r="2606" spans="2:27" x14ac:dyDescent="0.25">
      <c r="B2606" s="7">
        <v>2598</v>
      </c>
      <c r="C2606" s="14">
        <f t="shared" ca="1" si="266"/>
        <v>0.23180653142299784</v>
      </c>
      <c r="E2606" s="7">
        <v>2598</v>
      </c>
      <c r="F2606" s="14">
        <f t="shared" ca="1" si="267"/>
        <v>0.18525540355302736</v>
      </c>
      <c r="H2606" s="7">
        <v>2598</v>
      </c>
      <c r="I2606" s="14">
        <f t="shared" ca="1" si="268"/>
        <v>0.19516565650122264</v>
      </c>
      <c r="T2606" s="7">
        <v>2598</v>
      </c>
      <c r="U2606" s="14">
        <f t="shared" ca="1" si="269"/>
        <v>0.61222759147724781</v>
      </c>
      <c r="Z2606" s="7">
        <v>2598</v>
      </c>
      <c r="AA2606" s="14">
        <f t="shared" ca="1" si="265"/>
        <v>0.19952075560111909</v>
      </c>
    </row>
    <row r="2607" spans="2:27" x14ac:dyDescent="0.25">
      <c r="B2607" s="7">
        <v>2599</v>
      </c>
      <c r="C2607" s="14">
        <f t="shared" ca="1" si="266"/>
        <v>-0.14096878600475476</v>
      </c>
      <c r="E2607" s="7">
        <v>2599</v>
      </c>
      <c r="F2607" s="14">
        <f t="shared" ca="1" si="267"/>
        <v>0.99705983605706694</v>
      </c>
      <c r="H2607" s="7">
        <v>2599</v>
      </c>
      <c r="I2607" s="14">
        <f t="shared" ca="1" si="268"/>
        <v>-0.14045585961859483</v>
      </c>
      <c r="T2607" s="7">
        <v>2599</v>
      </c>
      <c r="U2607" s="14">
        <f t="shared" ca="1" si="269"/>
        <v>0.71563519043371737</v>
      </c>
      <c r="Z2607" s="7">
        <v>2599</v>
      </c>
      <c r="AA2607" s="14">
        <f t="shared" ca="1" si="265"/>
        <v>0.20069626380687167</v>
      </c>
    </row>
    <row r="2608" spans="2:27" x14ac:dyDescent="0.25">
      <c r="B2608" s="7">
        <v>2600</v>
      </c>
      <c r="C2608" s="14">
        <f t="shared" ca="1" si="266"/>
        <v>-0.26375161272392766</v>
      </c>
      <c r="E2608" s="7">
        <v>2600</v>
      </c>
      <c r="F2608" s="14">
        <f t="shared" ca="1" si="267"/>
        <v>-2.6686683830596108E-2</v>
      </c>
      <c r="H2608" s="7">
        <v>2600</v>
      </c>
      <c r="I2608" s="14">
        <f t="shared" ca="1" si="268"/>
        <v>-0.14026018177975424</v>
      </c>
      <c r="T2608" s="7">
        <v>2600</v>
      </c>
      <c r="U2608" s="14">
        <f t="shared" ca="1" si="269"/>
        <v>-0.43069847833427805</v>
      </c>
      <c r="Z2608" s="7">
        <v>2600</v>
      </c>
      <c r="AA2608" s="14">
        <f t="shared" ca="1" si="265"/>
        <v>-0.13088641858384148</v>
      </c>
    </row>
    <row r="2609" spans="2:27" x14ac:dyDescent="0.25">
      <c r="B2609" s="7">
        <v>2601</v>
      </c>
      <c r="C2609" s="14">
        <f t="shared" ca="1" si="266"/>
        <v>4.7855696542745435E-2</v>
      </c>
      <c r="E2609" s="7">
        <v>2601</v>
      </c>
      <c r="F2609" s="14">
        <f t="shared" ca="1" si="267"/>
        <v>1.1175660913969543</v>
      </c>
      <c r="H2609" s="7">
        <v>2601</v>
      </c>
      <c r="I2609" s="14">
        <f t="shared" ca="1" si="268"/>
        <v>-0.13989707853123218</v>
      </c>
      <c r="T2609" s="7">
        <v>2601</v>
      </c>
      <c r="U2609" s="14">
        <f t="shared" ca="1" si="269"/>
        <v>1.0255247094084676</v>
      </c>
      <c r="Z2609" s="7">
        <v>2601</v>
      </c>
      <c r="AA2609" s="14">
        <f t="shared" ca="1" si="265"/>
        <v>0.27489242746201925</v>
      </c>
    </row>
    <row r="2610" spans="2:27" x14ac:dyDescent="0.25">
      <c r="B2610" s="7">
        <v>2602</v>
      </c>
      <c r="C2610" s="14">
        <f t="shared" ca="1" si="266"/>
        <v>0.19721478881347429</v>
      </c>
      <c r="E2610" s="7">
        <v>2602</v>
      </c>
      <c r="F2610" s="14">
        <f t="shared" ca="1" si="267"/>
        <v>0.42893063261961895</v>
      </c>
      <c r="H2610" s="7">
        <v>2602</v>
      </c>
      <c r="I2610" s="14">
        <f t="shared" ca="1" si="268"/>
        <v>-0.37996022624912845</v>
      </c>
      <c r="T2610" s="7">
        <v>2602</v>
      </c>
      <c r="U2610" s="14">
        <f t="shared" ca="1" si="269"/>
        <v>0.24618519518396481</v>
      </c>
      <c r="Z2610" s="7">
        <v>2602</v>
      </c>
      <c r="AA2610" s="14">
        <f t="shared" ca="1" si="265"/>
        <v>-2.1857965575983684E-2</v>
      </c>
    </row>
    <row r="2611" spans="2:27" x14ac:dyDescent="0.25">
      <c r="B2611" s="7">
        <v>2603</v>
      </c>
      <c r="C2611" s="14">
        <f t="shared" ca="1" si="266"/>
        <v>-3.317816041194533E-2</v>
      </c>
      <c r="E2611" s="7">
        <v>2603</v>
      </c>
      <c r="F2611" s="14">
        <f t="shared" ca="1" si="267"/>
        <v>0.3745850249221786</v>
      </c>
      <c r="H2611" s="7">
        <v>2603</v>
      </c>
      <c r="I2611" s="14">
        <f t="shared" ca="1" si="268"/>
        <v>5.5278122109103198E-2</v>
      </c>
      <c r="T2611" s="7">
        <v>2603</v>
      </c>
      <c r="U2611" s="14">
        <f t="shared" ca="1" si="269"/>
        <v>0.39668498661933649</v>
      </c>
      <c r="Z2611" s="7">
        <v>2603</v>
      </c>
      <c r="AA2611" s="14">
        <f t="shared" ca="1" si="265"/>
        <v>0.1333789364488161</v>
      </c>
    </row>
    <row r="2612" spans="2:27" x14ac:dyDescent="0.25">
      <c r="B2612" s="7">
        <v>2604</v>
      </c>
      <c r="C2612" s="14">
        <f t="shared" ca="1" si="266"/>
        <v>0.70619287740930436</v>
      </c>
      <c r="E2612" s="7">
        <v>2604</v>
      </c>
      <c r="F2612" s="14">
        <f t="shared" ca="1" si="267"/>
        <v>-4.2421389988258451E-2</v>
      </c>
      <c r="H2612" s="7">
        <v>2604</v>
      </c>
      <c r="I2612" s="14">
        <f t="shared" ca="1" si="268"/>
        <v>0.27866724859786701</v>
      </c>
      <c r="T2612" s="7">
        <v>2604</v>
      </c>
      <c r="U2612" s="14">
        <f t="shared" ca="1" si="269"/>
        <v>0.94243873601891281</v>
      </c>
      <c r="Z2612" s="7">
        <v>2604</v>
      </c>
      <c r="AA2612" s="14">
        <f t="shared" ca="1" si="265"/>
        <v>0.26784578278431687</v>
      </c>
    </row>
    <row r="2613" spans="2:27" x14ac:dyDescent="0.25">
      <c r="B2613" s="7">
        <v>2605</v>
      </c>
      <c r="C2613" s="14">
        <f t="shared" ca="1" si="266"/>
        <v>0.29421856312581307</v>
      </c>
      <c r="E2613" s="7">
        <v>2605</v>
      </c>
      <c r="F2613" s="14">
        <f t="shared" ca="1" si="267"/>
        <v>0.35276995597942351</v>
      </c>
      <c r="H2613" s="7">
        <v>2605</v>
      </c>
      <c r="I2613" s="14">
        <f t="shared" ca="1" si="268"/>
        <v>-0.17854263734738485</v>
      </c>
      <c r="T2613" s="7">
        <v>2605</v>
      </c>
      <c r="U2613" s="14">
        <f t="shared" ca="1" si="269"/>
        <v>0.46844588175785173</v>
      </c>
      <c r="Z2613" s="7">
        <v>2605</v>
      </c>
      <c r="AA2613" s="14">
        <f t="shared" ca="1" si="265"/>
        <v>7.5403380745297233E-2</v>
      </c>
    </row>
    <row r="2614" spans="2:27" x14ac:dyDescent="0.25">
      <c r="B2614" s="7">
        <v>2606</v>
      </c>
      <c r="C2614" s="14">
        <f t="shared" ca="1" si="266"/>
        <v>0.23748000613027576</v>
      </c>
      <c r="E2614" s="7">
        <v>2606</v>
      </c>
      <c r="F2614" s="14">
        <f t="shared" ca="1" si="267"/>
        <v>-0.16378425948098366</v>
      </c>
      <c r="H2614" s="7">
        <v>2606</v>
      </c>
      <c r="I2614" s="14">
        <f t="shared" ca="1" si="268"/>
        <v>-8.838556975210568E-2</v>
      </c>
      <c r="T2614" s="7">
        <v>2606</v>
      </c>
      <c r="U2614" s="14">
        <f t="shared" ca="1" si="269"/>
        <v>-1.4689823102813582E-2</v>
      </c>
      <c r="Z2614" s="7">
        <v>2606</v>
      </c>
      <c r="AA2614" s="14">
        <f t="shared" ca="1" si="265"/>
        <v>-4.5832061494292781E-2</v>
      </c>
    </row>
    <row r="2615" spans="2:27" x14ac:dyDescent="0.25">
      <c r="B2615" s="7">
        <v>2607</v>
      </c>
      <c r="C2615" s="14">
        <f t="shared" ca="1" si="266"/>
        <v>0.6250368118823173</v>
      </c>
      <c r="E2615" s="7">
        <v>2607</v>
      </c>
      <c r="F2615" s="14">
        <f t="shared" ca="1" si="267"/>
        <v>0.46819764831109545</v>
      </c>
      <c r="H2615" s="7">
        <v>2607</v>
      </c>
      <c r="I2615" s="14">
        <f t="shared" ca="1" si="268"/>
        <v>0.25021061002412465</v>
      </c>
      <c r="T2615" s="7">
        <v>2607</v>
      </c>
      <c r="U2615" s="14">
        <f t="shared" ca="1" si="269"/>
        <v>1.3434450702175373</v>
      </c>
      <c r="Z2615" s="7">
        <v>2607</v>
      </c>
      <c r="AA2615" s="14">
        <f t="shared" ca="1" si="265"/>
        <v>0.39057196188185439</v>
      </c>
    </row>
    <row r="2616" spans="2:27" x14ac:dyDescent="0.25">
      <c r="B2616" s="7">
        <v>2608</v>
      </c>
      <c r="C2616" s="14">
        <f t="shared" ca="1" si="266"/>
        <v>0.29101134746972712</v>
      </c>
      <c r="E2616" s="7">
        <v>2608</v>
      </c>
      <c r="F2616" s="14">
        <f t="shared" ca="1" si="267"/>
        <v>-0.24243501327652831</v>
      </c>
      <c r="H2616" s="7">
        <v>2608</v>
      </c>
      <c r="I2616" s="14">
        <f t="shared" ca="1" si="268"/>
        <v>0.14573538196225994</v>
      </c>
      <c r="T2616" s="7">
        <v>2608</v>
      </c>
      <c r="U2616" s="14">
        <f t="shared" ca="1" si="269"/>
        <v>0.19431171615545875</v>
      </c>
      <c r="Z2616" s="7">
        <v>2608</v>
      </c>
      <c r="AA2616" s="14">
        <f t="shared" ca="1" si="265"/>
        <v>5.8339456492116901E-2</v>
      </c>
    </row>
    <row r="2617" spans="2:27" x14ac:dyDescent="0.25">
      <c r="B2617" s="7">
        <v>2609</v>
      </c>
      <c r="C2617" s="14">
        <f t="shared" ca="1" si="266"/>
        <v>0.56546938855650608</v>
      </c>
      <c r="E2617" s="7">
        <v>2609</v>
      </c>
      <c r="F2617" s="14">
        <f t="shared" ca="1" si="267"/>
        <v>-0.1768775374679771</v>
      </c>
      <c r="H2617" s="7">
        <v>2609</v>
      </c>
      <c r="I2617" s="14">
        <f t="shared" ca="1" si="268"/>
        <v>-0.29791625785570702</v>
      </c>
      <c r="T2617" s="7">
        <v>2609</v>
      </c>
      <c r="U2617" s="14">
        <f t="shared" ca="1" si="269"/>
        <v>9.0675593232821983E-2</v>
      </c>
      <c r="Z2617" s="7">
        <v>2609</v>
      </c>
      <c r="AA2617" s="14">
        <f t="shared" ca="1" si="265"/>
        <v>-8.8927512456945412E-2</v>
      </c>
    </row>
    <row r="2618" spans="2:27" x14ac:dyDescent="0.25">
      <c r="B2618" s="7">
        <v>2610</v>
      </c>
      <c r="C2618" s="14">
        <f t="shared" ca="1" si="266"/>
        <v>0.17614184155944643</v>
      </c>
      <c r="E2618" s="7">
        <v>2610</v>
      </c>
      <c r="F2618" s="14">
        <f t="shared" ca="1" si="267"/>
        <v>0.83846018324798699</v>
      </c>
      <c r="H2618" s="7">
        <v>2610</v>
      </c>
      <c r="I2618" s="14">
        <f t="shared" ca="1" si="268"/>
        <v>3.7674553633369884E-2</v>
      </c>
      <c r="T2618" s="7">
        <v>2610</v>
      </c>
      <c r="U2618" s="14">
        <f t="shared" ca="1" si="269"/>
        <v>1.0522765784408032</v>
      </c>
      <c r="Z2618" s="7">
        <v>2610</v>
      </c>
      <c r="AA2618" s="14">
        <f t="shared" ca="1" si="265"/>
        <v>0.30560370010297033</v>
      </c>
    </row>
    <row r="2619" spans="2:27" x14ac:dyDescent="0.25">
      <c r="B2619" s="7">
        <v>2611</v>
      </c>
      <c r="C2619" s="14">
        <f t="shared" ca="1" si="266"/>
        <v>-0.38565817067284158</v>
      </c>
      <c r="E2619" s="7">
        <v>2611</v>
      </c>
      <c r="F2619" s="14">
        <f t="shared" ca="1" si="267"/>
        <v>-0.19102184301985584</v>
      </c>
      <c r="H2619" s="7">
        <v>2611</v>
      </c>
      <c r="I2619" s="14">
        <f t="shared" ca="1" si="268"/>
        <v>0.13839674903085869</v>
      </c>
      <c r="T2619" s="7">
        <v>2611</v>
      </c>
      <c r="U2619" s="14">
        <f t="shared" ca="1" si="269"/>
        <v>-0.4382832646618387</v>
      </c>
      <c r="Z2619" s="7">
        <v>2611</v>
      </c>
      <c r="AA2619" s="14">
        <f t="shared" ca="1" si="265"/>
        <v>-6.5239812525095725E-2</v>
      </c>
    </row>
    <row r="2620" spans="2:27" x14ac:dyDescent="0.25">
      <c r="B2620" s="7">
        <v>2612</v>
      </c>
      <c r="C2620" s="14">
        <f t="shared" ca="1" si="266"/>
        <v>0.30028248596027418</v>
      </c>
      <c r="E2620" s="7">
        <v>2612</v>
      </c>
      <c r="F2620" s="14">
        <f t="shared" ca="1" si="267"/>
        <v>0.36783981066499238</v>
      </c>
      <c r="H2620" s="7">
        <v>2612</v>
      </c>
      <c r="I2620" s="14">
        <f t="shared" ca="1" si="268"/>
        <v>-1.8402326445101667E-2</v>
      </c>
      <c r="T2620" s="7">
        <v>2612</v>
      </c>
      <c r="U2620" s="14">
        <f t="shared" ca="1" si="269"/>
        <v>0.64971997018016492</v>
      </c>
      <c r="Z2620" s="7">
        <v>2612</v>
      </c>
      <c r="AA2620" s="14">
        <f t="shared" ca="1" si="265"/>
        <v>0.16120727716900174</v>
      </c>
    </row>
    <row r="2621" spans="2:27" x14ac:dyDescent="0.25">
      <c r="B2621" s="7">
        <v>2613</v>
      </c>
      <c r="C2621" s="14">
        <f t="shared" ca="1" si="266"/>
        <v>0.16836839212303562</v>
      </c>
      <c r="E2621" s="7">
        <v>2613</v>
      </c>
      <c r="F2621" s="14">
        <f t="shared" ca="1" si="267"/>
        <v>0.15002218695886421</v>
      </c>
      <c r="H2621" s="7">
        <v>2613</v>
      </c>
      <c r="I2621" s="14">
        <f t="shared" ca="1" si="268"/>
        <v>-0.48564964706256769</v>
      </c>
      <c r="T2621" s="7">
        <v>2613</v>
      </c>
      <c r="U2621" s="14">
        <f t="shared" ca="1" si="269"/>
        <v>-0.16725906798066786</v>
      </c>
      <c r="Z2621" s="7">
        <v>2613</v>
      </c>
      <c r="AA2621" s="14">
        <f t="shared" ca="1" si="265"/>
        <v>-0.16414448901901746</v>
      </c>
    </row>
    <row r="2622" spans="2:27" x14ac:dyDescent="0.25">
      <c r="B2622" s="7">
        <v>2614</v>
      </c>
      <c r="C2622" s="14">
        <f t="shared" ca="1" si="266"/>
        <v>-0.45318891812672796</v>
      </c>
      <c r="E2622" s="7">
        <v>2614</v>
      </c>
      <c r="F2622" s="14">
        <f t="shared" ca="1" si="267"/>
        <v>-0.19868785314168139</v>
      </c>
      <c r="H2622" s="7">
        <v>2614</v>
      </c>
      <c r="I2622" s="14">
        <f t="shared" ca="1" si="268"/>
        <v>-0.12760502650004385</v>
      </c>
      <c r="T2622" s="7">
        <v>2614</v>
      </c>
      <c r="U2622" s="14">
        <f t="shared" ca="1" si="269"/>
        <v>-0.77948179776845317</v>
      </c>
      <c r="Z2622" s="7">
        <v>2614</v>
      </c>
      <c r="AA2622" s="14">
        <f t="shared" ca="1" si="265"/>
        <v>-0.21404665281787194</v>
      </c>
    </row>
    <row r="2623" spans="2:27" x14ac:dyDescent="0.25">
      <c r="B2623" s="7">
        <v>2615</v>
      </c>
      <c r="C2623" s="14">
        <f t="shared" ca="1" si="266"/>
        <v>0.24992640829952256</v>
      </c>
      <c r="E2623" s="7">
        <v>2615</v>
      </c>
      <c r="F2623" s="14">
        <f t="shared" ca="1" si="267"/>
        <v>0.11769899798924613</v>
      </c>
      <c r="H2623" s="7">
        <v>2615</v>
      </c>
      <c r="I2623" s="14">
        <f t="shared" ca="1" si="268"/>
        <v>0.2148593273894141</v>
      </c>
      <c r="T2623" s="7">
        <v>2615</v>
      </c>
      <c r="U2623" s="14">
        <f t="shared" ca="1" si="269"/>
        <v>0.58248473367818288</v>
      </c>
      <c r="Z2623" s="7">
        <v>2615</v>
      </c>
      <c r="AA2623" s="14">
        <f t="shared" ca="1" si="265"/>
        <v>0.1927246447513854</v>
      </c>
    </row>
    <row r="2624" spans="2:27" x14ac:dyDescent="0.25">
      <c r="B2624" s="7">
        <v>2616</v>
      </c>
      <c r="C2624" s="14">
        <f t="shared" ca="1" si="266"/>
        <v>0.41586661292137928</v>
      </c>
      <c r="E2624" s="7">
        <v>2616</v>
      </c>
      <c r="F2624" s="14">
        <f t="shared" ca="1" si="267"/>
        <v>-0.20494981798206532</v>
      </c>
      <c r="H2624" s="7">
        <v>2616</v>
      </c>
      <c r="I2624" s="14">
        <f t="shared" ca="1" si="268"/>
        <v>-0.33495622335954539</v>
      </c>
      <c r="T2624" s="7">
        <v>2616</v>
      </c>
      <c r="U2624" s="14">
        <f t="shared" ca="1" si="269"/>
        <v>-0.12403942842023144</v>
      </c>
      <c r="Z2624" s="7">
        <v>2616</v>
      </c>
      <c r="AA2624" s="14">
        <f t="shared" ca="1" si="265"/>
        <v>-0.14578973449011642</v>
      </c>
    </row>
    <row r="2625" spans="2:27" x14ac:dyDescent="0.25">
      <c r="B2625" s="7">
        <v>2617</v>
      </c>
      <c r="C2625" s="14">
        <f t="shared" ca="1" si="266"/>
        <v>0.55168991418494795</v>
      </c>
      <c r="E2625" s="7">
        <v>2617</v>
      </c>
      <c r="F2625" s="14">
        <f t="shared" ca="1" si="267"/>
        <v>-0.22812720558902813</v>
      </c>
      <c r="H2625" s="7">
        <v>2617</v>
      </c>
      <c r="I2625" s="14">
        <f t="shared" ca="1" si="268"/>
        <v>0.14283109723172904</v>
      </c>
      <c r="T2625" s="7">
        <v>2617</v>
      </c>
      <c r="U2625" s="14">
        <f t="shared" ca="1" si="269"/>
        <v>0.46639380582764889</v>
      </c>
      <c r="Z2625" s="7">
        <v>2617</v>
      </c>
      <c r="AA2625" s="14">
        <f t="shared" ca="1" si="265"/>
        <v>0.11331536977614567</v>
      </c>
    </row>
    <row r="2626" spans="2:27" x14ac:dyDescent="0.25">
      <c r="B2626" s="7">
        <v>2618</v>
      </c>
      <c r="C2626" s="14">
        <f t="shared" ca="1" si="266"/>
        <v>-0.16848037846910613</v>
      </c>
      <c r="E2626" s="7">
        <v>2618</v>
      </c>
      <c r="F2626" s="14">
        <f t="shared" ca="1" si="267"/>
        <v>0.41564454772716541</v>
      </c>
      <c r="H2626" s="7">
        <v>2618</v>
      </c>
      <c r="I2626" s="14">
        <f t="shared" ca="1" si="268"/>
        <v>-0.25821465910407743</v>
      </c>
      <c r="T2626" s="7">
        <v>2618</v>
      </c>
      <c r="U2626" s="14">
        <f t="shared" ca="1" si="269"/>
        <v>-1.1050489846018141E-2</v>
      </c>
      <c r="Z2626" s="7">
        <v>2618</v>
      </c>
      <c r="AA2626" s="14">
        <f t="shared" ca="1" si="265"/>
        <v>-3.8110040927710323E-2</v>
      </c>
    </row>
    <row r="2627" spans="2:27" x14ac:dyDescent="0.25">
      <c r="B2627" s="7">
        <v>2619</v>
      </c>
      <c r="C2627" s="14">
        <f t="shared" ca="1" si="266"/>
        <v>-0.10586261868567085</v>
      </c>
      <c r="E2627" s="7">
        <v>2619</v>
      </c>
      <c r="F2627" s="14">
        <f t="shared" ca="1" si="267"/>
        <v>-0.22886847413893521</v>
      </c>
      <c r="H2627" s="7">
        <v>2619</v>
      </c>
      <c r="I2627" s="14">
        <f t="shared" ca="1" si="268"/>
        <v>-0.19073270107830737</v>
      </c>
      <c r="T2627" s="7">
        <v>2619</v>
      </c>
      <c r="U2627" s="14">
        <f t="shared" ca="1" si="269"/>
        <v>-0.52546379390291342</v>
      </c>
      <c r="Z2627" s="7">
        <v>2619</v>
      </c>
      <c r="AA2627" s="14">
        <f t="shared" ca="1" si="265"/>
        <v>-0.1851994165179684</v>
      </c>
    </row>
    <row r="2628" spans="2:27" x14ac:dyDescent="0.25">
      <c r="B2628" s="7">
        <v>2620</v>
      </c>
      <c r="C2628" s="14">
        <f t="shared" ca="1" si="266"/>
        <v>-3.6851584938329671E-2</v>
      </c>
      <c r="E2628" s="7">
        <v>2620</v>
      </c>
      <c r="F2628" s="14">
        <f t="shared" ca="1" si="267"/>
        <v>0.31486430163343759</v>
      </c>
      <c r="H2628" s="7">
        <v>2620</v>
      </c>
      <c r="I2628" s="14">
        <f t="shared" ca="1" si="268"/>
        <v>0.18950053344670609</v>
      </c>
      <c r="T2628" s="7">
        <v>2620</v>
      </c>
      <c r="U2628" s="14">
        <f t="shared" ca="1" si="269"/>
        <v>0.467513250141814</v>
      </c>
      <c r="Z2628" s="7">
        <v>2620</v>
      </c>
      <c r="AA2628" s="14">
        <f t="shared" ca="1" si="265"/>
        <v>0.1818392402257184</v>
      </c>
    </row>
    <row r="2629" spans="2:27" x14ac:dyDescent="0.25">
      <c r="B2629" s="7">
        <v>2621</v>
      </c>
      <c r="C2629" s="14">
        <f t="shared" ca="1" si="266"/>
        <v>1.2096424915115851E-2</v>
      </c>
      <c r="E2629" s="7">
        <v>2621</v>
      </c>
      <c r="F2629" s="14">
        <f t="shared" ca="1" si="267"/>
        <v>3.3748610130791126E-2</v>
      </c>
      <c r="H2629" s="7">
        <v>2621</v>
      </c>
      <c r="I2629" s="14">
        <f t="shared" ca="1" si="268"/>
        <v>8.5273018952473773E-3</v>
      </c>
      <c r="T2629" s="7">
        <v>2621</v>
      </c>
      <c r="U2629" s="14">
        <f t="shared" ca="1" si="269"/>
        <v>5.4372336941154356E-2</v>
      </c>
      <c r="Z2629" s="7">
        <v>2621</v>
      </c>
      <c r="AA2629" s="14">
        <f t="shared" ca="1" si="265"/>
        <v>1.6807518969884194E-2</v>
      </c>
    </row>
    <row r="2630" spans="2:27" x14ac:dyDescent="0.25">
      <c r="B2630" s="7">
        <v>2622</v>
      </c>
      <c r="C2630" s="14">
        <f t="shared" ca="1" si="266"/>
        <v>-5.0844604810520312E-2</v>
      </c>
      <c r="E2630" s="7">
        <v>2622</v>
      </c>
      <c r="F2630" s="14">
        <f t="shared" ca="1" si="267"/>
        <v>-4.5386602181753805E-2</v>
      </c>
      <c r="H2630" s="7">
        <v>2622</v>
      </c>
      <c r="I2630" s="14">
        <f t="shared" ca="1" si="268"/>
        <v>-0.13528651813592385</v>
      </c>
      <c r="T2630" s="7">
        <v>2622</v>
      </c>
      <c r="U2630" s="14">
        <f t="shared" ca="1" si="269"/>
        <v>-0.23151772512819796</v>
      </c>
      <c r="Z2630" s="7">
        <v>2622</v>
      </c>
      <c r="AA2630" s="14">
        <f t="shared" ca="1" si="265"/>
        <v>-9.1428160684592127E-2</v>
      </c>
    </row>
    <row r="2631" spans="2:27" x14ac:dyDescent="0.25">
      <c r="B2631" s="7">
        <v>2623</v>
      </c>
      <c r="C2631" s="14">
        <f t="shared" ca="1" si="266"/>
        <v>4.1810661831046383E-2</v>
      </c>
      <c r="E2631" s="7">
        <v>2623</v>
      </c>
      <c r="F2631" s="14">
        <f t="shared" ca="1" si="267"/>
        <v>0.58297747201203376</v>
      </c>
      <c r="H2631" s="7">
        <v>2623</v>
      </c>
      <c r="I2631" s="14">
        <f t="shared" ca="1" si="268"/>
        <v>-0.10110729756868664</v>
      </c>
      <c r="T2631" s="7">
        <v>2623</v>
      </c>
      <c r="U2631" s="14">
        <f t="shared" ca="1" si="269"/>
        <v>0.52368083627439355</v>
      </c>
      <c r="Z2631" s="7">
        <v>2623</v>
      </c>
      <c r="AA2631" s="14">
        <f t="shared" ca="1" si="265"/>
        <v>0.13270172518547607</v>
      </c>
    </row>
    <row r="2632" spans="2:27" x14ac:dyDescent="0.25">
      <c r="B2632" s="7">
        <v>2624</v>
      </c>
      <c r="C2632" s="14">
        <f t="shared" ca="1" si="266"/>
        <v>-0.61464112498248136</v>
      </c>
      <c r="E2632" s="7">
        <v>2624</v>
      </c>
      <c r="F2632" s="14">
        <f t="shared" ca="1" si="267"/>
        <v>-0.36982461663877708</v>
      </c>
      <c r="H2632" s="7">
        <v>2624</v>
      </c>
      <c r="I2632" s="14">
        <f t="shared" ca="1" si="268"/>
        <v>-0.20085167780039848</v>
      </c>
      <c r="T2632" s="7">
        <v>2624</v>
      </c>
      <c r="U2632" s="14">
        <f t="shared" ca="1" si="269"/>
        <v>-1.1853174194216569</v>
      </c>
      <c r="Z2632" s="7">
        <v>2624</v>
      </c>
      <c r="AA2632" s="14">
        <f t="shared" ca="1" si="265"/>
        <v>-0.33430144888832863</v>
      </c>
    </row>
    <row r="2633" spans="2:27" x14ac:dyDescent="0.25">
      <c r="B2633" s="7">
        <v>2625</v>
      </c>
      <c r="C2633" s="14">
        <f t="shared" ca="1" si="266"/>
        <v>-0.19386982828916066</v>
      </c>
      <c r="E2633" s="7">
        <v>2625</v>
      </c>
      <c r="F2633" s="14">
        <f t="shared" ca="1" si="267"/>
        <v>-0.47915793297274623</v>
      </c>
      <c r="H2633" s="7">
        <v>2625</v>
      </c>
      <c r="I2633" s="14">
        <f t="shared" ca="1" si="268"/>
        <v>-0.17481653721350227</v>
      </c>
      <c r="T2633" s="7">
        <v>2625</v>
      </c>
      <c r="U2633" s="14">
        <f t="shared" ca="1" si="269"/>
        <v>-0.8478442984754091</v>
      </c>
      <c r="Z2633" s="7">
        <v>2625</v>
      </c>
      <c r="AA2633" s="14">
        <f t="shared" ca="1" si="265"/>
        <v>-0.26992961415640715</v>
      </c>
    </row>
    <row r="2634" spans="2:27" x14ac:dyDescent="0.25">
      <c r="B2634" s="7">
        <v>2626</v>
      </c>
      <c r="C2634" s="14">
        <f t="shared" ca="1" si="266"/>
        <v>9.6175812867201227E-2</v>
      </c>
      <c r="E2634" s="7">
        <v>2626</v>
      </c>
      <c r="F2634" s="14">
        <f t="shared" ca="1" si="267"/>
        <v>-0.20585393812950722</v>
      </c>
      <c r="H2634" s="7">
        <v>2626</v>
      </c>
      <c r="I2634" s="14">
        <f t="shared" ca="1" si="268"/>
        <v>-0.14165821070797613</v>
      </c>
      <c r="T2634" s="7">
        <v>2626</v>
      </c>
      <c r="U2634" s="14">
        <f t="shared" ca="1" si="269"/>
        <v>-0.25133633597028215</v>
      </c>
      <c r="Z2634" s="7">
        <v>2626</v>
      </c>
      <c r="AA2634" s="14">
        <f t="shared" ref="AA2634:AA2697" ca="1" si="270">$AA$3*C2634+$AA$4*F2634+$AA$5*I2634</f>
        <v>-0.11335012421939998</v>
      </c>
    </row>
    <row r="2635" spans="2:27" x14ac:dyDescent="0.25">
      <c r="B2635" s="7">
        <v>2627</v>
      </c>
      <c r="C2635" s="14">
        <f t="shared" ref="C2635:C2698" ca="1" si="271">_xlfn.NORM.INV(RAND(),$C$3,$C$4)+($C$5*C2634)+($C$6*RAND())</f>
        <v>-0.18899776370801577</v>
      </c>
      <c r="E2635" s="7">
        <v>2627</v>
      </c>
      <c r="F2635" s="14">
        <f t="shared" ref="F2635:F2698" ca="1" si="272">_xlfn.NORM.INV(RAND(),$F$3,$F$4)+($F$5*F2634)+($F$6*RAND())</f>
        <v>0.26835820063656796</v>
      </c>
      <c r="H2635" s="7">
        <v>2627</v>
      </c>
      <c r="I2635" s="14">
        <f t="shared" ref="I2635:I2698" ca="1" si="273">_xlfn.NORM.INV(RAND(),$I$3,$I$4)+($I$5*I2634)+($I$6*RAND())</f>
        <v>0.21312635755165493</v>
      </c>
      <c r="T2635" s="7">
        <v>2627</v>
      </c>
      <c r="U2635" s="14">
        <f t="shared" ref="U2635:U2698" ca="1" si="274">C2635+F2635+I2635+$U$5*U2634+$U$6*RAND()</f>
        <v>0.29248679448020709</v>
      </c>
      <c r="Z2635" s="7">
        <v>2627</v>
      </c>
      <c r="AA2635" s="14">
        <f t="shared" ca="1" si="270"/>
        <v>0.14927108622519469</v>
      </c>
    </row>
    <row r="2636" spans="2:27" x14ac:dyDescent="0.25">
      <c r="B2636" s="7">
        <v>2628</v>
      </c>
      <c r="C2636" s="14">
        <f t="shared" ca="1" si="271"/>
        <v>0.11357518587921521</v>
      </c>
      <c r="E2636" s="7">
        <v>2628</v>
      </c>
      <c r="F2636" s="14">
        <f t="shared" ca="1" si="272"/>
        <v>-0.13588295091833394</v>
      </c>
      <c r="H2636" s="7">
        <v>2628</v>
      </c>
      <c r="I2636" s="14">
        <f t="shared" ca="1" si="273"/>
        <v>4.9802412598712278E-2</v>
      </c>
      <c r="T2636" s="7">
        <v>2628</v>
      </c>
      <c r="U2636" s="14">
        <f t="shared" ca="1" si="274"/>
        <v>2.7494647559593549E-2</v>
      </c>
      <c r="Z2636" s="7">
        <v>2628</v>
      </c>
      <c r="AA2636" s="14">
        <f t="shared" ca="1" si="270"/>
        <v>6.8513581996990022E-3</v>
      </c>
    </row>
    <row r="2637" spans="2:27" x14ac:dyDescent="0.25">
      <c r="B2637" s="7">
        <v>2629</v>
      </c>
      <c r="C2637" s="14">
        <f t="shared" ca="1" si="271"/>
        <v>0.12594013353135908</v>
      </c>
      <c r="E2637" s="7">
        <v>2629</v>
      </c>
      <c r="F2637" s="14">
        <f t="shared" ca="1" si="272"/>
        <v>0.38900658643811092</v>
      </c>
      <c r="H2637" s="7">
        <v>2629</v>
      </c>
      <c r="I2637" s="14">
        <f t="shared" ca="1" si="273"/>
        <v>-3.5237357863668869E-2</v>
      </c>
      <c r="T2637" s="7">
        <v>2629</v>
      </c>
      <c r="U2637" s="14">
        <f t="shared" ca="1" si="274"/>
        <v>0.47970936210580106</v>
      </c>
      <c r="Z2637" s="7">
        <v>2629</v>
      </c>
      <c r="AA2637" s="14">
        <f t="shared" ca="1" si="270"/>
        <v>0.12427132370587066</v>
      </c>
    </row>
    <row r="2638" spans="2:27" x14ac:dyDescent="0.25">
      <c r="B2638" s="7">
        <v>2630</v>
      </c>
      <c r="C2638" s="14">
        <f t="shared" ca="1" si="271"/>
        <v>-5.2077581825850434E-2</v>
      </c>
      <c r="E2638" s="7">
        <v>2630</v>
      </c>
      <c r="F2638" s="14">
        <f t="shared" ca="1" si="272"/>
        <v>0.22419524981400085</v>
      </c>
      <c r="H2638" s="7">
        <v>2630</v>
      </c>
      <c r="I2638" s="14">
        <f t="shared" ca="1" si="273"/>
        <v>8.4586950225632465E-2</v>
      </c>
      <c r="T2638" s="7">
        <v>2630</v>
      </c>
      <c r="U2638" s="14">
        <f t="shared" ca="1" si="274"/>
        <v>0.25670461821378288</v>
      </c>
      <c r="Z2638" s="7">
        <v>2630</v>
      </c>
      <c r="AA2638" s="14">
        <f t="shared" ca="1" si="270"/>
        <v>9.9136533691846385E-2</v>
      </c>
    </row>
    <row r="2639" spans="2:27" x14ac:dyDescent="0.25">
      <c r="B2639" s="7">
        <v>2631</v>
      </c>
      <c r="C2639" s="14">
        <f t="shared" ca="1" si="271"/>
        <v>0.4949953843061502</v>
      </c>
      <c r="E2639" s="7">
        <v>2631</v>
      </c>
      <c r="F2639" s="14">
        <f t="shared" ca="1" si="272"/>
        <v>-0.22434834184891486</v>
      </c>
      <c r="H2639" s="7">
        <v>2631</v>
      </c>
      <c r="I2639" s="14">
        <f t="shared" ca="1" si="273"/>
        <v>-0.24644305106845671</v>
      </c>
      <c r="T2639" s="7">
        <v>2631</v>
      </c>
      <c r="U2639" s="14">
        <f t="shared" ca="1" si="274"/>
        <v>2.4203991388778656E-2</v>
      </c>
      <c r="Z2639" s="7">
        <v>2631</v>
      </c>
      <c r="AA2639" s="14">
        <f t="shared" ca="1" si="270"/>
        <v>-9.1526951227672765E-2</v>
      </c>
    </row>
    <row r="2640" spans="2:27" x14ac:dyDescent="0.25">
      <c r="B2640" s="7">
        <v>2632</v>
      </c>
      <c r="C2640" s="14">
        <f t="shared" ca="1" si="271"/>
        <v>0.39762577292186407</v>
      </c>
      <c r="E2640" s="7">
        <v>2632</v>
      </c>
      <c r="F2640" s="14">
        <f t="shared" ca="1" si="272"/>
        <v>0.60202900695034445</v>
      </c>
      <c r="H2640" s="7">
        <v>2632</v>
      </c>
      <c r="I2640" s="14">
        <f t="shared" ca="1" si="273"/>
        <v>-7.9212481143682956E-2</v>
      </c>
      <c r="T2640" s="7">
        <v>2632</v>
      </c>
      <c r="U2640" s="14">
        <f t="shared" ca="1" si="274"/>
        <v>0.92044229872852557</v>
      </c>
      <c r="Z2640" s="7">
        <v>2632</v>
      </c>
      <c r="AA2640" s="14">
        <f t="shared" ca="1" si="270"/>
        <v>0.22052761609763466</v>
      </c>
    </row>
    <row r="2641" spans="2:27" x14ac:dyDescent="0.25">
      <c r="B2641" s="7">
        <v>2633</v>
      </c>
      <c r="C2641" s="14">
        <f t="shared" ca="1" si="271"/>
        <v>6.917339189844128E-2</v>
      </c>
      <c r="E2641" s="7">
        <v>2633</v>
      </c>
      <c r="F2641" s="14">
        <f t="shared" ca="1" si="272"/>
        <v>0.23593039798222276</v>
      </c>
      <c r="H2641" s="7">
        <v>2633</v>
      </c>
      <c r="I2641" s="14">
        <f t="shared" ca="1" si="273"/>
        <v>-1.1540412704241464E-2</v>
      </c>
      <c r="T2641" s="7">
        <v>2633</v>
      </c>
      <c r="U2641" s="14">
        <f t="shared" ca="1" si="274"/>
        <v>0.29356337717642261</v>
      </c>
      <c r="Z2641" s="7">
        <v>2633</v>
      </c>
      <c r="AA2641" s="14">
        <f t="shared" ca="1" si="270"/>
        <v>7.8843591422234349E-2</v>
      </c>
    </row>
    <row r="2642" spans="2:27" x14ac:dyDescent="0.25">
      <c r="B2642" s="7">
        <v>2634</v>
      </c>
      <c r="C2642" s="14">
        <f t="shared" ca="1" si="271"/>
        <v>0.45004549515937797</v>
      </c>
      <c r="E2642" s="7">
        <v>2634</v>
      </c>
      <c r="F2642" s="14">
        <f t="shared" ca="1" si="272"/>
        <v>0.28218277911550416</v>
      </c>
      <c r="H2642" s="7">
        <v>2634</v>
      </c>
      <c r="I2642" s="14">
        <f t="shared" ca="1" si="273"/>
        <v>-0.15277839224921935</v>
      </c>
      <c r="T2642" s="7">
        <v>2634</v>
      </c>
      <c r="U2642" s="14">
        <f t="shared" ca="1" si="274"/>
        <v>0.57944988202566283</v>
      </c>
      <c r="Z2642" s="7">
        <v>2634</v>
      </c>
      <c r="AA2642" s="14">
        <f t="shared" ca="1" si="270"/>
        <v>9.827473664191716E-2</v>
      </c>
    </row>
    <row r="2643" spans="2:27" x14ac:dyDescent="0.25">
      <c r="B2643" s="7">
        <v>2635</v>
      </c>
      <c r="C2643" s="14">
        <f t="shared" ca="1" si="271"/>
        <v>0.13208990103711743</v>
      </c>
      <c r="E2643" s="7">
        <v>2635</v>
      </c>
      <c r="F2643" s="14">
        <f t="shared" ca="1" si="272"/>
        <v>0.12496258123421336</v>
      </c>
      <c r="H2643" s="7">
        <v>2635</v>
      </c>
      <c r="I2643" s="14">
        <f t="shared" ca="1" si="273"/>
        <v>-8.0777186401936318E-2</v>
      </c>
      <c r="T2643" s="7">
        <v>2635</v>
      </c>
      <c r="U2643" s="14">
        <f t="shared" ca="1" si="274"/>
        <v>0.1762752958693945</v>
      </c>
      <c r="Z2643" s="7">
        <v>2635</v>
      </c>
      <c r="AA2643" s="14">
        <f t="shared" ca="1" si="270"/>
        <v>2.3518161376719332E-2</v>
      </c>
    </row>
    <row r="2644" spans="2:27" x14ac:dyDescent="0.25">
      <c r="B2644" s="7">
        <v>2636</v>
      </c>
      <c r="C2644" s="14">
        <f t="shared" ca="1" si="271"/>
        <v>1.5022229128206457E-2</v>
      </c>
      <c r="E2644" s="7">
        <v>2636</v>
      </c>
      <c r="F2644" s="14">
        <f t="shared" ca="1" si="272"/>
        <v>0.79082704169091322</v>
      </c>
      <c r="H2644" s="7">
        <v>2636</v>
      </c>
      <c r="I2644" s="14">
        <f t="shared" ca="1" si="273"/>
        <v>9.4911701992041977E-2</v>
      </c>
      <c r="T2644" s="7">
        <v>2636</v>
      </c>
      <c r="U2644" s="14">
        <f t="shared" ca="1" si="274"/>
        <v>0.90076097281116174</v>
      </c>
      <c r="Z2644" s="7">
        <v>2636</v>
      </c>
      <c r="AA2644" s="14">
        <f t="shared" ca="1" si="270"/>
        <v>0.28770840932893627</v>
      </c>
    </row>
    <row r="2645" spans="2:27" x14ac:dyDescent="0.25">
      <c r="B2645" s="7">
        <v>2637</v>
      </c>
      <c r="C2645" s="14">
        <f t="shared" ca="1" si="271"/>
        <v>4.1232145603807696E-2</v>
      </c>
      <c r="E2645" s="7">
        <v>2637</v>
      </c>
      <c r="F2645" s="14">
        <f t="shared" ca="1" si="272"/>
        <v>0.12670279951872546</v>
      </c>
      <c r="H2645" s="7">
        <v>2637</v>
      </c>
      <c r="I2645" s="14">
        <f t="shared" ca="1" si="273"/>
        <v>0.11621073674680184</v>
      </c>
      <c r="T2645" s="7">
        <v>2637</v>
      </c>
      <c r="U2645" s="14">
        <f t="shared" ca="1" si="274"/>
        <v>0.28414568186933498</v>
      </c>
      <c r="Z2645" s="7">
        <v>2637</v>
      </c>
      <c r="AA2645" s="14">
        <f t="shared" ca="1" si="270"/>
        <v>0.1043626373497801</v>
      </c>
    </row>
    <row r="2646" spans="2:27" x14ac:dyDescent="0.25">
      <c r="B2646" s="7">
        <v>2638</v>
      </c>
      <c r="C2646" s="14">
        <f t="shared" ca="1" si="271"/>
        <v>4.2964657916214156E-2</v>
      </c>
      <c r="E2646" s="7">
        <v>2638</v>
      </c>
      <c r="F2646" s="14">
        <f t="shared" ca="1" si="272"/>
        <v>1.2215198484955048</v>
      </c>
      <c r="H2646" s="7">
        <v>2638</v>
      </c>
      <c r="I2646" s="14">
        <f t="shared" ca="1" si="273"/>
        <v>-0.12735806543643918</v>
      </c>
      <c r="T2646" s="7">
        <v>2638</v>
      </c>
      <c r="U2646" s="14">
        <f t="shared" ca="1" si="274"/>
        <v>1.1371264409752797</v>
      </c>
      <c r="Z2646" s="7">
        <v>2638</v>
      </c>
      <c r="AA2646" s="14">
        <f t="shared" ca="1" si="270"/>
        <v>0.31136985341367462</v>
      </c>
    </row>
    <row r="2647" spans="2:27" x14ac:dyDescent="0.25">
      <c r="B2647" s="7">
        <v>2639</v>
      </c>
      <c r="C2647" s="14">
        <f t="shared" ca="1" si="271"/>
        <v>3.8928640154073164E-2</v>
      </c>
      <c r="E2647" s="7">
        <v>2639</v>
      </c>
      <c r="F2647" s="14">
        <f t="shared" ca="1" si="272"/>
        <v>0.12957487997404873</v>
      </c>
      <c r="H2647" s="7">
        <v>2639</v>
      </c>
      <c r="I2647" s="14">
        <f t="shared" ca="1" si="273"/>
        <v>0.18472409203672258</v>
      </c>
      <c r="T2647" s="7">
        <v>2639</v>
      </c>
      <c r="U2647" s="14">
        <f t="shared" ca="1" si="274"/>
        <v>0.35322761216484444</v>
      </c>
      <c r="Z2647" s="7">
        <v>2639</v>
      </c>
      <c r="AA2647" s="14">
        <f t="shared" ca="1" si="270"/>
        <v>0.13902023804139055</v>
      </c>
    </row>
    <row r="2648" spans="2:27" x14ac:dyDescent="0.25">
      <c r="B2648" s="7">
        <v>2640</v>
      </c>
      <c r="C2648" s="14">
        <f t="shared" ca="1" si="271"/>
        <v>-1.1839743104145404E-3</v>
      </c>
      <c r="E2648" s="7">
        <v>2640</v>
      </c>
      <c r="F2648" s="14">
        <f t="shared" ca="1" si="272"/>
        <v>0.25764997819245927</v>
      </c>
      <c r="H2648" s="7">
        <v>2640</v>
      </c>
      <c r="I2648" s="14">
        <f t="shared" ca="1" si="273"/>
        <v>-0.1315098820142723</v>
      </c>
      <c r="T2648" s="7">
        <v>2640</v>
      </c>
      <c r="U2648" s="14">
        <f t="shared" ca="1" si="274"/>
        <v>0.12495612186777241</v>
      </c>
      <c r="Z2648" s="7">
        <v>2640</v>
      </c>
      <c r="AA2648" s="14">
        <f t="shared" ca="1" si="270"/>
        <v>1.1303257588518731E-2</v>
      </c>
    </row>
    <row r="2649" spans="2:27" x14ac:dyDescent="0.25">
      <c r="B2649" s="7">
        <v>2641</v>
      </c>
      <c r="C2649" s="14">
        <f t="shared" ca="1" si="271"/>
        <v>0.41035869936265007</v>
      </c>
      <c r="E2649" s="7">
        <v>2641</v>
      </c>
      <c r="F2649" s="14">
        <f t="shared" ca="1" si="272"/>
        <v>-0.18195531459070255</v>
      </c>
      <c r="H2649" s="7">
        <v>2641</v>
      </c>
      <c r="I2649" s="14">
        <f t="shared" ca="1" si="273"/>
        <v>-0.11154673810882688</v>
      </c>
      <c r="T2649" s="7">
        <v>2641</v>
      </c>
      <c r="U2649" s="14">
        <f t="shared" ca="1" si="274"/>
        <v>0.11685664666312064</v>
      </c>
      <c r="Z2649" s="7">
        <v>2641</v>
      </c>
      <c r="AA2649" s="14">
        <f t="shared" ca="1" si="270"/>
        <v>-2.8288223559094182E-2</v>
      </c>
    </row>
    <row r="2650" spans="2:27" x14ac:dyDescent="0.25">
      <c r="B2650" s="7">
        <v>2642</v>
      </c>
      <c r="C2650" s="14">
        <f t="shared" ca="1" si="271"/>
        <v>2.9439080411220522E-2</v>
      </c>
      <c r="E2650" s="7">
        <v>2642</v>
      </c>
      <c r="F2650" s="14">
        <f t="shared" ca="1" si="272"/>
        <v>0.15924082576622181</v>
      </c>
      <c r="H2650" s="7">
        <v>2642</v>
      </c>
      <c r="I2650" s="14">
        <f t="shared" ca="1" si="273"/>
        <v>-6.1924919912105927E-2</v>
      </c>
      <c r="T2650" s="7">
        <v>2642</v>
      </c>
      <c r="U2650" s="14">
        <f t="shared" ca="1" si="274"/>
        <v>0.12675498626533643</v>
      </c>
      <c r="Z2650" s="7">
        <v>2642</v>
      </c>
      <c r="AA2650" s="14">
        <f t="shared" ca="1" si="270"/>
        <v>2.269760385605768E-2</v>
      </c>
    </row>
    <row r="2651" spans="2:27" x14ac:dyDescent="0.25">
      <c r="B2651" s="7">
        <v>2643</v>
      </c>
      <c r="C2651" s="14">
        <f t="shared" ca="1" si="271"/>
        <v>0.57204822404778588</v>
      </c>
      <c r="E2651" s="7">
        <v>2643</v>
      </c>
      <c r="F2651" s="14">
        <f t="shared" ca="1" si="272"/>
        <v>0.42895371083001188</v>
      </c>
      <c r="H2651" s="7">
        <v>2643</v>
      </c>
      <c r="I2651" s="14">
        <f t="shared" ca="1" si="273"/>
        <v>-2.098070435440802E-3</v>
      </c>
      <c r="T2651" s="7">
        <v>2643</v>
      </c>
      <c r="U2651" s="14">
        <f t="shared" ca="1" si="274"/>
        <v>0.99890386444235713</v>
      </c>
      <c r="Z2651" s="7">
        <v>2643</v>
      </c>
      <c r="AA2651" s="14">
        <f t="shared" ca="1" si="270"/>
        <v>0.24204672284084033</v>
      </c>
    </row>
    <row r="2652" spans="2:27" x14ac:dyDescent="0.25">
      <c r="B2652" s="7">
        <v>2644</v>
      </c>
      <c r="C2652" s="14">
        <f t="shared" ca="1" si="271"/>
        <v>0.45214998864603112</v>
      </c>
      <c r="E2652" s="7">
        <v>2644</v>
      </c>
      <c r="F2652" s="14">
        <f t="shared" ca="1" si="272"/>
        <v>1.9390384700111396E-2</v>
      </c>
      <c r="H2652" s="7">
        <v>2644</v>
      </c>
      <c r="I2652" s="14">
        <f t="shared" ca="1" si="273"/>
        <v>0.2299513832550526</v>
      </c>
      <c r="T2652" s="7">
        <v>2644</v>
      </c>
      <c r="U2652" s="14">
        <f t="shared" ca="1" si="274"/>
        <v>0.70149175660119512</v>
      </c>
      <c r="Z2652" s="7">
        <v>2644</v>
      </c>
      <c r="AA2652" s="14">
        <f t="shared" ca="1" si="270"/>
        <v>0.21122280476676597</v>
      </c>
    </row>
    <row r="2653" spans="2:27" x14ac:dyDescent="0.25">
      <c r="B2653" s="7">
        <v>2645</v>
      </c>
      <c r="C2653" s="14">
        <f t="shared" ca="1" si="271"/>
        <v>-0.29110000694850957</v>
      </c>
      <c r="E2653" s="7">
        <v>2645</v>
      </c>
      <c r="F2653" s="14">
        <f t="shared" ca="1" si="272"/>
        <v>0.31971358154613572</v>
      </c>
      <c r="H2653" s="7">
        <v>2645</v>
      </c>
      <c r="I2653" s="14">
        <f t="shared" ca="1" si="273"/>
        <v>0.2323781397673933</v>
      </c>
      <c r="T2653" s="7">
        <v>2645</v>
      </c>
      <c r="U2653" s="14">
        <f t="shared" ca="1" si="274"/>
        <v>0.26099171436501944</v>
      </c>
      <c r="Z2653" s="7">
        <v>2645</v>
      </c>
      <c r="AA2653" s="14">
        <f t="shared" ca="1" si="270"/>
        <v>0.15388314295783545</v>
      </c>
    </row>
    <row r="2654" spans="2:27" x14ac:dyDescent="0.25">
      <c r="B2654" s="7">
        <v>2646</v>
      </c>
      <c r="C2654" s="14">
        <f t="shared" ca="1" si="271"/>
        <v>0.13932895291768987</v>
      </c>
      <c r="E2654" s="7">
        <v>2646</v>
      </c>
      <c r="F2654" s="14">
        <f t="shared" ca="1" si="272"/>
        <v>1.0805475370268092</v>
      </c>
      <c r="H2654" s="7">
        <v>2646</v>
      </c>
      <c r="I2654" s="14">
        <f t="shared" ca="1" si="273"/>
        <v>-7.8470699363158009E-3</v>
      </c>
      <c r="T2654" s="7">
        <v>2646</v>
      </c>
      <c r="U2654" s="14">
        <f t="shared" ca="1" si="274"/>
        <v>1.2120294200081831</v>
      </c>
      <c r="Z2654" s="7">
        <v>2646</v>
      </c>
      <c r="AA2654" s="14">
        <f t="shared" ca="1" si="270"/>
        <v>0.34810651672342285</v>
      </c>
    </row>
    <row r="2655" spans="2:27" x14ac:dyDescent="0.25">
      <c r="B2655" s="7">
        <v>2647</v>
      </c>
      <c r="C2655" s="14">
        <f t="shared" ca="1" si="271"/>
        <v>2.7181839762728831E-2</v>
      </c>
      <c r="E2655" s="7">
        <v>2647</v>
      </c>
      <c r="F2655" s="14">
        <f t="shared" ca="1" si="272"/>
        <v>-0.2391792847556872</v>
      </c>
      <c r="H2655" s="7">
        <v>2647</v>
      </c>
      <c r="I2655" s="14">
        <f t="shared" ca="1" si="273"/>
        <v>5.9936185073996548E-2</v>
      </c>
      <c r="T2655" s="7">
        <v>2647</v>
      </c>
      <c r="U2655" s="14">
        <f t="shared" ca="1" si="274"/>
        <v>-0.1520612599189618</v>
      </c>
      <c r="Z2655" s="7">
        <v>2647</v>
      </c>
      <c r="AA2655" s="14">
        <f t="shared" ca="1" si="270"/>
        <v>-3.6349324937162121E-2</v>
      </c>
    </row>
    <row r="2656" spans="2:27" x14ac:dyDescent="0.25">
      <c r="B2656" s="7">
        <v>2648</v>
      </c>
      <c r="C2656" s="14">
        <f t="shared" ca="1" si="271"/>
        <v>-0.21738504461220076</v>
      </c>
      <c r="E2656" s="7">
        <v>2648</v>
      </c>
      <c r="F2656" s="14">
        <f t="shared" ca="1" si="272"/>
        <v>0.34406147063933362</v>
      </c>
      <c r="H2656" s="7">
        <v>2648</v>
      </c>
      <c r="I2656" s="14">
        <f t="shared" ca="1" si="273"/>
        <v>-0.41858153260107833</v>
      </c>
      <c r="T2656" s="7">
        <v>2648</v>
      </c>
      <c r="U2656" s="14">
        <f t="shared" ca="1" si="274"/>
        <v>-0.29190510657394547</v>
      </c>
      <c r="Z2656" s="7">
        <v>2648</v>
      </c>
      <c r="AA2656" s="14">
        <f t="shared" ca="1" si="270"/>
        <v>-0.14954933403117923</v>
      </c>
    </row>
    <row r="2657" spans="2:27" x14ac:dyDescent="0.25">
      <c r="B2657" s="7">
        <v>2649</v>
      </c>
      <c r="C2657" s="14">
        <f t="shared" ca="1" si="271"/>
        <v>0.3424387401547776</v>
      </c>
      <c r="E2657" s="7">
        <v>2649</v>
      </c>
      <c r="F2657" s="14">
        <f t="shared" ca="1" si="272"/>
        <v>2.6890844050360407E-2</v>
      </c>
      <c r="H2657" s="7">
        <v>2649</v>
      </c>
      <c r="I2657" s="14">
        <f t="shared" ca="1" si="273"/>
        <v>9.5306974816212739E-2</v>
      </c>
      <c r="T2657" s="7">
        <v>2649</v>
      </c>
      <c r="U2657" s="14">
        <f t="shared" ca="1" si="274"/>
        <v>0.46463655902135076</v>
      </c>
      <c r="Z2657" s="7">
        <v>2649</v>
      </c>
      <c r="AA2657" s="14">
        <f t="shared" ca="1" si="270"/>
        <v>0.12420848865417</v>
      </c>
    </row>
    <row r="2658" spans="2:27" x14ac:dyDescent="0.25">
      <c r="B2658" s="7">
        <v>2650</v>
      </c>
      <c r="C2658" s="14">
        <f t="shared" ca="1" si="271"/>
        <v>0.20597758839042057</v>
      </c>
      <c r="E2658" s="7">
        <v>2650</v>
      </c>
      <c r="F2658" s="14">
        <f t="shared" ca="1" si="272"/>
        <v>0.78574145828590147</v>
      </c>
      <c r="H2658" s="7">
        <v>2650</v>
      </c>
      <c r="I2658" s="14">
        <f t="shared" ca="1" si="273"/>
        <v>0.10130764918667275</v>
      </c>
      <c r="T2658" s="7">
        <v>2650</v>
      </c>
      <c r="U2658" s="14">
        <f t="shared" ca="1" si="274"/>
        <v>1.0930266958629948</v>
      </c>
      <c r="Z2658" s="7">
        <v>2650</v>
      </c>
      <c r="AA2658" s="14">
        <f t="shared" ca="1" si="270"/>
        <v>0.32757177975719093</v>
      </c>
    </row>
    <row r="2659" spans="2:27" x14ac:dyDescent="0.25">
      <c r="B2659" s="7">
        <v>2651</v>
      </c>
      <c r="C2659" s="14">
        <f t="shared" ca="1" si="271"/>
        <v>0.26979657020656306</v>
      </c>
      <c r="E2659" s="7">
        <v>2651</v>
      </c>
      <c r="F2659" s="14">
        <f t="shared" ca="1" si="272"/>
        <v>4.6779937331014196E-2</v>
      </c>
      <c r="H2659" s="7">
        <v>2651</v>
      </c>
      <c r="I2659" s="14">
        <f t="shared" ca="1" si="273"/>
        <v>-0.23568052859744737</v>
      </c>
      <c r="T2659" s="7">
        <v>2651</v>
      </c>
      <c r="U2659" s="14">
        <f t="shared" ca="1" si="274"/>
        <v>8.0895978940129898E-2</v>
      </c>
      <c r="Z2659" s="7">
        <v>2651</v>
      </c>
      <c r="AA2659" s="14">
        <f t="shared" ca="1" si="270"/>
        <v>-4.9846969058106816E-2</v>
      </c>
    </row>
    <row r="2660" spans="2:27" x14ac:dyDescent="0.25">
      <c r="B2660" s="7">
        <v>2652</v>
      </c>
      <c r="C2660" s="14">
        <f t="shared" ca="1" si="271"/>
        <v>0.32445949511423539</v>
      </c>
      <c r="E2660" s="7">
        <v>2652</v>
      </c>
      <c r="F2660" s="14">
        <f t="shared" ca="1" si="272"/>
        <v>0.50798818115941102</v>
      </c>
      <c r="H2660" s="7">
        <v>2652</v>
      </c>
      <c r="I2660" s="14">
        <f t="shared" ca="1" si="273"/>
        <v>0.17716611571759855</v>
      </c>
      <c r="T2660" s="7">
        <v>2652</v>
      </c>
      <c r="U2660" s="14">
        <f t="shared" ca="1" si="274"/>
        <v>1.0096137919912449</v>
      </c>
      <c r="Z2660" s="7">
        <v>2652</v>
      </c>
      <c r="AA2660" s="14">
        <f t="shared" ca="1" si="270"/>
        <v>0.30587141122946965</v>
      </c>
    </row>
    <row r="2661" spans="2:27" x14ac:dyDescent="0.25">
      <c r="B2661" s="7">
        <v>2653</v>
      </c>
      <c r="C2661" s="14">
        <f t="shared" ca="1" si="271"/>
        <v>0.2928997567397788</v>
      </c>
      <c r="E2661" s="7">
        <v>2653</v>
      </c>
      <c r="F2661" s="14">
        <f t="shared" ca="1" si="272"/>
        <v>0.10448487802791173</v>
      </c>
      <c r="H2661" s="7">
        <v>2653</v>
      </c>
      <c r="I2661" s="14">
        <f t="shared" ca="1" si="273"/>
        <v>0.21507594849488743</v>
      </c>
      <c r="T2661" s="7">
        <v>2653</v>
      </c>
      <c r="U2661" s="14">
        <f t="shared" ca="1" si="274"/>
        <v>0.61246058326257802</v>
      </c>
      <c r="Z2661" s="7">
        <v>2653</v>
      </c>
      <c r="AA2661" s="14">
        <f t="shared" ca="1" si="270"/>
        <v>0.197463389003773</v>
      </c>
    </row>
    <row r="2662" spans="2:27" x14ac:dyDescent="0.25">
      <c r="B2662" s="7">
        <v>2654</v>
      </c>
      <c r="C2662" s="14">
        <f t="shared" ca="1" si="271"/>
        <v>0.29342597417411953</v>
      </c>
      <c r="E2662" s="7">
        <v>2654</v>
      </c>
      <c r="F2662" s="14">
        <f t="shared" ca="1" si="272"/>
        <v>0.33861856586392153</v>
      </c>
      <c r="H2662" s="7">
        <v>2654</v>
      </c>
      <c r="I2662" s="14">
        <f t="shared" ca="1" si="273"/>
        <v>2.5929128251605038E-2</v>
      </c>
      <c r="T2662" s="7">
        <v>2654</v>
      </c>
      <c r="U2662" s="14">
        <f t="shared" ca="1" si="274"/>
        <v>0.65797366828964599</v>
      </c>
      <c r="Z2662" s="7">
        <v>2654</v>
      </c>
      <c r="AA2662" s="14">
        <f t="shared" ca="1" si="270"/>
        <v>0.17323532871980288</v>
      </c>
    </row>
    <row r="2663" spans="2:27" x14ac:dyDescent="0.25">
      <c r="B2663" s="7">
        <v>2655</v>
      </c>
      <c r="C2663" s="14">
        <f t="shared" ca="1" si="271"/>
        <v>-0.13889514902595612</v>
      </c>
      <c r="E2663" s="7">
        <v>2655</v>
      </c>
      <c r="F2663" s="14">
        <f t="shared" ca="1" si="272"/>
        <v>0.32223860866224929</v>
      </c>
      <c r="H2663" s="7">
        <v>2655</v>
      </c>
      <c r="I2663" s="14">
        <f t="shared" ca="1" si="273"/>
        <v>-0.45582966272599246</v>
      </c>
      <c r="T2663" s="7">
        <v>2655</v>
      </c>
      <c r="U2663" s="14">
        <f t="shared" ca="1" si="274"/>
        <v>-0.27248620308969929</v>
      </c>
      <c r="Z2663" s="7">
        <v>2655</v>
      </c>
      <c r="AA2663" s="14">
        <f t="shared" ca="1" si="270"/>
        <v>-0.15902227856951268</v>
      </c>
    </row>
    <row r="2664" spans="2:27" x14ac:dyDescent="0.25">
      <c r="B2664" s="7">
        <v>2656</v>
      </c>
      <c r="C2664" s="14">
        <f t="shared" ca="1" si="271"/>
        <v>0.23334419860781844</v>
      </c>
      <c r="E2664" s="7">
        <v>2656</v>
      </c>
      <c r="F2664" s="14">
        <f t="shared" ca="1" si="272"/>
        <v>-0.29894004347223357</v>
      </c>
      <c r="H2664" s="7">
        <v>2656</v>
      </c>
      <c r="I2664" s="14">
        <f t="shared" ca="1" si="273"/>
        <v>-1.9311449279228479E-2</v>
      </c>
      <c r="T2664" s="7">
        <v>2656</v>
      </c>
      <c r="U2664" s="14">
        <f t="shared" ca="1" si="274"/>
        <v>-8.4907294143643619E-2</v>
      </c>
      <c r="Z2664" s="7">
        <v>2656</v>
      </c>
      <c r="AA2664" s="14">
        <f t="shared" ca="1" si="270"/>
        <v>-5.2668897959720629E-2</v>
      </c>
    </row>
    <row r="2665" spans="2:27" x14ac:dyDescent="0.25">
      <c r="B2665" s="7">
        <v>2657</v>
      </c>
      <c r="C2665" s="14">
        <f t="shared" ca="1" si="271"/>
        <v>-0.3239681737055688</v>
      </c>
      <c r="E2665" s="7">
        <v>2657</v>
      </c>
      <c r="F2665" s="14">
        <f t="shared" ca="1" si="272"/>
        <v>-0.34395671637418856</v>
      </c>
      <c r="H2665" s="7">
        <v>2657</v>
      </c>
      <c r="I2665" s="14">
        <f t="shared" ca="1" si="273"/>
        <v>-0.14756207858893983</v>
      </c>
      <c r="T2665" s="7">
        <v>2657</v>
      </c>
      <c r="U2665" s="14">
        <f t="shared" ca="1" si="274"/>
        <v>-0.81548696866869719</v>
      </c>
      <c r="Z2665" s="7">
        <v>2657</v>
      </c>
      <c r="AA2665" s="14">
        <f t="shared" ca="1" si="270"/>
        <v>-0.24176168894784025</v>
      </c>
    </row>
    <row r="2666" spans="2:27" x14ac:dyDescent="0.25">
      <c r="B2666" s="7">
        <v>2658</v>
      </c>
      <c r="C2666" s="14">
        <f t="shared" ca="1" si="271"/>
        <v>-0.34024079066692198</v>
      </c>
      <c r="E2666" s="7">
        <v>2658</v>
      </c>
      <c r="F2666" s="14">
        <f t="shared" ca="1" si="272"/>
        <v>2.1364658599225178E-2</v>
      </c>
      <c r="H2666" s="7">
        <v>2658</v>
      </c>
      <c r="I2666" s="14">
        <f t="shared" ca="1" si="273"/>
        <v>0.23650095966505202</v>
      </c>
      <c r="T2666" s="7">
        <v>2658</v>
      </c>
      <c r="U2666" s="14">
        <f t="shared" ca="1" si="274"/>
        <v>-8.2375172402644803E-2</v>
      </c>
      <c r="Z2666" s="7">
        <v>2658</v>
      </c>
      <c r="AA2666" s="14">
        <f t="shared" ca="1" si="270"/>
        <v>5.6611719278909164E-2</v>
      </c>
    </row>
    <row r="2667" spans="2:27" x14ac:dyDescent="0.25">
      <c r="B2667" s="7">
        <v>2659</v>
      </c>
      <c r="C2667" s="14">
        <f t="shared" ca="1" si="271"/>
        <v>0.12938627901221217</v>
      </c>
      <c r="E2667" s="7">
        <v>2659</v>
      </c>
      <c r="F2667" s="14">
        <f t="shared" ca="1" si="272"/>
        <v>-0.21330084150524461</v>
      </c>
      <c r="H2667" s="7">
        <v>2659</v>
      </c>
      <c r="I2667" s="14">
        <f t="shared" ca="1" si="273"/>
        <v>-0.13367431901619214</v>
      </c>
      <c r="T2667" s="7">
        <v>2659</v>
      </c>
      <c r="U2667" s="14">
        <f t="shared" ca="1" si="274"/>
        <v>-0.21758888150922459</v>
      </c>
      <c r="Z2667" s="7">
        <v>2659</v>
      </c>
      <c r="AA2667" s="14">
        <f t="shared" ca="1" si="270"/>
        <v>-0.10495015615722703</v>
      </c>
    </row>
    <row r="2668" spans="2:27" x14ac:dyDescent="0.25">
      <c r="B2668" s="7">
        <v>2660</v>
      </c>
      <c r="C2668" s="14">
        <f t="shared" ca="1" si="271"/>
        <v>-3.714660919168801E-2</v>
      </c>
      <c r="E2668" s="7">
        <v>2660</v>
      </c>
      <c r="F2668" s="14">
        <f t="shared" ca="1" si="272"/>
        <v>0.9382472751747114</v>
      </c>
      <c r="H2668" s="7">
        <v>2660</v>
      </c>
      <c r="I2668" s="14">
        <f t="shared" ca="1" si="273"/>
        <v>2.1761001201584487E-2</v>
      </c>
      <c r="T2668" s="7">
        <v>2660</v>
      </c>
      <c r="U2668" s="14">
        <f t="shared" ca="1" si="274"/>
        <v>0.92286166718460794</v>
      </c>
      <c r="Z2668" s="7">
        <v>2660</v>
      </c>
      <c r="AA2668" s="14">
        <f t="shared" ca="1" si="270"/>
        <v>0.28492536131486806</v>
      </c>
    </row>
    <row r="2669" spans="2:27" x14ac:dyDescent="0.25">
      <c r="B2669" s="7">
        <v>2661</v>
      </c>
      <c r="C2669" s="14">
        <f t="shared" ca="1" si="271"/>
        <v>-0.5737406722817755</v>
      </c>
      <c r="E2669" s="7">
        <v>2661</v>
      </c>
      <c r="F2669" s="14">
        <f t="shared" ca="1" si="272"/>
        <v>0.1449515472723899</v>
      </c>
      <c r="H2669" s="7">
        <v>2661</v>
      </c>
      <c r="I2669" s="14">
        <f t="shared" ca="1" si="273"/>
        <v>-1.8068313503338977E-2</v>
      </c>
      <c r="T2669" s="7">
        <v>2661</v>
      </c>
      <c r="U2669" s="14">
        <f t="shared" ca="1" si="274"/>
        <v>-0.44685743851272458</v>
      </c>
      <c r="Z2669" s="7">
        <v>2661</v>
      </c>
      <c r="AA2669" s="14">
        <f t="shared" ca="1" si="270"/>
        <v>-8.0296827026307638E-2</v>
      </c>
    </row>
    <row r="2670" spans="2:27" x14ac:dyDescent="0.25">
      <c r="B2670" s="7">
        <v>2662</v>
      </c>
      <c r="C2670" s="14">
        <f t="shared" ca="1" si="271"/>
        <v>0.12716907013196796</v>
      </c>
      <c r="E2670" s="7">
        <v>2662</v>
      </c>
      <c r="F2670" s="14">
        <f t="shared" ca="1" si="272"/>
        <v>0.28687586672017629</v>
      </c>
      <c r="H2670" s="7">
        <v>2662</v>
      </c>
      <c r="I2670" s="14">
        <f t="shared" ca="1" si="273"/>
        <v>-0.2475612110993678</v>
      </c>
      <c r="T2670" s="7">
        <v>2662</v>
      </c>
      <c r="U2670" s="14">
        <f t="shared" ca="1" si="274"/>
        <v>0.16648372575277648</v>
      </c>
      <c r="Z2670" s="7">
        <v>2662</v>
      </c>
      <c r="AA2670" s="14">
        <f t="shared" ca="1" si="270"/>
        <v>-1.228403150723742E-2</v>
      </c>
    </row>
    <row r="2671" spans="2:27" x14ac:dyDescent="0.25">
      <c r="B2671" s="7">
        <v>2663</v>
      </c>
      <c r="C2671" s="14">
        <f t="shared" ca="1" si="271"/>
        <v>-0.48326335373159401</v>
      </c>
      <c r="E2671" s="7">
        <v>2663</v>
      </c>
      <c r="F2671" s="14">
        <f t="shared" ca="1" si="272"/>
        <v>0.38725944064708778</v>
      </c>
      <c r="H2671" s="7">
        <v>2663</v>
      </c>
      <c r="I2671" s="14">
        <f t="shared" ca="1" si="273"/>
        <v>0.16276285015388298</v>
      </c>
      <c r="T2671" s="7">
        <v>2663</v>
      </c>
      <c r="U2671" s="14">
        <f t="shared" ca="1" si="274"/>
        <v>6.6758937069376745E-2</v>
      </c>
      <c r="Z2671" s="7">
        <v>2663</v>
      </c>
      <c r="AA2671" s="14">
        <f t="shared" ca="1" si="270"/>
        <v>0.10090658652474901</v>
      </c>
    </row>
    <row r="2672" spans="2:27" x14ac:dyDescent="0.25">
      <c r="B2672" s="7">
        <v>2664</v>
      </c>
      <c r="C2672" s="14">
        <f t="shared" ca="1" si="271"/>
        <v>-0.31546309121948168</v>
      </c>
      <c r="E2672" s="7">
        <v>2664</v>
      </c>
      <c r="F2672" s="14">
        <f t="shared" ca="1" si="272"/>
        <v>-0.23428780047913181</v>
      </c>
      <c r="H2672" s="7">
        <v>2664</v>
      </c>
      <c r="I2672" s="14">
        <f t="shared" ca="1" si="273"/>
        <v>-0.23795298731972642</v>
      </c>
      <c r="T2672" s="7">
        <v>2664</v>
      </c>
      <c r="U2672" s="14">
        <f t="shared" ca="1" si="274"/>
        <v>-0.78770387901833994</v>
      </c>
      <c r="Z2672" s="7">
        <v>2664</v>
      </c>
      <c r="AA2672" s="14">
        <f t="shared" ca="1" si="270"/>
        <v>-0.2523554520474991</v>
      </c>
    </row>
    <row r="2673" spans="2:27" x14ac:dyDescent="0.25">
      <c r="B2673" s="7">
        <v>2665</v>
      </c>
      <c r="C2673" s="14">
        <f t="shared" ca="1" si="271"/>
        <v>-0.28393267377927611</v>
      </c>
      <c r="E2673" s="7">
        <v>2665</v>
      </c>
      <c r="F2673" s="14">
        <f t="shared" ca="1" si="272"/>
        <v>-0.53746724492344922</v>
      </c>
      <c r="H2673" s="7">
        <v>2665</v>
      </c>
      <c r="I2673" s="14">
        <f t="shared" ca="1" si="273"/>
        <v>-0.23684920874142684</v>
      </c>
      <c r="T2673" s="7">
        <v>2665</v>
      </c>
      <c r="U2673" s="14">
        <f t="shared" ca="1" si="274"/>
        <v>-1.0582491274441521</v>
      </c>
      <c r="Z2673" s="7">
        <v>2665</v>
      </c>
      <c r="AA2673" s="14">
        <f t="shared" ca="1" si="270"/>
        <v>-0.33645131260360339</v>
      </c>
    </row>
    <row r="2674" spans="2:27" x14ac:dyDescent="0.25">
      <c r="B2674" s="7">
        <v>2666</v>
      </c>
      <c r="C2674" s="14">
        <f t="shared" ca="1" si="271"/>
        <v>-0.32528683421786841</v>
      </c>
      <c r="E2674" s="7">
        <v>2666</v>
      </c>
      <c r="F2674" s="14">
        <f t="shared" ca="1" si="272"/>
        <v>-0.24295970434755734</v>
      </c>
      <c r="H2674" s="7">
        <v>2666</v>
      </c>
      <c r="I2674" s="14">
        <f t="shared" ca="1" si="273"/>
        <v>9.6769130089069663E-2</v>
      </c>
      <c r="T2674" s="7">
        <v>2666</v>
      </c>
      <c r="U2674" s="14">
        <f t="shared" ca="1" si="274"/>
        <v>-0.47147740847635605</v>
      </c>
      <c r="Z2674" s="7">
        <v>2666</v>
      </c>
      <c r="AA2674" s="14">
        <f t="shared" ca="1" si="270"/>
        <v>-8.9560713103306044E-2</v>
      </c>
    </row>
    <row r="2675" spans="2:27" x14ac:dyDescent="0.25">
      <c r="B2675" s="7">
        <v>2667</v>
      </c>
      <c r="C2675" s="14">
        <f t="shared" ca="1" si="271"/>
        <v>0.15980677282739716</v>
      </c>
      <c r="E2675" s="7">
        <v>2667</v>
      </c>
      <c r="F2675" s="14">
        <f t="shared" ca="1" si="272"/>
        <v>0.86627121322907752</v>
      </c>
      <c r="H2675" s="7">
        <v>2667</v>
      </c>
      <c r="I2675" s="14">
        <f t="shared" ca="1" si="273"/>
        <v>6.3928321571010721E-2</v>
      </c>
      <c r="T2675" s="7">
        <v>2667</v>
      </c>
      <c r="U2675" s="14">
        <f t="shared" ca="1" si="274"/>
        <v>1.0900063076274853</v>
      </c>
      <c r="Z2675" s="7">
        <v>2667</v>
      </c>
      <c r="AA2675" s="14">
        <f t="shared" ca="1" si="270"/>
        <v>0.32380687931970803</v>
      </c>
    </row>
    <row r="2676" spans="2:27" x14ac:dyDescent="0.25">
      <c r="B2676" s="7">
        <v>2668</v>
      </c>
      <c r="C2676" s="14">
        <f t="shared" ca="1" si="271"/>
        <v>0.40604769019495529</v>
      </c>
      <c r="E2676" s="7">
        <v>2668</v>
      </c>
      <c r="F2676" s="14">
        <f t="shared" ca="1" si="272"/>
        <v>-0.14749909012514442</v>
      </c>
      <c r="H2676" s="7">
        <v>2668</v>
      </c>
      <c r="I2676" s="14">
        <f t="shared" ca="1" si="273"/>
        <v>-0.22074331499948202</v>
      </c>
      <c r="T2676" s="7">
        <v>2668</v>
      </c>
      <c r="U2676" s="14">
        <f t="shared" ca="1" si="274"/>
        <v>3.780528507032882E-2</v>
      </c>
      <c r="Z2676" s="7">
        <v>2668</v>
      </c>
      <c r="AA2676" s="14">
        <f t="shared" ca="1" si="270"/>
        <v>-7.3411846498293271E-2</v>
      </c>
    </row>
    <row r="2677" spans="2:27" x14ac:dyDescent="0.25">
      <c r="B2677" s="7">
        <v>2669</v>
      </c>
      <c r="C2677" s="14">
        <f t="shared" ca="1" si="271"/>
        <v>-0.50083286830817308</v>
      </c>
      <c r="E2677" s="7">
        <v>2669</v>
      </c>
      <c r="F2677" s="14">
        <f t="shared" ca="1" si="272"/>
        <v>-0.18752447924548413</v>
      </c>
      <c r="H2677" s="7">
        <v>2669</v>
      </c>
      <c r="I2677" s="14">
        <f t="shared" ca="1" si="273"/>
        <v>0.1561230251385885</v>
      </c>
      <c r="T2677" s="7">
        <v>2669</v>
      </c>
      <c r="U2677" s="14">
        <f t="shared" ca="1" si="274"/>
        <v>-0.53223432241506874</v>
      </c>
      <c r="Z2677" s="7">
        <v>2669</v>
      </c>
      <c r="AA2677" s="14">
        <f t="shared" ca="1" si="270"/>
        <v>-7.8362404865985585E-2</v>
      </c>
    </row>
    <row r="2678" spans="2:27" x14ac:dyDescent="0.25">
      <c r="B2678" s="7">
        <v>2670</v>
      </c>
      <c r="C2678" s="14">
        <f t="shared" ca="1" si="271"/>
        <v>0.50314129072142211</v>
      </c>
      <c r="E2678" s="7">
        <v>2670</v>
      </c>
      <c r="F2678" s="14">
        <f t="shared" ca="1" si="272"/>
        <v>-1.1515401458844814</v>
      </c>
      <c r="H2678" s="7">
        <v>2670</v>
      </c>
      <c r="I2678" s="14">
        <f t="shared" ca="1" si="273"/>
        <v>-0.17348644002694946</v>
      </c>
      <c r="T2678" s="7">
        <v>2670</v>
      </c>
      <c r="U2678" s="14">
        <f t="shared" ca="1" si="274"/>
        <v>-0.82188529519000875</v>
      </c>
      <c r="Z2678" s="7">
        <v>2670</v>
      </c>
      <c r="AA2678" s="14">
        <f t="shared" ca="1" si="270"/>
        <v>-0.33157700563453468</v>
      </c>
    </row>
    <row r="2679" spans="2:27" x14ac:dyDescent="0.25">
      <c r="B2679" s="7">
        <v>2671</v>
      </c>
      <c r="C2679" s="14">
        <f t="shared" ca="1" si="271"/>
        <v>0.43330322706736313</v>
      </c>
      <c r="E2679" s="7">
        <v>2671</v>
      </c>
      <c r="F2679" s="14">
        <f t="shared" ca="1" si="272"/>
        <v>0.62213124816697341</v>
      </c>
      <c r="H2679" s="7">
        <v>2671</v>
      </c>
      <c r="I2679" s="14">
        <f t="shared" ca="1" si="273"/>
        <v>5.7493462589940966E-2</v>
      </c>
      <c r="T2679" s="7">
        <v>2671</v>
      </c>
      <c r="U2679" s="14">
        <f t="shared" ca="1" si="274"/>
        <v>1.1129279378242776</v>
      </c>
      <c r="Z2679" s="7">
        <v>2671</v>
      </c>
      <c r="AA2679" s="14">
        <f t="shared" ca="1" si="270"/>
        <v>0.30204675115853513</v>
      </c>
    </row>
    <row r="2680" spans="2:27" x14ac:dyDescent="0.25">
      <c r="B2680" s="7">
        <v>2672</v>
      </c>
      <c r="C2680" s="14">
        <f t="shared" ca="1" si="271"/>
        <v>0.2868657154699607</v>
      </c>
      <c r="E2680" s="7">
        <v>2672</v>
      </c>
      <c r="F2680" s="14">
        <f t="shared" ca="1" si="272"/>
        <v>0.58397237365325427</v>
      </c>
      <c r="H2680" s="7">
        <v>2672</v>
      </c>
      <c r="I2680" s="14">
        <f t="shared" ca="1" si="273"/>
        <v>-0.11379501978371721</v>
      </c>
      <c r="T2680" s="7">
        <v>2672</v>
      </c>
      <c r="U2680" s="14">
        <f t="shared" ca="1" si="274"/>
        <v>0.75704306933949783</v>
      </c>
      <c r="Z2680" s="7">
        <v>2672</v>
      </c>
      <c r="AA2680" s="14">
        <f t="shared" ca="1" si="270"/>
        <v>0.17566734529810982</v>
      </c>
    </row>
    <row r="2681" spans="2:27" x14ac:dyDescent="0.25">
      <c r="B2681" s="7">
        <v>2673</v>
      </c>
      <c r="C2681" s="14">
        <f t="shared" ca="1" si="271"/>
        <v>7.0938922174477198E-2</v>
      </c>
      <c r="E2681" s="7">
        <v>2673</v>
      </c>
      <c r="F2681" s="14">
        <f t="shared" ca="1" si="272"/>
        <v>0.56051130719414244</v>
      </c>
      <c r="H2681" s="7">
        <v>2673</v>
      </c>
      <c r="I2681" s="14">
        <f t="shared" ca="1" si="273"/>
        <v>0.25353029486963541</v>
      </c>
      <c r="T2681" s="7">
        <v>2673</v>
      </c>
      <c r="U2681" s="14">
        <f t="shared" ca="1" si="274"/>
        <v>0.88498052423825502</v>
      </c>
      <c r="Z2681" s="7">
        <v>2673</v>
      </c>
      <c r="AA2681" s="14">
        <f t="shared" ca="1" si="270"/>
        <v>0.3091063240279559</v>
      </c>
    </row>
    <row r="2682" spans="2:27" x14ac:dyDescent="0.25">
      <c r="B2682" s="7">
        <v>2674</v>
      </c>
      <c r="C2682" s="14">
        <f t="shared" ca="1" si="271"/>
        <v>0.19114969891338093</v>
      </c>
      <c r="E2682" s="7">
        <v>2674</v>
      </c>
      <c r="F2682" s="14">
        <f t="shared" ca="1" si="272"/>
        <v>-9.9637748652099317E-2</v>
      </c>
      <c r="H2682" s="7">
        <v>2674</v>
      </c>
      <c r="I2682" s="14">
        <f t="shared" ca="1" si="273"/>
        <v>3.5223360850295038E-2</v>
      </c>
      <c r="T2682" s="7">
        <v>2674</v>
      </c>
      <c r="U2682" s="14">
        <f t="shared" ca="1" si="274"/>
        <v>0.12673531111157665</v>
      </c>
      <c r="Z2682" s="7">
        <v>2674</v>
      </c>
      <c r="AA2682" s="14">
        <f t="shared" ca="1" si="270"/>
        <v>2.5950295612193919E-2</v>
      </c>
    </row>
    <row r="2683" spans="2:27" x14ac:dyDescent="0.25">
      <c r="B2683" s="7">
        <v>2675</v>
      </c>
      <c r="C2683" s="14">
        <f t="shared" ca="1" si="271"/>
        <v>-0.12852258202192646</v>
      </c>
      <c r="E2683" s="7">
        <v>2675</v>
      </c>
      <c r="F2683" s="14">
        <f t="shared" ca="1" si="272"/>
        <v>-9.4325815186580897E-2</v>
      </c>
      <c r="H2683" s="7">
        <v>2675</v>
      </c>
      <c r="I2683" s="14">
        <f t="shared" ca="1" si="273"/>
        <v>0.30006699694791061</v>
      </c>
      <c r="T2683" s="7">
        <v>2675</v>
      </c>
      <c r="U2683" s="14">
        <f t="shared" ca="1" si="274"/>
        <v>7.721859973940326E-2</v>
      </c>
      <c r="Z2683" s="7">
        <v>2675</v>
      </c>
      <c r="AA2683" s="14">
        <f t="shared" ca="1" si="270"/>
        <v>9.6031237513595741E-2</v>
      </c>
    </row>
    <row r="2684" spans="2:27" x14ac:dyDescent="0.25">
      <c r="B2684" s="7">
        <v>2676</v>
      </c>
      <c r="C2684" s="14">
        <f t="shared" ca="1" si="271"/>
        <v>-5.3709063150292648E-2</v>
      </c>
      <c r="E2684" s="7">
        <v>2676</v>
      </c>
      <c r="F2684" s="14">
        <f t="shared" ca="1" si="272"/>
        <v>0.44297564779893783</v>
      </c>
      <c r="H2684" s="7">
        <v>2676</v>
      </c>
      <c r="I2684" s="14">
        <f t="shared" ca="1" si="273"/>
        <v>-0.34116716290574856</v>
      </c>
      <c r="T2684" s="7">
        <v>2676</v>
      </c>
      <c r="U2684" s="14">
        <f t="shared" ca="1" si="274"/>
        <v>4.8099421742896609E-2</v>
      </c>
      <c r="Z2684" s="7">
        <v>2676</v>
      </c>
      <c r="AA2684" s="14">
        <f t="shared" ca="1" si="270"/>
        <v>-4.8432699743251456E-2</v>
      </c>
    </row>
    <row r="2685" spans="2:27" x14ac:dyDescent="0.25">
      <c r="B2685" s="7">
        <v>2677</v>
      </c>
      <c r="C2685" s="14">
        <f t="shared" ca="1" si="271"/>
        <v>3.5643393899781571E-3</v>
      </c>
      <c r="E2685" s="7">
        <v>2677</v>
      </c>
      <c r="F2685" s="14">
        <f t="shared" ca="1" si="272"/>
        <v>0.71442405858240376</v>
      </c>
      <c r="H2685" s="7">
        <v>2677</v>
      </c>
      <c r="I2685" s="14">
        <f t="shared" ca="1" si="273"/>
        <v>-6.366893529399649E-2</v>
      </c>
      <c r="T2685" s="7">
        <v>2677</v>
      </c>
      <c r="U2685" s="14">
        <f t="shared" ca="1" si="274"/>
        <v>0.65431946267838537</v>
      </c>
      <c r="Z2685" s="7">
        <v>2677</v>
      </c>
      <c r="AA2685" s="14">
        <f t="shared" ca="1" si="270"/>
        <v>0.18320561780571851</v>
      </c>
    </row>
    <row r="2686" spans="2:27" x14ac:dyDescent="0.25">
      <c r="B2686" s="7">
        <v>2678</v>
      </c>
      <c r="C2686" s="14">
        <f t="shared" ca="1" si="271"/>
        <v>-5.2653650827157207E-2</v>
      </c>
      <c r="E2686" s="7">
        <v>2678</v>
      </c>
      <c r="F2686" s="14">
        <f t="shared" ca="1" si="272"/>
        <v>0.31859476552217225</v>
      </c>
      <c r="H2686" s="7">
        <v>2678</v>
      </c>
      <c r="I2686" s="14">
        <f t="shared" ca="1" si="273"/>
        <v>0.22457989535502998</v>
      </c>
      <c r="T2686" s="7">
        <v>2678</v>
      </c>
      <c r="U2686" s="14">
        <f t="shared" ca="1" si="274"/>
        <v>0.490521010050045</v>
      </c>
      <c r="Z2686" s="7">
        <v>2678</v>
      </c>
      <c r="AA2686" s="14">
        <f t="shared" ca="1" si="270"/>
        <v>0.19733764716873523</v>
      </c>
    </row>
    <row r="2687" spans="2:27" x14ac:dyDescent="0.25">
      <c r="B2687" s="7">
        <v>2679</v>
      </c>
      <c r="C2687" s="14">
        <f t="shared" ca="1" si="271"/>
        <v>-0.28009843933470918</v>
      </c>
      <c r="E2687" s="7">
        <v>2679</v>
      </c>
      <c r="F2687" s="14">
        <f t="shared" ca="1" si="272"/>
        <v>-0.5880420932982563</v>
      </c>
      <c r="H2687" s="7">
        <v>2679</v>
      </c>
      <c r="I2687" s="14">
        <f t="shared" ca="1" si="273"/>
        <v>-0.22690015501398814</v>
      </c>
      <c r="T2687" s="7">
        <v>2679</v>
      </c>
      <c r="U2687" s="14">
        <f t="shared" ca="1" si="274"/>
        <v>-1.0950406876469536</v>
      </c>
      <c r="Z2687" s="7">
        <v>2679</v>
      </c>
      <c r="AA2687" s="14">
        <f t="shared" ca="1" si="270"/>
        <v>-0.34588239336341275</v>
      </c>
    </row>
    <row r="2688" spans="2:27" x14ac:dyDescent="0.25">
      <c r="B2688" s="7">
        <v>2680</v>
      </c>
      <c r="C2688" s="14">
        <f t="shared" ca="1" si="271"/>
        <v>0.26298285018040368</v>
      </c>
      <c r="E2688" s="7">
        <v>2680</v>
      </c>
      <c r="F2688" s="14">
        <f t="shared" ca="1" si="272"/>
        <v>0.49095003768643497</v>
      </c>
      <c r="H2688" s="7">
        <v>2680</v>
      </c>
      <c r="I2688" s="14">
        <f t="shared" ca="1" si="273"/>
        <v>-0.37566370987569025</v>
      </c>
      <c r="T2688" s="7">
        <v>2680</v>
      </c>
      <c r="U2688" s="14">
        <f t="shared" ca="1" si="274"/>
        <v>0.3782691779911484</v>
      </c>
      <c r="Z2688" s="7">
        <v>2680</v>
      </c>
      <c r="AA2688" s="14">
        <f t="shared" ca="1" si="270"/>
        <v>1.20497264041661E-2</v>
      </c>
    </row>
    <row r="2689" spans="2:27" x14ac:dyDescent="0.25">
      <c r="B2689" s="7">
        <v>2681</v>
      </c>
      <c r="C2689" s="14">
        <f t="shared" ca="1" si="271"/>
        <v>0.45582624345792067</v>
      </c>
      <c r="E2689" s="7">
        <v>2681</v>
      </c>
      <c r="F2689" s="14">
        <f t="shared" ca="1" si="272"/>
        <v>0.16405186737543231</v>
      </c>
      <c r="H2689" s="7">
        <v>2681</v>
      </c>
      <c r="I2689" s="14">
        <f t="shared" ca="1" si="273"/>
        <v>-6.8049307281618829E-2</v>
      </c>
      <c r="T2689" s="7">
        <v>2681</v>
      </c>
      <c r="U2689" s="14">
        <f t="shared" ca="1" si="274"/>
        <v>0.55182880355173414</v>
      </c>
      <c r="Z2689" s="7">
        <v>2681</v>
      </c>
      <c r="AA2689" s="14">
        <f t="shared" ca="1" si="270"/>
        <v>0.10635615526340442</v>
      </c>
    </row>
    <row r="2690" spans="2:27" x14ac:dyDescent="0.25">
      <c r="B2690" s="7">
        <v>2682</v>
      </c>
      <c r="C2690" s="14">
        <f t="shared" ca="1" si="271"/>
        <v>0.54471194268383949</v>
      </c>
      <c r="E2690" s="7">
        <v>2682</v>
      </c>
      <c r="F2690" s="14">
        <f t="shared" ca="1" si="272"/>
        <v>-0.5566694810096493</v>
      </c>
      <c r="H2690" s="7">
        <v>2682</v>
      </c>
      <c r="I2690" s="14">
        <f t="shared" ca="1" si="273"/>
        <v>0.48297169256272116</v>
      </c>
      <c r="T2690" s="7">
        <v>2682</v>
      </c>
      <c r="U2690" s="14">
        <f t="shared" ca="1" si="274"/>
        <v>0.47101415423691134</v>
      </c>
      <c r="Z2690" s="7">
        <v>2682</v>
      </c>
      <c r="AA2690" s="14">
        <f t="shared" ca="1" si="270"/>
        <v>0.18342739051523371</v>
      </c>
    </row>
    <row r="2691" spans="2:27" x14ac:dyDescent="0.25">
      <c r="B2691" s="7">
        <v>2683</v>
      </c>
      <c r="C2691" s="14">
        <f t="shared" ca="1" si="271"/>
        <v>0.66886186341620746</v>
      </c>
      <c r="E2691" s="7">
        <v>2683</v>
      </c>
      <c r="F2691" s="14">
        <f t="shared" ca="1" si="272"/>
        <v>0.66685091687803921</v>
      </c>
      <c r="H2691" s="7">
        <v>2683</v>
      </c>
      <c r="I2691" s="14">
        <f t="shared" ca="1" si="273"/>
        <v>-1.0459558951922382E-2</v>
      </c>
      <c r="T2691" s="7">
        <v>2683</v>
      </c>
      <c r="U2691" s="14">
        <f t="shared" ca="1" si="274"/>
        <v>1.3252532213423243</v>
      </c>
      <c r="Z2691" s="7">
        <v>2683</v>
      </c>
      <c r="AA2691" s="14">
        <f t="shared" ca="1" si="270"/>
        <v>0.32859786827069204</v>
      </c>
    </row>
    <row r="2692" spans="2:27" x14ac:dyDescent="0.25">
      <c r="B2692" s="7">
        <v>2684</v>
      </c>
      <c r="C2692" s="14">
        <f t="shared" ca="1" si="271"/>
        <v>0.18174898849354282</v>
      </c>
      <c r="E2692" s="7">
        <v>2684</v>
      </c>
      <c r="F2692" s="14">
        <f t="shared" ca="1" si="272"/>
        <v>4.8924113520134593E-3</v>
      </c>
      <c r="H2692" s="7">
        <v>2684</v>
      </c>
      <c r="I2692" s="14">
        <f t="shared" ca="1" si="273"/>
        <v>0.15944775033044833</v>
      </c>
      <c r="T2692" s="7">
        <v>2684</v>
      </c>
      <c r="U2692" s="14">
        <f t="shared" ca="1" si="274"/>
        <v>0.34608915017600461</v>
      </c>
      <c r="Z2692" s="7">
        <v>2684</v>
      </c>
      <c r="AA2692" s="14">
        <f t="shared" ca="1" si="270"/>
        <v>0.11754139626953677</v>
      </c>
    </row>
    <row r="2693" spans="2:27" x14ac:dyDescent="0.25">
      <c r="B2693" s="7">
        <v>2685</v>
      </c>
      <c r="C2693" s="14">
        <f t="shared" ca="1" si="271"/>
        <v>0.61914588896878475</v>
      </c>
      <c r="E2693" s="7">
        <v>2685</v>
      </c>
      <c r="F2693" s="14">
        <f t="shared" ca="1" si="272"/>
        <v>-0.33718155253378101</v>
      </c>
      <c r="H2693" s="7">
        <v>2685</v>
      </c>
      <c r="I2693" s="14">
        <f t="shared" ca="1" si="273"/>
        <v>-0.12739256008031927</v>
      </c>
      <c r="T2693" s="7">
        <v>2685</v>
      </c>
      <c r="U2693" s="14">
        <f t="shared" ca="1" si="274"/>
        <v>0.15457177635468447</v>
      </c>
      <c r="Z2693" s="7">
        <v>2685</v>
      </c>
      <c r="AA2693" s="14">
        <f t="shared" ca="1" si="270"/>
        <v>-4.1021568006536974E-2</v>
      </c>
    </row>
    <row r="2694" spans="2:27" x14ac:dyDescent="0.25">
      <c r="B2694" s="7">
        <v>2686</v>
      </c>
      <c r="C2694" s="14">
        <f t="shared" ca="1" si="271"/>
        <v>0.21517307241666095</v>
      </c>
      <c r="E2694" s="7">
        <v>2686</v>
      </c>
      <c r="F2694" s="14">
        <f t="shared" ca="1" si="272"/>
        <v>0.33757425376836159</v>
      </c>
      <c r="H2694" s="7">
        <v>2686</v>
      </c>
      <c r="I2694" s="14">
        <f t="shared" ca="1" si="273"/>
        <v>-0.28526515928987017</v>
      </c>
      <c r="T2694" s="7">
        <v>2686</v>
      </c>
      <c r="U2694" s="14">
        <f t="shared" ca="1" si="274"/>
        <v>0.26748216689515236</v>
      </c>
      <c r="Z2694" s="7">
        <v>2686</v>
      </c>
      <c r="AA2694" s="14">
        <f t="shared" ca="1" si="270"/>
        <v>1.6743109689055791E-3</v>
      </c>
    </row>
    <row r="2695" spans="2:27" x14ac:dyDescent="0.25">
      <c r="B2695" s="7">
        <v>2687</v>
      </c>
      <c r="C2695" s="14">
        <f t="shared" ca="1" si="271"/>
        <v>0.63798699725117747</v>
      </c>
      <c r="E2695" s="7">
        <v>2687</v>
      </c>
      <c r="F2695" s="14">
        <f t="shared" ca="1" si="272"/>
        <v>-3.7574658666011174E-2</v>
      </c>
      <c r="H2695" s="7">
        <v>2687</v>
      </c>
      <c r="I2695" s="14">
        <f t="shared" ca="1" si="273"/>
        <v>-0.29938799010298728</v>
      </c>
      <c r="T2695" s="7">
        <v>2687</v>
      </c>
      <c r="U2695" s="14">
        <f t="shared" ca="1" si="274"/>
        <v>0.30102434848217902</v>
      </c>
      <c r="Z2695" s="7">
        <v>2687</v>
      </c>
      <c r="AA2695" s="14">
        <f t="shared" ca="1" si="270"/>
        <v>-3.33689932010615E-2</v>
      </c>
    </row>
    <row r="2696" spans="2:27" x14ac:dyDescent="0.25">
      <c r="B2696" s="7">
        <v>2688</v>
      </c>
      <c r="C2696" s="14">
        <f t="shared" ca="1" si="271"/>
        <v>4.8172302539816608E-2</v>
      </c>
      <c r="E2696" s="7">
        <v>2688</v>
      </c>
      <c r="F2696" s="14">
        <f t="shared" ca="1" si="272"/>
        <v>0.52461255724765599</v>
      </c>
      <c r="H2696" s="7">
        <v>2688</v>
      </c>
      <c r="I2696" s="14">
        <f t="shared" ca="1" si="273"/>
        <v>8.2463570879492964E-3</v>
      </c>
      <c r="T2696" s="7">
        <v>2688</v>
      </c>
      <c r="U2696" s="14">
        <f t="shared" ca="1" si="274"/>
        <v>0.58103121687542192</v>
      </c>
      <c r="Z2696" s="7">
        <v>2688</v>
      </c>
      <c r="AA2696" s="14">
        <f t="shared" ca="1" si="270"/>
        <v>0.17114140622623475</v>
      </c>
    </row>
    <row r="2697" spans="2:27" x14ac:dyDescent="0.25">
      <c r="B2697" s="7">
        <v>2689</v>
      </c>
      <c r="C2697" s="14">
        <f t="shared" ca="1" si="271"/>
        <v>-0.43960917621735335</v>
      </c>
      <c r="E2697" s="7">
        <v>2689</v>
      </c>
      <c r="F2697" s="14">
        <f t="shared" ca="1" si="272"/>
        <v>-0.29500363885124492</v>
      </c>
      <c r="H2697" s="7">
        <v>2689</v>
      </c>
      <c r="I2697" s="14">
        <f t="shared" ca="1" si="273"/>
        <v>-5.349926854398275E-2</v>
      </c>
      <c r="T2697" s="7">
        <v>2689</v>
      </c>
      <c r="U2697" s="14">
        <f t="shared" ca="1" si="274"/>
        <v>-0.788112083612581</v>
      </c>
      <c r="Z2697" s="7">
        <v>2689</v>
      </c>
      <c r="AA2697" s="14">
        <f t="shared" ca="1" si="270"/>
        <v>-0.20317256117083551</v>
      </c>
    </row>
    <row r="2698" spans="2:27" x14ac:dyDescent="0.25">
      <c r="B2698" s="7">
        <v>2690</v>
      </c>
      <c r="C2698" s="14">
        <f t="shared" ca="1" si="271"/>
        <v>-2.5157050994804864E-2</v>
      </c>
      <c r="E2698" s="7">
        <v>2690</v>
      </c>
      <c r="F2698" s="14">
        <f t="shared" ca="1" si="272"/>
        <v>0.12059247062680561</v>
      </c>
      <c r="H2698" s="7">
        <v>2690</v>
      </c>
      <c r="I2698" s="14">
        <f t="shared" ca="1" si="273"/>
        <v>8.3835433904900961E-2</v>
      </c>
      <c r="T2698" s="7">
        <v>2690</v>
      </c>
      <c r="U2698" s="14">
        <f t="shared" ca="1" si="274"/>
        <v>0.1792708535369017</v>
      </c>
      <c r="Z2698" s="7">
        <v>2690</v>
      </c>
      <c r="AA2698" s="14">
        <f t="shared" ref="AA2698:AA2761" ca="1" si="275">$AA$3*C2698+$AA$4*F2698+$AA$5*I2698</f>
        <v>7.3064047941531193E-2</v>
      </c>
    </row>
    <row r="2699" spans="2:27" x14ac:dyDescent="0.25">
      <c r="B2699" s="7">
        <v>2691</v>
      </c>
      <c r="C2699" s="14">
        <f t="shared" ref="C2699:C2762" ca="1" si="276">_xlfn.NORM.INV(RAND(),$C$3,$C$4)+($C$5*C2698)+($C$6*RAND())</f>
        <v>-0.56607952805257511</v>
      </c>
      <c r="E2699" s="7">
        <v>2691</v>
      </c>
      <c r="F2699" s="14">
        <f t="shared" ref="F2699:F2762" ca="1" si="277">_xlfn.NORM.INV(RAND(),$F$3,$F$4)+($F$5*F2698)+($F$6*RAND())</f>
        <v>0.24429332878470111</v>
      </c>
      <c r="H2699" s="7">
        <v>2691</v>
      </c>
      <c r="I2699" s="14">
        <f t="shared" ref="I2699:I2762" ca="1" si="278">_xlfn.NORM.INV(RAND(),$I$3,$I$4)+($I$5*I2698)+($I$6*RAND())</f>
        <v>0.23936724000150617</v>
      </c>
      <c r="T2699" s="7">
        <v>2691</v>
      </c>
      <c r="U2699" s="14">
        <f t="shared" ref="U2699:U2762" ca="1" si="279">C2699+F2699+I2699+$U$5*U2698+$U$6*RAND()</f>
        <v>-8.2418959266367831E-2</v>
      </c>
      <c r="Z2699" s="7">
        <v>2691</v>
      </c>
      <c r="AA2699" s="14">
        <f t="shared" ca="1" si="275"/>
        <v>7.9755713025648378E-2</v>
      </c>
    </row>
    <row r="2700" spans="2:27" x14ac:dyDescent="0.25">
      <c r="B2700" s="7">
        <v>2692</v>
      </c>
      <c r="C2700" s="14">
        <f t="shared" ca="1" si="276"/>
        <v>-0.27289992993838375</v>
      </c>
      <c r="E2700" s="7">
        <v>2692</v>
      </c>
      <c r="F2700" s="14">
        <f t="shared" ca="1" si="277"/>
        <v>0.57597904255194377</v>
      </c>
      <c r="H2700" s="7">
        <v>2692</v>
      </c>
      <c r="I2700" s="14">
        <f t="shared" ca="1" si="278"/>
        <v>0.30100961120532543</v>
      </c>
      <c r="T2700" s="7">
        <v>2692</v>
      </c>
      <c r="U2700" s="14">
        <f t="shared" ca="1" si="279"/>
        <v>0.60408872381888545</v>
      </c>
      <c r="Z2700" s="7">
        <v>2692</v>
      </c>
      <c r="AA2700" s="14">
        <f t="shared" ca="1" si="275"/>
        <v>0.26871853238056909</v>
      </c>
    </row>
    <row r="2701" spans="2:27" x14ac:dyDescent="0.25">
      <c r="B2701" s="7">
        <v>2693</v>
      </c>
      <c r="C2701" s="14">
        <f t="shared" ca="1" si="276"/>
        <v>-0.28133518252825851</v>
      </c>
      <c r="E2701" s="7">
        <v>2693</v>
      </c>
      <c r="F2701" s="14">
        <f t="shared" ca="1" si="277"/>
        <v>1.4416080010225873E-2</v>
      </c>
      <c r="H2701" s="7">
        <v>2693</v>
      </c>
      <c r="I2701" s="14">
        <f t="shared" ca="1" si="278"/>
        <v>0.16136820004040325</v>
      </c>
      <c r="T2701" s="7">
        <v>2693</v>
      </c>
      <c r="U2701" s="14">
        <f t="shared" ca="1" si="279"/>
        <v>-0.10555090247762938</v>
      </c>
      <c r="Z2701" s="7">
        <v>2693</v>
      </c>
      <c r="AA2701" s="14">
        <f t="shared" ca="1" si="275"/>
        <v>2.8741887517617679E-2</v>
      </c>
    </row>
    <row r="2702" spans="2:27" x14ac:dyDescent="0.25">
      <c r="B2702" s="7">
        <v>2694</v>
      </c>
      <c r="C2702" s="14">
        <f t="shared" ca="1" si="276"/>
        <v>9.8832109168353416E-2</v>
      </c>
      <c r="E2702" s="7">
        <v>2694</v>
      </c>
      <c r="F2702" s="14">
        <f t="shared" ca="1" si="277"/>
        <v>0.1224370721316751</v>
      </c>
      <c r="H2702" s="7">
        <v>2694</v>
      </c>
      <c r="I2702" s="14">
        <f t="shared" ca="1" si="278"/>
        <v>4.2698658197479297E-2</v>
      </c>
      <c r="T2702" s="7">
        <v>2694</v>
      </c>
      <c r="U2702" s="14">
        <f t="shared" ca="1" si="279"/>
        <v>0.26396783949750779</v>
      </c>
      <c r="Z2702" s="7">
        <v>2694</v>
      </c>
      <c r="AA2702" s="14">
        <f t="shared" ca="1" si="275"/>
        <v>7.7846872571912862E-2</v>
      </c>
    </row>
    <row r="2703" spans="2:27" x14ac:dyDescent="0.25">
      <c r="B2703" s="7">
        <v>2695</v>
      </c>
      <c r="C2703" s="14">
        <f t="shared" ca="1" si="276"/>
        <v>-0.24073103686325298</v>
      </c>
      <c r="E2703" s="7">
        <v>2695</v>
      </c>
      <c r="F2703" s="14">
        <f t="shared" ca="1" si="277"/>
        <v>0.33361052535804492</v>
      </c>
      <c r="H2703" s="7">
        <v>2695</v>
      </c>
      <c r="I2703" s="14">
        <f t="shared" ca="1" si="278"/>
        <v>-5.5671699228242708E-2</v>
      </c>
      <c r="T2703" s="7">
        <v>2695</v>
      </c>
      <c r="U2703" s="14">
        <f t="shared" ca="1" si="279"/>
        <v>3.7207789266549232E-2</v>
      </c>
      <c r="Z2703" s="7">
        <v>2695</v>
      </c>
      <c r="AA2703" s="14">
        <f t="shared" ca="1" si="275"/>
        <v>2.4101100620641518E-2</v>
      </c>
    </row>
    <row r="2704" spans="2:27" x14ac:dyDescent="0.25">
      <c r="B2704" s="7">
        <v>2696</v>
      </c>
      <c r="C2704" s="14">
        <f t="shared" ca="1" si="276"/>
        <v>0.19404194462899227</v>
      </c>
      <c r="E2704" s="7">
        <v>2696</v>
      </c>
      <c r="F2704" s="14">
        <f t="shared" ca="1" si="277"/>
        <v>0.10333310961428757</v>
      </c>
      <c r="H2704" s="7">
        <v>2696</v>
      </c>
      <c r="I2704" s="14">
        <f t="shared" ca="1" si="278"/>
        <v>-0.42393533409657136</v>
      </c>
      <c r="T2704" s="7">
        <v>2696</v>
      </c>
      <c r="U2704" s="14">
        <f t="shared" ca="1" si="279"/>
        <v>-0.12656027985329155</v>
      </c>
      <c r="Z2704" s="7">
        <v>2696</v>
      </c>
      <c r="AA2704" s="14">
        <f t="shared" ca="1" si="275"/>
        <v>-0.14215934523820095</v>
      </c>
    </row>
    <row r="2705" spans="2:27" x14ac:dyDescent="0.25">
      <c r="B2705" s="7">
        <v>2697</v>
      </c>
      <c r="C2705" s="14">
        <f t="shared" ca="1" si="276"/>
        <v>-0.15298811393332057</v>
      </c>
      <c r="E2705" s="7">
        <v>2697</v>
      </c>
      <c r="F2705" s="14">
        <f t="shared" ca="1" si="277"/>
        <v>1.0850766592218499</v>
      </c>
      <c r="H2705" s="7">
        <v>2697</v>
      </c>
      <c r="I2705" s="14">
        <f t="shared" ca="1" si="278"/>
        <v>0.10269843692148921</v>
      </c>
      <c r="T2705" s="7">
        <v>2697</v>
      </c>
      <c r="U2705" s="14">
        <f t="shared" ca="1" si="279"/>
        <v>1.0347869822100186</v>
      </c>
      <c r="Z2705" s="7">
        <v>2697</v>
      </c>
      <c r="AA2705" s="14">
        <f t="shared" ca="1" si="275"/>
        <v>0.34627459344063544</v>
      </c>
    </row>
    <row r="2706" spans="2:27" x14ac:dyDescent="0.25">
      <c r="B2706" s="7">
        <v>2698</v>
      </c>
      <c r="C2706" s="14">
        <f t="shared" ca="1" si="276"/>
        <v>-8.2646634554831802E-2</v>
      </c>
      <c r="E2706" s="7">
        <v>2698</v>
      </c>
      <c r="F2706" s="14">
        <f t="shared" ca="1" si="277"/>
        <v>0.33853644173925262</v>
      </c>
      <c r="H2706" s="7">
        <v>2698</v>
      </c>
      <c r="I2706" s="14">
        <f t="shared" ca="1" si="278"/>
        <v>0.15463288246069878</v>
      </c>
      <c r="T2706" s="7">
        <v>2698</v>
      </c>
      <c r="U2706" s="14">
        <f t="shared" ca="1" si="279"/>
        <v>0.41052268964511962</v>
      </c>
      <c r="Z2706" s="7">
        <v>2698</v>
      </c>
      <c r="AA2706" s="14">
        <f t="shared" ca="1" si="275"/>
        <v>0.16234804684115881</v>
      </c>
    </row>
    <row r="2707" spans="2:27" x14ac:dyDescent="0.25">
      <c r="B2707" s="7">
        <v>2699</v>
      </c>
      <c r="C2707" s="14">
        <f t="shared" ca="1" si="276"/>
        <v>0.73200915298443103</v>
      </c>
      <c r="E2707" s="7">
        <v>2699</v>
      </c>
      <c r="F2707" s="14">
        <f t="shared" ca="1" si="277"/>
        <v>1.0744308261829112</v>
      </c>
      <c r="H2707" s="7">
        <v>2699</v>
      </c>
      <c r="I2707" s="14">
        <f t="shared" ca="1" si="278"/>
        <v>-0.16083025682044616</v>
      </c>
      <c r="T2707" s="7">
        <v>2699</v>
      </c>
      <c r="U2707" s="14">
        <f t="shared" ca="1" si="279"/>
        <v>1.645609722346896</v>
      </c>
      <c r="Z2707" s="7">
        <v>2699</v>
      </c>
      <c r="AA2707" s="14">
        <f t="shared" ca="1" si="275"/>
        <v>0.38831595004153646</v>
      </c>
    </row>
    <row r="2708" spans="2:27" x14ac:dyDescent="0.25">
      <c r="B2708" s="7">
        <v>2700</v>
      </c>
      <c r="C2708" s="14">
        <f t="shared" ca="1" si="276"/>
        <v>0.45176812571242392</v>
      </c>
      <c r="E2708" s="7">
        <v>2700</v>
      </c>
      <c r="F2708" s="14">
        <f t="shared" ca="1" si="277"/>
        <v>-7.0497283104955011E-2</v>
      </c>
      <c r="H2708" s="7">
        <v>2700</v>
      </c>
      <c r="I2708" s="14">
        <f t="shared" ca="1" si="278"/>
        <v>-0.11871886276502126</v>
      </c>
      <c r="T2708" s="7">
        <v>2700</v>
      </c>
      <c r="U2708" s="14">
        <f t="shared" ca="1" si="279"/>
        <v>0.26255197984244766</v>
      </c>
      <c r="Z2708" s="7">
        <v>2700</v>
      </c>
      <c r="AA2708" s="14">
        <f t="shared" ca="1" si="275"/>
        <v>9.8450088284876627E-3</v>
      </c>
    </row>
    <row r="2709" spans="2:27" x14ac:dyDescent="0.25">
      <c r="B2709" s="7">
        <v>2701</v>
      </c>
      <c r="C2709" s="14">
        <f t="shared" ca="1" si="276"/>
        <v>7.3671155493308535E-2</v>
      </c>
      <c r="E2709" s="7">
        <v>2701</v>
      </c>
      <c r="F2709" s="14">
        <f t="shared" ca="1" si="277"/>
        <v>1.0727139835687864</v>
      </c>
      <c r="H2709" s="7">
        <v>2701</v>
      </c>
      <c r="I2709" s="14">
        <f t="shared" ca="1" si="278"/>
        <v>0.19607876435309141</v>
      </c>
      <c r="T2709" s="7">
        <v>2701</v>
      </c>
      <c r="U2709" s="14">
        <f t="shared" ca="1" si="279"/>
        <v>1.3424639034151864</v>
      </c>
      <c r="Z2709" s="7">
        <v>2701</v>
      </c>
      <c r="AA2709" s="14">
        <f t="shared" ca="1" si="275"/>
        <v>0.43458780834584332</v>
      </c>
    </row>
    <row r="2710" spans="2:27" x14ac:dyDescent="0.25">
      <c r="B2710" s="7">
        <v>2702</v>
      </c>
      <c r="C2710" s="14">
        <f t="shared" ca="1" si="276"/>
        <v>-0.23089784330519009</v>
      </c>
      <c r="E2710" s="7">
        <v>2702</v>
      </c>
      <c r="F2710" s="14">
        <f t="shared" ca="1" si="277"/>
        <v>-0.41522259278674911</v>
      </c>
      <c r="H2710" s="7">
        <v>2702</v>
      </c>
      <c r="I2710" s="14">
        <f t="shared" ca="1" si="278"/>
        <v>0.12174453249396251</v>
      </c>
      <c r="T2710" s="7">
        <v>2702</v>
      </c>
      <c r="U2710" s="14">
        <f t="shared" ca="1" si="279"/>
        <v>-0.5243759035979767</v>
      </c>
      <c r="Z2710" s="7">
        <v>2702</v>
      </c>
      <c r="AA2710" s="14">
        <f t="shared" ca="1" si="275"/>
        <v>-0.1098740802500815</v>
      </c>
    </row>
    <row r="2711" spans="2:27" x14ac:dyDescent="0.25">
      <c r="B2711" s="7">
        <v>2703</v>
      </c>
      <c r="C2711" s="14">
        <f t="shared" ca="1" si="276"/>
        <v>0.1772444538420897</v>
      </c>
      <c r="E2711" s="7">
        <v>2703</v>
      </c>
      <c r="F2711" s="14">
        <f t="shared" ca="1" si="277"/>
        <v>0.60544863487249378</v>
      </c>
      <c r="H2711" s="7">
        <v>2703</v>
      </c>
      <c r="I2711" s="14">
        <f t="shared" ca="1" si="278"/>
        <v>-0.26180703006030909</v>
      </c>
      <c r="T2711" s="7">
        <v>2703</v>
      </c>
      <c r="U2711" s="14">
        <f t="shared" ca="1" si="279"/>
        <v>0.52088605865427451</v>
      </c>
      <c r="Z2711" s="7">
        <v>2703</v>
      </c>
      <c r="AA2711" s="14">
        <f t="shared" ca="1" si="275"/>
        <v>8.6179966200011532E-2</v>
      </c>
    </row>
    <row r="2712" spans="2:27" x14ac:dyDescent="0.25">
      <c r="B2712" s="7">
        <v>2704</v>
      </c>
      <c r="C2712" s="14">
        <f t="shared" ca="1" si="276"/>
        <v>-8.0266438892380415E-2</v>
      </c>
      <c r="E2712" s="7">
        <v>2704</v>
      </c>
      <c r="F2712" s="14">
        <f t="shared" ca="1" si="277"/>
        <v>-0.20518111849170687</v>
      </c>
      <c r="H2712" s="7">
        <v>2704</v>
      </c>
      <c r="I2712" s="14">
        <f t="shared" ca="1" si="278"/>
        <v>-0.25969302998569121</v>
      </c>
      <c r="T2712" s="7">
        <v>2704</v>
      </c>
      <c r="U2712" s="14">
        <f t="shared" ca="1" si="279"/>
        <v>-0.54514058736977855</v>
      </c>
      <c r="Z2712" s="7">
        <v>2704</v>
      </c>
      <c r="AA2712" s="14">
        <f t="shared" ca="1" si="275"/>
        <v>-0.20745413831883375</v>
      </c>
    </row>
    <row r="2713" spans="2:27" x14ac:dyDescent="0.25">
      <c r="B2713" s="7">
        <v>2705</v>
      </c>
      <c r="C2713" s="14">
        <f t="shared" ca="1" si="276"/>
        <v>0.12632163176803374</v>
      </c>
      <c r="E2713" s="7">
        <v>2705</v>
      </c>
      <c r="F2713" s="14">
        <f t="shared" ca="1" si="277"/>
        <v>0.45721353045546931</v>
      </c>
      <c r="H2713" s="7">
        <v>2705</v>
      </c>
      <c r="I2713" s="14">
        <f t="shared" ca="1" si="278"/>
        <v>-0.11967405836729871</v>
      </c>
      <c r="T2713" s="7">
        <v>2705</v>
      </c>
      <c r="U2713" s="14">
        <f t="shared" ca="1" si="279"/>
        <v>0.46386110385620427</v>
      </c>
      <c r="Z2713" s="7">
        <v>2705</v>
      </c>
      <c r="AA2713" s="14">
        <f t="shared" ca="1" si="275"/>
        <v>0.10259135630659819</v>
      </c>
    </row>
    <row r="2714" spans="2:27" x14ac:dyDescent="0.25">
      <c r="B2714" s="7">
        <v>2706</v>
      </c>
      <c r="C2714" s="14">
        <f t="shared" ca="1" si="276"/>
        <v>0.44967647571061897</v>
      </c>
      <c r="E2714" s="7">
        <v>2706</v>
      </c>
      <c r="F2714" s="14">
        <f t="shared" ca="1" si="277"/>
        <v>-0.51546224947439512</v>
      </c>
      <c r="H2714" s="7">
        <v>2706</v>
      </c>
      <c r="I2714" s="14">
        <f t="shared" ca="1" si="278"/>
        <v>-0.14153396980484828</v>
      </c>
      <c r="T2714" s="7">
        <v>2706</v>
      </c>
      <c r="U2714" s="14">
        <f t="shared" ca="1" si="279"/>
        <v>-0.20731974356862443</v>
      </c>
      <c r="Z2714" s="7">
        <v>2706</v>
      </c>
      <c r="AA2714" s="14">
        <f t="shared" ca="1" si="275"/>
        <v>-0.13547036460261885</v>
      </c>
    </row>
    <row r="2715" spans="2:27" x14ac:dyDescent="0.25">
      <c r="B2715" s="7">
        <v>2707</v>
      </c>
      <c r="C2715" s="14">
        <f t="shared" ca="1" si="276"/>
        <v>0.52384511770981268</v>
      </c>
      <c r="E2715" s="7">
        <v>2707</v>
      </c>
      <c r="F2715" s="14">
        <f t="shared" ca="1" si="277"/>
        <v>0.7033360209396804</v>
      </c>
      <c r="H2715" s="7">
        <v>2707</v>
      </c>
      <c r="I2715" s="14">
        <f t="shared" ca="1" si="278"/>
        <v>-0.33079197580634695</v>
      </c>
      <c r="T2715" s="7">
        <v>2707</v>
      </c>
      <c r="U2715" s="14">
        <f t="shared" ca="1" si="279"/>
        <v>0.89638916284314618</v>
      </c>
      <c r="Z2715" s="7">
        <v>2707</v>
      </c>
      <c r="AA2715" s="14">
        <f t="shared" ca="1" si="275"/>
        <v>0.15037384192069322</v>
      </c>
    </row>
    <row r="2716" spans="2:27" x14ac:dyDescent="0.25">
      <c r="B2716" s="7">
        <v>2708</v>
      </c>
      <c r="C2716" s="14">
        <f t="shared" ca="1" si="276"/>
        <v>-0.49226293617381783</v>
      </c>
      <c r="E2716" s="7">
        <v>2708</v>
      </c>
      <c r="F2716" s="14">
        <f t="shared" ca="1" si="277"/>
        <v>4.1226865106675559E-2</v>
      </c>
      <c r="H2716" s="7">
        <v>2708</v>
      </c>
      <c r="I2716" s="14">
        <f t="shared" ca="1" si="278"/>
        <v>4.9911402606400618E-2</v>
      </c>
      <c r="T2716" s="7">
        <v>2708</v>
      </c>
      <c r="U2716" s="14">
        <f t="shared" ca="1" si="279"/>
        <v>-0.40112466846074168</v>
      </c>
      <c r="Z2716" s="7">
        <v>2708</v>
      </c>
      <c r="AA2716" s="14">
        <f t="shared" ca="1" si="275"/>
        <v>-6.1128826399560604E-2</v>
      </c>
    </row>
    <row r="2717" spans="2:27" x14ac:dyDescent="0.25">
      <c r="B2717" s="7">
        <v>2709</v>
      </c>
      <c r="C2717" s="14">
        <f t="shared" ca="1" si="276"/>
        <v>8.4152033374517682E-2</v>
      </c>
      <c r="E2717" s="7">
        <v>2709</v>
      </c>
      <c r="F2717" s="14">
        <f t="shared" ca="1" si="277"/>
        <v>9.9339243173015124E-2</v>
      </c>
      <c r="H2717" s="7">
        <v>2709</v>
      </c>
      <c r="I2717" s="14">
        <f t="shared" ca="1" si="278"/>
        <v>-8.154294353159057E-2</v>
      </c>
      <c r="T2717" s="7">
        <v>2709</v>
      </c>
      <c r="U2717" s="14">
        <f t="shared" ca="1" si="279"/>
        <v>0.10194833301594224</v>
      </c>
      <c r="Z2717" s="7">
        <v>2709</v>
      </c>
      <c r="AA2717" s="14">
        <f t="shared" ca="1" si="275"/>
        <v>5.8607078610127886E-3</v>
      </c>
    </row>
    <row r="2718" spans="2:27" x14ac:dyDescent="0.25">
      <c r="B2718" s="7">
        <v>2710</v>
      </c>
      <c r="C2718" s="14">
        <f t="shared" ca="1" si="276"/>
        <v>0.5659110422973288</v>
      </c>
      <c r="E2718" s="7">
        <v>2710</v>
      </c>
      <c r="F2718" s="14">
        <f t="shared" ca="1" si="277"/>
        <v>-0.77594154219706757</v>
      </c>
      <c r="H2718" s="7">
        <v>2710</v>
      </c>
      <c r="I2718" s="14">
        <f t="shared" ca="1" si="278"/>
        <v>-2.3959814934654468E-2</v>
      </c>
      <c r="T2718" s="7">
        <v>2710</v>
      </c>
      <c r="U2718" s="14">
        <f t="shared" ca="1" si="279"/>
        <v>-0.23399031483439323</v>
      </c>
      <c r="Z2718" s="7">
        <v>2710</v>
      </c>
      <c r="AA2718" s="14">
        <f t="shared" ca="1" si="275"/>
        <v>-0.13158016166698172</v>
      </c>
    </row>
    <row r="2719" spans="2:27" x14ac:dyDescent="0.25">
      <c r="B2719" s="7">
        <v>2711</v>
      </c>
      <c r="C2719" s="14">
        <f t="shared" ca="1" si="276"/>
        <v>-0.19005906309690793</v>
      </c>
      <c r="E2719" s="7">
        <v>2711</v>
      </c>
      <c r="F2719" s="14">
        <f t="shared" ca="1" si="277"/>
        <v>1.4105017002985236</v>
      </c>
      <c r="H2719" s="7">
        <v>2711</v>
      </c>
      <c r="I2719" s="14">
        <f t="shared" ca="1" si="278"/>
        <v>0.45247891934331602</v>
      </c>
      <c r="T2719" s="7">
        <v>2711</v>
      </c>
      <c r="U2719" s="14">
        <f t="shared" ca="1" si="279"/>
        <v>1.6729215565449318</v>
      </c>
      <c r="Z2719" s="7">
        <v>2711</v>
      </c>
      <c r="AA2719" s="14">
        <f t="shared" ca="1" si="275"/>
        <v>0.61137815714183352</v>
      </c>
    </row>
    <row r="2720" spans="2:27" x14ac:dyDescent="0.25">
      <c r="B2720" s="7">
        <v>2712</v>
      </c>
      <c r="C2720" s="14">
        <f t="shared" ca="1" si="276"/>
        <v>-0.2928937387244086</v>
      </c>
      <c r="E2720" s="7">
        <v>2712</v>
      </c>
      <c r="F2720" s="14">
        <f t="shared" ca="1" si="277"/>
        <v>-1.0611452092040801</v>
      </c>
      <c r="H2720" s="7">
        <v>2712</v>
      </c>
      <c r="I2720" s="14">
        <f t="shared" ca="1" si="278"/>
        <v>4.4912288632822553E-2</v>
      </c>
      <c r="T2720" s="7">
        <v>2712</v>
      </c>
      <c r="U2720" s="14">
        <f t="shared" ca="1" si="279"/>
        <v>-1.3091266592956661</v>
      </c>
      <c r="Z2720" s="7">
        <v>2712</v>
      </c>
      <c r="AA2720" s="14">
        <f t="shared" ca="1" si="275"/>
        <v>-0.3544661661896944</v>
      </c>
    </row>
    <row r="2721" spans="2:27" x14ac:dyDescent="0.25">
      <c r="B2721" s="7">
        <v>2713</v>
      </c>
      <c r="C2721" s="14">
        <f t="shared" ca="1" si="276"/>
        <v>0.47954268291693569</v>
      </c>
      <c r="E2721" s="7">
        <v>2713</v>
      </c>
      <c r="F2721" s="14">
        <f t="shared" ca="1" si="277"/>
        <v>0.70901045105251714</v>
      </c>
      <c r="H2721" s="7">
        <v>2713</v>
      </c>
      <c r="I2721" s="14">
        <f t="shared" ca="1" si="278"/>
        <v>0.13290990604488317</v>
      </c>
      <c r="T2721" s="7">
        <v>2713</v>
      </c>
      <c r="U2721" s="14">
        <f t="shared" ca="1" si="279"/>
        <v>1.3214630400143359</v>
      </c>
      <c r="Z2721" s="7">
        <v>2713</v>
      </c>
      <c r="AA2721" s="14">
        <f t="shared" ca="1" si="275"/>
        <v>0.37506662492158388</v>
      </c>
    </row>
    <row r="2722" spans="2:27" x14ac:dyDescent="0.25">
      <c r="B2722" s="7">
        <v>2714</v>
      </c>
      <c r="C2722" s="14">
        <f t="shared" ca="1" si="276"/>
        <v>0.13757084107811435</v>
      </c>
      <c r="E2722" s="7">
        <v>2714</v>
      </c>
      <c r="F2722" s="14">
        <f t="shared" ca="1" si="277"/>
        <v>0.25812110421466861</v>
      </c>
      <c r="H2722" s="7">
        <v>2714</v>
      </c>
      <c r="I2722" s="14">
        <f t="shared" ca="1" si="278"/>
        <v>-0.31146003020398239</v>
      </c>
      <c r="T2722" s="7">
        <v>2714</v>
      </c>
      <c r="U2722" s="14">
        <f t="shared" ca="1" si="279"/>
        <v>8.4231915088800569E-2</v>
      </c>
      <c r="Z2722" s="7">
        <v>2714</v>
      </c>
      <c r="AA2722" s="14">
        <f t="shared" ca="1" si="275"/>
        <v>-5.0779515621967738E-2</v>
      </c>
    </row>
    <row r="2723" spans="2:27" x14ac:dyDescent="0.25">
      <c r="B2723" s="7">
        <v>2715</v>
      </c>
      <c r="C2723" s="14">
        <f t="shared" ca="1" si="276"/>
        <v>0.33511593207789325</v>
      </c>
      <c r="E2723" s="7">
        <v>2715</v>
      </c>
      <c r="F2723" s="14">
        <f t="shared" ca="1" si="277"/>
        <v>-0.19377357013319033</v>
      </c>
      <c r="H2723" s="7">
        <v>2715</v>
      </c>
      <c r="I2723" s="14">
        <f t="shared" ca="1" si="278"/>
        <v>-9.9486579773048825E-2</v>
      </c>
      <c r="T2723" s="7">
        <v>2715</v>
      </c>
      <c r="U2723" s="14">
        <f t="shared" ca="1" si="279"/>
        <v>4.1855782171654102E-2</v>
      </c>
      <c r="Z2723" s="7">
        <v>2715</v>
      </c>
      <c r="AA2723" s="14">
        <f t="shared" ca="1" si="275"/>
        <v>-4.0852174510902853E-2</v>
      </c>
    </row>
    <row r="2724" spans="2:27" x14ac:dyDescent="0.25">
      <c r="B2724" s="7">
        <v>2716</v>
      </c>
      <c r="C2724" s="14">
        <f t="shared" ca="1" si="276"/>
        <v>-0.2387388002117834</v>
      </c>
      <c r="E2724" s="7">
        <v>2716</v>
      </c>
      <c r="F2724" s="14">
        <f t="shared" ca="1" si="277"/>
        <v>9.5318560923306553E-2</v>
      </c>
      <c r="H2724" s="7">
        <v>2716</v>
      </c>
      <c r="I2724" s="14">
        <f t="shared" ca="1" si="278"/>
        <v>0.10331041019147259</v>
      </c>
      <c r="T2724" s="7">
        <v>2716</v>
      </c>
      <c r="U2724" s="14">
        <f t="shared" ca="1" si="279"/>
        <v>-4.0109829097004265E-2</v>
      </c>
      <c r="Z2724" s="7">
        <v>2716</v>
      </c>
      <c r="AA2724" s="14">
        <f t="shared" ca="1" si="275"/>
        <v>3.2503013330371582E-2</v>
      </c>
    </row>
    <row r="2725" spans="2:27" x14ac:dyDescent="0.25">
      <c r="B2725" s="7">
        <v>2717</v>
      </c>
      <c r="C2725" s="14">
        <f t="shared" ca="1" si="276"/>
        <v>-2.8741129958090847E-2</v>
      </c>
      <c r="E2725" s="7">
        <v>2717</v>
      </c>
      <c r="F2725" s="14">
        <f t="shared" ca="1" si="277"/>
        <v>0.44388771281046768</v>
      </c>
      <c r="H2725" s="7">
        <v>2717</v>
      </c>
      <c r="I2725" s="14">
        <f t="shared" ca="1" si="278"/>
        <v>-0.27500681165766527</v>
      </c>
      <c r="T2725" s="7">
        <v>2717</v>
      </c>
      <c r="U2725" s="14">
        <f t="shared" ca="1" si="279"/>
        <v>0.14013977119471155</v>
      </c>
      <c r="Z2725" s="7">
        <v>2717</v>
      </c>
      <c r="AA2725" s="14">
        <f t="shared" ca="1" si="275"/>
        <v>-1.0085317977310521E-2</v>
      </c>
    </row>
    <row r="2726" spans="2:27" x14ac:dyDescent="0.25">
      <c r="B2726" s="7">
        <v>2718</v>
      </c>
      <c r="C2726" s="14">
        <f t="shared" ca="1" si="276"/>
        <v>0.49672647862190011</v>
      </c>
      <c r="E2726" s="7">
        <v>2718</v>
      </c>
      <c r="F2726" s="14">
        <f t="shared" ca="1" si="277"/>
        <v>3.2423861836512385E-2</v>
      </c>
      <c r="H2726" s="7">
        <v>2718</v>
      </c>
      <c r="I2726" s="14">
        <f t="shared" ca="1" si="278"/>
        <v>-0.19014692996100024</v>
      </c>
      <c r="T2726" s="7">
        <v>2718</v>
      </c>
      <c r="U2726" s="14">
        <f t="shared" ca="1" si="279"/>
        <v>0.33900341049741223</v>
      </c>
      <c r="Z2726" s="7">
        <v>2718</v>
      </c>
      <c r="AA2726" s="14">
        <f t="shared" ca="1" si="275"/>
        <v>1.3998989294833619E-2</v>
      </c>
    </row>
    <row r="2727" spans="2:27" x14ac:dyDescent="0.25">
      <c r="B2727" s="7">
        <v>2719</v>
      </c>
      <c r="C2727" s="14">
        <f t="shared" ca="1" si="276"/>
        <v>0.24717278961939154</v>
      </c>
      <c r="E2727" s="7">
        <v>2719</v>
      </c>
      <c r="F2727" s="14">
        <f t="shared" ca="1" si="277"/>
        <v>-0.24810282258035968</v>
      </c>
      <c r="H2727" s="7">
        <v>2719</v>
      </c>
      <c r="I2727" s="14">
        <f t="shared" ca="1" si="278"/>
        <v>-0.12312608002905234</v>
      </c>
      <c r="T2727" s="7">
        <v>2719</v>
      </c>
      <c r="U2727" s="14">
        <f t="shared" ca="1" si="279"/>
        <v>-0.12405611299002048</v>
      </c>
      <c r="Z2727" s="7">
        <v>2719</v>
      </c>
      <c r="AA2727" s="14">
        <f t="shared" ca="1" si="275"/>
        <v>-8.6559328864755758E-2</v>
      </c>
    </row>
    <row r="2728" spans="2:27" x14ac:dyDescent="0.25">
      <c r="B2728" s="7">
        <v>2720</v>
      </c>
      <c r="C2728" s="14">
        <f t="shared" ca="1" si="276"/>
        <v>-1.5345676779394107E-2</v>
      </c>
      <c r="E2728" s="7">
        <v>2720</v>
      </c>
      <c r="F2728" s="14">
        <f t="shared" ca="1" si="277"/>
        <v>0.75179669109456726</v>
      </c>
      <c r="H2728" s="7">
        <v>2720</v>
      </c>
      <c r="I2728" s="14">
        <f t="shared" ca="1" si="278"/>
        <v>-0.28263677144550364</v>
      </c>
      <c r="T2728" s="7">
        <v>2720</v>
      </c>
      <c r="U2728" s="14">
        <f t="shared" ca="1" si="279"/>
        <v>0.45381424286966948</v>
      </c>
      <c r="Z2728" s="7">
        <v>2720</v>
      </c>
      <c r="AA2728" s="14">
        <f t="shared" ca="1" si="275"/>
        <v>8.115148624973953E-2</v>
      </c>
    </row>
    <row r="2729" spans="2:27" x14ac:dyDescent="0.25">
      <c r="B2729" s="7">
        <v>2721</v>
      </c>
      <c r="C2729" s="14">
        <f t="shared" ca="1" si="276"/>
        <v>3.8084155539230606E-2</v>
      </c>
      <c r="E2729" s="7">
        <v>2721</v>
      </c>
      <c r="F2729" s="14">
        <f t="shared" ca="1" si="277"/>
        <v>0.31421757663911187</v>
      </c>
      <c r="H2729" s="7">
        <v>2721</v>
      </c>
      <c r="I2729" s="14">
        <f t="shared" ca="1" si="278"/>
        <v>-0.11132852062578816</v>
      </c>
      <c r="T2729" s="7">
        <v>2721</v>
      </c>
      <c r="U2729" s="14">
        <f t="shared" ca="1" si="279"/>
        <v>0.24097321155255433</v>
      </c>
      <c r="Z2729" s="7">
        <v>2721</v>
      </c>
      <c r="AA2729" s="14">
        <f t="shared" ca="1" si="275"/>
        <v>4.62178437866856E-2</v>
      </c>
    </row>
    <row r="2730" spans="2:27" x14ac:dyDescent="0.25">
      <c r="B2730" s="7">
        <v>2722</v>
      </c>
      <c r="C2730" s="14">
        <f t="shared" ca="1" si="276"/>
        <v>-0.39059273881194823</v>
      </c>
      <c r="E2730" s="7">
        <v>2722</v>
      </c>
      <c r="F2730" s="14">
        <f t="shared" ca="1" si="277"/>
        <v>-0.40506021428449157</v>
      </c>
      <c r="H2730" s="7">
        <v>2722</v>
      </c>
      <c r="I2730" s="14">
        <f t="shared" ca="1" si="278"/>
        <v>-0.46532866444994142</v>
      </c>
      <c r="T2730" s="7">
        <v>2722</v>
      </c>
      <c r="U2730" s="14">
        <f t="shared" ca="1" si="279"/>
        <v>-1.2609816175463813</v>
      </c>
      <c r="Z2730" s="7">
        <v>2722</v>
      </c>
      <c r="AA2730" s="14">
        <f t="shared" ca="1" si="275"/>
        <v>-0.43230094427270782</v>
      </c>
    </row>
    <row r="2731" spans="2:27" x14ac:dyDescent="0.25">
      <c r="B2731" s="7">
        <v>2723</v>
      </c>
      <c r="C2731" s="14">
        <f t="shared" ca="1" si="276"/>
        <v>0.11281692453627536</v>
      </c>
      <c r="E2731" s="7">
        <v>2723</v>
      </c>
      <c r="F2731" s="14">
        <f t="shared" ca="1" si="277"/>
        <v>-0.37304139408298009</v>
      </c>
      <c r="H2731" s="7">
        <v>2723</v>
      </c>
      <c r="I2731" s="14">
        <f t="shared" ca="1" si="278"/>
        <v>-7.5463597907931043E-2</v>
      </c>
      <c r="T2731" s="7">
        <v>2723</v>
      </c>
      <c r="U2731" s="14">
        <f t="shared" ca="1" si="279"/>
        <v>-0.33568806745463581</v>
      </c>
      <c r="Z2731" s="7">
        <v>2723</v>
      </c>
      <c r="AA2731" s="14">
        <f t="shared" ca="1" si="275"/>
        <v>-0.12708083227160447</v>
      </c>
    </row>
    <row r="2732" spans="2:27" x14ac:dyDescent="0.25">
      <c r="B2732" s="7">
        <v>2724</v>
      </c>
      <c r="C2732" s="14">
        <f t="shared" ca="1" si="276"/>
        <v>0.44811333280883209</v>
      </c>
      <c r="E2732" s="7">
        <v>2724</v>
      </c>
      <c r="F2732" s="14">
        <f t="shared" ca="1" si="277"/>
        <v>0.28483594794384215</v>
      </c>
      <c r="H2732" s="7">
        <v>2724</v>
      </c>
      <c r="I2732" s="14">
        <f t="shared" ca="1" si="278"/>
        <v>0.21943387928019736</v>
      </c>
      <c r="T2732" s="7">
        <v>2724</v>
      </c>
      <c r="U2732" s="14">
        <f t="shared" ca="1" si="279"/>
        <v>0.9523831600328716</v>
      </c>
      <c r="Z2732" s="7">
        <v>2724</v>
      </c>
      <c r="AA2732" s="14">
        <f t="shared" ca="1" si="275"/>
        <v>0.28479039058501776</v>
      </c>
    </row>
    <row r="2733" spans="2:27" x14ac:dyDescent="0.25">
      <c r="B2733" s="7">
        <v>2725</v>
      </c>
      <c r="C2733" s="14">
        <f t="shared" ca="1" si="276"/>
        <v>0.35799198650722308</v>
      </c>
      <c r="E2733" s="7">
        <v>2725</v>
      </c>
      <c r="F2733" s="14">
        <f t="shared" ca="1" si="277"/>
        <v>0.12952307725629178</v>
      </c>
      <c r="H2733" s="7">
        <v>2725</v>
      </c>
      <c r="I2733" s="14">
        <f t="shared" ca="1" si="278"/>
        <v>-5.1694603633961604E-2</v>
      </c>
      <c r="T2733" s="7">
        <v>2725</v>
      </c>
      <c r="U2733" s="14">
        <f t="shared" ca="1" si="279"/>
        <v>0.43582046012955322</v>
      </c>
      <c r="Z2733" s="7">
        <v>2725</v>
      </c>
      <c r="AA2733" s="14">
        <f t="shared" ca="1" si="275"/>
        <v>8.4608018661351342E-2</v>
      </c>
    </row>
    <row r="2734" spans="2:27" x14ac:dyDescent="0.25">
      <c r="B2734" s="7">
        <v>2726</v>
      </c>
      <c r="C2734" s="14">
        <f t="shared" ca="1" si="276"/>
        <v>0.69261952194835552</v>
      </c>
      <c r="E2734" s="7">
        <v>2726</v>
      </c>
      <c r="F2734" s="14">
        <f t="shared" ca="1" si="277"/>
        <v>0.36285394155860407</v>
      </c>
      <c r="H2734" s="7">
        <v>2726</v>
      </c>
      <c r="I2734" s="14">
        <f t="shared" ca="1" si="278"/>
        <v>4.8991715226471375E-2</v>
      </c>
      <c r="T2734" s="7">
        <v>2726</v>
      </c>
      <c r="U2734" s="14">
        <f t="shared" ca="1" si="279"/>
        <v>1.104465178733431</v>
      </c>
      <c r="Z2734" s="7">
        <v>2726</v>
      </c>
      <c r="AA2734" s="14">
        <f t="shared" ca="1" si="275"/>
        <v>0.27187594447048802</v>
      </c>
    </row>
    <row r="2735" spans="2:27" x14ac:dyDescent="0.25">
      <c r="B2735" s="7">
        <v>2727</v>
      </c>
      <c r="C2735" s="14">
        <f t="shared" ca="1" si="276"/>
        <v>0.31406490694579292</v>
      </c>
      <c r="E2735" s="7">
        <v>2727</v>
      </c>
      <c r="F2735" s="14">
        <f t="shared" ca="1" si="277"/>
        <v>-0.11128003121712512</v>
      </c>
      <c r="H2735" s="7">
        <v>2727</v>
      </c>
      <c r="I2735" s="14">
        <f t="shared" ca="1" si="278"/>
        <v>-0.2097842141876039</v>
      </c>
      <c r="T2735" s="7">
        <v>2727</v>
      </c>
      <c r="U2735" s="14">
        <f t="shared" ca="1" si="279"/>
        <v>-6.9993384589361052E-3</v>
      </c>
      <c r="Z2735" s="7">
        <v>2727</v>
      </c>
      <c r="AA2735" s="14">
        <f t="shared" ca="1" si="275"/>
        <v>-7.5463135069780904E-2</v>
      </c>
    </row>
    <row r="2736" spans="2:27" x14ac:dyDescent="0.25">
      <c r="B2736" s="7">
        <v>2728</v>
      </c>
      <c r="C2736" s="14">
        <f t="shared" ca="1" si="276"/>
        <v>0.19162540116050045</v>
      </c>
      <c r="E2736" s="7">
        <v>2728</v>
      </c>
      <c r="F2736" s="14">
        <f t="shared" ca="1" si="277"/>
        <v>9.497583072294899E-2</v>
      </c>
      <c r="H2736" s="7">
        <v>2728</v>
      </c>
      <c r="I2736" s="14">
        <f t="shared" ca="1" si="278"/>
        <v>-0.18358401455263901</v>
      </c>
      <c r="T2736" s="7">
        <v>2728</v>
      </c>
      <c r="U2736" s="14">
        <f t="shared" ca="1" si="279"/>
        <v>0.10301721733081043</v>
      </c>
      <c r="Z2736" s="7">
        <v>2728</v>
      </c>
      <c r="AA2736" s="14">
        <f t="shared" ca="1" si="275"/>
        <v>-2.4974177827334715E-2</v>
      </c>
    </row>
    <row r="2737" spans="2:27" x14ac:dyDescent="0.25">
      <c r="B2737" s="7">
        <v>2729</v>
      </c>
      <c r="C2737" s="14">
        <f t="shared" ca="1" si="276"/>
        <v>7.8495364152478778E-2</v>
      </c>
      <c r="E2737" s="7">
        <v>2729</v>
      </c>
      <c r="F2737" s="14">
        <f t="shared" ca="1" si="277"/>
        <v>-0.38999409007225394</v>
      </c>
      <c r="H2737" s="7">
        <v>2729</v>
      </c>
      <c r="I2737" s="14">
        <f t="shared" ca="1" si="278"/>
        <v>0.13102544832490148</v>
      </c>
      <c r="T2737" s="7">
        <v>2729</v>
      </c>
      <c r="U2737" s="14">
        <f t="shared" ca="1" si="279"/>
        <v>-0.18047327759487369</v>
      </c>
      <c r="Z2737" s="7">
        <v>2729</v>
      </c>
      <c r="AA2737" s="14">
        <f t="shared" ca="1" si="275"/>
        <v>-3.5786430028729665E-2</v>
      </c>
    </row>
    <row r="2738" spans="2:27" x14ac:dyDescent="0.25">
      <c r="B2738" s="7">
        <v>2730</v>
      </c>
      <c r="C2738" s="14">
        <f t="shared" ca="1" si="276"/>
        <v>-1.5399880611966926E-2</v>
      </c>
      <c r="E2738" s="7">
        <v>2730</v>
      </c>
      <c r="F2738" s="14">
        <f t="shared" ca="1" si="277"/>
        <v>0.49925675729671981</v>
      </c>
      <c r="H2738" s="7">
        <v>2730</v>
      </c>
      <c r="I2738" s="14">
        <f t="shared" ca="1" si="278"/>
        <v>-9.7572492118456478E-2</v>
      </c>
      <c r="T2738" s="7">
        <v>2730</v>
      </c>
      <c r="U2738" s="14">
        <f t="shared" ca="1" si="279"/>
        <v>0.38628438456629638</v>
      </c>
      <c r="Z2738" s="7">
        <v>2730</v>
      </c>
      <c r="AA2738" s="14">
        <f t="shared" ca="1" si="275"/>
        <v>9.7910805007394325E-2</v>
      </c>
    </row>
    <row r="2739" spans="2:27" x14ac:dyDescent="0.25">
      <c r="B2739" s="7">
        <v>2731</v>
      </c>
      <c r="C2739" s="14">
        <f t="shared" ca="1" si="276"/>
        <v>-0.13622108889081147</v>
      </c>
      <c r="E2739" s="7">
        <v>2731</v>
      </c>
      <c r="F2739" s="14">
        <f t="shared" ca="1" si="277"/>
        <v>1.1464568884117704E-2</v>
      </c>
      <c r="H2739" s="7">
        <v>2731</v>
      </c>
      <c r="I2739" s="14">
        <f t="shared" ca="1" si="278"/>
        <v>0.14812081057099347</v>
      </c>
      <c r="T2739" s="7">
        <v>2731</v>
      </c>
      <c r="U2739" s="14">
        <f t="shared" ca="1" si="279"/>
        <v>2.33642905642997E-2</v>
      </c>
      <c r="Z2739" s="7">
        <v>2731</v>
      </c>
      <c r="AA2739" s="14">
        <f t="shared" ca="1" si="275"/>
        <v>5.0255558172569749E-2</v>
      </c>
    </row>
    <row r="2740" spans="2:27" x14ac:dyDescent="0.25">
      <c r="B2740" s="7">
        <v>2732</v>
      </c>
      <c r="C2740" s="14">
        <f t="shared" ca="1" si="276"/>
        <v>-2.904742299443739E-2</v>
      </c>
      <c r="E2740" s="7">
        <v>2732</v>
      </c>
      <c r="F2740" s="14">
        <f t="shared" ca="1" si="277"/>
        <v>-7.3872789678158191E-2</v>
      </c>
      <c r="H2740" s="7">
        <v>2732</v>
      </c>
      <c r="I2740" s="14">
        <f t="shared" ca="1" si="278"/>
        <v>-8.688619347366397E-2</v>
      </c>
      <c r="T2740" s="7">
        <v>2732</v>
      </c>
      <c r="U2740" s="14">
        <f t="shared" ca="1" si="279"/>
        <v>-0.18980640614625954</v>
      </c>
      <c r="Z2740" s="7">
        <v>2732</v>
      </c>
      <c r="AA2740" s="14">
        <f t="shared" ca="1" si="275"/>
        <v>-7.1414418239166916E-2</v>
      </c>
    </row>
    <row r="2741" spans="2:27" x14ac:dyDescent="0.25">
      <c r="B2741" s="7">
        <v>2733</v>
      </c>
      <c r="C2741" s="14">
        <f t="shared" ca="1" si="276"/>
        <v>0.13114476510354769</v>
      </c>
      <c r="E2741" s="7">
        <v>2733</v>
      </c>
      <c r="F2741" s="14">
        <f t="shared" ca="1" si="277"/>
        <v>0.24038533831843165</v>
      </c>
      <c r="H2741" s="7">
        <v>2733</v>
      </c>
      <c r="I2741" s="14">
        <f t="shared" ca="1" si="278"/>
        <v>-3.9456293063246349E-2</v>
      </c>
      <c r="T2741" s="7">
        <v>2733</v>
      </c>
      <c r="U2741" s="14">
        <f t="shared" ca="1" si="279"/>
        <v>0.33207381035873301</v>
      </c>
      <c r="Z2741" s="7">
        <v>2733</v>
      </c>
      <c r="AA2741" s="14">
        <f t="shared" ca="1" si="275"/>
        <v>7.861640798461586E-2</v>
      </c>
    </row>
    <row r="2742" spans="2:27" x14ac:dyDescent="0.25">
      <c r="B2742" s="7">
        <v>2734</v>
      </c>
      <c r="C2742" s="14">
        <f t="shared" ca="1" si="276"/>
        <v>-0.26340369642307859</v>
      </c>
      <c r="E2742" s="7">
        <v>2734</v>
      </c>
      <c r="F2742" s="14">
        <f t="shared" ca="1" si="277"/>
        <v>0.29728941790242303</v>
      </c>
      <c r="H2742" s="7">
        <v>2734</v>
      </c>
      <c r="I2742" s="14">
        <f t="shared" ca="1" si="278"/>
        <v>-0.17881311374503284</v>
      </c>
      <c r="T2742" s="7">
        <v>2734</v>
      </c>
      <c r="U2742" s="14">
        <f t="shared" ca="1" si="279"/>
        <v>-0.1449273922656884</v>
      </c>
      <c r="Z2742" s="7">
        <v>2734</v>
      </c>
      <c r="AA2742" s="14">
        <f t="shared" ca="1" si="275"/>
        <v>-5.2900470786405238E-2</v>
      </c>
    </row>
    <row r="2743" spans="2:27" x14ac:dyDescent="0.25">
      <c r="B2743" s="7">
        <v>2735</v>
      </c>
      <c r="C2743" s="14">
        <f t="shared" ca="1" si="276"/>
        <v>3.007744870672624E-2</v>
      </c>
      <c r="E2743" s="7">
        <v>2735</v>
      </c>
      <c r="F2743" s="14">
        <f t="shared" ca="1" si="277"/>
        <v>0.19440716343133424</v>
      </c>
      <c r="H2743" s="7">
        <v>2735</v>
      </c>
      <c r="I2743" s="14">
        <f t="shared" ca="1" si="278"/>
        <v>8.1788156523458846E-3</v>
      </c>
      <c r="T2743" s="7">
        <v>2735</v>
      </c>
      <c r="U2743" s="14">
        <f t="shared" ca="1" si="279"/>
        <v>0.23266342779040636</v>
      </c>
      <c r="Z2743" s="7">
        <v>2735</v>
      </c>
      <c r="AA2743" s="14">
        <f t="shared" ca="1" si="275"/>
        <v>6.8427046596918464E-2</v>
      </c>
    </row>
    <row r="2744" spans="2:27" x14ac:dyDescent="0.25">
      <c r="B2744" s="7">
        <v>2736</v>
      </c>
      <c r="C2744" s="14">
        <f t="shared" ca="1" si="276"/>
        <v>1.8989765625633578E-2</v>
      </c>
      <c r="E2744" s="7">
        <v>2736</v>
      </c>
      <c r="F2744" s="14">
        <f t="shared" ca="1" si="277"/>
        <v>0.51064071667943711</v>
      </c>
      <c r="H2744" s="7">
        <v>2736</v>
      </c>
      <c r="I2744" s="14">
        <f t="shared" ca="1" si="278"/>
        <v>0.14711087475621781</v>
      </c>
      <c r="T2744" s="7">
        <v>2736</v>
      </c>
      <c r="U2744" s="14">
        <f t="shared" ca="1" si="279"/>
        <v>0.67674135706128857</v>
      </c>
      <c r="Z2744" s="7">
        <v>2736</v>
      </c>
      <c r="AA2744" s="14">
        <f t="shared" ca="1" si="275"/>
        <v>0.23054560550706674</v>
      </c>
    </row>
    <row r="2745" spans="2:27" x14ac:dyDescent="0.25">
      <c r="B2745" s="7">
        <v>2737</v>
      </c>
      <c r="C2745" s="14">
        <f t="shared" ca="1" si="276"/>
        <v>0.21497062551700805</v>
      </c>
      <c r="E2745" s="7">
        <v>2737</v>
      </c>
      <c r="F2745" s="14">
        <f t="shared" ca="1" si="277"/>
        <v>0.43335460295893924</v>
      </c>
      <c r="H2745" s="7">
        <v>2737</v>
      </c>
      <c r="I2745" s="14">
        <f t="shared" ca="1" si="278"/>
        <v>6.1302780045972824E-2</v>
      </c>
      <c r="T2745" s="7">
        <v>2737</v>
      </c>
      <c r="U2745" s="14">
        <f t="shared" ca="1" si="279"/>
        <v>0.7096280085219201</v>
      </c>
      <c r="Z2745" s="7">
        <v>2737</v>
      </c>
      <c r="AA2745" s="14">
        <f t="shared" ca="1" si="275"/>
        <v>0.2036518960140698</v>
      </c>
    </row>
    <row r="2746" spans="2:27" x14ac:dyDescent="0.25">
      <c r="B2746" s="7">
        <v>2738</v>
      </c>
      <c r="C2746" s="14">
        <f t="shared" ca="1" si="276"/>
        <v>-0.15692669562397255</v>
      </c>
      <c r="E2746" s="7">
        <v>2738</v>
      </c>
      <c r="F2746" s="14">
        <f t="shared" ca="1" si="277"/>
        <v>0.39903734822464121</v>
      </c>
      <c r="H2746" s="7">
        <v>2738</v>
      </c>
      <c r="I2746" s="14">
        <f t="shared" ca="1" si="278"/>
        <v>-0.13988649644309087</v>
      </c>
      <c r="T2746" s="7">
        <v>2738</v>
      </c>
      <c r="U2746" s="14">
        <f t="shared" ca="1" si="279"/>
        <v>0.10222415615757779</v>
      </c>
      <c r="Z2746" s="7">
        <v>2738</v>
      </c>
      <c r="AA2746" s="14">
        <f t="shared" ca="1" si="275"/>
        <v>1.8382617121052408E-2</v>
      </c>
    </row>
    <row r="2747" spans="2:27" x14ac:dyDescent="0.25">
      <c r="B2747" s="7">
        <v>2739</v>
      </c>
      <c r="C2747" s="14">
        <f t="shared" ca="1" si="276"/>
        <v>6.8596493928321595E-2</v>
      </c>
      <c r="E2747" s="7">
        <v>2739</v>
      </c>
      <c r="F2747" s="14">
        <f t="shared" ca="1" si="277"/>
        <v>0.66942087449850574</v>
      </c>
      <c r="H2747" s="7">
        <v>2739</v>
      </c>
      <c r="I2747" s="14">
        <f t="shared" ca="1" si="278"/>
        <v>8.9216658942769408E-2</v>
      </c>
      <c r="T2747" s="7">
        <v>2739</v>
      </c>
      <c r="U2747" s="14">
        <f t="shared" ca="1" si="279"/>
        <v>0.82723402736959672</v>
      </c>
      <c r="Z2747" s="7">
        <v>2739</v>
      </c>
      <c r="AA2747" s="14">
        <f t="shared" ca="1" si="275"/>
        <v>0.25915389060660077</v>
      </c>
    </row>
    <row r="2748" spans="2:27" x14ac:dyDescent="0.25">
      <c r="B2748" s="7">
        <v>2740</v>
      </c>
      <c r="C2748" s="14">
        <f t="shared" ca="1" si="276"/>
        <v>0.21383902106271335</v>
      </c>
      <c r="E2748" s="7">
        <v>2740</v>
      </c>
      <c r="F2748" s="14">
        <f t="shared" ca="1" si="277"/>
        <v>-0.51052069397195698</v>
      </c>
      <c r="H2748" s="7">
        <v>2740</v>
      </c>
      <c r="I2748" s="14">
        <f t="shared" ca="1" si="278"/>
        <v>-0.31000028131872392</v>
      </c>
      <c r="T2748" s="7">
        <v>2740</v>
      </c>
      <c r="U2748" s="14">
        <f t="shared" ca="1" si="279"/>
        <v>-0.60668195422796756</v>
      </c>
      <c r="Z2748" s="7">
        <v>2740</v>
      </c>
      <c r="AA2748" s="14">
        <f t="shared" ca="1" si="275"/>
        <v>-0.26538854463840639</v>
      </c>
    </row>
    <row r="2749" spans="2:27" x14ac:dyDescent="0.25">
      <c r="B2749" s="7">
        <v>2741</v>
      </c>
      <c r="C2749" s="14">
        <f t="shared" ca="1" si="276"/>
        <v>0.50657173372019249</v>
      </c>
      <c r="E2749" s="7">
        <v>2741</v>
      </c>
      <c r="F2749" s="14">
        <f t="shared" ca="1" si="277"/>
        <v>-0.49184280275875303</v>
      </c>
      <c r="H2749" s="7">
        <v>2741</v>
      </c>
      <c r="I2749" s="14">
        <f t="shared" ca="1" si="278"/>
        <v>-0.16615257787737131</v>
      </c>
      <c r="T2749" s="7">
        <v>2741</v>
      </c>
      <c r="U2749" s="14">
        <f t="shared" ca="1" si="279"/>
        <v>-0.15142364691593185</v>
      </c>
      <c r="Z2749" s="7">
        <v>2741</v>
      </c>
      <c r="AA2749" s="14">
        <f t="shared" ca="1" si="275"/>
        <v>-0.12931478302227306</v>
      </c>
    </row>
    <row r="2750" spans="2:27" x14ac:dyDescent="0.25">
      <c r="B2750" s="7">
        <v>2742</v>
      </c>
      <c r="C2750" s="14">
        <f t="shared" ca="1" si="276"/>
        <v>-0.27482333700358891</v>
      </c>
      <c r="E2750" s="7">
        <v>2742</v>
      </c>
      <c r="F2750" s="14">
        <f t="shared" ca="1" si="277"/>
        <v>-0.58881405760794692</v>
      </c>
      <c r="H2750" s="7">
        <v>2742</v>
      </c>
      <c r="I2750" s="14">
        <f t="shared" ca="1" si="278"/>
        <v>-8.917391306067543E-2</v>
      </c>
      <c r="T2750" s="7">
        <v>2742</v>
      </c>
      <c r="U2750" s="14">
        <f t="shared" ca="1" si="279"/>
        <v>-0.95281130767221134</v>
      </c>
      <c r="Z2750" s="7">
        <v>2742</v>
      </c>
      <c r="AA2750" s="14">
        <f t="shared" ca="1" si="275"/>
        <v>-0.2761958412134396</v>
      </c>
    </row>
    <row r="2751" spans="2:27" x14ac:dyDescent="0.25">
      <c r="B2751" s="7">
        <v>2743</v>
      </c>
      <c r="C2751" s="14">
        <f t="shared" ca="1" si="276"/>
        <v>0.2324322017046524</v>
      </c>
      <c r="E2751" s="7">
        <v>2743</v>
      </c>
      <c r="F2751" s="14">
        <f t="shared" ca="1" si="277"/>
        <v>0.25162855366029635</v>
      </c>
      <c r="H2751" s="7">
        <v>2743</v>
      </c>
      <c r="I2751" s="14">
        <f t="shared" ca="1" si="278"/>
        <v>1.1727640200210145E-2</v>
      </c>
      <c r="T2751" s="7">
        <v>2743</v>
      </c>
      <c r="U2751" s="14">
        <f t="shared" ca="1" si="279"/>
        <v>0.49578839556515891</v>
      </c>
      <c r="Z2751" s="7">
        <v>2743</v>
      </c>
      <c r="AA2751" s="14">
        <f t="shared" ca="1" si="275"/>
        <v>0.12783882653912446</v>
      </c>
    </row>
    <row r="2752" spans="2:27" x14ac:dyDescent="0.25">
      <c r="B2752" s="7">
        <v>2744</v>
      </c>
      <c r="C2752" s="14">
        <f t="shared" ca="1" si="276"/>
        <v>0.55340440454582607</v>
      </c>
      <c r="E2752" s="7">
        <v>2744</v>
      </c>
      <c r="F2752" s="14">
        <f t="shared" ca="1" si="277"/>
        <v>0.26540456098679543</v>
      </c>
      <c r="H2752" s="7">
        <v>2744</v>
      </c>
      <c r="I2752" s="14">
        <f t="shared" ca="1" si="278"/>
        <v>-0.20570297047503583</v>
      </c>
      <c r="T2752" s="7">
        <v>2744</v>
      </c>
      <c r="U2752" s="14">
        <f t="shared" ca="1" si="279"/>
        <v>0.61310599505758567</v>
      </c>
      <c r="Z2752" s="7">
        <v>2744</v>
      </c>
      <c r="AA2752" s="14">
        <f t="shared" ca="1" si="275"/>
        <v>8.7450763967685918E-2</v>
      </c>
    </row>
    <row r="2753" spans="2:27" x14ac:dyDescent="0.25">
      <c r="B2753" s="7">
        <v>2745</v>
      </c>
      <c r="C2753" s="14">
        <f t="shared" ca="1" si="276"/>
        <v>0.21561929416654144</v>
      </c>
      <c r="E2753" s="7">
        <v>2745</v>
      </c>
      <c r="F2753" s="14">
        <f t="shared" ca="1" si="277"/>
        <v>-0.16657714935559595</v>
      </c>
      <c r="H2753" s="7">
        <v>2745</v>
      </c>
      <c r="I2753" s="14">
        <f t="shared" ca="1" si="278"/>
        <v>0.11350638320104849</v>
      </c>
      <c r="T2753" s="7">
        <v>2745</v>
      </c>
      <c r="U2753" s="14">
        <f t="shared" ca="1" si="279"/>
        <v>0.16254852801199399</v>
      </c>
      <c r="Z2753" s="7">
        <v>2745</v>
      </c>
      <c r="AA2753" s="14">
        <f t="shared" ca="1" si="275"/>
        <v>4.9903905627153751E-2</v>
      </c>
    </row>
    <row r="2754" spans="2:27" x14ac:dyDescent="0.25">
      <c r="B2754" s="7">
        <v>2746</v>
      </c>
      <c r="C2754" s="14">
        <f t="shared" ca="1" si="276"/>
        <v>-0.17603872598428547</v>
      </c>
      <c r="E2754" s="7">
        <v>2746</v>
      </c>
      <c r="F2754" s="14">
        <f t="shared" ca="1" si="277"/>
        <v>1.1561231588217673</v>
      </c>
      <c r="H2754" s="7">
        <v>2746</v>
      </c>
      <c r="I2754" s="14">
        <f t="shared" ca="1" si="278"/>
        <v>-0.12952048400855953</v>
      </c>
      <c r="T2754" s="7">
        <v>2746</v>
      </c>
      <c r="U2754" s="14">
        <f t="shared" ca="1" si="279"/>
        <v>0.85056394882892228</v>
      </c>
      <c r="Z2754" s="7">
        <v>2746</v>
      </c>
      <c r="AA2754" s="14">
        <f t="shared" ca="1" si="275"/>
        <v>0.2468689604453933</v>
      </c>
    </row>
    <row r="2755" spans="2:27" x14ac:dyDescent="0.25">
      <c r="B2755" s="7">
        <v>2747</v>
      </c>
      <c r="C2755" s="14">
        <f t="shared" ca="1" si="276"/>
        <v>-0.30506670981816303</v>
      </c>
      <c r="E2755" s="7">
        <v>2747</v>
      </c>
      <c r="F2755" s="14">
        <f t="shared" ca="1" si="277"/>
        <v>0.81189929260067406</v>
      </c>
      <c r="H2755" s="7">
        <v>2747</v>
      </c>
      <c r="I2755" s="14">
        <f t="shared" ca="1" si="278"/>
        <v>3.1073551377713851E-2</v>
      </c>
      <c r="T2755" s="7">
        <v>2747</v>
      </c>
      <c r="U2755" s="14">
        <f t="shared" ca="1" si="279"/>
        <v>0.53790613416022492</v>
      </c>
      <c r="Z2755" s="7">
        <v>2747</v>
      </c>
      <c r="AA2755" s="14">
        <f t="shared" ca="1" si="275"/>
        <v>0.19809322150542652</v>
      </c>
    </row>
    <row r="2756" spans="2:27" x14ac:dyDescent="0.25">
      <c r="B2756" s="7">
        <v>2748</v>
      </c>
      <c r="C2756" s="14">
        <f t="shared" ca="1" si="276"/>
        <v>-0.30317859196601671</v>
      </c>
      <c r="E2756" s="7">
        <v>2748</v>
      </c>
      <c r="F2756" s="14">
        <f t="shared" ca="1" si="277"/>
        <v>0.79384474204395139</v>
      </c>
      <c r="H2756" s="7">
        <v>2748</v>
      </c>
      <c r="I2756" s="14">
        <f t="shared" ca="1" si="278"/>
        <v>0.16153052956422875</v>
      </c>
      <c r="T2756" s="7">
        <v>2748</v>
      </c>
      <c r="U2756" s="14">
        <f t="shared" ca="1" si="279"/>
        <v>0.65219667964216343</v>
      </c>
      <c r="Z2756" s="7">
        <v>2748</v>
      </c>
      <c r="AA2756" s="14">
        <f t="shared" ca="1" si="275"/>
        <v>0.25828296900209646</v>
      </c>
    </row>
    <row r="2757" spans="2:27" x14ac:dyDescent="0.25">
      <c r="B2757" s="7">
        <v>2749</v>
      </c>
      <c r="C2757" s="14">
        <f t="shared" ca="1" si="276"/>
        <v>-0.39901549345370296</v>
      </c>
      <c r="E2757" s="7">
        <v>2749</v>
      </c>
      <c r="F2757" s="14">
        <f t="shared" ca="1" si="277"/>
        <v>-6.3211450327753466E-2</v>
      </c>
      <c r="H2757" s="7">
        <v>2749</v>
      </c>
      <c r="I2757" s="14">
        <f t="shared" ca="1" si="278"/>
        <v>-2.9514853433825886E-2</v>
      </c>
      <c r="T2757" s="7">
        <v>2749</v>
      </c>
      <c r="U2757" s="14">
        <f t="shared" ca="1" si="279"/>
        <v>-0.49174179721528233</v>
      </c>
      <c r="Z2757" s="7">
        <v>2749</v>
      </c>
      <c r="AA2757" s="14">
        <f t="shared" ca="1" si="275"/>
        <v>-0.11352396050597957</v>
      </c>
    </row>
    <row r="2758" spans="2:27" x14ac:dyDescent="0.25">
      <c r="B2758" s="7">
        <v>2750</v>
      </c>
      <c r="C2758" s="14">
        <f t="shared" ca="1" si="276"/>
        <v>-0.58582137624677577</v>
      </c>
      <c r="E2758" s="7">
        <v>2750</v>
      </c>
      <c r="F2758" s="14">
        <f t="shared" ca="1" si="277"/>
        <v>0.63686652231653129</v>
      </c>
      <c r="H2758" s="7">
        <v>2750</v>
      </c>
      <c r="I2758" s="14">
        <f t="shared" ca="1" si="278"/>
        <v>-0.11884859904253811</v>
      </c>
      <c r="T2758" s="7">
        <v>2750</v>
      </c>
      <c r="U2758" s="14">
        <f t="shared" ca="1" si="279"/>
        <v>-6.7803452972782591E-2</v>
      </c>
      <c r="Z2758" s="7">
        <v>2750</v>
      </c>
      <c r="AA2758" s="14">
        <f t="shared" ca="1" si="275"/>
        <v>1.4471381924335155E-2</v>
      </c>
    </row>
    <row r="2759" spans="2:27" x14ac:dyDescent="0.25">
      <c r="B2759" s="7">
        <v>2751</v>
      </c>
      <c r="C2759" s="14">
        <f t="shared" ca="1" si="276"/>
        <v>-0.20559163788100837</v>
      </c>
      <c r="E2759" s="7">
        <v>2751</v>
      </c>
      <c r="F2759" s="14">
        <f t="shared" ca="1" si="277"/>
        <v>-0.28440107570264894</v>
      </c>
      <c r="H2759" s="7">
        <v>2751</v>
      </c>
      <c r="I2759" s="14">
        <f t="shared" ca="1" si="278"/>
        <v>0.20102234935616298</v>
      </c>
      <c r="T2759" s="7">
        <v>2751</v>
      </c>
      <c r="U2759" s="14">
        <f t="shared" ca="1" si="279"/>
        <v>-0.28897036422749434</v>
      </c>
      <c r="Z2759" s="7">
        <v>2751</v>
      </c>
      <c r="AA2759" s="14">
        <f t="shared" ca="1" si="275"/>
        <v>-2.5927475608914868E-2</v>
      </c>
    </row>
    <row r="2760" spans="2:27" x14ac:dyDescent="0.25">
      <c r="B2760" s="7">
        <v>2752</v>
      </c>
      <c r="C2760" s="14">
        <f t="shared" ca="1" si="276"/>
        <v>0.27681460639760391</v>
      </c>
      <c r="E2760" s="7">
        <v>2752</v>
      </c>
      <c r="F2760" s="14">
        <f t="shared" ca="1" si="277"/>
        <v>4.9324195670634244E-2</v>
      </c>
      <c r="H2760" s="7">
        <v>2752</v>
      </c>
      <c r="I2760" s="14">
        <f t="shared" ca="1" si="278"/>
        <v>0.23960859116429284</v>
      </c>
      <c r="T2760" s="7">
        <v>2752</v>
      </c>
      <c r="U2760" s="14">
        <f t="shared" ca="1" si="279"/>
        <v>0.56574739323253098</v>
      </c>
      <c r="Z2760" s="7">
        <v>2752</v>
      </c>
      <c r="AA2760" s="14">
        <f t="shared" ca="1" si="275"/>
        <v>0.18996447556285748</v>
      </c>
    </row>
    <row r="2761" spans="2:27" x14ac:dyDescent="0.25">
      <c r="B2761" s="7">
        <v>2753</v>
      </c>
      <c r="C2761" s="14">
        <f t="shared" ca="1" si="276"/>
        <v>0.56917056685157086</v>
      </c>
      <c r="E2761" s="7">
        <v>2753</v>
      </c>
      <c r="F2761" s="14">
        <f t="shared" ca="1" si="277"/>
        <v>-9.7388933594326987E-2</v>
      </c>
      <c r="H2761" s="7">
        <v>2753</v>
      </c>
      <c r="I2761" s="14">
        <f t="shared" ca="1" si="278"/>
        <v>4.1657028567323687E-2</v>
      </c>
      <c r="T2761" s="7">
        <v>2753</v>
      </c>
      <c r="U2761" s="14">
        <f t="shared" ca="1" si="279"/>
        <v>0.51343866182456754</v>
      </c>
      <c r="Z2761" s="7">
        <v>2753</v>
      </c>
      <c r="AA2761" s="14">
        <f t="shared" ca="1" si="275"/>
        <v>0.10544594757567793</v>
      </c>
    </row>
    <row r="2762" spans="2:27" x14ac:dyDescent="0.25">
      <c r="B2762" s="7">
        <v>2754</v>
      </c>
      <c r="C2762" s="14">
        <f t="shared" ca="1" si="276"/>
        <v>-0.5420304089155713</v>
      </c>
      <c r="E2762" s="7">
        <v>2754</v>
      </c>
      <c r="F2762" s="14">
        <f t="shared" ca="1" si="277"/>
        <v>0.32733884046743744</v>
      </c>
      <c r="H2762" s="7">
        <v>2754</v>
      </c>
      <c r="I2762" s="14">
        <f t="shared" ca="1" si="278"/>
        <v>3.1053043941616287E-2</v>
      </c>
      <c r="T2762" s="7">
        <v>2754</v>
      </c>
      <c r="U2762" s="14">
        <f t="shared" ca="1" si="279"/>
        <v>-0.18363852450651758</v>
      </c>
      <c r="Z2762" s="7">
        <v>2754</v>
      </c>
      <c r="AA2762" s="14">
        <f t="shared" ref="AA2762:AA2825" ca="1" si="280">$AA$3*C2762+$AA$4*F2762+$AA$5*I2762</f>
        <v>5.3220923279251042E-3</v>
      </c>
    </row>
    <row r="2763" spans="2:27" x14ac:dyDescent="0.25">
      <c r="B2763" s="7">
        <v>2755</v>
      </c>
      <c r="C2763" s="14">
        <f t="shared" ref="C2763:C2826" ca="1" si="281">_xlfn.NORM.INV(RAND(),$C$3,$C$4)+($C$5*C2762)+($C$6*RAND())</f>
        <v>0.23816510917082087</v>
      </c>
      <c r="E2763" s="7">
        <v>2755</v>
      </c>
      <c r="F2763" s="14">
        <f t="shared" ref="F2763:F2826" ca="1" si="282">_xlfn.NORM.INV(RAND(),$F$3,$F$4)+($F$5*F2762)+($F$6*RAND())</f>
        <v>0.59222749370600858</v>
      </c>
      <c r="H2763" s="7">
        <v>2755</v>
      </c>
      <c r="I2763" s="14">
        <f t="shared" ref="I2763:I2826" ca="1" si="283">_xlfn.NORM.INV(RAND(),$I$3,$I$4)+($I$5*I2762)+($I$6*RAND())</f>
        <v>3.1936936435427388E-2</v>
      </c>
      <c r="T2763" s="7">
        <v>2755</v>
      </c>
      <c r="U2763" s="14">
        <f t="shared" ref="U2763:U2826" ca="1" si="284">C2763+F2763+I2763+$U$5*U2762+$U$6*RAND()</f>
        <v>0.86232953931225687</v>
      </c>
      <c r="Z2763" s="7">
        <v>2755</v>
      </c>
      <c r="AA2763" s="14">
        <f t="shared" ca="1" si="280"/>
        <v>0.24126973816368044</v>
      </c>
    </row>
    <row r="2764" spans="2:27" x14ac:dyDescent="0.25">
      <c r="B2764" s="7">
        <v>2756</v>
      </c>
      <c r="C2764" s="14">
        <f t="shared" ca="1" si="281"/>
        <v>8.9425583831483912E-3</v>
      </c>
      <c r="E2764" s="7">
        <v>2756</v>
      </c>
      <c r="F2764" s="14">
        <f t="shared" ca="1" si="282"/>
        <v>-0.41736862221438742</v>
      </c>
      <c r="H2764" s="7">
        <v>2756</v>
      </c>
      <c r="I2764" s="14">
        <f t="shared" ca="1" si="283"/>
        <v>-0.24524373487535128</v>
      </c>
      <c r="T2764" s="7">
        <v>2756</v>
      </c>
      <c r="U2764" s="14">
        <f t="shared" ca="1" si="284"/>
        <v>-0.65366979870659025</v>
      </c>
      <c r="Z2764" s="7">
        <v>2756</v>
      </c>
      <c r="AA2764" s="14">
        <f t="shared" ca="1" si="280"/>
        <v>-0.24604394242536221</v>
      </c>
    </row>
    <row r="2765" spans="2:27" x14ac:dyDescent="0.25">
      <c r="B2765" s="7">
        <v>2757</v>
      </c>
      <c r="C2765" s="14">
        <f t="shared" ca="1" si="281"/>
        <v>-1.5987405083465012E-2</v>
      </c>
      <c r="E2765" s="7">
        <v>2757</v>
      </c>
      <c r="F2765" s="14">
        <f t="shared" ca="1" si="282"/>
        <v>0.35898328787927075</v>
      </c>
      <c r="H2765" s="7">
        <v>2757</v>
      </c>
      <c r="I2765" s="14">
        <f t="shared" ca="1" si="283"/>
        <v>3.7088992731564283E-2</v>
      </c>
      <c r="T2765" s="7">
        <v>2757</v>
      </c>
      <c r="U2765" s="14">
        <f t="shared" ca="1" si="284"/>
        <v>0.38008487552737003</v>
      </c>
      <c r="Z2765" s="7">
        <v>2757</v>
      </c>
      <c r="AA2765" s="14">
        <f t="shared" ca="1" si="280"/>
        <v>0.12304200171287036</v>
      </c>
    </row>
    <row r="2766" spans="2:27" x14ac:dyDescent="0.25">
      <c r="B2766" s="7">
        <v>2758</v>
      </c>
      <c r="C2766" s="14">
        <f t="shared" ca="1" si="281"/>
        <v>-3.2882590182182883E-2</v>
      </c>
      <c r="E2766" s="7">
        <v>2758</v>
      </c>
      <c r="F2766" s="14">
        <f t="shared" ca="1" si="282"/>
        <v>1.2066000191264012</v>
      </c>
      <c r="H2766" s="7">
        <v>2758</v>
      </c>
      <c r="I2766" s="14">
        <f t="shared" ca="1" si="283"/>
        <v>-0.1298809373219848</v>
      </c>
      <c r="T2766" s="7">
        <v>2758</v>
      </c>
      <c r="U2766" s="14">
        <f t="shared" ca="1" si="284"/>
        <v>1.0438364916222334</v>
      </c>
      <c r="Z2766" s="7">
        <v>2758</v>
      </c>
      <c r="AA2766" s="14">
        <f t="shared" ca="1" si="280"/>
        <v>0.29046301904049143</v>
      </c>
    </row>
    <row r="2767" spans="2:27" x14ac:dyDescent="0.25">
      <c r="B2767" s="7">
        <v>2759</v>
      </c>
      <c r="C2767" s="14">
        <f t="shared" ca="1" si="281"/>
        <v>-0.11157918677234915</v>
      </c>
      <c r="E2767" s="7">
        <v>2759</v>
      </c>
      <c r="F2767" s="14">
        <f t="shared" ca="1" si="282"/>
        <v>0.25033786988076917</v>
      </c>
      <c r="H2767" s="7">
        <v>2759</v>
      </c>
      <c r="I2767" s="14">
        <f t="shared" ca="1" si="283"/>
        <v>-2.988949199630446E-2</v>
      </c>
      <c r="T2767" s="7">
        <v>2759</v>
      </c>
      <c r="U2767" s="14">
        <f t="shared" ca="1" si="284"/>
        <v>0.10886919111211556</v>
      </c>
      <c r="Z2767" s="7">
        <v>2759</v>
      </c>
      <c r="AA2767" s="14">
        <f t="shared" ca="1" si="280"/>
        <v>3.7840777611608679E-2</v>
      </c>
    </row>
    <row r="2768" spans="2:27" x14ac:dyDescent="0.25">
      <c r="B2768" s="7">
        <v>2760</v>
      </c>
      <c r="C2768" s="14">
        <f t="shared" ca="1" si="281"/>
        <v>-0.10663465943346599</v>
      </c>
      <c r="E2768" s="7">
        <v>2760</v>
      </c>
      <c r="F2768" s="14">
        <f t="shared" ca="1" si="282"/>
        <v>0.67140004004343889</v>
      </c>
      <c r="H2768" s="7">
        <v>2760</v>
      </c>
      <c r="I2768" s="14">
        <f t="shared" ca="1" si="283"/>
        <v>4.9173664509235201E-2</v>
      </c>
      <c r="T2768" s="7">
        <v>2760</v>
      </c>
      <c r="U2768" s="14">
        <f t="shared" ca="1" si="284"/>
        <v>0.61393904511920816</v>
      </c>
      <c r="Z2768" s="7">
        <v>2760</v>
      </c>
      <c r="AA2768" s="14">
        <f t="shared" ca="1" si="280"/>
        <v>0.20467991238095606</v>
      </c>
    </row>
    <row r="2769" spans="2:27" x14ac:dyDescent="0.25">
      <c r="B2769" s="7">
        <v>2761</v>
      </c>
      <c r="C2769" s="14">
        <f t="shared" ca="1" si="281"/>
        <v>0.16852709766594556</v>
      </c>
      <c r="E2769" s="7">
        <v>2761</v>
      </c>
      <c r="F2769" s="14">
        <f t="shared" ca="1" si="282"/>
        <v>0.37563217010940536</v>
      </c>
      <c r="H2769" s="7">
        <v>2761</v>
      </c>
      <c r="I2769" s="14">
        <f t="shared" ca="1" si="283"/>
        <v>-0.20544445709560677</v>
      </c>
      <c r="T2769" s="7">
        <v>2761</v>
      </c>
      <c r="U2769" s="14">
        <f t="shared" ca="1" si="284"/>
        <v>0.33871481067974418</v>
      </c>
      <c r="Z2769" s="7">
        <v>2761</v>
      </c>
      <c r="AA2769" s="14">
        <f t="shared" ca="1" si="280"/>
        <v>4.3672842018207342E-2</v>
      </c>
    </row>
    <row r="2770" spans="2:27" x14ac:dyDescent="0.25">
      <c r="B2770" s="7">
        <v>2762</v>
      </c>
      <c r="C2770" s="14">
        <f t="shared" ca="1" si="281"/>
        <v>0.21974727265001204</v>
      </c>
      <c r="E2770" s="7">
        <v>2762</v>
      </c>
      <c r="F2770" s="14">
        <f t="shared" ca="1" si="282"/>
        <v>0.58469595955674269</v>
      </c>
      <c r="H2770" s="7">
        <v>2762</v>
      </c>
      <c r="I2770" s="14">
        <f t="shared" ca="1" si="283"/>
        <v>0.19522967949358649</v>
      </c>
      <c r="T2770" s="7">
        <v>2762</v>
      </c>
      <c r="U2770" s="14">
        <f t="shared" ca="1" si="284"/>
        <v>0.99967291170034123</v>
      </c>
      <c r="Z2770" s="7">
        <v>2762</v>
      </c>
      <c r="AA2770" s="14">
        <f t="shared" ca="1" si="280"/>
        <v>0.31697308214381847</v>
      </c>
    </row>
    <row r="2771" spans="2:27" x14ac:dyDescent="0.25">
      <c r="B2771" s="7">
        <v>2763</v>
      </c>
      <c r="C2771" s="14">
        <f t="shared" ca="1" si="281"/>
        <v>0.33651669136324297</v>
      </c>
      <c r="E2771" s="7">
        <v>2763</v>
      </c>
      <c r="F2771" s="14">
        <f t="shared" ca="1" si="282"/>
        <v>0.17436990325729762</v>
      </c>
      <c r="H2771" s="7">
        <v>2763</v>
      </c>
      <c r="I2771" s="14">
        <f t="shared" ca="1" si="283"/>
        <v>-0.16443797001493038</v>
      </c>
      <c r="T2771" s="7">
        <v>2763</v>
      </c>
      <c r="U2771" s="14">
        <f t="shared" ca="1" si="284"/>
        <v>0.34644862460561016</v>
      </c>
      <c r="Z2771" s="7">
        <v>2763</v>
      </c>
      <c r="AA2771" s="14">
        <f t="shared" ca="1" si="280"/>
        <v>3.7395324242372699E-2</v>
      </c>
    </row>
    <row r="2772" spans="2:27" x14ac:dyDescent="0.25">
      <c r="B2772" s="7">
        <v>2764</v>
      </c>
      <c r="C2772" s="14">
        <f t="shared" ca="1" si="281"/>
        <v>-5.7590895123652133E-2</v>
      </c>
      <c r="E2772" s="7">
        <v>2764</v>
      </c>
      <c r="F2772" s="14">
        <f t="shared" ca="1" si="282"/>
        <v>-0.27133889572455172</v>
      </c>
      <c r="H2772" s="7">
        <v>2764</v>
      </c>
      <c r="I2772" s="14">
        <f t="shared" ca="1" si="283"/>
        <v>0.20703595787536999</v>
      </c>
      <c r="T2772" s="7">
        <v>2764</v>
      </c>
      <c r="U2772" s="14">
        <f t="shared" ca="1" si="284"/>
        <v>-0.12189383297283385</v>
      </c>
      <c r="Z2772" s="7">
        <v>2764</v>
      </c>
      <c r="AA2772" s="14">
        <f t="shared" ca="1" si="280"/>
        <v>1.0598131195589056E-2</v>
      </c>
    </row>
    <row r="2773" spans="2:27" x14ac:dyDescent="0.25">
      <c r="B2773" s="7">
        <v>2765</v>
      </c>
      <c r="C2773" s="14">
        <f t="shared" ca="1" si="281"/>
        <v>-0.31218152214329292</v>
      </c>
      <c r="E2773" s="7">
        <v>2765</v>
      </c>
      <c r="F2773" s="14">
        <f t="shared" ca="1" si="282"/>
        <v>-0.48821281732237842</v>
      </c>
      <c r="H2773" s="7">
        <v>2765</v>
      </c>
      <c r="I2773" s="14">
        <f t="shared" ca="1" si="283"/>
        <v>-0.21434292533529276</v>
      </c>
      <c r="T2773" s="7">
        <v>2765</v>
      </c>
      <c r="U2773" s="14">
        <f t="shared" ca="1" si="284"/>
        <v>-1.014737264800964</v>
      </c>
      <c r="Z2773" s="7">
        <v>2765</v>
      </c>
      <c r="AA2773" s="14">
        <f t="shared" ca="1" si="280"/>
        <v>-0.3160716122930185</v>
      </c>
    </row>
    <row r="2774" spans="2:27" x14ac:dyDescent="0.25">
      <c r="B2774" s="7">
        <v>2766</v>
      </c>
      <c r="C2774" s="14">
        <f t="shared" ca="1" si="281"/>
        <v>0.3500997558970626</v>
      </c>
      <c r="E2774" s="7">
        <v>2766</v>
      </c>
      <c r="F2774" s="14">
        <f t="shared" ca="1" si="282"/>
        <v>-0.485694950015925</v>
      </c>
      <c r="H2774" s="7">
        <v>2766</v>
      </c>
      <c r="I2774" s="14">
        <f t="shared" ca="1" si="283"/>
        <v>-0.2203181708264158</v>
      </c>
      <c r="T2774" s="7">
        <v>2766</v>
      </c>
      <c r="U2774" s="14">
        <f t="shared" ca="1" si="284"/>
        <v>-0.3559133649452782</v>
      </c>
      <c r="Z2774" s="7">
        <v>2766</v>
      </c>
      <c r="AA2774" s="14">
        <f t="shared" ca="1" si="280"/>
        <v>-0.18584761923857285</v>
      </c>
    </row>
    <row r="2775" spans="2:27" x14ac:dyDescent="0.25">
      <c r="B2775" s="7">
        <v>2767</v>
      </c>
      <c r="C2775" s="14">
        <f t="shared" ca="1" si="281"/>
        <v>3.3131826371263634E-2</v>
      </c>
      <c r="E2775" s="7">
        <v>2767</v>
      </c>
      <c r="F2775" s="14">
        <f t="shared" ca="1" si="282"/>
        <v>8.2800912727345397E-2</v>
      </c>
      <c r="H2775" s="7">
        <v>2767</v>
      </c>
      <c r="I2775" s="14">
        <f t="shared" ca="1" si="283"/>
        <v>-4.607848882432139E-3</v>
      </c>
      <c r="T2775" s="7">
        <v>2767</v>
      </c>
      <c r="U2775" s="14">
        <f t="shared" ca="1" si="284"/>
        <v>0.11132489021617689</v>
      </c>
      <c r="Z2775" s="7">
        <v>2767</v>
      </c>
      <c r="AA2775" s="14">
        <f t="shared" ca="1" si="280"/>
        <v>2.9162714651240276E-2</v>
      </c>
    </row>
    <row r="2776" spans="2:27" x14ac:dyDescent="0.25">
      <c r="B2776" s="7">
        <v>2768</v>
      </c>
      <c r="C2776" s="14">
        <f t="shared" ca="1" si="281"/>
        <v>-8.2129468761841906E-2</v>
      </c>
      <c r="E2776" s="7">
        <v>2768</v>
      </c>
      <c r="F2776" s="14">
        <f t="shared" ca="1" si="282"/>
        <v>-2.2905730328550339E-2</v>
      </c>
      <c r="H2776" s="7">
        <v>2768</v>
      </c>
      <c r="I2776" s="14">
        <f t="shared" ca="1" si="283"/>
        <v>-0.12275207073532128</v>
      </c>
      <c r="T2776" s="7">
        <v>2768</v>
      </c>
      <c r="U2776" s="14">
        <f t="shared" ca="1" si="284"/>
        <v>-0.22778726982571351</v>
      </c>
      <c r="Z2776" s="7">
        <v>2768</v>
      </c>
      <c r="AA2776" s="14">
        <f t="shared" ca="1" si="280"/>
        <v>-8.4673648218594133E-2</v>
      </c>
    </row>
    <row r="2777" spans="2:27" x14ac:dyDescent="0.25">
      <c r="B2777" s="7">
        <v>2769</v>
      </c>
      <c r="C2777" s="14">
        <f t="shared" ca="1" si="281"/>
        <v>0.29692688130813216</v>
      </c>
      <c r="E2777" s="7">
        <v>2769</v>
      </c>
      <c r="F2777" s="14">
        <f t="shared" ca="1" si="282"/>
        <v>0.46924848935467045</v>
      </c>
      <c r="H2777" s="7">
        <v>2769</v>
      </c>
      <c r="I2777" s="14">
        <f t="shared" ca="1" si="283"/>
        <v>0.18180089170408087</v>
      </c>
      <c r="T2777" s="7">
        <v>2769</v>
      </c>
      <c r="U2777" s="14">
        <f t="shared" ca="1" si="284"/>
        <v>0.94797626236688348</v>
      </c>
      <c r="Z2777" s="7">
        <v>2769</v>
      </c>
      <c r="AA2777" s="14">
        <f t="shared" ca="1" si="280"/>
        <v>0.29106036892006804</v>
      </c>
    </row>
    <row r="2778" spans="2:27" x14ac:dyDescent="0.25">
      <c r="B2778" s="7">
        <v>2770</v>
      </c>
      <c r="C2778" s="14">
        <f t="shared" ca="1" si="281"/>
        <v>0.68482140170978156</v>
      </c>
      <c r="E2778" s="7">
        <v>2770</v>
      </c>
      <c r="F2778" s="14">
        <f t="shared" ca="1" si="282"/>
        <v>0.25645232906226739</v>
      </c>
      <c r="H2778" s="7">
        <v>2770</v>
      </c>
      <c r="I2778" s="14">
        <f t="shared" ca="1" si="283"/>
        <v>-0.34992429001813979</v>
      </c>
      <c r="T2778" s="7">
        <v>2770</v>
      </c>
      <c r="U2778" s="14">
        <f t="shared" ca="1" si="284"/>
        <v>0.59134944075390905</v>
      </c>
      <c r="Z2778" s="7">
        <v>2770</v>
      </c>
      <c r="AA2778" s="14">
        <f t="shared" ca="1" si="280"/>
        <v>3.8937834051566617E-2</v>
      </c>
    </row>
    <row r="2779" spans="2:27" x14ac:dyDescent="0.25">
      <c r="B2779" s="7">
        <v>2771</v>
      </c>
      <c r="C2779" s="14">
        <f t="shared" ca="1" si="281"/>
        <v>0.55313640280143028</v>
      </c>
      <c r="E2779" s="7">
        <v>2771</v>
      </c>
      <c r="F2779" s="14">
        <f t="shared" ca="1" si="282"/>
        <v>0.58610125356960241</v>
      </c>
      <c r="H2779" s="7">
        <v>2771</v>
      </c>
      <c r="I2779" s="14">
        <f t="shared" ca="1" si="283"/>
        <v>0.1273903798682941</v>
      </c>
      <c r="T2779" s="7">
        <v>2771</v>
      </c>
      <c r="U2779" s="14">
        <f t="shared" ca="1" si="284"/>
        <v>1.2666280362393267</v>
      </c>
      <c r="Z2779" s="7">
        <v>2771</v>
      </c>
      <c r="AA2779" s="14">
        <f t="shared" ca="1" si="280"/>
        <v>0.35015284656531387</v>
      </c>
    </row>
    <row r="2780" spans="2:27" x14ac:dyDescent="0.25">
      <c r="B2780" s="7">
        <v>2772</v>
      </c>
      <c r="C2780" s="14">
        <f t="shared" ca="1" si="281"/>
        <v>0.27638338157643522</v>
      </c>
      <c r="E2780" s="7">
        <v>2772</v>
      </c>
      <c r="F2780" s="14">
        <f t="shared" ca="1" si="282"/>
        <v>4.2834112612609887E-2</v>
      </c>
      <c r="H2780" s="7">
        <v>2772</v>
      </c>
      <c r="I2780" s="14">
        <f t="shared" ca="1" si="283"/>
        <v>-1.7892001729275686E-2</v>
      </c>
      <c r="T2780" s="7">
        <v>2772</v>
      </c>
      <c r="U2780" s="14">
        <f t="shared" ca="1" si="284"/>
        <v>0.30132549245976942</v>
      </c>
      <c r="Z2780" s="7">
        <v>2772</v>
      </c>
      <c r="AA2780" s="14">
        <f t="shared" ca="1" si="280"/>
        <v>5.9180909234432172E-2</v>
      </c>
    </row>
    <row r="2781" spans="2:27" x14ac:dyDescent="0.25">
      <c r="B2781" s="7">
        <v>2773</v>
      </c>
      <c r="C2781" s="14">
        <f t="shared" ca="1" si="281"/>
        <v>0.32128062826737402</v>
      </c>
      <c r="E2781" s="7">
        <v>2773</v>
      </c>
      <c r="F2781" s="14">
        <f t="shared" ca="1" si="282"/>
        <v>-6.4498792747093581E-3</v>
      </c>
      <c r="H2781" s="7">
        <v>2773</v>
      </c>
      <c r="I2781" s="14">
        <f t="shared" ca="1" si="283"/>
        <v>-0.16110174258957982</v>
      </c>
      <c r="T2781" s="7">
        <v>2773</v>
      </c>
      <c r="U2781" s="14">
        <f t="shared" ca="1" si="284"/>
        <v>0.15372900640308484</v>
      </c>
      <c r="Z2781" s="7">
        <v>2773</v>
      </c>
      <c r="AA2781" s="14">
        <f t="shared" ca="1" si="280"/>
        <v>-1.8229709423727904E-2</v>
      </c>
    </row>
    <row r="2782" spans="2:27" x14ac:dyDescent="0.25">
      <c r="B2782" s="7">
        <v>2774</v>
      </c>
      <c r="C2782" s="14">
        <f t="shared" ca="1" si="281"/>
        <v>0.11004676717526549</v>
      </c>
      <c r="E2782" s="7">
        <v>2774</v>
      </c>
      <c r="F2782" s="14">
        <f t="shared" ca="1" si="282"/>
        <v>0.971168769625809</v>
      </c>
      <c r="H2782" s="7">
        <v>2774</v>
      </c>
      <c r="I2782" s="14">
        <f t="shared" ca="1" si="283"/>
        <v>1.2958552176170313E-2</v>
      </c>
      <c r="T2782" s="7">
        <v>2774</v>
      </c>
      <c r="U2782" s="14">
        <f t="shared" ca="1" si="284"/>
        <v>1.0941740889772449</v>
      </c>
      <c r="Z2782" s="7">
        <v>2774</v>
      </c>
      <c r="AA2782" s="14">
        <f t="shared" ca="1" si="280"/>
        <v>0.31983926041088095</v>
      </c>
    </row>
    <row r="2783" spans="2:27" x14ac:dyDescent="0.25">
      <c r="B2783" s="7">
        <v>2775</v>
      </c>
      <c r="C2783" s="14">
        <f t="shared" ca="1" si="281"/>
        <v>6.4145567676337084E-2</v>
      </c>
      <c r="E2783" s="7">
        <v>2775</v>
      </c>
      <c r="F2783" s="14">
        <f t="shared" ca="1" si="282"/>
        <v>-3.9332733736869824E-2</v>
      </c>
      <c r="H2783" s="7">
        <v>2775</v>
      </c>
      <c r="I2783" s="14">
        <f t="shared" ca="1" si="283"/>
        <v>-7.2497066785097569E-2</v>
      </c>
      <c r="T2783" s="7">
        <v>2775</v>
      </c>
      <c r="U2783" s="14">
        <f t="shared" ca="1" si="284"/>
        <v>-4.7684232845630309E-2</v>
      </c>
      <c r="Z2783" s="7">
        <v>2775</v>
      </c>
      <c r="AA2783" s="14">
        <f t="shared" ca="1" si="280"/>
        <v>-3.5219239978342316E-2</v>
      </c>
    </row>
    <row r="2784" spans="2:27" x14ac:dyDescent="0.25">
      <c r="B2784" s="7">
        <v>2776</v>
      </c>
      <c r="C2784" s="14">
        <f t="shared" ca="1" si="281"/>
        <v>0.12515299664578627</v>
      </c>
      <c r="E2784" s="7">
        <v>2776</v>
      </c>
      <c r="F2784" s="14">
        <f t="shared" ca="1" si="282"/>
        <v>0.38845387476106208</v>
      </c>
      <c r="H2784" s="7">
        <v>2776</v>
      </c>
      <c r="I2784" s="14">
        <f t="shared" ca="1" si="283"/>
        <v>0.29256665203493354</v>
      </c>
      <c r="T2784" s="7">
        <v>2776</v>
      </c>
      <c r="U2784" s="14">
        <f t="shared" ca="1" si="284"/>
        <v>0.80617352344178195</v>
      </c>
      <c r="Z2784" s="7">
        <v>2776</v>
      </c>
      <c r="AA2784" s="14">
        <f t="shared" ca="1" si="280"/>
        <v>0.28785008777494264</v>
      </c>
    </row>
    <row r="2785" spans="2:27" x14ac:dyDescent="0.25">
      <c r="B2785" s="7">
        <v>2777</v>
      </c>
      <c r="C2785" s="14">
        <f t="shared" ca="1" si="281"/>
        <v>3.9899045644371814E-2</v>
      </c>
      <c r="E2785" s="7">
        <v>2777</v>
      </c>
      <c r="F2785" s="14">
        <f t="shared" ca="1" si="282"/>
        <v>0.42894563781586525</v>
      </c>
      <c r="H2785" s="7">
        <v>2777</v>
      </c>
      <c r="I2785" s="14">
        <f t="shared" ca="1" si="283"/>
        <v>0.31364279900669129</v>
      </c>
      <c r="T2785" s="7">
        <v>2777</v>
      </c>
      <c r="U2785" s="14">
        <f t="shared" ca="1" si="284"/>
        <v>0.78248748246692834</v>
      </c>
      <c r="Z2785" s="7">
        <v>2777</v>
      </c>
      <c r="AA2785" s="14">
        <f t="shared" ca="1" si="280"/>
        <v>0.29348489997697957</v>
      </c>
    </row>
    <row r="2786" spans="2:27" x14ac:dyDescent="0.25">
      <c r="B2786" s="7">
        <v>2778</v>
      </c>
      <c r="C2786" s="14">
        <f t="shared" ca="1" si="281"/>
        <v>0.14547473022544644</v>
      </c>
      <c r="E2786" s="7">
        <v>2778</v>
      </c>
      <c r="F2786" s="14">
        <f t="shared" ca="1" si="282"/>
        <v>-0.4647017439656802</v>
      </c>
      <c r="H2786" s="7">
        <v>2778</v>
      </c>
      <c r="I2786" s="14">
        <f t="shared" ca="1" si="283"/>
        <v>-0.26730113592621391</v>
      </c>
      <c r="T2786" s="7">
        <v>2778</v>
      </c>
      <c r="U2786" s="14">
        <f t="shared" ca="1" si="284"/>
        <v>-0.58652814966644762</v>
      </c>
      <c r="Z2786" s="7">
        <v>2778</v>
      </c>
      <c r="AA2786" s="14">
        <f t="shared" ca="1" si="280"/>
        <v>-0.24396614510772174</v>
      </c>
    </row>
    <row r="2787" spans="2:27" x14ac:dyDescent="0.25">
      <c r="B2787" s="7">
        <v>2779</v>
      </c>
      <c r="C2787" s="14">
        <f t="shared" ca="1" si="281"/>
        <v>-0.17712322233579597</v>
      </c>
      <c r="E2787" s="7">
        <v>2779</v>
      </c>
      <c r="F2787" s="14">
        <f t="shared" ca="1" si="282"/>
        <v>0.30642863632767492</v>
      </c>
      <c r="H2787" s="7">
        <v>2779</v>
      </c>
      <c r="I2787" s="14">
        <f t="shared" ca="1" si="283"/>
        <v>-0.47918434239606872</v>
      </c>
      <c r="T2787" s="7">
        <v>2779</v>
      </c>
      <c r="U2787" s="14">
        <f t="shared" ca="1" si="284"/>
        <v>-0.34987892840418977</v>
      </c>
      <c r="Z2787" s="7">
        <v>2779</v>
      </c>
      <c r="AA2787" s="14">
        <f t="shared" ca="1" si="280"/>
        <v>-0.18308822476689107</v>
      </c>
    </row>
    <row r="2788" spans="2:27" x14ac:dyDescent="0.25">
      <c r="B2788" s="7">
        <v>2780</v>
      </c>
      <c r="C2788" s="14">
        <f t="shared" ca="1" si="281"/>
        <v>-0.21101922205587545</v>
      </c>
      <c r="E2788" s="7">
        <v>2780</v>
      </c>
      <c r="F2788" s="14">
        <f t="shared" ca="1" si="282"/>
        <v>-0.13751569367635971</v>
      </c>
      <c r="H2788" s="7">
        <v>2780</v>
      </c>
      <c r="I2788" s="14">
        <f t="shared" ca="1" si="283"/>
        <v>4.6101474913986529E-3</v>
      </c>
      <c r="T2788" s="7">
        <v>2780</v>
      </c>
      <c r="U2788" s="14">
        <f t="shared" ca="1" si="284"/>
        <v>-0.34392476824083651</v>
      </c>
      <c r="Z2788" s="7">
        <v>2780</v>
      </c>
      <c r="AA2788" s="14">
        <f t="shared" ca="1" si="280"/>
        <v>-8.1153478768383677E-2</v>
      </c>
    </row>
    <row r="2789" spans="2:27" x14ac:dyDescent="0.25">
      <c r="B2789" s="7">
        <v>2781</v>
      </c>
      <c r="C2789" s="14">
        <f t="shared" ca="1" si="281"/>
        <v>7.4640470139823806E-2</v>
      </c>
      <c r="E2789" s="7">
        <v>2781</v>
      </c>
      <c r="F2789" s="14">
        <f t="shared" ca="1" si="282"/>
        <v>0.18759888207566774</v>
      </c>
      <c r="H2789" s="7">
        <v>2781</v>
      </c>
      <c r="I2789" s="14">
        <f t="shared" ca="1" si="283"/>
        <v>-0.33421950587711347</v>
      </c>
      <c r="T2789" s="7">
        <v>2781</v>
      </c>
      <c r="U2789" s="14">
        <f t="shared" ca="1" si="284"/>
        <v>-7.1980153661621915E-2</v>
      </c>
      <c r="Z2789" s="7">
        <v>2781</v>
      </c>
      <c r="AA2789" s="14">
        <f t="shared" ca="1" si="280"/>
        <v>-9.5901994287891645E-2</v>
      </c>
    </row>
    <row r="2790" spans="2:27" x14ac:dyDescent="0.25">
      <c r="B2790" s="7">
        <v>2782</v>
      </c>
      <c r="C2790" s="14">
        <f t="shared" ca="1" si="281"/>
        <v>0.41337499316533316</v>
      </c>
      <c r="E2790" s="7">
        <v>2782</v>
      </c>
      <c r="F2790" s="14">
        <f t="shared" ca="1" si="282"/>
        <v>-0.22398888925655944</v>
      </c>
      <c r="H2790" s="7">
        <v>2782</v>
      </c>
      <c r="I2790" s="14">
        <f t="shared" ca="1" si="283"/>
        <v>-1.2951943849627071E-2</v>
      </c>
      <c r="T2790" s="7">
        <v>2782</v>
      </c>
      <c r="U2790" s="14">
        <f t="shared" ca="1" si="284"/>
        <v>0.17643416005914664</v>
      </c>
      <c r="Z2790" s="7">
        <v>2782</v>
      </c>
      <c r="AA2790" s="14">
        <f t="shared" ca="1" si="280"/>
        <v>9.0023599312852795E-3</v>
      </c>
    </row>
    <row r="2791" spans="2:27" x14ac:dyDescent="0.25">
      <c r="B2791" s="7">
        <v>2783</v>
      </c>
      <c r="C2791" s="14">
        <f t="shared" ca="1" si="281"/>
        <v>-0.38404952000581111</v>
      </c>
      <c r="E2791" s="7">
        <v>2783</v>
      </c>
      <c r="F2791" s="14">
        <f t="shared" ca="1" si="282"/>
        <v>0.26390708608244579</v>
      </c>
      <c r="H2791" s="7">
        <v>2783</v>
      </c>
      <c r="I2791" s="14">
        <f t="shared" ca="1" si="283"/>
        <v>-0.45993581826465668</v>
      </c>
      <c r="T2791" s="7">
        <v>2783</v>
      </c>
      <c r="U2791" s="14">
        <f t="shared" ca="1" si="284"/>
        <v>-0.580078252188022</v>
      </c>
      <c r="Z2791" s="7">
        <v>2783</v>
      </c>
      <c r="AA2791" s="14">
        <f t="shared" ca="1" si="280"/>
        <v>-0.22760568730875683</v>
      </c>
    </row>
    <row r="2792" spans="2:27" x14ac:dyDescent="0.25">
      <c r="B2792" s="7">
        <v>2784</v>
      </c>
      <c r="C2792" s="14">
        <f t="shared" ca="1" si="281"/>
        <v>-0.58746819482922896</v>
      </c>
      <c r="E2792" s="7">
        <v>2784</v>
      </c>
      <c r="F2792" s="14">
        <f t="shared" ca="1" si="282"/>
        <v>-0.38577282742504659</v>
      </c>
      <c r="H2792" s="7">
        <v>2784</v>
      </c>
      <c r="I2792" s="14">
        <f t="shared" ca="1" si="283"/>
        <v>-0.42861160807254195</v>
      </c>
      <c r="T2792" s="7">
        <v>2784</v>
      </c>
      <c r="U2792" s="14">
        <f t="shared" ca="1" si="284"/>
        <v>-1.4018526303268175</v>
      </c>
      <c r="Z2792" s="7">
        <v>2784</v>
      </c>
      <c r="AA2792" s="14">
        <f t="shared" ca="1" si="280"/>
        <v>-0.44753129122963076</v>
      </c>
    </row>
    <row r="2793" spans="2:27" x14ac:dyDescent="0.25">
      <c r="B2793" s="7">
        <v>2785</v>
      </c>
      <c r="C2793" s="14">
        <f t="shared" ca="1" si="281"/>
        <v>-0.10617389905701634</v>
      </c>
      <c r="E2793" s="7">
        <v>2785</v>
      </c>
      <c r="F2793" s="14">
        <f t="shared" ca="1" si="282"/>
        <v>0.78184502629542818</v>
      </c>
      <c r="H2793" s="7">
        <v>2785</v>
      </c>
      <c r="I2793" s="14">
        <f t="shared" ca="1" si="283"/>
        <v>-6.8904074224915124E-2</v>
      </c>
      <c r="T2793" s="7">
        <v>2785</v>
      </c>
      <c r="U2793" s="14">
        <f t="shared" ca="1" si="284"/>
        <v>0.60676705301349676</v>
      </c>
      <c r="Z2793" s="7">
        <v>2785</v>
      </c>
      <c r="AA2793" s="14">
        <f t="shared" ca="1" si="280"/>
        <v>0.17886669096476762</v>
      </c>
    </row>
    <row r="2794" spans="2:27" x14ac:dyDescent="0.25">
      <c r="B2794" s="7">
        <v>2786</v>
      </c>
      <c r="C2794" s="14">
        <f t="shared" ca="1" si="281"/>
        <v>0.21897199906400672</v>
      </c>
      <c r="E2794" s="7">
        <v>2786</v>
      </c>
      <c r="F2794" s="14">
        <f t="shared" ca="1" si="282"/>
        <v>0.45766185311033247</v>
      </c>
      <c r="H2794" s="7">
        <v>2786</v>
      </c>
      <c r="I2794" s="14">
        <f t="shared" ca="1" si="283"/>
        <v>4.555448370341933E-2</v>
      </c>
      <c r="T2794" s="7">
        <v>2786</v>
      </c>
      <c r="U2794" s="14">
        <f t="shared" ca="1" si="284"/>
        <v>0.72218833587775844</v>
      </c>
      <c r="Z2794" s="7">
        <v>2786</v>
      </c>
      <c r="AA2794" s="14">
        <f t="shared" ca="1" si="280"/>
        <v>0.20387019759761071</v>
      </c>
    </row>
    <row r="2795" spans="2:27" x14ac:dyDescent="0.25">
      <c r="B2795" s="7">
        <v>2787</v>
      </c>
      <c r="C2795" s="14">
        <f t="shared" ca="1" si="281"/>
        <v>0.35304016480932765</v>
      </c>
      <c r="E2795" s="7">
        <v>2787</v>
      </c>
      <c r="F2795" s="14">
        <f t="shared" ca="1" si="282"/>
        <v>0.11940862986208185</v>
      </c>
      <c r="H2795" s="7">
        <v>2787</v>
      </c>
      <c r="I2795" s="14">
        <f t="shared" ca="1" si="283"/>
        <v>-0.28910507899793519</v>
      </c>
      <c r="T2795" s="7">
        <v>2787</v>
      </c>
      <c r="U2795" s="14">
        <f t="shared" ca="1" si="284"/>
        <v>0.18334371567347429</v>
      </c>
      <c r="Z2795" s="7">
        <v>2787</v>
      </c>
      <c r="AA2795" s="14">
        <f t="shared" ca="1" si="280"/>
        <v>-3.8121917578477507E-2</v>
      </c>
    </row>
    <row r="2796" spans="2:27" x14ac:dyDescent="0.25">
      <c r="B2796" s="7">
        <v>2788</v>
      </c>
      <c r="C2796" s="14">
        <f t="shared" ca="1" si="281"/>
        <v>0.58053893387350963</v>
      </c>
      <c r="E2796" s="7">
        <v>2788</v>
      </c>
      <c r="F2796" s="14">
        <f t="shared" ca="1" si="282"/>
        <v>0.26421231426289726</v>
      </c>
      <c r="H2796" s="7">
        <v>2788</v>
      </c>
      <c r="I2796" s="14">
        <f t="shared" ca="1" si="283"/>
        <v>0.13340388931844444</v>
      </c>
      <c r="T2796" s="7">
        <v>2788</v>
      </c>
      <c r="U2796" s="14">
        <f t="shared" ca="1" si="284"/>
        <v>0.97815513745485139</v>
      </c>
      <c r="Z2796" s="7">
        <v>2788</v>
      </c>
      <c r="AA2796" s="14">
        <f t="shared" ca="1" si="280"/>
        <v>0.26207342571279335</v>
      </c>
    </row>
    <row r="2797" spans="2:27" x14ac:dyDescent="0.25">
      <c r="B2797" s="7">
        <v>2789</v>
      </c>
      <c r="C2797" s="14">
        <f t="shared" ca="1" si="281"/>
        <v>0.18124511084376976</v>
      </c>
      <c r="E2797" s="7">
        <v>2789</v>
      </c>
      <c r="F2797" s="14">
        <f t="shared" ca="1" si="282"/>
        <v>-1.0614174966806817</v>
      </c>
      <c r="H2797" s="7">
        <v>2789</v>
      </c>
      <c r="I2797" s="14">
        <f t="shared" ca="1" si="283"/>
        <v>4.8229633828676385E-2</v>
      </c>
      <c r="T2797" s="7">
        <v>2789</v>
      </c>
      <c r="U2797" s="14">
        <f t="shared" ca="1" si="284"/>
        <v>-0.83194275200823553</v>
      </c>
      <c r="Z2797" s="7">
        <v>2789</v>
      </c>
      <c r="AA2797" s="14">
        <f t="shared" ca="1" si="280"/>
        <v>-0.25806140992111232</v>
      </c>
    </row>
    <row r="2798" spans="2:27" x14ac:dyDescent="0.25">
      <c r="B2798" s="7">
        <v>2790</v>
      </c>
      <c r="C2798" s="14">
        <f t="shared" ca="1" si="281"/>
        <v>3.5681156058582422E-3</v>
      </c>
      <c r="E2798" s="7">
        <v>2790</v>
      </c>
      <c r="F2798" s="14">
        <f t="shared" ca="1" si="282"/>
        <v>-4.0214125330838957E-2</v>
      </c>
      <c r="H2798" s="7">
        <v>2790</v>
      </c>
      <c r="I2798" s="14">
        <f t="shared" ca="1" si="283"/>
        <v>-0.2380194295439087</v>
      </c>
      <c r="T2798" s="7">
        <v>2790</v>
      </c>
      <c r="U2798" s="14">
        <f t="shared" ca="1" si="284"/>
        <v>-0.27466543926888942</v>
      </c>
      <c r="Z2798" s="7">
        <v>2790</v>
      </c>
      <c r="AA2798" s="14">
        <f t="shared" ca="1" si="280"/>
        <v>-0.13036032925003438</v>
      </c>
    </row>
    <row r="2799" spans="2:27" x14ac:dyDescent="0.25">
      <c r="B2799" s="7">
        <v>2791</v>
      </c>
      <c r="C2799" s="14">
        <f t="shared" ca="1" si="281"/>
        <v>0.19500409178170766</v>
      </c>
      <c r="E2799" s="7">
        <v>2791</v>
      </c>
      <c r="F2799" s="14">
        <f t="shared" ca="1" si="282"/>
        <v>-0.42702571941272949</v>
      </c>
      <c r="H2799" s="7">
        <v>2791</v>
      </c>
      <c r="I2799" s="14">
        <f t="shared" ca="1" si="283"/>
        <v>0.33905200596376017</v>
      </c>
      <c r="T2799" s="7">
        <v>2791</v>
      </c>
      <c r="U2799" s="14">
        <f t="shared" ca="1" si="284"/>
        <v>0.10703037833273835</v>
      </c>
      <c r="Z2799" s="7">
        <v>2791</v>
      </c>
      <c r="AA2799" s="14">
        <f t="shared" ca="1" si="280"/>
        <v>8.0419105514402789E-2</v>
      </c>
    </row>
    <row r="2800" spans="2:27" x14ac:dyDescent="0.25">
      <c r="B2800" s="7">
        <v>2792</v>
      </c>
      <c r="C2800" s="14">
        <f t="shared" ca="1" si="281"/>
        <v>0.18785323427288442</v>
      </c>
      <c r="E2800" s="7">
        <v>2792</v>
      </c>
      <c r="F2800" s="14">
        <f t="shared" ca="1" si="282"/>
        <v>0.90481167724968325</v>
      </c>
      <c r="H2800" s="7">
        <v>2792</v>
      </c>
      <c r="I2800" s="14">
        <f t="shared" ca="1" si="283"/>
        <v>-0.33548103403460161</v>
      </c>
      <c r="T2800" s="7">
        <v>2792</v>
      </c>
      <c r="U2800" s="14">
        <f t="shared" ca="1" si="284"/>
        <v>0.75718387748796612</v>
      </c>
      <c r="Z2800" s="7">
        <v>2792</v>
      </c>
      <c r="AA2800" s="14">
        <f t="shared" ca="1" si="280"/>
        <v>0.14127363301218104</v>
      </c>
    </row>
    <row r="2801" spans="2:27" x14ac:dyDescent="0.25">
      <c r="B2801" s="7">
        <v>2793</v>
      </c>
      <c r="C2801" s="14">
        <f t="shared" ca="1" si="281"/>
        <v>0.14250095281766903</v>
      </c>
      <c r="E2801" s="7">
        <v>2793</v>
      </c>
      <c r="F2801" s="14">
        <f t="shared" ca="1" si="282"/>
        <v>0.42361691972990956</v>
      </c>
      <c r="H2801" s="7">
        <v>2793</v>
      </c>
      <c r="I2801" s="14">
        <f t="shared" ca="1" si="283"/>
        <v>8.67906792295213E-3</v>
      </c>
      <c r="T2801" s="7">
        <v>2793</v>
      </c>
      <c r="U2801" s="14">
        <f t="shared" ca="1" si="284"/>
        <v>0.57479694047053076</v>
      </c>
      <c r="Z2801" s="7">
        <v>2793</v>
      </c>
      <c r="AA2801" s="14">
        <f t="shared" ca="1" si="280"/>
        <v>0.15992480044398275</v>
      </c>
    </row>
    <row r="2802" spans="2:27" x14ac:dyDescent="0.25">
      <c r="B2802" s="7">
        <v>2794</v>
      </c>
      <c r="C2802" s="14">
        <f t="shared" ca="1" si="281"/>
        <v>0.12070584842553128</v>
      </c>
      <c r="E2802" s="7">
        <v>2794</v>
      </c>
      <c r="F2802" s="14">
        <f t="shared" ca="1" si="282"/>
        <v>-0.46512071692453838</v>
      </c>
      <c r="H2802" s="7">
        <v>2794</v>
      </c>
      <c r="I2802" s="14">
        <f t="shared" ca="1" si="283"/>
        <v>0.25098895501231561</v>
      </c>
      <c r="T2802" s="7">
        <v>2794</v>
      </c>
      <c r="U2802" s="14">
        <f t="shared" ca="1" si="284"/>
        <v>-9.3425913486691492E-2</v>
      </c>
      <c r="Z2802" s="7">
        <v>2794</v>
      </c>
      <c r="AA2802" s="14">
        <f t="shared" ca="1" si="280"/>
        <v>1.0099432113902559E-2</v>
      </c>
    </row>
    <row r="2803" spans="2:27" x14ac:dyDescent="0.25">
      <c r="B2803" s="7">
        <v>2795</v>
      </c>
      <c r="C2803" s="14">
        <f t="shared" ca="1" si="281"/>
        <v>-7.8150506497323968E-2</v>
      </c>
      <c r="E2803" s="7">
        <v>2795</v>
      </c>
      <c r="F2803" s="14">
        <f t="shared" ca="1" si="282"/>
        <v>-0.36784512411214243</v>
      </c>
      <c r="H2803" s="7">
        <v>2795</v>
      </c>
      <c r="I2803" s="14">
        <f t="shared" ca="1" si="283"/>
        <v>-0.35605547296570722</v>
      </c>
      <c r="T2803" s="7">
        <v>2795</v>
      </c>
      <c r="U2803" s="14">
        <f t="shared" ca="1" si="284"/>
        <v>-0.80205110357517362</v>
      </c>
      <c r="Z2803" s="7">
        <v>2795</v>
      </c>
      <c r="AA2803" s="14">
        <f t="shared" ca="1" si="280"/>
        <v>-0.30401137501596109</v>
      </c>
    </row>
    <row r="2804" spans="2:27" x14ac:dyDescent="0.25">
      <c r="B2804" s="7">
        <v>2796</v>
      </c>
      <c r="C2804" s="14">
        <f t="shared" ca="1" si="281"/>
        <v>0.19543950248070249</v>
      </c>
      <c r="E2804" s="7">
        <v>2796</v>
      </c>
      <c r="F2804" s="14">
        <f t="shared" ca="1" si="282"/>
        <v>-6.4904774286659972E-2</v>
      </c>
      <c r="H2804" s="7">
        <v>2796</v>
      </c>
      <c r="I2804" s="14">
        <f t="shared" ca="1" si="283"/>
        <v>4.8118082978084523E-2</v>
      </c>
      <c r="T2804" s="7">
        <v>2796</v>
      </c>
      <c r="U2804" s="14">
        <f t="shared" ca="1" si="284"/>
        <v>0.17865281117212706</v>
      </c>
      <c r="Z2804" s="7">
        <v>2796</v>
      </c>
      <c r="AA2804" s="14">
        <f t="shared" ca="1" si="280"/>
        <v>4.3675509699184767E-2</v>
      </c>
    </row>
    <row r="2805" spans="2:27" x14ac:dyDescent="0.25">
      <c r="B2805" s="7">
        <v>2797</v>
      </c>
      <c r="C2805" s="14">
        <f t="shared" ca="1" si="281"/>
        <v>9.9820572480740138E-2</v>
      </c>
      <c r="E2805" s="7">
        <v>2797</v>
      </c>
      <c r="F2805" s="14">
        <f t="shared" ca="1" si="282"/>
        <v>9.4866450100643124E-2</v>
      </c>
      <c r="H2805" s="7">
        <v>2797</v>
      </c>
      <c r="I2805" s="14">
        <f t="shared" ca="1" si="283"/>
        <v>0.34366965644923353</v>
      </c>
      <c r="T2805" s="7">
        <v>2797</v>
      </c>
      <c r="U2805" s="14">
        <f t="shared" ca="1" si="284"/>
        <v>0.53835667903061679</v>
      </c>
      <c r="Z2805" s="7">
        <v>2797</v>
      </c>
      <c r="AA2805" s="14">
        <f t="shared" ca="1" si="280"/>
        <v>0.22025887775095773</v>
      </c>
    </row>
    <row r="2806" spans="2:27" x14ac:dyDescent="0.25">
      <c r="B2806" s="7">
        <v>2798</v>
      </c>
      <c r="C2806" s="14">
        <f t="shared" ca="1" si="281"/>
        <v>0.42745321485539794</v>
      </c>
      <c r="E2806" s="7">
        <v>2798</v>
      </c>
      <c r="F2806" s="14">
        <f t="shared" ca="1" si="282"/>
        <v>0.57315606033944344</v>
      </c>
      <c r="H2806" s="7">
        <v>2798</v>
      </c>
      <c r="I2806" s="14">
        <f t="shared" ca="1" si="283"/>
        <v>-7.2180424462440773E-2</v>
      </c>
      <c r="T2806" s="7">
        <v>2798</v>
      </c>
      <c r="U2806" s="14">
        <f t="shared" ca="1" si="284"/>
        <v>0.92842885073240067</v>
      </c>
      <c r="Z2806" s="7">
        <v>2798</v>
      </c>
      <c r="AA2806" s="14">
        <f t="shared" ca="1" si="280"/>
        <v>0.22134724884169221</v>
      </c>
    </row>
    <row r="2807" spans="2:27" x14ac:dyDescent="0.25">
      <c r="B2807" s="7">
        <v>2799</v>
      </c>
      <c r="C2807" s="14">
        <f t="shared" ca="1" si="281"/>
        <v>0.21412861473583744</v>
      </c>
      <c r="E2807" s="7">
        <v>2799</v>
      </c>
      <c r="F2807" s="14">
        <f t="shared" ca="1" si="282"/>
        <v>0.14717203496179262</v>
      </c>
      <c r="H2807" s="7">
        <v>2799</v>
      </c>
      <c r="I2807" s="14">
        <f t="shared" ca="1" si="283"/>
        <v>0.13231848769448756</v>
      </c>
      <c r="T2807" s="7">
        <v>2799</v>
      </c>
      <c r="U2807" s="14">
        <f t="shared" ca="1" si="284"/>
        <v>0.49361913739211766</v>
      </c>
      <c r="Z2807" s="7">
        <v>2799</v>
      </c>
      <c r="AA2807" s="14">
        <f t="shared" ca="1" si="280"/>
        <v>0.15313657728294905</v>
      </c>
    </row>
    <row r="2808" spans="2:27" x14ac:dyDescent="0.25">
      <c r="B2808" s="7">
        <v>2800</v>
      </c>
      <c r="C2808" s="14">
        <f t="shared" ca="1" si="281"/>
        <v>-7.9205835652648576E-2</v>
      </c>
      <c r="E2808" s="7">
        <v>2800</v>
      </c>
      <c r="F2808" s="14">
        <f t="shared" ca="1" si="282"/>
        <v>0.48136496277903618</v>
      </c>
      <c r="H2808" s="7">
        <v>2800</v>
      </c>
      <c r="I2808" s="14">
        <f t="shared" ca="1" si="283"/>
        <v>0.31496874790066115</v>
      </c>
      <c r="T2808" s="7">
        <v>2800</v>
      </c>
      <c r="U2808" s="14">
        <f t="shared" ca="1" si="284"/>
        <v>0.71712787502704867</v>
      </c>
      <c r="Z2808" s="7">
        <v>2800</v>
      </c>
      <c r="AA2808" s="14">
        <f t="shared" ca="1" si="280"/>
        <v>0.28605269565351171</v>
      </c>
    </row>
    <row r="2809" spans="2:27" x14ac:dyDescent="0.25">
      <c r="B2809" s="7">
        <v>2801</v>
      </c>
      <c r="C2809" s="14">
        <f t="shared" ca="1" si="281"/>
        <v>0.15012224473385893</v>
      </c>
      <c r="E2809" s="7">
        <v>2801</v>
      </c>
      <c r="F2809" s="14">
        <f t="shared" ca="1" si="282"/>
        <v>3.1035495489593931E-2</v>
      </c>
      <c r="H2809" s="7">
        <v>2801</v>
      </c>
      <c r="I2809" s="14">
        <f t="shared" ca="1" si="283"/>
        <v>-0.2155425090601753</v>
      </c>
      <c r="T2809" s="7">
        <v>2801</v>
      </c>
      <c r="U2809" s="14">
        <f t="shared" ca="1" si="284"/>
        <v>-3.4384768836722424E-2</v>
      </c>
      <c r="Z2809" s="7">
        <v>2801</v>
      </c>
      <c r="AA2809" s="14">
        <f t="shared" ca="1" si="280"/>
        <v>-6.8436156936437675E-2</v>
      </c>
    </row>
    <row r="2810" spans="2:27" x14ac:dyDescent="0.25">
      <c r="B2810" s="7">
        <v>2802</v>
      </c>
      <c r="C2810" s="14">
        <f t="shared" ca="1" si="281"/>
        <v>-7.1201698020352616E-2</v>
      </c>
      <c r="E2810" s="7">
        <v>2802</v>
      </c>
      <c r="F2810" s="14">
        <f t="shared" ca="1" si="282"/>
        <v>5.2206441223355132E-2</v>
      </c>
      <c r="H2810" s="7">
        <v>2802</v>
      </c>
      <c r="I2810" s="14">
        <f t="shared" ca="1" si="283"/>
        <v>-6.1911881110331982E-2</v>
      </c>
      <c r="T2810" s="7">
        <v>2802</v>
      </c>
      <c r="U2810" s="14">
        <f t="shared" ca="1" si="284"/>
        <v>-8.0907137907329466E-2</v>
      </c>
      <c r="Z2810" s="7">
        <v>2802</v>
      </c>
      <c r="AA2810" s="14">
        <f t="shared" ca="1" si="280"/>
        <v>-2.9534347792229975E-2</v>
      </c>
    </row>
    <row r="2811" spans="2:27" x14ac:dyDescent="0.25">
      <c r="B2811" s="7">
        <v>2803</v>
      </c>
      <c r="C2811" s="14">
        <f t="shared" ca="1" si="281"/>
        <v>-4.3131409063478995E-2</v>
      </c>
      <c r="E2811" s="7">
        <v>2803</v>
      </c>
      <c r="F2811" s="14">
        <f t="shared" ca="1" si="282"/>
        <v>0.88947882178360371</v>
      </c>
      <c r="H2811" s="7">
        <v>2803</v>
      </c>
      <c r="I2811" s="14">
        <f t="shared" ca="1" si="283"/>
        <v>0.17347880817801425</v>
      </c>
      <c r="T2811" s="7">
        <v>2803</v>
      </c>
      <c r="U2811" s="14">
        <f t="shared" ca="1" si="284"/>
        <v>1.019826220898139</v>
      </c>
      <c r="Z2811" s="7">
        <v>2803</v>
      </c>
      <c r="AA2811" s="14">
        <f t="shared" ca="1" si="280"/>
        <v>0.34495676881139237</v>
      </c>
    </row>
    <row r="2812" spans="2:27" x14ac:dyDescent="0.25">
      <c r="B2812" s="7">
        <v>2804</v>
      </c>
      <c r="C2812" s="14">
        <f t="shared" ca="1" si="281"/>
        <v>-0.41250833140963211</v>
      </c>
      <c r="E2812" s="7">
        <v>2804</v>
      </c>
      <c r="F2812" s="14">
        <f t="shared" ca="1" si="282"/>
        <v>-0.27986826602082027</v>
      </c>
      <c r="H2812" s="7">
        <v>2804</v>
      </c>
      <c r="I2812" s="14">
        <f t="shared" ca="1" si="283"/>
        <v>0.20897371916243568</v>
      </c>
      <c r="T2812" s="7">
        <v>2804</v>
      </c>
      <c r="U2812" s="14">
        <f t="shared" ca="1" si="284"/>
        <v>-0.48340287826801664</v>
      </c>
      <c r="Z2812" s="7">
        <v>2804</v>
      </c>
      <c r="AA2812" s="14">
        <f t="shared" ca="1" si="280"/>
        <v>-6.1975286506954663E-2</v>
      </c>
    </row>
    <row r="2813" spans="2:27" x14ac:dyDescent="0.25">
      <c r="B2813" s="7">
        <v>2805</v>
      </c>
      <c r="C2813" s="14">
        <f t="shared" ca="1" si="281"/>
        <v>0.25374702869931826</v>
      </c>
      <c r="E2813" s="7">
        <v>2805</v>
      </c>
      <c r="F2813" s="14">
        <f t="shared" ca="1" si="282"/>
        <v>-0.21481846467412383</v>
      </c>
      <c r="H2813" s="7">
        <v>2805</v>
      </c>
      <c r="I2813" s="14">
        <f t="shared" ca="1" si="283"/>
        <v>-1.3167449463673174E-2</v>
      </c>
      <c r="T2813" s="7">
        <v>2805</v>
      </c>
      <c r="U2813" s="14">
        <f t="shared" ca="1" si="284"/>
        <v>2.5761114561521255E-2</v>
      </c>
      <c r="Z2813" s="7">
        <v>2805</v>
      </c>
      <c r="AA2813" s="14">
        <f t="shared" ca="1" si="280"/>
        <v>-2.0279858394210076E-2</v>
      </c>
    </row>
    <row r="2814" spans="2:27" x14ac:dyDescent="0.25">
      <c r="B2814" s="7">
        <v>2806</v>
      </c>
      <c r="C2814" s="14">
        <f t="shared" ca="1" si="281"/>
        <v>0.19193949313462988</v>
      </c>
      <c r="E2814" s="7">
        <v>2806</v>
      </c>
      <c r="F2814" s="14">
        <f t="shared" ca="1" si="282"/>
        <v>-7.1907715359864621E-5</v>
      </c>
      <c r="H2814" s="7">
        <v>2806</v>
      </c>
      <c r="I2814" s="14">
        <f t="shared" ca="1" si="283"/>
        <v>-0.1671767921269135</v>
      </c>
      <c r="T2814" s="7">
        <v>2806</v>
      </c>
      <c r="U2814" s="14">
        <f t="shared" ca="1" si="284"/>
        <v>2.4690793292356517E-2</v>
      </c>
      <c r="Z2814" s="7">
        <v>2806</v>
      </c>
      <c r="AA2814" s="14">
        <f t="shared" ca="1" si="280"/>
        <v>-4.5222069751138731E-2</v>
      </c>
    </row>
    <row r="2815" spans="2:27" x14ac:dyDescent="0.25">
      <c r="B2815" s="7">
        <v>2807</v>
      </c>
      <c r="C2815" s="14">
        <f t="shared" ca="1" si="281"/>
        <v>0.14608213761870484</v>
      </c>
      <c r="E2815" s="7">
        <v>2807</v>
      </c>
      <c r="F2815" s="14">
        <f t="shared" ca="1" si="282"/>
        <v>0.19488509173264995</v>
      </c>
      <c r="H2815" s="7">
        <v>2807</v>
      </c>
      <c r="I2815" s="14">
        <f t="shared" ca="1" si="283"/>
        <v>-0.23519686406996304</v>
      </c>
      <c r="T2815" s="7">
        <v>2807</v>
      </c>
      <c r="U2815" s="14">
        <f t="shared" ca="1" si="284"/>
        <v>0.10577036528139178</v>
      </c>
      <c r="Z2815" s="7">
        <v>2807</v>
      </c>
      <c r="AA2815" s="14">
        <f t="shared" ca="1" si="280"/>
        <v>-2.9916476991445562E-2</v>
      </c>
    </row>
    <row r="2816" spans="2:27" x14ac:dyDescent="0.25">
      <c r="B2816" s="7">
        <v>2808</v>
      </c>
      <c r="C2816" s="14">
        <f t="shared" ca="1" si="281"/>
        <v>0.29574196883456638</v>
      </c>
      <c r="E2816" s="7">
        <v>2808</v>
      </c>
      <c r="F2816" s="14">
        <f t="shared" ca="1" si="282"/>
        <v>0.17030676822147953</v>
      </c>
      <c r="H2816" s="7">
        <v>2808</v>
      </c>
      <c r="I2816" s="14">
        <f t="shared" ca="1" si="283"/>
        <v>0.11242069084452246</v>
      </c>
      <c r="T2816" s="7">
        <v>2808</v>
      </c>
      <c r="U2816" s="14">
        <f t="shared" ca="1" si="284"/>
        <v>0.57846942790056832</v>
      </c>
      <c r="Z2816" s="7">
        <v>2808</v>
      </c>
      <c r="AA2816" s="14">
        <f t="shared" ca="1" si="280"/>
        <v>0.16645076965561836</v>
      </c>
    </row>
    <row r="2817" spans="2:27" x14ac:dyDescent="0.25">
      <c r="B2817" s="7">
        <v>2809</v>
      </c>
      <c r="C2817" s="14">
        <f t="shared" ca="1" si="281"/>
        <v>-0.28689250232265712</v>
      </c>
      <c r="E2817" s="7">
        <v>2809</v>
      </c>
      <c r="F2817" s="14">
        <f t="shared" ca="1" si="282"/>
        <v>0.48788275603072018</v>
      </c>
      <c r="H2817" s="7">
        <v>2809</v>
      </c>
      <c r="I2817" s="14">
        <f t="shared" ca="1" si="283"/>
        <v>0.26064192458665519</v>
      </c>
      <c r="T2817" s="7">
        <v>2809</v>
      </c>
      <c r="U2817" s="14">
        <f t="shared" ca="1" si="284"/>
        <v>0.46163217829471825</v>
      </c>
      <c r="Z2817" s="7">
        <v>2809</v>
      </c>
      <c r="AA2817" s="14">
        <f t="shared" ca="1" si="280"/>
        <v>0.21930728863801224</v>
      </c>
    </row>
    <row r="2818" spans="2:27" x14ac:dyDescent="0.25">
      <c r="B2818" s="7">
        <v>2810</v>
      </c>
      <c r="C2818" s="14">
        <f t="shared" ca="1" si="281"/>
        <v>0.39917679174134663</v>
      </c>
      <c r="E2818" s="7">
        <v>2810</v>
      </c>
      <c r="F2818" s="14">
        <f t="shared" ca="1" si="282"/>
        <v>0.25111486330861621</v>
      </c>
      <c r="H2818" s="7">
        <v>2810</v>
      </c>
      <c r="I2818" s="14">
        <f t="shared" ca="1" si="283"/>
        <v>-0.2180988305389</v>
      </c>
      <c r="T2818" s="7">
        <v>2810</v>
      </c>
      <c r="U2818" s="14">
        <f t="shared" ca="1" si="284"/>
        <v>0.43219282451106289</v>
      </c>
      <c r="Z2818" s="7">
        <v>2810</v>
      </c>
      <c r="AA2818" s="14">
        <f t="shared" ca="1" si="280"/>
        <v>4.6120402071404165E-2</v>
      </c>
    </row>
    <row r="2819" spans="2:27" x14ac:dyDescent="0.25">
      <c r="B2819" s="7">
        <v>2811</v>
      </c>
      <c r="C2819" s="14">
        <f t="shared" ca="1" si="281"/>
        <v>0.84622799389477887</v>
      </c>
      <c r="E2819" s="7">
        <v>2811</v>
      </c>
      <c r="F2819" s="14">
        <f t="shared" ca="1" si="282"/>
        <v>9.4871457232464373E-2</v>
      </c>
      <c r="H2819" s="7">
        <v>2811</v>
      </c>
      <c r="I2819" s="14">
        <f t="shared" ca="1" si="283"/>
        <v>-0.34885027657501083</v>
      </c>
      <c r="T2819" s="7">
        <v>2811</v>
      </c>
      <c r="U2819" s="14">
        <f t="shared" ca="1" si="284"/>
        <v>0.59224917455223247</v>
      </c>
      <c r="Z2819" s="7">
        <v>2811</v>
      </c>
      <c r="AA2819" s="14">
        <f t="shared" ca="1" si="280"/>
        <v>2.3281897661189682E-2</v>
      </c>
    </row>
    <row r="2820" spans="2:27" x14ac:dyDescent="0.25">
      <c r="B2820" s="7">
        <v>2812</v>
      </c>
      <c r="C2820" s="14">
        <f t="shared" ca="1" si="281"/>
        <v>0.21134316198957498</v>
      </c>
      <c r="E2820" s="7">
        <v>2812</v>
      </c>
      <c r="F2820" s="14">
        <f t="shared" ca="1" si="282"/>
        <v>-0.25075465335724167</v>
      </c>
      <c r="H2820" s="7">
        <v>2812</v>
      </c>
      <c r="I2820" s="14">
        <f t="shared" ca="1" si="283"/>
        <v>-0.36591622465224211</v>
      </c>
      <c r="T2820" s="7">
        <v>2812</v>
      </c>
      <c r="U2820" s="14">
        <f t="shared" ca="1" si="284"/>
        <v>-0.4053277160199088</v>
      </c>
      <c r="Z2820" s="7">
        <v>2812</v>
      </c>
      <c r="AA2820" s="14">
        <f t="shared" ca="1" si="280"/>
        <v>-0.21591587593537856</v>
      </c>
    </row>
    <row r="2821" spans="2:27" x14ac:dyDescent="0.25">
      <c r="B2821" s="7">
        <v>2813</v>
      </c>
      <c r="C2821" s="14">
        <f t="shared" ca="1" si="281"/>
        <v>-0.49030880109219638</v>
      </c>
      <c r="E2821" s="7">
        <v>2813</v>
      </c>
      <c r="F2821" s="14">
        <f t="shared" ca="1" si="282"/>
        <v>0.27165281351247655</v>
      </c>
      <c r="H2821" s="7">
        <v>2813</v>
      </c>
      <c r="I2821" s="14">
        <f t="shared" ca="1" si="283"/>
        <v>-0.11076274809691053</v>
      </c>
      <c r="T2821" s="7">
        <v>2813</v>
      </c>
      <c r="U2821" s="14">
        <f t="shared" ca="1" si="284"/>
        <v>-0.32941873567663038</v>
      </c>
      <c r="Z2821" s="7">
        <v>2813</v>
      </c>
      <c r="AA2821" s="14">
        <f t="shared" ca="1" si="280"/>
        <v>-7.1947290213151577E-2</v>
      </c>
    </row>
    <row r="2822" spans="2:27" x14ac:dyDescent="0.25">
      <c r="B2822" s="7">
        <v>2814</v>
      </c>
      <c r="C2822" s="14">
        <f t="shared" ca="1" si="281"/>
        <v>-0.3857419905879152</v>
      </c>
      <c r="E2822" s="7">
        <v>2814</v>
      </c>
      <c r="F2822" s="14">
        <f t="shared" ca="1" si="282"/>
        <v>0.35206215437629473</v>
      </c>
      <c r="H2822" s="7">
        <v>2814</v>
      </c>
      <c r="I2822" s="14">
        <f t="shared" ca="1" si="283"/>
        <v>-0.18049714437526987</v>
      </c>
      <c r="T2822" s="7">
        <v>2814</v>
      </c>
      <c r="U2822" s="14">
        <f t="shared" ca="1" si="284"/>
        <v>-0.21417698058689033</v>
      </c>
      <c r="Z2822" s="7">
        <v>2814</v>
      </c>
      <c r="AA2822" s="14">
        <f t="shared" ca="1" si="280"/>
        <v>-6.1778323992329562E-2</v>
      </c>
    </row>
    <row r="2823" spans="2:27" x14ac:dyDescent="0.25">
      <c r="B2823" s="7">
        <v>2815</v>
      </c>
      <c r="C2823" s="14">
        <f t="shared" ca="1" si="281"/>
        <v>5.8383997846418637E-2</v>
      </c>
      <c r="E2823" s="7">
        <v>2815</v>
      </c>
      <c r="F2823" s="14">
        <f t="shared" ca="1" si="282"/>
        <v>0.61572033497282241</v>
      </c>
      <c r="H2823" s="7">
        <v>2815</v>
      </c>
      <c r="I2823" s="14">
        <f t="shared" ca="1" si="283"/>
        <v>-0.35728380845024449</v>
      </c>
      <c r="T2823" s="7">
        <v>2815</v>
      </c>
      <c r="U2823" s="14">
        <f t="shared" ca="1" si="284"/>
        <v>0.3168205243689966</v>
      </c>
      <c r="Z2823" s="7">
        <v>2815</v>
      </c>
      <c r="AA2823" s="14">
        <f t="shared" ca="1" si="280"/>
        <v>1.7750995836008199E-2</v>
      </c>
    </row>
    <row r="2824" spans="2:27" x14ac:dyDescent="0.25">
      <c r="B2824" s="7">
        <v>2816</v>
      </c>
      <c r="C2824" s="14">
        <f t="shared" ca="1" si="281"/>
        <v>-5.5922163430387924E-3</v>
      </c>
      <c r="E2824" s="7">
        <v>2816</v>
      </c>
      <c r="F2824" s="14">
        <f t="shared" ca="1" si="282"/>
        <v>0.46832038626073269</v>
      </c>
      <c r="H2824" s="7">
        <v>2816</v>
      </c>
      <c r="I2824" s="14">
        <f t="shared" ca="1" si="283"/>
        <v>-0.31732935759126679</v>
      </c>
      <c r="T2824" s="7">
        <v>2816</v>
      </c>
      <c r="U2824" s="14">
        <f t="shared" ca="1" si="284"/>
        <v>0.1453988123264271</v>
      </c>
      <c r="Z2824" s="7">
        <v>2816</v>
      </c>
      <c r="AA2824" s="14">
        <f t="shared" ca="1" si="280"/>
        <v>-1.928700618602136E-2</v>
      </c>
    </row>
    <row r="2825" spans="2:27" x14ac:dyDescent="0.25">
      <c r="B2825" s="7">
        <v>2817</v>
      </c>
      <c r="C2825" s="14">
        <f t="shared" ca="1" si="281"/>
        <v>0.38344149531148347</v>
      </c>
      <c r="E2825" s="7">
        <v>2817</v>
      </c>
      <c r="F2825" s="14">
        <f t="shared" ca="1" si="282"/>
        <v>-4.3114118557990688E-2</v>
      </c>
      <c r="H2825" s="7">
        <v>2817</v>
      </c>
      <c r="I2825" s="14">
        <f t="shared" ca="1" si="283"/>
        <v>-0.14600150395137707</v>
      </c>
      <c r="T2825" s="7">
        <v>2817</v>
      </c>
      <c r="U2825" s="14">
        <f t="shared" ca="1" si="284"/>
        <v>0.19432587280211572</v>
      </c>
      <c r="Z2825" s="7">
        <v>2817</v>
      </c>
      <c r="AA2825" s="14">
        <f t="shared" ca="1" si="280"/>
        <v>-9.2466884807890365E-3</v>
      </c>
    </row>
    <row r="2826" spans="2:27" x14ac:dyDescent="0.25">
      <c r="B2826" s="7">
        <v>2818</v>
      </c>
      <c r="C2826" s="14">
        <f t="shared" ca="1" si="281"/>
        <v>0.33247063217209688</v>
      </c>
      <c r="E2826" s="7">
        <v>2818</v>
      </c>
      <c r="F2826" s="14">
        <f t="shared" ca="1" si="282"/>
        <v>0.81157790945962105</v>
      </c>
      <c r="H2826" s="7">
        <v>2818</v>
      </c>
      <c r="I2826" s="14">
        <f t="shared" ca="1" si="283"/>
        <v>8.9915987871270184E-2</v>
      </c>
      <c r="T2826" s="7">
        <v>2818</v>
      </c>
      <c r="U2826" s="14">
        <f t="shared" ca="1" si="284"/>
        <v>1.233964529502988</v>
      </c>
      <c r="Z2826" s="7">
        <v>2818</v>
      </c>
      <c r="AA2826" s="14">
        <f t="shared" ref="AA2826:AA2889" ca="1" si="285">$AA$3*C2826+$AA$4*F2826+$AA$5*I2826</f>
        <v>0.35492549320794081</v>
      </c>
    </row>
    <row r="2827" spans="2:27" x14ac:dyDescent="0.25">
      <c r="B2827" s="7">
        <v>2819</v>
      </c>
      <c r="C2827" s="14">
        <f t="shared" ref="C2827:C2890" ca="1" si="286">_xlfn.NORM.INV(RAND(),$C$3,$C$4)+($C$5*C2826)+($C$6*RAND())</f>
        <v>0.13843182832889517</v>
      </c>
      <c r="E2827" s="7">
        <v>2819</v>
      </c>
      <c r="F2827" s="14">
        <f t="shared" ref="F2827:F2890" ca="1" si="287">_xlfn.NORM.INV(RAND(),$F$3,$F$4)+($F$5*F2826)+($F$6*RAND())</f>
        <v>-9.2151763759193012E-2</v>
      </c>
      <c r="H2827" s="7">
        <v>2819</v>
      </c>
      <c r="I2827" s="14">
        <f t="shared" ref="I2827:I2890" ca="1" si="288">_xlfn.NORM.INV(RAND(),$I$3,$I$4)+($I$5*I2826)+($I$6*RAND())</f>
        <v>-0.14605502588466757</v>
      </c>
      <c r="T2827" s="7">
        <v>2819</v>
      </c>
      <c r="U2827" s="14">
        <f t="shared" ref="U2827:U2890" ca="1" si="289">C2827+F2827+I2827+$U$5*U2826+$U$6*RAND()</f>
        <v>-9.977496131496541E-2</v>
      </c>
      <c r="Z2827" s="7">
        <v>2819</v>
      </c>
      <c r="AA2827" s="14">
        <f t="shared" ca="1" si="285"/>
        <v>-7.2986676404312653E-2</v>
      </c>
    </row>
    <row r="2828" spans="2:27" x14ac:dyDescent="0.25">
      <c r="B2828" s="7">
        <v>2820</v>
      </c>
      <c r="C2828" s="14">
        <f t="shared" ca="1" si="286"/>
        <v>0.27409374712405288</v>
      </c>
      <c r="E2828" s="7">
        <v>2820</v>
      </c>
      <c r="F2828" s="14">
        <f t="shared" ca="1" si="287"/>
        <v>0.41713759742666623</v>
      </c>
      <c r="H2828" s="7">
        <v>2820</v>
      </c>
      <c r="I2828" s="14">
        <f t="shared" ca="1" si="288"/>
        <v>0.19541523294240093</v>
      </c>
      <c r="T2828" s="7">
        <v>2820</v>
      </c>
      <c r="U2828" s="14">
        <f t="shared" ca="1" si="289"/>
        <v>0.88664657749312004</v>
      </c>
      <c r="Z2828" s="7">
        <v>2820</v>
      </c>
      <c r="AA2828" s="14">
        <f t="shared" ca="1" si="285"/>
        <v>0.27766764512401088</v>
      </c>
    </row>
    <row r="2829" spans="2:27" x14ac:dyDescent="0.25">
      <c r="B2829" s="7">
        <v>2821</v>
      </c>
      <c r="C2829" s="14">
        <f t="shared" ca="1" si="286"/>
        <v>0.10948156583024499</v>
      </c>
      <c r="E2829" s="7">
        <v>2821</v>
      </c>
      <c r="F2829" s="14">
        <f t="shared" ca="1" si="287"/>
        <v>0.2109030194773395</v>
      </c>
      <c r="H2829" s="7">
        <v>2821</v>
      </c>
      <c r="I2829" s="14">
        <f t="shared" ca="1" si="288"/>
        <v>-2.2370535815795636E-2</v>
      </c>
      <c r="T2829" s="7">
        <v>2821</v>
      </c>
      <c r="U2829" s="14">
        <f t="shared" ca="1" si="289"/>
        <v>0.29801404949178889</v>
      </c>
      <c r="Z2829" s="7">
        <v>2821</v>
      </c>
      <c r="AA2829" s="14">
        <f t="shared" ca="1" si="285"/>
        <v>7.3981951101353027E-2</v>
      </c>
    </row>
    <row r="2830" spans="2:27" x14ac:dyDescent="0.25">
      <c r="B2830" s="7">
        <v>2822</v>
      </c>
      <c r="C2830" s="14">
        <f t="shared" ca="1" si="286"/>
        <v>-0.24334082388137249</v>
      </c>
      <c r="E2830" s="7">
        <v>2822</v>
      </c>
      <c r="F2830" s="14">
        <f t="shared" ca="1" si="287"/>
        <v>-8.5190608884917168E-2</v>
      </c>
      <c r="H2830" s="7">
        <v>2822</v>
      </c>
      <c r="I2830" s="14">
        <f t="shared" ca="1" si="288"/>
        <v>0.34326985223983258</v>
      </c>
      <c r="T2830" s="7">
        <v>2822</v>
      </c>
      <c r="U2830" s="14">
        <f t="shared" ca="1" si="289"/>
        <v>1.473841947354293E-2</v>
      </c>
      <c r="Z2830" s="7">
        <v>2822</v>
      </c>
      <c r="AA2830" s="14">
        <f t="shared" ca="1" si="285"/>
        <v>9.7409578678166645E-2</v>
      </c>
    </row>
    <row r="2831" spans="2:27" x14ac:dyDescent="0.25">
      <c r="B2831" s="7">
        <v>2823</v>
      </c>
      <c r="C2831" s="14">
        <f t="shared" ca="1" si="286"/>
        <v>0.1739995797974685</v>
      </c>
      <c r="E2831" s="7">
        <v>2823</v>
      </c>
      <c r="F2831" s="14">
        <f t="shared" ca="1" si="287"/>
        <v>-7.9075350000096634E-2</v>
      </c>
      <c r="H2831" s="7">
        <v>2823</v>
      </c>
      <c r="I2831" s="14">
        <f t="shared" ca="1" si="288"/>
        <v>8.1873113358408758E-2</v>
      </c>
      <c r="T2831" s="7">
        <v>2823</v>
      </c>
      <c r="U2831" s="14">
        <f t="shared" ca="1" si="289"/>
        <v>0.17679734315578061</v>
      </c>
      <c r="Z2831" s="7">
        <v>2823</v>
      </c>
      <c r="AA2831" s="14">
        <f t="shared" ca="1" si="285"/>
        <v>5.2013867638669095E-2</v>
      </c>
    </row>
    <row r="2832" spans="2:27" x14ac:dyDescent="0.25">
      <c r="B2832" s="7">
        <v>2824</v>
      </c>
      <c r="C2832" s="14">
        <f t="shared" ca="1" si="286"/>
        <v>9.7393370709132843E-2</v>
      </c>
      <c r="E2832" s="7">
        <v>2824</v>
      </c>
      <c r="F2832" s="14">
        <f t="shared" ca="1" si="287"/>
        <v>1.1233138067074335</v>
      </c>
      <c r="H2832" s="7">
        <v>2824</v>
      </c>
      <c r="I2832" s="14">
        <f t="shared" ca="1" si="288"/>
        <v>0.2358620118072467</v>
      </c>
      <c r="T2832" s="7">
        <v>2824</v>
      </c>
      <c r="U2832" s="14">
        <f t="shared" ca="1" si="289"/>
        <v>1.4565691892238131</v>
      </c>
      <c r="Z2832" s="7">
        <v>2824</v>
      </c>
      <c r="AA2832" s="14">
        <f t="shared" ca="1" si="285"/>
        <v>0.47440382205767995</v>
      </c>
    </row>
    <row r="2833" spans="2:27" x14ac:dyDescent="0.25">
      <c r="B2833" s="7">
        <v>2825</v>
      </c>
      <c r="C2833" s="14">
        <f t="shared" ca="1" si="286"/>
        <v>8.1853401086995667E-2</v>
      </c>
      <c r="E2833" s="7">
        <v>2825</v>
      </c>
      <c r="F2833" s="14">
        <f t="shared" ca="1" si="287"/>
        <v>-0.34949531837212044</v>
      </c>
      <c r="H2833" s="7">
        <v>2825</v>
      </c>
      <c r="I2833" s="14">
        <f t="shared" ca="1" si="288"/>
        <v>-0.14533213678832319</v>
      </c>
      <c r="T2833" s="7">
        <v>2825</v>
      </c>
      <c r="U2833" s="14">
        <f t="shared" ca="1" si="289"/>
        <v>-0.41297405407344795</v>
      </c>
      <c r="Z2833" s="7">
        <v>2825</v>
      </c>
      <c r="AA2833" s="14">
        <f t="shared" ca="1" si="285"/>
        <v>-0.16114398368839858</v>
      </c>
    </row>
    <row r="2834" spans="2:27" x14ac:dyDescent="0.25">
      <c r="B2834" s="7">
        <v>2826</v>
      </c>
      <c r="C2834" s="14">
        <f t="shared" ca="1" si="286"/>
        <v>-0.35269171293172696</v>
      </c>
      <c r="E2834" s="7">
        <v>2826</v>
      </c>
      <c r="F2834" s="14">
        <f t="shared" ca="1" si="287"/>
        <v>0.84749799554871996</v>
      </c>
      <c r="H2834" s="7">
        <v>2826</v>
      </c>
      <c r="I2834" s="14">
        <f t="shared" ca="1" si="288"/>
        <v>-3.903048630700727E-3</v>
      </c>
      <c r="T2834" s="7">
        <v>2826</v>
      </c>
      <c r="U2834" s="14">
        <f t="shared" ca="1" si="289"/>
        <v>0.49090323398629226</v>
      </c>
      <c r="Z2834" s="7">
        <v>2826</v>
      </c>
      <c r="AA2834" s="14">
        <f t="shared" ca="1" si="285"/>
        <v>0.18175953176292023</v>
      </c>
    </row>
    <row r="2835" spans="2:27" x14ac:dyDescent="0.25">
      <c r="B2835" s="7">
        <v>2827</v>
      </c>
      <c r="C2835" s="14">
        <f t="shared" ca="1" si="286"/>
        <v>-0.12985779450631174</v>
      </c>
      <c r="E2835" s="7">
        <v>2827</v>
      </c>
      <c r="F2835" s="14">
        <f t="shared" ca="1" si="287"/>
        <v>-0.19517145403985295</v>
      </c>
      <c r="H2835" s="7">
        <v>2827</v>
      </c>
      <c r="I2835" s="14">
        <f t="shared" ca="1" si="288"/>
        <v>-0.1767183201727795</v>
      </c>
      <c r="T2835" s="7">
        <v>2827</v>
      </c>
      <c r="U2835" s="14">
        <f t="shared" ca="1" si="289"/>
        <v>-0.5017475687189441</v>
      </c>
      <c r="Z2835" s="7">
        <v>2827</v>
      </c>
      <c r="AA2835" s="14">
        <f t="shared" ca="1" si="285"/>
        <v>-0.17288215519960798</v>
      </c>
    </row>
    <row r="2836" spans="2:27" x14ac:dyDescent="0.25">
      <c r="B2836" s="7">
        <v>2828</v>
      </c>
      <c r="C2836" s="14">
        <f t="shared" ca="1" si="286"/>
        <v>-9.4406985582737926E-2</v>
      </c>
      <c r="E2836" s="7">
        <v>2828</v>
      </c>
      <c r="F2836" s="14">
        <f t="shared" ca="1" si="287"/>
        <v>0.50041767869574949</v>
      </c>
      <c r="H2836" s="7">
        <v>2828</v>
      </c>
      <c r="I2836" s="14">
        <f t="shared" ca="1" si="288"/>
        <v>0.35635454649072068</v>
      </c>
      <c r="T2836" s="7">
        <v>2828</v>
      </c>
      <c r="U2836" s="14">
        <f t="shared" ca="1" si="289"/>
        <v>0.76236523960373226</v>
      </c>
      <c r="Z2836" s="7">
        <v>2828</v>
      </c>
      <c r="AA2836" s="14">
        <f t="shared" ca="1" si="285"/>
        <v>0.30942117973753758</v>
      </c>
    </row>
    <row r="2837" spans="2:27" x14ac:dyDescent="0.25">
      <c r="B2837" s="7">
        <v>2829</v>
      </c>
      <c r="C2837" s="14">
        <f t="shared" ca="1" si="286"/>
        <v>0.85645326562912238</v>
      </c>
      <c r="E2837" s="7">
        <v>2829</v>
      </c>
      <c r="F2837" s="14">
        <f t="shared" ca="1" si="287"/>
        <v>4.7625546557420517E-2</v>
      </c>
      <c r="H2837" s="7">
        <v>2829</v>
      </c>
      <c r="I2837" s="14">
        <f t="shared" ca="1" si="288"/>
        <v>-5.3938712821790406E-2</v>
      </c>
      <c r="T2837" s="7">
        <v>2829</v>
      </c>
      <c r="U2837" s="14">
        <f t="shared" ca="1" si="289"/>
        <v>0.85014009936475243</v>
      </c>
      <c r="Z2837" s="7">
        <v>2829</v>
      </c>
      <c r="AA2837" s="14">
        <f t="shared" ca="1" si="285"/>
        <v>0.15860896068215544</v>
      </c>
    </row>
    <row r="2838" spans="2:27" x14ac:dyDescent="0.25">
      <c r="B2838" s="7">
        <v>2830</v>
      </c>
      <c r="C2838" s="14">
        <f t="shared" ca="1" si="286"/>
        <v>0.64362058645516251</v>
      </c>
      <c r="E2838" s="7">
        <v>2830</v>
      </c>
      <c r="F2838" s="14">
        <f t="shared" ca="1" si="287"/>
        <v>-0.67216154151703911</v>
      </c>
      <c r="H2838" s="7">
        <v>2830</v>
      </c>
      <c r="I2838" s="14">
        <f t="shared" ca="1" si="288"/>
        <v>-0.24635041298761257</v>
      </c>
      <c r="T2838" s="7">
        <v>2830</v>
      </c>
      <c r="U2838" s="14">
        <f t="shared" ca="1" si="289"/>
        <v>-0.27489136804948916</v>
      </c>
      <c r="Z2838" s="7">
        <v>2830</v>
      </c>
      <c r="AA2838" s="14">
        <f t="shared" ca="1" si="285"/>
        <v>-0.19609955165788551</v>
      </c>
    </row>
    <row r="2839" spans="2:27" x14ac:dyDescent="0.25">
      <c r="B2839" s="7">
        <v>2831</v>
      </c>
      <c r="C2839" s="14">
        <f t="shared" ca="1" si="286"/>
        <v>0.35890363094223293</v>
      </c>
      <c r="E2839" s="7">
        <v>2831</v>
      </c>
      <c r="F2839" s="14">
        <f t="shared" ca="1" si="287"/>
        <v>0.30474064281963748</v>
      </c>
      <c r="H2839" s="7">
        <v>2831</v>
      </c>
      <c r="I2839" s="14">
        <f t="shared" ca="1" si="288"/>
        <v>-2.3675554228847651E-2</v>
      </c>
      <c r="T2839" s="7">
        <v>2831</v>
      </c>
      <c r="U2839" s="14">
        <f t="shared" ca="1" si="289"/>
        <v>0.63996871953302281</v>
      </c>
      <c r="Z2839" s="7">
        <v>2831</v>
      </c>
      <c r="AA2839" s="14">
        <f t="shared" ca="1" si="285"/>
        <v>0.15136514191991401</v>
      </c>
    </row>
    <row r="2840" spans="2:27" x14ac:dyDescent="0.25">
      <c r="B2840" s="7">
        <v>2832</v>
      </c>
      <c r="C2840" s="14">
        <f t="shared" ca="1" si="286"/>
        <v>-3.9743978479403932E-2</v>
      </c>
      <c r="E2840" s="7">
        <v>2832</v>
      </c>
      <c r="F2840" s="14">
        <f t="shared" ca="1" si="287"/>
        <v>0.37058642937069786</v>
      </c>
      <c r="H2840" s="7">
        <v>2832</v>
      </c>
      <c r="I2840" s="14">
        <f t="shared" ca="1" si="288"/>
        <v>-0.27150653512891681</v>
      </c>
      <c r="T2840" s="7">
        <v>2832</v>
      </c>
      <c r="U2840" s="14">
        <f t="shared" ca="1" si="289"/>
        <v>5.9335915762377123E-2</v>
      </c>
      <c r="Z2840" s="7">
        <v>2832</v>
      </c>
      <c r="AA2840" s="14">
        <f t="shared" ca="1" si="285"/>
        <v>-3.2526134449129843E-2</v>
      </c>
    </row>
    <row r="2841" spans="2:27" x14ac:dyDescent="0.25">
      <c r="B2841" s="7">
        <v>2833</v>
      </c>
      <c r="C2841" s="14">
        <f t="shared" ca="1" si="286"/>
        <v>0.17555033763748534</v>
      </c>
      <c r="E2841" s="7">
        <v>2833</v>
      </c>
      <c r="F2841" s="14">
        <f t="shared" ca="1" si="287"/>
        <v>-0.41874904069122343</v>
      </c>
      <c r="H2841" s="7">
        <v>2833</v>
      </c>
      <c r="I2841" s="14">
        <f t="shared" ca="1" si="288"/>
        <v>-0.282479233731385</v>
      </c>
      <c r="T2841" s="7">
        <v>2833</v>
      </c>
      <c r="U2841" s="14">
        <f t="shared" ca="1" si="289"/>
        <v>-0.52567793678512309</v>
      </c>
      <c r="Z2841" s="7">
        <v>2833</v>
      </c>
      <c r="AA2841" s="14">
        <f t="shared" ca="1" si="285"/>
        <v>-0.23175426154556245</v>
      </c>
    </row>
    <row r="2842" spans="2:27" x14ac:dyDescent="0.25">
      <c r="B2842" s="7">
        <v>2834</v>
      </c>
      <c r="C2842" s="14">
        <f t="shared" ca="1" si="286"/>
        <v>0.23825192139711929</v>
      </c>
      <c r="E2842" s="7">
        <v>2834</v>
      </c>
      <c r="F2842" s="14">
        <f t="shared" ca="1" si="287"/>
        <v>3.8702237148390536E-2</v>
      </c>
      <c r="H2842" s="7">
        <v>2834</v>
      </c>
      <c r="I2842" s="14">
        <f t="shared" ca="1" si="288"/>
        <v>-0.12785444779882355</v>
      </c>
      <c r="T2842" s="7">
        <v>2834</v>
      </c>
      <c r="U2842" s="14">
        <f t="shared" ca="1" si="289"/>
        <v>0.14909971074668626</v>
      </c>
      <c r="Z2842" s="7">
        <v>2834</v>
      </c>
      <c r="AA2842" s="14">
        <f t="shared" ca="1" si="285"/>
        <v>-4.6661684754707514E-3</v>
      </c>
    </row>
    <row r="2843" spans="2:27" x14ac:dyDescent="0.25">
      <c r="B2843" s="7">
        <v>2835</v>
      </c>
      <c r="C2843" s="14">
        <f t="shared" ca="1" si="286"/>
        <v>8.8897787876343948E-2</v>
      </c>
      <c r="E2843" s="7">
        <v>2835</v>
      </c>
      <c r="F2843" s="14">
        <f t="shared" ca="1" si="287"/>
        <v>0.31560759179188302</v>
      </c>
      <c r="H2843" s="7">
        <v>2835</v>
      </c>
      <c r="I2843" s="14">
        <f t="shared" ca="1" si="288"/>
        <v>-4.2616820191373472E-2</v>
      </c>
      <c r="T2843" s="7">
        <v>2835</v>
      </c>
      <c r="U2843" s="14">
        <f t="shared" ca="1" si="289"/>
        <v>0.3618885594768535</v>
      </c>
      <c r="Z2843" s="7">
        <v>2835</v>
      </c>
      <c r="AA2843" s="14">
        <f t="shared" ca="1" si="285"/>
        <v>9.1153425017146961E-2</v>
      </c>
    </row>
    <row r="2844" spans="2:27" x14ac:dyDescent="0.25">
      <c r="B2844" s="7">
        <v>2836</v>
      </c>
      <c r="C2844" s="14">
        <f t="shared" ca="1" si="286"/>
        <v>3.866829378028605E-2</v>
      </c>
      <c r="E2844" s="7">
        <v>2836</v>
      </c>
      <c r="F2844" s="14">
        <f t="shared" ca="1" si="287"/>
        <v>0.79886493975291273</v>
      </c>
      <c r="H2844" s="7">
        <v>2836</v>
      </c>
      <c r="I2844" s="14">
        <f t="shared" ca="1" si="288"/>
        <v>-0.18048970328440345</v>
      </c>
      <c r="T2844" s="7">
        <v>2836</v>
      </c>
      <c r="U2844" s="14">
        <f t="shared" ca="1" si="289"/>
        <v>0.65704353024879536</v>
      </c>
      <c r="Z2844" s="7">
        <v>2836</v>
      </c>
      <c r="AA2844" s="14">
        <f t="shared" ca="1" si="285"/>
        <v>0.1571482890397293</v>
      </c>
    </row>
    <row r="2845" spans="2:27" x14ac:dyDescent="0.25">
      <c r="B2845" s="7">
        <v>2837</v>
      </c>
      <c r="C2845" s="14">
        <f t="shared" ca="1" si="286"/>
        <v>0.18565228845487375</v>
      </c>
      <c r="E2845" s="7">
        <v>2837</v>
      </c>
      <c r="F2845" s="14">
        <f t="shared" ca="1" si="287"/>
        <v>9.0006520763058179E-2</v>
      </c>
      <c r="H2845" s="7">
        <v>2837</v>
      </c>
      <c r="I2845" s="14">
        <f t="shared" ca="1" si="288"/>
        <v>-5.2141464683292796E-2</v>
      </c>
      <c r="T2845" s="7">
        <v>2837</v>
      </c>
      <c r="U2845" s="14">
        <f t="shared" ca="1" si="289"/>
        <v>0.22351734453463917</v>
      </c>
      <c r="Z2845" s="7">
        <v>2837</v>
      </c>
      <c r="AA2845" s="14">
        <f t="shared" ca="1" si="285"/>
        <v>3.8061681578245805E-2</v>
      </c>
    </row>
    <row r="2846" spans="2:27" x14ac:dyDescent="0.25">
      <c r="B2846" s="7">
        <v>2838</v>
      </c>
      <c r="C2846" s="14">
        <f t="shared" ca="1" si="286"/>
        <v>0.25735232542669062</v>
      </c>
      <c r="E2846" s="7">
        <v>2838</v>
      </c>
      <c r="F2846" s="14">
        <f t="shared" ca="1" si="287"/>
        <v>-0.26718672660708909</v>
      </c>
      <c r="H2846" s="7">
        <v>2838</v>
      </c>
      <c r="I2846" s="14">
        <f t="shared" ca="1" si="288"/>
        <v>2.2473712997809023E-2</v>
      </c>
      <c r="T2846" s="7">
        <v>2838</v>
      </c>
      <c r="U2846" s="14">
        <f t="shared" ca="1" si="289"/>
        <v>1.2639311817410556E-2</v>
      </c>
      <c r="Z2846" s="7">
        <v>2838</v>
      </c>
      <c r="AA2846" s="14">
        <f t="shared" ca="1" si="285"/>
        <v>-1.7448696397884086E-2</v>
      </c>
    </row>
    <row r="2847" spans="2:27" x14ac:dyDescent="0.25">
      <c r="B2847" s="7">
        <v>2839</v>
      </c>
      <c r="C2847" s="14">
        <f t="shared" ca="1" si="286"/>
        <v>0.2449354305432519</v>
      </c>
      <c r="E2847" s="7">
        <v>2839</v>
      </c>
      <c r="F2847" s="14">
        <f t="shared" ca="1" si="287"/>
        <v>-0.34182444227004405</v>
      </c>
      <c r="H2847" s="7">
        <v>2839</v>
      </c>
      <c r="I2847" s="14">
        <f t="shared" ca="1" si="288"/>
        <v>-0.22558908391702082</v>
      </c>
      <c r="T2847" s="7">
        <v>2839</v>
      </c>
      <c r="U2847" s="14">
        <f t="shared" ca="1" si="289"/>
        <v>-0.32247809564381297</v>
      </c>
      <c r="Z2847" s="7">
        <v>2839</v>
      </c>
      <c r="AA2847" s="14">
        <f t="shared" ca="1" si="285"/>
        <v>-0.16635478853087324</v>
      </c>
    </row>
    <row r="2848" spans="2:27" x14ac:dyDescent="0.25">
      <c r="B2848" s="7">
        <v>2840</v>
      </c>
      <c r="C2848" s="14">
        <f t="shared" ca="1" si="286"/>
        <v>0.28307985367537414</v>
      </c>
      <c r="E2848" s="7">
        <v>2840</v>
      </c>
      <c r="F2848" s="14">
        <f t="shared" ca="1" si="287"/>
        <v>0.3052444586901728</v>
      </c>
      <c r="H2848" s="7">
        <v>2840</v>
      </c>
      <c r="I2848" s="14">
        <f t="shared" ca="1" si="288"/>
        <v>-0.39726245816488709</v>
      </c>
      <c r="T2848" s="7">
        <v>2840</v>
      </c>
      <c r="U2848" s="14">
        <f t="shared" ca="1" si="289"/>
        <v>0.19106185420065985</v>
      </c>
      <c r="Z2848" s="7">
        <v>2840</v>
      </c>
      <c r="AA2848" s="14">
        <f t="shared" ca="1" si="285"/>
        <v>-5.0441920740316865E-2</v>
      </c>
    </row>
    <row r="2849" spans="2:27" x14ac:dyDescent="0.25">
      <c r="B2849" s="7">
        <v>2841</v>
      </c>
      <c r="C2849" s="14">
        <f t="shared" ca="1" si="286"/>
        <v>0.36215976112411802</v>
      </c>
      <c r="E2849" s="7">
        <v>2841</v>
      </c>
      <c r="F2849" s="14">
        <f t="shared" ca="1" si="287"/>
        <v>-0.4469768366838659</v>
      </c>
      <c r="H2849" s="7">
        <v>2841</v>
      </c>
      <c r="I2849" s="14">
        <f t="shared" ca="1" si="288"/>
        <v>0.2676165978861052</v>
      </c>
      <c r="T2849" s="7">
        <v>2841</v>
      </c>
      <c r="U2849" s="14">
        <f t="shared" ca="1" si="289"/>
        <v>0.18279952232635732</v>
      </c>
      <c r="Z2849" s="7">
        <v>2841</v>
      </c>
      <c r="AA2849" s="14">
        <f t="shared" ca="1" si="285"/>
        <v>7.214720016271646E-2</v>
      </c>
    </row>
    <row r="2850" spans="2:27" x14ac:dyDescent="0.25">
      <c r="B2850" s="7">
        <v>2842</v>
      </c>
      <c r="C2850" s="14">
        <f t="shared" ca="1" si="286"/>
        <v>-0.33028182874550072</v>
      </c>
      <c r="E2850" s="7">
        <v>2842</v>
      </c>
      <c r="F2850" s="14">
        <f t="shared" ca="1" si="287"/>
        <v>-0.53534191932178843</v>
      </c>
      <c r="H2850" s="7">
        <v>2842</v>
      </c>
      <c r="I2850" s="14">
        <f t="shared" ca="1" si="288"/>
        <v>0.25012706684297159</v>
      </c>
      <c r="T2850" s="7">
        <v>2842</v>
      </c>
      <c r="U2850" s="14">
        <f t="shared" ca="1" si="289"/>
        <v>-0.61549668122431755</v>
      </c>
      <c r="Z2850" s="7">
        <v>2842</v>
      </c>
      <c r="AA2850" s="14">
        <f t="shared" ca="1" si="285"/>
        <v>-0.10159540812415088</v>
      </c>
    </row>
    <row r="2851" spans="2:27" x14ac:dyDescent="0.25">
      <c r="B2851" s="7">
        <v>2843</v>
      </c>
      <c r="C2851" s="14">
        <f t="shared" ca="1" si="286"/>
        <v>-0.21267292070733851</v>
      </c>
      <c r="E2851" s="7">
        <v>2843</v>
      </c>
      <c r="F2851" s="14">
        <f t="shared" ca="1" si="287"/>
        <v>0.40514897988281984</v>
      </c>
      <c r="H2851" s="7">
        <v>2843</v>
      </c>
      <c r="I2851" s="14">
        <f t="shared" ca="1" si="288"/>
        <v>-0.80595894308664884</v>
      </c>
      <c r="T2851" s="7">
        <v>2843</v>
      </c>
      <c r="U2851" s="14">
        <f t="shared" ca="1" si="289"/>
        <v>-0.61348288391116745</v>
      </c>
      <c r="Z2851" s="7">
        <v>2843</v>
      </c>
      <c r="AA2851" s="14">
        <f t="shared" ca="1" si="285"/>
        <v>-0.32396936171994617</v>
      </c>
    </row>
    <row r="2852" spans="2:27" x14ac:dyDescent="0.25">
      <c r="B2852" s="7">
        <v>2844</v>
      </c>
      <c r="C2852" s="14">
        <f t="shared" ca="1" si="286"/>
        <v>-0.18635582820602639</v>
      </c>
      <c r="E2852" s="7">
        <v>2844</v>
      </c>
      <c r="F2852" s="14">
        <f t="shared" ca="1" si="287"/>
        <v>-4.4554971299913149E-2</v>
      </c>
      <c r="H2852" s="7">
        <v>2844</v>
      </c>
      <c r="I2852" s="14">
        <f t="shared" ca="1" si="288"/>
        <v>0.45018237936915756</v>
      </c>
      <c r="T2852" s="7">
        <v>2844</v>
      </c>
      <c r="U2852" s="14">
        <f t="shared" ca="1" si="289"/>
        <v>0.21927157986321802</v>
      </c>
      <c r="Z2852" s="7">
        <v>2844</v>
      </c>
      <c r="AA2852" s="14">
        <f t="shared" ca="1" si="285"/>
        <v>0.17445353265339955</v>
      </c>
    </row>
    <row r="2853" spans="2:27" x14ac:dyDescent="0.25">
      <c r="B2853" s="7">
        <v>2845</v>
      </c>
      <c r="C2853" s="14">
        <f t="shared" ca="1" si="286"/>
        <v>0.12928681356603267</v>
      </c>
      <c r="E2853" s="7">
        <v>2845</v>
      </c>
      <c r="F2853" s="14">
        <f t="shared" ca="1" si="287"/>
        <v>2.7590256482047867E-2</v>
      </c>
      <c r="H2853" s="7">
        <v>2845</v>
      </c>
      <c r="I2853" s="14">
        <f t="shared" ca="1" si="288"/>
        <v>-6.5706338641675285E-2</v>
      </c>
      <c r="T2853" s="7">
        <v>2845</v>
      </c>
      <c r="U2853" s="14">
        <f t="shared" ca="1" si="289"/>
        <v>9.1170731406405262E-2</v>
      </c>
      <c r="Z2853" s="7">
        <v>2845</v>
      </c>
      <c r="AA2853" s="14">
        <f t="shared" ca="1" si="285"/>
        <v>1.2812703369832548E-3</v>
      </c>
    </row>
    <row r="2854" spans="2:27" x14ac:dyDescent="0.25">
      <c r="B2854" s="7">
        <v>2846</v>
      </c>
      <c r="C2854" s="14">
        <f t="shared" ca="1" si="286"/>
        <v>-0.90418332303582238</v>
      </c>
      <c r="E2854" s="7">
        <v>2846</v>
      </c>
      <c r="F2854" s="14">
        <f t="shared" ca="1" si="287"/>
        <v>0.13298808220745287</v>
      </c>
      <c r="H2854" s="7">
        <v>2846</v>
      </c>
      <c r="I2854" s="14">
        <f t="shared" ca="1" si="288"/>
        <v>-9.2842389525317259E-2</v>
      </c>
      <c r="T2854" s="7">
        <v>2846</v>
      </c>
      <c r="U2854" s="14">
        <f t="shared" ca="1" si="289"/>
        <v>-0.86403763035368675</v>
      </c>
      <c r="Z2854" s="7">
        <v>2846</v>
      </c>
      <c r="AA2854" s="14">
        <f t="shared" ca="1" si="285"/>
        <v>-0.18736143470758726</v>
      </c>
    </row>
    <row r="2855" spans="2:27" x14ac:dyDescent="0.25">
      <c r="B2855" s="7">
        <v>2847</v>
      </c>
      <c r="C2855" s="14">
        <f t="shared" ca="1" si="286"/>
        <v>-0.25703571737271258</v>
      </c>
      <c r="E2855" s="7">
        <v>2847</v>
      </c>
      <c r="F2855" s="14">
        <f t="shared" ca="1" si="287"/>
        <v>-0.4249013876446226</v>
      </c>
      <c r="H2855" s="7">
        <v>2847</v>
      </c>
      <c r="I2855" s="14">
        <f t="shared" ca="1" si="288"/>
        <v>0.1894174614087491</v>
      </c>
      <c r="T2855" s="7">
        <v>2847</v>
      </c>
      <c r="U2855" s="14">
        <f t="shared" ca="1" si="289"/>
        <v>-0.49251964360858608</v>
      </c>
      <c r="Z2855" s="7">
        <v>2847</v>
      </c>
      <c r="AA2855" s="14">
        <f t="shared" ca="1" si="285"/>
        <v>-8.4168829063554745E-2</v>
      </c>
    </row>
    <row r="2856" spans="2:27" x14ac:dyDescent="0.25">
      <c r="B2856" s="7">
        <v>2848</v>
      </c>
      <c r="C2856" s="14">
        <f t="shared" ca="1" si="286"/>
        <v>-0.17555554756056105</v>
      </c>
      <c r="E2856" s="7">
        <v>2848</v>
      </c>
      <c r="F2856" s="14">
        <f t="shared" ca="1" si="287"/>
        <v>1.0970756908530686</v>
      </c>
      <c r="H2856" s="7">
        <v>2848</v>
      </c>
      <c r="I2856" s="14">
        <f t="shared" ca="1" si="288"/>
        <v>-0.1964347428751913</v>
      </c>
      <c r="T2856" s="7">
        <v>2848</v>
      </c>
      <c r="U2856" s="14">
        <f t="shared" ca="1" si="289"/>
        <v>0.72508540041731617</v>
      </c>
      <c r="Z2856" s="7">
        <v>2848</v>
      </c>
      <c r="AA2856" s="14">
        <f t="shared" ca="1" si="285"/>
        <v>0.19579422630621271</v>
      </c>
    </row>
    <row r="2857" spans="2:27" x14ac:dyDescent="0.25">
      <c r="B2857" s="7">
        <v>2849</v>
      </c>
      <c r="C2857" s="14">
        <f t="shared" ca="1" si="286"/>
        <v>0.44239263557432112</v>
      </c>
      <c r="E2857" s="7">
        <v>2849</v>
      </c>
      <c r="F2857" s="14">
        <f t="shared" ca="1" si="287"/>
        <v>0.10877570000068996</v>
      </c>
      <c r="H2857" s="7">
        <v>2849</v>
      </c>
      <c r="I2857" s="14">
        <f t="shared" ca="1" si="288"/>
        <v>-0.14570207520581274</v>
      </c>
      <c r="T2857" s="7">
        <v>2849</v>
      </c>
      <c r="U2857" s="14">
        <f t="shared" ca="1" si="289"/>
        <v>0.40546626036919836</v>
      </c>
      <c r="Z2857" s="7">
        <v>2849</v>
      </c>
      <c r="AA2857" s="14">
        <f t="shared" ca="1" si="285"/>
        <v>4.8260199512164842E-2</v>
      </c>
    </row>
    <row r="2858" spans="2:27" x14ac:dyDescent="0.25">
      <c r="B2858" s="7">
        <v>2850</v>
      </c>
      <c r="C2858" s="14">
        <f t="shared" ca="1" si="286"/>
        <v>0.37984266932767224</v>
      </c>
      <c r="E2858" s="7">
        <v>2850</v>
      </c>
      <c r="F2858" s="14">
        <f t="shared" ca="1" si="287"/>
        <v>-0.11894483282015947</v>
      </c>
      <c r="H2858" s="7">
        <v>2850</v>
      </c>
      <c r="I2858" s="14">
        <f t="shared" ca="1" si="288"/>
        <v>-9.2554874067438217E-2</v>
      </c>
      <c r="T2858" s="7">
        <v>2850</v>
      </c>
      <c r="U2858" s="14">
        <f t="shared" ca="1" si="289"/>
        <v>0.16834296244007452</v>
      </c>
      <c r="Z2858" s="7">
        <v>2850</v>
      </c>
      <c r="AA2858" s="14">
        <f t="shared" ca="1" si="285"/>
        <v>-5.992353014232496E-3</v>
      </c>
    </row>
    <row r="2859" spans="2:27" x14ac:dyDescent="0.25">
      <c r="B2859" s="7">
        <v>2851</v>
      </c>
      <c r="C2859" s="14">
        <f t="shared" ca="1" si="286"/>
        <v>-2.7604753471506815E-2</v>
      </c>
      <c r="E2859" s="7">
        <v>2851</v>
      </c>
      <c r="F2859" s="14">
        <f t="shared" ca="1" si="287"/>
        <v>-0.3970630337870491</v>
      </c>
      <c r="H2859" s="7">
        <v>2851</v>
      </c>
      <c r="I2859" s="14">
        <f t="shared" ca="1" si="288"/>
        <v>-5.5896616800020948E-2</v>
      </c>
      <c r="T2859" s="7">
        <v>2851</v>
      </c>
      <c r="U2859" s="14">
        <f t="shared" ca="1" si="289"/>
        <v>-0.48056440405857687</v>
      </c>
      <c r="Z2859" s="7">
        <v>2851</v>
      </c>
      <c r="AA2859" s="14">
        <f t="shared" ca="1" si="285"/>
        <v>-0.15258816923042656</v>
      </c>
    </row>
    <row r="2860" spans="2:27" x14ac:dyDescent="0.25">
      <c r="B2860" s="7">
        <v>2852</v>
      </c>
      <c r="C2860" s="14">
        <f t="shared" ca="1" si="286"/>
        <v>0.4128594006543142</v>
      </c>
      <c r="E2860" s="7">
        <v>2852</v>
      </c>
      <c r="F2860" s="14">
        <f t="shared" ca="1" si="287"/>
        <v>0.31105949521553689</v>
      </c>
      <c r="H2860" s="7">
        <v>2852</v>
      </c>
      <c r="I2860" s="14">
        <f t="shared" ca="1" si="288"/>
        <v>3.2183178519937433E-2</v>
      </c>
      <c r="T2860" s="7">
        <v>2852</v>
      </c>
      <c r="U2860" s="14">
        <f t="shared" ca="1" si="289"/>
        <v>0.75610207438978849</v>
      </c>
      <c r="Z2860" s="7">
        <v>2852</v>
      </c>
      <c r="AA2860" s="14">
        <f t="shared" ca="1" si="285"/>
        <v>0.19198131795549261</v>
      </c>
    </row>
    <row r="2861" spans="2:27" x14ac:dyDescent="0.25">
      <c r="B2861" s="7">
        <v>2853</v>
      </c>
      <c r="C2861" s="14">
        <f t="shared" ca="1" si="286"/>
        <v>0.63376644469147381</v>
      </c>
      <c r="E2861" s="7">
        <v>2853</v>
      </c>
      <c r="F2861" s="14">
        <f t="shared" ca="1" si="287"/>
        <v>0.49522729084989847</v>
      </c>
      <c r="H2861" s="7">
        <v>2853</v>
      </c>
      <c r="I2861" s="14">
        <f t="shared" ca="1" si="288"/>
        <v>3.453376969681872E-2</v>
      </c>
      <c r="T2861" s="7">
        <v>2853</v>
      </c>
      <c r="U2861" s="14">
        <f t="shared" ca="1" si="289"/>
        <v>1.1635275052381908</v>
      </c>
      <c r="Z2861" s="7">
        <v>2853</v>
      </c>
      <c r="AA2861" s="14">
        <f t="shared" ca="1" si="285"/>
        <v>0.29258836104167368</v>
      </c>
    </row>
    <row r="2862" spans="2:27" x14ac:dyDescent="0.25">
      <c r="B2862" s="7">
        <v>2854</v>
      </c>
      <c r="C2862" s="14">
        <f t="shared" ca="1" si="286"/>
        <v>0.49502667141676981</v>
      </c>
      <c r="E2862" s="7">
        <v>2854</v>
      </c>
      <c r="F2862" s="14">
        <f t="shared" ca="1" si="287"/>
        <v>0.16202218388882997</v>
      </c>
      <c r="H2862" s="7">
        <v>2854</v>
      </c>
      <c r="I2862" s="14">
        <f t="shared" ca="1" si="288"/>
        <v>1.2212294053198694E-2</v>
      </c>
      <c r="T2862" s="7">
        <v>2854</v>
      </c>
      <c r="U2862" s="14">
        <f t="shared" ca="1" si="289"/>
        <v>0.66926114935879844</v>
      </c>
      <c r="Z2862" s="7">
        <v>2854</v>
      </c>
      <c r="AA2862" s="14">
        <f t="shared" ca="1" si="285"/>
        <v>0.15371813647660229</v>
      </c>
    </row>
    <row r="2863" spans="2:27" x14ac:dyDescent="0.25">
      <c r="B2863" s="7">
        <v>2855</v>
      </c>
      <c r="C2863" s="14">
        <f t="shared" ca="1" si="286"/>
        <v>0.40257833747500882</v>
      </c>
      <c r="E2863" s="7">
        <v>2855</v>
      </c>
      <c r="F2863" s="14">
        <f t="shared" ca="1" si="287"/>
        <v>0.77517566993113896</v>
      </c>
      <c r="H2863" s="7">
        <v>2855</v>
      </c>
      <c r="I2863" s="14">
        <f t="shared" ca="1" si="288"/>
        <v>-5.521105616871004E-2</v>
      </c>
      <c r="T2863" s="7">
        <v>2855</v>
      </c>
      <c r="U2863" s="14">
        <f t="shared" ca="1" si="289"/>
        <v>1.1225429512374379</v>
      </c>
      <c r="Z2863" s="7">
        <v>2855</v>
      </c>
      <c r="AA2863" s="14">
        <f t="shared" ca="1" si="285"/>
        <v>0.28546284038998843</v>
      </c>
    </row>
    <row r="2864" spans="2:27" x14ac:dyDescent="0.25">
      <c r="B2864" s="7">
        <v>2856</v>
      </c>
      <c r="C2864" s="14">
        <f t="shared" ca="1" si="286"/>
        <v>0.28250879056960132</v>
      </c>
      <c r="E2864" s="7">
        <v>2856</v>
      </c>
      <c r="F2864" s="14">
        <f t="shared" ca="1" si="287"/>
        <v>0.22496819325580897</v>
      </c>
      <c r="H2864" s="7">
        <v>2856</v>
      </c>
      <c r="I2864" s="14">
        <f t="shared" ca="1" si="288"/>
        <v>0.11215182978534109</v>
      </c>
      <c r="T2864" s="7">
        <v>2856</v>
      </c>
      <c r="U2864" s="14">
        <f t="shared" ca="1" si="289"/>
        <v>0.61962881361075139</v>
      </c>
      <c r="Z2864" s="7">
        <v>2856</v>
      </c>
      <c r="AA2864" s="14">
        <f t="shared" ca="1" si="285"/>
        <v>0.18006813098333352</v>
      </c>
    </row>
    <row r="2865" spans="2:27" x14ac:dyDescent="0.25">
      <c r="B2865" s="7">
        <v>2857</v>
      </c>
      <c r="C2865" s="14">
        <f t="shared" ca="1" si="286"/>
        <v>0.12495496910771994</v>
      </c>
      <c r="E2865" s="7">
        <v>2857</v>
      </c>
      <c r="F2865" s="14">
        <f t="shared" ca="1" si="287"/>
        <v>1.0290103452397834</v>
      </c>
      <c r="H2865" s="7">
        <v>2857</v>
      </c>
      <c r="I2865" s="14">
        <f t="shared" ca="1" si="288"/>
        <v>-0.10459393963875871</v>
      </c>
      <c r="T2865" s="7">
        <v>2857</v>
      </c>
      <c r="U2865" s="14">
        <f t="shared" ca="1" si="289"/>
        <v>1.0493713747087445</v>
      </c>
      <c r="Z2865" s="7">
        <v>2857</v>
      </c>
      <c r="AA2865" s="14">
        <f t="shared" ca="1" si="285"/>
        <v>0.28139712757409963</v>
      </c>
    </row>
    <row r="2866" spans="2:27" x14ac:dyDescent="0.25">
      <c r="B2866" s="7">
        <v>2858</v>
      </c>
      <c r="C2866" s="14">
        <f t="shared" ca="1" si="286"/>
        <v>-2.2074906892694646E-2</v>
      </c>
      <c r="E2866" s="7">
        <v>2858</v>
      </c>
      <c r="F2866" s="14">
        <f t="shared" ca="1" si="287"/>
        <v>0.34781519048017195</v>
      </c>
      <c r="H2866" s="7">
        <v>2858</v>
      </c>
      <c r="I2866" s="14">
        <f t="shared" ca="1" si="288"/>
        <v>-0.27817894598545889</v>
      </c>
      <c r="T2866" s="7">
        <v>2858</v>
      </c>
      <c r="U2866" s="14">
        <f t="shared" ca="1" si="289"/>
        <v>4.7561337602018416E-2</v>
      </c>
      <c r="Z2866" s="7">
        <v>2858</v>
      </c>
      <c r="AA2866" s="14">
        <f t="shared" ca="1" si="285"/>
        <v>-3.91598972272168E-2</v>
      </c>
    </row>
    <row r="2867" spans="2:27" x14ac:dyDescent="0.25">
      <c r="B2867" s="7">
        <v>2859</v>
      </c>
      <c r="C2867" s="14">
        <f t="shared" ca="1" si="286"/>
        <v>4.5480305977130767E-3</v>
      </c>
      <c r="E2867" s="7">
        <v>2859</v>
      </c>
      <c r="F2867" s="14">
        <f t="shared" ca="1" si="287"/>
        <v>-0.44142661688310691</v>
      </c>
      <c r="H2867" s="7">
        <v>2859</v>
      </c>
      <c r="I2867" s="14">
        <f t="shared" ca="1" si="288"/>
        <v>6.4107684869564779E-2</v>
      </c>
      <c r="T2867" s="7">
        <v>2859</v>
      </c>
      <c r="U2867" s="14">
        <f t="shared" ca="1" si="289"/>
        <v>-0.37277090141582903</v>
      </c>
      <c r="Z2867" s="7">
        <v>2859</v>
      </c>
      <c r="AA2867" s="14">
        <f t="shared" ca="1" si="285"/>
        <v>-9.9464536510607063E-2</v>
      </c>
    </row>
    <row r="2868" spans="2:27" x14ac:dyDescent="0.25">
      <c r="B2868" s="7">
        <v>2860</v>
      </c>
      <c r="C2868" s="14">
        <f t="shared" ca="1" si="286"/>
        <v>0.24410324104690781</v>
      </c>
      <c r="E2868" s="7">
        <v>2860</v>
      </c>
      <c r="F2868" s="14">
        <f t="shared" ca="1" si="287"/>
        <v>-0.20867169354580609</v>
      </c>
      <c r="H2868" s="7">
        <v>2860</v>
      </c>
      <c r="I2868" s="14">
        <f t="shared" ca="1" si="288"/>
        <v>2.0507238793383925E-2</v>
      </c>
      <c r="T2868" s="7">
        <v>2860</v>
      </c>
      <c r="U2868" s="14">
        <f t="shared" ca="1" si="289"/>
        <v>5.5938786294485648E-2</v>
      </c>
      <c r="Z2868" s="7">
        <v>2860</v>
      </c>
      <c r="AA2868" s="14">
        <f t="shared" ca="1" si="285"/>
        <v>-3.5272404576682931E-3</v>
      </c>
    </row>
    <row r="2869" spans="2:27" x14ac:dyDescent="0.25">
      <c r="B2869" s="7">
        <v>2861</v>
      </c>
      <c r="C2869" s="14">
        <f t="shared" ca="1" si="286"/>
        <v>0.67004904964092238</v>
      </c>
      <c r="E2869" s="7">
        <v>2861</v>
      </c>
      <c r="F2869" s="14">
        <f t="shared" ca="1" si="287"/>
        <v>0.63295584614296063</v>
      </c>
      <c r="H2869" s="7">
        <v>2861</v>
      </c>
      <c r="I2869" s="14">
        <f t="shared" ca="1" si="288"/>
        <v>-0.21807158094903817</v>
      </c>
      <c r="T2869" s="7">
        <v>2861</v>
      </c>
      <c r="U2869" s="14">
        <f t="shared" ca="1" si="289"/>
        <v>1.084933314834845</v>
      </c>
      <c r="Z2869" s="7">
        <v>2861</v>
      </c>
      <c r="AA2869" s="14">
        <f t="shared" ca="1" si="285"/>
        <v>0.21486077329655359</v>
      </c>
    </row>
    <row r="2870" spans="2:27" x14ac:dyDescent="0.25">
      <c r="B2870" s="7">
        <v>2862</v>
      </c>
      <c r="C2870" s="14">
        <f t="shared" ca="1" si="286"/>
        <v>2.5175263788262486E-2</v>
      </c>
      <c r="E2870" s="7">
        <v>2862</v>
      </c>
      <c r="F2870" s="14">
        <f t="shared" ca="1" si="287"/>
        <v>0.21768961471283257</v>
      </c>
      <c r="H2870" s="7">
        <v>2862</v>
      </c>
      <c r="I2870" s="14">
        <f t="shared" ca="1" si="288"/>
        <v>-3.6413628918484403E-2</v>
      </c>
      <c r="T2870" s="7">
        <v>2862</v>
      </c>
      <c r="U2870" s="14">
        <f t="shared" ca="1" si="289"/>
        <v>0.20645124958261066</v>
      </c>
      <c r="Z2870" s="7">
        <v>2862</v>
      </c>
      <c r="AA2870" s="14">
        <f t="shared" ca="1" si="285"/>
        <v>5.2135122712260062E-2</v>
      </c>
    </row>
    <row r="2871" spans="2:27" x14ac:dyDescent="0.25">
      <c r="B2871" s="7">
        <v>2863</v>
      </c>
      <c r="C2871" s="14">
        <f t="shared" ca="1" si="286"/>
        <v>0.21101375229221889</v>
      </c>
      <c r="E2871" s="7">
        <v>2863</v>
      </c>
      <c r="F2871" s="14">
        <f t="shared" ca="1" si="287"/>
        <v>-0.17863696255373865</v>
      </c>
      <c r="H2871" s="7">
        <v>2863</v>
      </c>
      <c r="I2871" s="14">
        <f t="shared" ca="1" si="288"/>
        <v>6.2699744307560631E-2</v>
      </c>
      <c r="T2871" s="7">
        <v>2863</v>
      </c>
      <c r="U2871" s="14">
        <f t="shared" ca="1" si="289"/>
        <v>9.507653404604087E-2</v>
      </c>
      <c r="Z2871" s="7">
        <v>2863</v>
      </c>
      <c r="AA2871" s="14">
        <f t="shared" ca="1" si="285"/>
        <v>1.9961533846102504E-2</v>
      </c>
    </row>
    <row r="2872" spans="2:27" x14ac:dyDescent="0.25">
      <c r="B2872" s="7">
        <v>2864</v>
      </c>
      <c r="C2872" s="14">
        <f t="shared" ca="1" si="286"/>
        <v>0.33906953375389715</v>
      </c>
      <c r="E2872" s="7">
        <v>2864</v>
      </c>
      <c r="F2872" s="14">
        <f t="shared" ca="1" si="287"/>
        <v>0.73997480571721996</v>
      </c>
      <c r="H2872" s="7">
        <v>2864</v>
      </c>
      <c r="I2872" s="14">
        <f t="shared" ca="1" si="288"/>
        <v>-5.8004531391938022E-2</v>
      </c>
      <c r="T2872" s="7">
        <v>2864</v>
      </c>
      <c r="U2872" s="14">
        <f t="shared" ca="1" si="289"/>
        <v>1.0210398080791792</v>
      </c>
      <c r="Z2872" s="7">
        <v>2864</v>
      </c>
      <c r="AA2872" s="14">
        <f t="shared" ca="1" si="285"/>
        <v>0.26080408276997641</v>
      </c>
    </row>
    <row r="2873" spans="2:27" x14ac:dyDescent="0.25">
      <c r="B2873" s="7">
        <v>2865</v>
      </c>
      <c r="C2873" s="14">
        <f t="shared" ca="1" si="286"/>
        <v>0.15270439525646823</v>
      </c>
      <c r="E2873" s="7">
        <v>2865</v>
      </c>
      <c r="F2873" s="14">
        <f t="shared" ca="1" si="287"/>
        <v>0.28282683164095013</v>
      </c>
      <c r="H2873" s="7">
        <v>2865</v>
      </c>
      <c r="I2873" s="14">
        <f t="shared" ca="1" si="288"/>
        <v>-0.12277806497913735</v>
      </c>
      <c r="T2873" s="7">
        <v>2865</v>
      </c>
      <c r="U2873" s="14">
        <f t="shared" ca="1" si="289"/>
        <v>0.31275316191828101</v>
      </c>
      <c r="Z2873" s="7">
        <v>2865</v>
      </c>
      <c r="AA2873" s="14">
        <f t="shared" ca="1" si="285"/>
        <v>5.399989605401001E-2</v>
      </c>
    </row>
    <row r="2874" spans="2:27" x14ac:dyDescent="0.25">
      <c r="B2874" s="7">
        <v>2866</v>
      </c>
      <c r="C2874" s="14">
        <f t="shared" ca="1" si="286"/>
        <v>0.156101542208542</v>
      </c>
      <c r="E2874" s="7">
        <v>2866</v>
      </c>
      <c r="F2874" s="14">
        <f t="shared" ca="1" si="287"/>
        <v>-0.79905020606280119</v>
      </c>
      <c r="H2874" s="7">
        <v>2866</v>
      </c>
      <c r="I2874" s="14">
        <f t="shared" ca="1" si="288"/>
        <v>-5.4628530886665194E-2</v>
      </c>
      <c r="T2874" s="7">
        <v>2866</v>
      </c>
      <c r="U2874" s="14">
        <f t="shared" ca="1" si="289"/>
        <v>-0.69757719474092439</v>
      </c>
      <c r="Z2874" s="7">
        <v>2866</v>
      </c>
      <c r="AA2874" s="14">
        <f t="shared" ca="1" si="285"/>
        <v>-0.23580901882046454</v>
      </c>
    </row>
    <row r="2875" spans="2:27" x14ac:dyDescent="0.25">
      <c r="B2875" s="7">
        <v>2867</v>
      </c>
      <c r="C2875" s="14">
        <f t="shared" ca="1" si="286"/>
        <v>0.25639569877665003</v>
      </c>
      <c r="E2875" s="7">
        <v>2867</v>
      </c>
      <c r="F2875" s="14">
        <f t="shared" ca="1" si="287"/>
        <v>0.60449739372234157</v>
      </c>
      <c r="H2875" s="7">
        <v>2867</v>
      </c>
      <c r="I2875" s="14">
        <f t="shared" ca="1" si="288"/>
        <v>2.6232961047288311E-2</v>
      </c>
      <c r="T2875" s="7">
        <v>2867</v>
      </c>
      <c r="U2875" s="14">
        <f t="shared" ca="1" si="289"/>
        <v>0.88712605354627994</v>
      </c>
      <c r="Z2875" s="7">
        <v>2867</v>
      </c>
      <c r="AA2875" s="14">
        <f t="shared" ca="1" si="285"/>
        <v>0.24574483839567662</v>
      </c>
    </row>
    <row r="2876" spans="2:27" x14ac:dyDescent="0.25">
      <c r="B2876" s="7">
        <v>2868</v>
      </c>
      <c r="C2876" s="14">
        <f t="shared" ca="1" si="286"/>
        <v>0.14788409567440247</v>
      </c>
      <c r="E2876" s="7">
        <v>2868</v>
      </c>
      <c r="F2876" s="14">
        <f t="shared" ca="1" si="287"/>
        <v>0.75137851235840791</v>
      </c>
      <c r="H2876" s="7">
        <v>2868</v>
      </c>
      <c r="I2876" s="14">
        <f t="shared" ca="1" si="288"/>
        <v>-8.1802835240658262E-2</v>
      </c>
      <c r="T2876" s="7">
        <v>2868</v>
      </c>
      <c r="U2876" s="14">
        <f t="shared" ca="1" si="289"/>
        <v>0.8174597727921521</v>
      </c>
      <c r="Z2876" s="7">
        <v>2868</v>
      </c>
      <c r="AA2876" s="14">
        <f t="shared" ca="1" si="285"/>
        <v>0.21408895522207372</v>
      </c>
    </row>
    <row r="2877" spans="2:27" x14ac:dyDescent="0.25">
      <c r="B2877" s="7">
        <v>2869</v>
      </c>
      <c r="C2877" s="14">
        <f t="shared" ca="1" si="286"/>
        <v>0.33989604962537556</v>
      </c>
      <c r="E2877" s="7">
        <v>2869</v>
      </c>
      <c r="F2877" s="14">
        <f t="shared" ca="1" si="287"/>
        <v>-0.22684503837517503</v>
      </c>
      <c r="H2877" s="7">
        <v>2869</v>
      </c>
      <c r="I2877" s="14">
        <f t="shared" ca="1" si="288"/>
        <v>-4.1615323952877113E-2</v>
      </c>
      <c r="T2877" s="7">
        <v>2869</v>
      </c>
      <c r="U2877" s="14">
        <f t="shared" ca="1" si="289"/>
        <v>7.1435687297323414E-2</v>
      </c>
      <c r="Z2877" s="7">
        <v>2869</v>
      </c>
      <c r="AA2877" s="14">
        <f t="shared" ca="1" si="285"/>
        <v>-2.0881963563915956E-2</v>
      </c>
    </row>
    <row r="2878" spans="2:27" x14ac:dyDescent="0.25">
      <c r="B2878" s="7">
        <v>2870</v>
      </c>
      <c r="C2878" s="14">
        <f t="shared" ca="1" si="286"/>
        <v>-0.14112446880662421</v>
      </c>
      <c r="E2878" s="7">
        <v>2870</v>
      </c>
      <c r="F2878" s="14">
        <f t="shared" ca="1" si="287"/>
        <v>0.52433014460766492</v>
      </c>
      <c r="H2878" s="7">
        <v>2870</v>
      </c>
      <c r="I2878" s="14">
        <f t="shared" ca="1" si="288"/>
        <v>0.16169295280172002</v>
      </c>
      <c r="T2878" s="7">
        <v>2870</v>
      </c>
      <c r="U2878" s="14">
        <f t="shared" ca="1" si="289"/>
        <v>0.54489862860276073</v>
      </c>
      <c r="Z2878" s="7">
        <v>2870</v>
      </c>
      <c r="AA2878" s="14">
        <f t="shared" ca="1" si="285"/>
        <v>0.20992062602183464</v>
      </c>
    </row>
    <row r="2879" spans="2:27" x14ac:dyDescent="0.25">
      <c r="B2879" s="7">
        <v>2871</v>
      </c>
      <c r="C2879" s="14">
        <f t="shared" ca="1" si="286"/>
        <v>0.28591293722070676</v>
      </c>
      <c r="E2879" s="7">
        <v>2871</v>
      </c>
      <c r="F2879" s="14">
        <f t="shared" ca="1" si="287"/>
        <v>0.16887394513839099</v>
      </c>
      <c r="H2879" s="7">
        <v>2871</v>
      </c>
      <c r="I2879" s="14">
        <f t="shared" ca="1" si="288"/>
        <v>-0.11621263376196143</v>
      </c>
      <c r="T2879" s="7">
        <v>2871</v>
      </c>
      <c r="U2879" s="14">
        <f t="shared" ca="1" si="289"/>
        <v>0.33857424859713631</v>
      </c>
      <c r="Z2879" s="7">
        <v>2871</v>
      </c>
      <c r="AA2879" s="14">
        <f t="shared" ca="1" si="285"/>
        <v>4.9738454104677927E-2</v>
      </c>
    </row>
    <row r="2880" spans="2:27" x14ac:dyDescent="0.25">
      <c r="B2880" s="7">
        <v>2872</v>
      </c>
      <c r="C2880" s="14">
        <f t="shared" ca="1" si="286"/>
        <v>-0.29129578816975604</v>
      </c>
      <c r="E2880" s="7">
        <v>2872</v>
      </c>
      <c r="F2880" s="14">
        <f t="shared" ca="1" si="287"/>
        <v>-0.3619975978637453</v>
      </c>
      <c r="H2880" s="7">
        <v>2872</v>
      </c>
      <c r="I2880" s="14">
        <f t="shared" ca="1" si="288"/>
        <v>-0.1305908499001695</v>
      </c>
      <c r="T2880" s="7">
        <v>2872</v>
      </c>
      <c r="U2880" s="14">
        <f t="shared" ca="1" si="289"/>
        <v>-0.78388423593367085</v>
      </c>
      <c r="Z2880" s="7">
        <v>2872</v>
      </c>
      <c r="AA2880" s="14">
        <f t="shared" ca="1" si="285"/>
        <v>-0.23215386194315954</v>
      </c>
    </row>
    <row r="2881" spans="2:27" x14ac:dyDescent="0.25">
      <c r="B2881" s="7">
        <v>2873</v>
      </c>
      <c r="C2881" s="14">
        <f t="shared" ca="1" si="286"/>
        <v>-0.40443258997698173</v>
      </c>
      <c r="E2881" s="7">
        <v>2873</v>
      </c>
      <c r="F2881" s="14">
        <f t="shared" ca="1" si="287"/>
        <v>-7.0838894132666308E-2</v>
      </c>
      <c r="H2881" s="7">
        <v>2873</v>
      </c>
      <c r="I2881" s="14">
        <f t="shared" ca="1" si="288"/>
        <v>-0.22750397128227601</v>
      </c>
      <c r="T2881" s="7">
        <v>2873</v>
      </c>
      <c r="U2881" s="14">
        <f t="shared" ca="1" si="289"/>
        <v>-0.7027754553919241</v>
      </c>
      <c r="Z2881" s="7">
        <v>2873</v>
      </c>
      <c r="AA2881" s="14">
        <f t="shared" ca="1" si="285"/>
        <v>-0.21589017187633425</v>
      </c>
    </row>
    <row r="2882" spans="2:27" x14ac:dyDescent="0.25">
      <c r="B2882" s="7">
        <v>2874</v>
      </c>
      <c r="C2882" s="14">
        <f t="shared" ca="1" si="286"/>
        <v>-0.12983616133674669</v>
      </c>
      <c r="E2882" s="7">
        <v>2874</v>
      </c>
      <c r="F2882" s="14">
        <f t="shared" ca="1" si="287"/>
        <v>0.19606793111921395</v>
      </c>
      <c r="H2882" s="7">
        <v>2874</v>
      </c>
      <c r="I2882" s="14">
        <f t="shared" ca="1" si="288"/>
        <v>-1.454121533442241E-2</v>
      </c>
      <c r="T2882" s="7">
        <v>2874</v>
      </c>
      <c r="U2882" s="14">
        <f t="shared" ca="1" si="289"/>
        <v>5.1690554448044844E-2</v>
      </c>
      <c r="Z2882" s="7">
        <v>2874</v>
      </c>
      <c r="AA2882" s="14">
        <f t="shared" ca="1" si="285"/>
        <v>2.5582539401203638E-2</v>
      </c>
    </row>
    <row r="2883" spans="2:27" x14ac:dyDescent="0.25">
      <c r="B2883" s="7">
        <v>2875</v>
      </c>
      <c r="C2883" s="14">
        <f t="shared" ca="1" si="286"/>
        <v>-0.1893368925950891</v>
      </c>
      <c r="E2883" s="7">
        <v>2875</v>
      </c>
      <c r="F2883" s="14">
        <f t="shared" ca="1" si="287"/>
        <v>0.30463913027001355</v>
      </c>
      <c r="H2883" s="7">
        <v>2875</v>
      </c>
      <c r="I2883" s="14">
        <f t="shared" ca="1" si="288"/>
        <v>0.24735372110446752</v>
      </c>
      <c r="T2883" s="7">
        <v>2875</v>
      </c>
      <c r="U2883" s="14">
        <f t="shared" ca="1" si="289"/>
        <v>0.36265595877939194</v>
      </c>
      <c r="Z2883" s="7">
        <v>2875</v>
      </c>
      <c r="AA2883" s="14">
        <f t="shared" ca="1" si="285"/>
        <v>0.17720122111421999</v>
      </c>
    </row>
    <row r="2884" spans="2:27" x14ac:dyDescent="0.25">
      <c r="B2884" s="7">
        <v>2876</v>
      </c>
      <c r="C2884" s="14">
        <f t="shared" ca="1" si="286"/>
        <v>-0.16532426163089381</v>
      </c>
      <c r="E2884" s="7">
        <v>2876</v>
      </c>
      <c r="F2884" s="14">
        <f t="shared" ca="1" si="287"/>
        <v>-0.27155909631288844</v>
      </c>
      <c r="H2884" s="7">
        <v>2876</v>
      </c>
      <c r="I2884" s="14">
        <f t="shared" ca="1" si="288"/>
        <v>-8.8940420162376202E-2</v>
      </c>
      <c r="T2884" s="7">
        <v>2876</v>
      </c>
      <c r="U2884" s="14">
        <f t="shared" ca="1" si="289"/>
        <v>-0.52582377810615843</v>
      </c>
      <c r="Z2884" s="7">
        <v>2876</v>
      </c>
      <c r="AA2884" s="14">
        <f t="shared" ca="1" si="285"/>
        <v>-0.15900279130123338</v>
      </c>
    </row>
    <row r="2885" spans="2:27" x14ac:dyDescent="0.25">
      <c r="B2885" s="7">
        <v>2877</v>
      </c>
      <c r="C2885" s="14">
        <f t="shared" ca="1" si="286"/>
        <v>-0.10146587270331076</v>
      </c>
      <c r="E2885" s="7">
        <v>2877</v>
      </c>
      <c r="F2885" s="14">
        <f t="shared" ca="1" si="287"/>
        <v>-0.62271117802009235</v>
      </c>
      <c r="H2885" s="7">
        <v>2877</v>
      </c>
      <c r="I2885" s="14">
        <f t="shared" ca="1" si="288"/>
        <v>-0.46042216259243379</v>
      </c>
      <c r="T2885" s="7">
        <v>2877</v>
      </c>
      <c r="U2885" s="14">
        <f t="shared" ca="1" si="289"/>
        <v>-1.184599213315837</v>
      </c>
      <c r="Z2885" s="7">
        <v>2877</v>
      </c>
      <c r="AA2885" s="14">
        <f t="shared" ca="1" si="285"/>
        <v>-0.43731760924290675</v>
      </c>
    </row>
    <row r="2886" spans="2:27" x14ac:dyDescent="0.25">
      <c r="B2886" s="7">
        <v>2878</v>
      </c>
      <c r="C2886" s="14">
        <f t="shared" ca="1" si="286"/>
        <v>0.48736275514964583</v>
      </c>
      <c r="E2886" s="7">
        <v>2878</v>
      </c>
      <c r="F2886" s="14">
        <f t="shared" ca="1" si="287"/>
        <v>-0.15905879763470501</v>
      </c>
      <c r="H2886" s="7">
        <v>2878</v>
      </c>
      <c r="I2886" s="14">
        <f t="shared" ca="1" si="288"/>
        <v>4.8261180982555552E-2</v>
      </c>
      <c r="T2886" s="7">
        <v>2878</v>
      </c>
      <c r="U2886" s="14">
        <f t="shared" ca="1" si="289"/>
        <v>0.37656513849749634</v>
      </c>
      <c r="Z2886" s="7">
        <v>2878</v>
      </c>
      <c r="AA2886" s="14">
        <f t="shared" ca="1" si="285"/>
        <v>7.3885502230795458E-2</v>
      </c>
    </row>
    <row r="2887" spans="2:27" x14ac:dyDescent="0.25">
      <c r="B2887" s="7">
        <v>2879</v>
      </c>
      <c r="C2887" s="14">
        <f t="shared" ca="1" si="286"/>
        <v>0.6351141089269654</v>
      </c>
      <c r="E2887" s="7">
        <v>2879</v>
      </c>
      <c r="F2887" s="14">
        <f t="shared" ca="1" si="287"/>
        <v>0.35876211625958287</v>
      </c>
      <c r="H2887" s="7">
        <v>2879</v>
      </c>
      <c r="I2887" s="14">
        <f t="shared" ca="1" si="288"/>
        <v>-4.3560773080964052E-2</v>
      </c>
      <c r="T2887" s="7">
        <v>2879</v>
      </c>
      <c r="U2887" s="14">
        <f t="shared" ca="1" si="289"/>
        <v>0.95031545210558421</v>
      </c>
      <c r="Z2887" s="7">
        <v>2879</v>
      </c>
      <c r="AA2887" s="14">
        <f t="shared" ca="1" si="285"/>
        <v>0.21287107012278592</v>
      </c>
    </row>
    <row r="2888" spans="2:27" x14ac:dyDescent="0.25">
      <c r="B2888" s="7">
        <v>2880</v>
      </c>
      <c r="C2888" s="14">
        <f t="shared" ca="1" si="286"/>
        <v>-0.48639601230915169</v>
      </c>
      <c r="E2888" s="7">
        <v>2880</v>
      </c>
      <c r="F2888" s="14">
        <f t="shared" ca="1" si="287"/>
        <v>0.35729477912136842</v>
      </c>
      <c r="H2888" s="7">
        <v>2880</v>
      </c>
      <c r="I2888" s="14">
        <f t="shared" ca="1" si="288"/>
        <v>-6.463595850994136E-2</v>
      </c>
      <c r="T2888" s="7">
        <v>2880</v>
      </c>
      <c r="U2888" s="14">
        <f t="shared" ca="1" si="289"/>
        <v>-0.19373719169772463</v>
      </c>
      <c r="Z2888" s="7">
        <v>2880</v>
      </c>
      <c r="AA2888" s="14">
        <f t="shared" ca="1" si="285"/>
        <v>-2.2408747980390498E-2</v>
      </c>
    </row>
    <row r="2889" spans="2:27" x14ac:dyDescent="0.25">
      <c r="B2889" s="7">
        <v>2881</v>
      </c>
      <c r="C2889" s="14">
        <f t="shared" ca="1" si="286"/>
        <v>-0.2516512833194462</v>
      </c>
      <c r="E2889" s="7">
        <v>2881</v>
      </c>
      <c r="F2889" s="14">
        <f t="shared" ca="1" si="287"/>
        <v>0.31811642746232249</v>
      </c>
      <c r="H2889" s="7">
        <v>2881</v>
      </c>
      <c r="I2889" s="14">
        <f t="shared" ca="1" si="288"/>
        <v>-0.10868304116538842</v>
      </c>
      <c r="T2889" s="7">
        <v>2881</v>
      </c>
      <c r="U2889" s="14">
        <f t="shared" ca="1" si="289"/>
        <v>-4.2217897022512121E-2</v>
      </c>
      <c r="Z2889" s="7">
        <v>2881</v>
      </c>
      <c r="AA2889" s="14">
        <f t="shared" ca="1" si="285"/>
        <v>-9.2368490078867035E-3</v>
      </c>
    </row>
    <row r="2890" spans="2:27" x14ac:dyDescent="0.25">
      <c r="B2890" s="7">
        <v>2882</v>
      </c>
      <c r="C2890" s="14">
        <f t="shared" ca="1" si="286"/>
        <v>-8.5369398915798769E-2</v>
      </c>
      <c r="E2890" s="7">
        <v>2882</v>
      </c>
      <c r="F2890" s="14">
        <f t="shared" ca="1" si="287"/>
        <v>-0.12842544576242224</v>
      </c>
      <c r="H2890" s="7">
        <v>2882</v>
      </c>
      <c r="I2890" s="14">
        <f t="shared" ca="1" si="288"/>
        <v>-0.14241024261778806</v>
      </c>
      <c r="T2890" s="7">
        <v>2882</v>
      </c>
      <c r="U2890" s="14">
        <f t="shared" ca="1" si="289"/>
        <v>-0.35620508729600908</v>
      </c>
      <c r="Z2890" s="7">
        <v>2882</v>
      </c>
      <c r="AA2890" s="14">
        <f t="shared" ref="AA2890:AA2953" ca="1" si="290">$AA$3*C2890+$AA$4*F2890+$AA$5*I2890</f>
        <v>-0.12680663482078047</v>
      </c>
    </row>
    <row r="2891" spans="2:27" x14ac:dyDescent="0.25">
      <c r="B2891" s="7">
        <v>2883</v>
      </c>
      <c r="C2891" s="14">
        <f t="shared" ref="C2891:C2954" ca="1" si="291">_xlfn.NORM.INV(RAND(),$C$3,$C$4)+($C$5*C2890)+($C$6*RAND())</f>
        <v>0.16390777702988227</v>
      </c>
      <c r="E2891" s="7">
        <v>2883</v>
      </c>
      <c r="F2891" s="14">
        <f t="shared" ref="F2891:F2954" ca="1" si="292">_xlfn.NORM.INV(RAND(),$F$3,$F$4)+($F$5*F2890)+($F$6*RAND())</f>
        <v>0.32324186544863642</v>
      </c>
      <c r="H2891" s="7">
        <v>2883</v>
      </c>
      <c r="I2891" s="14">
        <f t="shared" ref="I2891:I2954" ca="1" si="293">_xlfn.NORM.INV(RAND(),$I$3,$I$4)+($I$5*I2890)+($I$6*RAND())</f>
        <v>0.44686859219870806</v>
      </c>
      <c r="T2891" s="7">
        <v>2883</v>
      </c>
      <c r="U2891" s="14">
        <f t="shared" ref="U2891:U2954" ca="1" si="294">C2891+F2891+I2891+$U$5*U2890+$U$6*RAND()</f>
        <v>0.93401823467722678</v>
      </c>
      <c r="Z2891" s="7">
        <v>2883</v>
      </c>
      <c r="AA2891" s="14">
        <f t="shared" ca="1" si="290"/>
        <v>0.35318841113992139</v>
      </c>
    </row>
    <row r="2892" spans="2:27" x14ac:dyDescent="0.25">
      <c r="B2892" s="7">
        <v>2884</v>
      </c>
      <c r="C2892" s="14">
        <f t="shared" ca="1" si="291"/>
        <v>0.13272939054621363</v>
      </c>
      <c r="E2892" s="7">
        <v>2884</v>
      </c>
      <c r="F2892" s="14">
        <f t="shared" ca="1" si="292"/>
        <v>-0.33861137492504023</v>
      </c>
      <c r="H2892" s="7">
        <v>2884</v>
      </c>
      <c r="I2892" s="14">
        <f t="shared" ca="1" si="293"/>
        <v>-0.10887530177004007</v>
      </c>
      <c r="T2892" s="7">
        <v>2884</v>
      </c>
      <c r="U2892" s="14">
        <f t="shared" ca="1" si="294"/>
        <v>-0.31475728614886667</v>
      </c>
      <c r="Z2892" s="7">
        <v>2884</v>
      </c>
      <c r="AA2892" s="14">
        <f t="shared" ca="1" si="290"/>
        <v>-0.12947518525328938</v>
      </c>
    </row>
    <row r="2893" spans="2:27" x14ac:dyDescent="0.25">
      <c r="B2893" s="7">
        <v>2885</v>
      </c>
      <c r="C2893" s="14">
        <f t="shared" ca="1" si="291"/>
        <v>-7.6251165315633918E-2</v>
      </c>
      <c r="E2893" s="7">
        <v>2885</v>
      </c>
      <c r="F2893" s="14">
        <f t="shared" ca="1" si="292"/>
        <v>0.92986972220029585</v>
      </c>
      <c r="H2893" s="7">
        <v>2885</v>
      </c>
      <c r="I2893" s="14">
        <f t="shared" ca="1" si="293"/>
        <v>-0.16121774519862853</v>
      </c>
      <c r="T2893" s="7">
        <v>2885</v>
      </c>
      <c r="U2893" s="14">
        <f t="shared" ca="1" si="294"/>
        <v>0.6924008116860334</v>
      </c>
      <c r="Z2893" s="7">
        <v>2885</v>
      </c>
      <c r="AA2893" s="14">
        <f t="shared" ca="1" si="290"/>
        <v>0.18310181099764772</v>
      </c>
    </row>
    <row r="2894" spans="2:27" x14ac:dyDescent="0.25">
      <c r="B2894" s="7">
        <v>2886</v>
      </c>
      <c r="C2894" s="14">
        <f t="shared" ca="1" si="291"/>
        <v>-0.11149144674766974</v>
      </c>
      <c r="E2894" s="7">
        <v>2886</v>
      </c>
      <c r="F2894" s="14">
        <f t="shared" ca="1" si="292"/>
        <v>0.27146052255092418</v>
      </c>
      <c r="H2894" s="7">
        <v>2886</v>
      </c>
      <c r="I2894" s="14">
        <f t="shared" ca="1" si="293"/>
        <v>-1.8436291853053052E-2</v>
      </c>
      <c r="T2894" s="7">
        <v>2886</v>
      </c>
      <c r="U2894" s="14">
        <f t="shared" ca="1" si="294"/>
        <v>0.14153278395020136</v>
      </c>
      <c r="Z2894" s="7">
        <v>2886</v>
      </c>
      <c r="AA2894" s="14">
        <f t="shared" ca="1" si="290"/>
        <v>4.992172148921678E-2</v>
      </c>
    </row>
    <row r="2895" spans="2:27" x14ac:dyDescent="0.25">
      <c r="B2895" s="7">
        <v>2887</v>
      </c>
      <c r="C2895" s="14">
        <f t="shared" ca="1" si="291"/>
        <v>-0.45133493099247357</v>
      </c>
      <c r="E2895" s="7">
        <v>2887</v>
      </c>
      <c r="F2895" s="14">
        <f t="shared" ca="1" si="292"/>
        <v>0.2785845710804461</v>
      </c>
      <c r="H2895" s="7">
        <v>2887</v>
      </c>
      <c r="I2895" s="14">
        <f t="shared" ca="1" si="293"/>
        <v>-0.1127467718722735</v>
      </c>
      <c r="T2895" s="7">
        <v>2887</v>
      </c>
      <c r="U2895" s="14">
        <f t="shared" ca="1" si="294"/>
        <v>-0.28549713178430097</v>
      </c>
      <c r="Z2895" s="7">
        <v>2887</v>
      </c>
      <c r="AA2895" s="14">
        <f t="shared" ca="1" si="290"/>
        <v>-6.3065000810497637E-2</v>
      </c>
    </row>
    <row r="2896" spans="2:27" x14ac:dyDescent="0.25">
      <c r="B2896" s="7">
        <v>2888</v>
      </c>
      <c r="C2896" s="14">
        <f t="shared" ca="1" si="291"/>
        <v>-0.34876107157181047</v>
      </c>
      <c r="E2896" s="7">
        <v>2888</v>
      </c>
      <c r="F2896" s="14">
        <f t="shared" ca="1" si="292"/>
        <v>-0.45592518761583678</v>
      </c>
      <c r="H2896" s="7">
        <v>2888</v>
      </c>
      <c r="I2896" s="14">
        <f t="shared" ca="1" si="293"/>
        <v>-0.23330551077925082</v>
      </c>
      <c r="T2896" s="7">
        <v>2888</v>
      </c>
      <c r="U2896" s="14">
        <f t="shared" ca="1" si="294"/>
        <v>-1.0379917699668981</v>
      </c>
      <c r="Z2896" s="7">
        <v>2888</v>
      </c>
      <c r="AA2896" s="14">
        <f t="shared" ca="1" si="290"/>
        <v>-0.32318252598873853</v>
      </c>
    </row>
    <row r="2897" spans="2:27" x14ac:dyDescent="0.25">
      <c r="B2897" s="7">
        <v>2889</v>
      </c>
      <c r="C2897" s="14">
        <f t="shared" ca="1" si="291"/>
        <v>-0.45365185665328078</v>
      </c>
      <c r="E2897" s="7">
        <v>2889</v>
      </c>
      <c r="F2897" s="14">
        <f t="shared" ca="1" si="292"/>
        <v>0.13891008588835679</v>
      </c>
      <c r="H2897" s="7">
        <v>2889</v>
      </c>
      <c r="I2897" s="14">
        <f t="shared" ca="1" si="293"/>
        <v>3.9469008676281878E-2</v>
      </c>
      <c r="T2897" s="7">
        <v>2889</v>
      </c>
      <c r="U2897" s="14">
        <f t="shared" ca="1" si="294"/>
        <v>-0.2752727620886421</v>
      </c>
      <c r="Z2897" s="7">
        <v>2889</v>
      </c>
      <c r="AA2897" s="14">
        <f t="shared" ca="1" si="290"/>
        <v>-2.9322841226008187E-2</v>
      </c>
    </row>
    <row r="2898" spans="2:27" x14ac:dyDescent="0.25">
      <c r="B2898" s="7">
        <v>2890</v>
      </c>
      <c r="C2898" s="14">
        <f t="shared" ca="1" si="291"/>
        <v>0.19351180048423103</v>
      </c>
      <c r="E2898" s="7">
        <v>2890</v>
      </c>
      <c r="F2898" s="14">
        <f t="shared" ca="1" si="292"/>
        <v>0.80751835682680839</v>
      </c>
      <c r="H2898" s="7">
        <v>2890</v>
      </c>
      <c r="I2898" s="14">
        <f t="shared" ca="1" si="293"/>
        <v>8.8591804021350265E-2</v>
      </c>
      <c r="T2898" s="7">
        <v>2890</v>
      </c>
      <c r="U2898" s="14">
        <f t="shared" ca="1" si="294"/>
        <v>1.0896219613323896</v>
      </c>
      <c r="Z2898" s="7">
        <v>2890</v>
      </c>
      <c r="AA2898" s="14">
        <f t="shared" ca="1" si="290"/>
        <v>0.32525376915556381</v>
      </c>
    </row>
    <row r="2899" spans="2:27" x14ac:dyDescent="0.25">
      <c r="B2899" s="7">
        <v>2891</v>
      </c>
      <c r="C2899" s="14">
        <f t="shared" ca="1" si="291"/>
        <v>0.1931834106991531</v>
      </c>
      <c r="E2899" s="7">
        <v>2891</v>
      </c>
      <c r="F2899" s="14">
        <f t="shared" ca="1" si="292"/>
        <v>-0.65417468167202508</v>
      </c>
      <c r="H2899" s="7">
        <v>2891</v>
      </c>
      <c r="I2899" s="14">
        <f t="shared" ca="1" si="293"/>
        <v>0.20285909112817879</v>
      </c>
      <c r="T2899" s="7">
        <v>2891</v>
      </c>
      <c r="U2899" s="14">
        <f t="shared" ca="1" si="294"/>
        <v>-0.25813217984469317</v>
      </c>
      <c r="Z2899" s="7">
        <v>2891</v>
      </c>
      <c r="AA2899" s="14">
        <f t="shared" ca="1" si="290"/>
        <v>-5.6186176797687504E-2</v>
      </c>
    </row>
    <row r="2900" spans="2:27" x14ac:dyDescent="0.25">
      <c r="B2900" s="7">
        <v>2892</v>
      </c>
      <c r="C2900" s="14">
        <f t="shared" ca="1" si="291"/>
        <v>0.45661864899503196</v>
      </c>
      <c r="E2900" s="7">
        <v>2892</v>
      </c>
      <c r="F2900" s="14">
        <f t="shared" ca="1" si="292"/>
        <v>-1.125478088327257</v>
      </c>
      <c r="H2900" s="7">
        <v>2892</v>
      </c>
      <c r="I2900" s="14">
        <f t="shared" ca="1" si="293"/>
        <v>-0.14426040755562944</v>
      </c>
      <c r="T2900" s="7">
        <v>2892</v>
      </c>
      <c r="U2900" s="14">
        <f t="shared" ca="1" si="294"/>
        <v>-0.81311984688785455</v>
      </c>
      <c r="Z2900" s="7">
        <v>2892</v>
      </c>
      <c r="AA2900" s="14">
        <f t="shared" ca="1" si="290"/>
        <v>-0.3184499004769854</v>
      </c>
    </row>
    <row r="2901" spans="2:27" x14ac:dyDescent="0.25">
      <c r="B2901" s="7">
        <v>2893</v>
      </c>
      <c r="C2901" s="14">
        <f t="shared" ca="1" si="291"/>
        <v>-0.29570058199191945</v>
      </c>
      <c r="E2901" s="7">
        <v>2893</v>
      </c>
      <c r="F2901" s="14">
        <f t="shared" ca="1" si="292"/>
        <v>0.11971762431213448</v>
      </c>
      <c r="H2901" s="7">
        <v>2893</v>
      </c>
      <c r="I2901" s="14">
        <f t="shared" ca="1" si="293"/>
        <v>-0.1345923511996221</v>
      </c>
      <c r="T2901" s="7">
        <v>2893</v>
      </c>
      <c r="U2901" s="14">
        <f t="shared" ca="1" si="294"/>
        <v>-0.3105753088794071</v>
      </c>
      <c r="Z2901" s="7">
        <v>2893</v>
      </c>
      <c r="AA2901" s="14">
        <f t="shared" ca="1" si="290"/>
        <v>-9.0521004704554597E-2</v>
      </c>
    </row>
    <row r="2902" spans="2:27" x14ac:dyDescent="0.25">
      <c r="B2902" s="7">
        <v>2894</v>
      </c>
      <c r="C2902" s="14">
        <f t="shared" ca="1" si="291"/>
        <v>2.759218940558178E-2</v>
      </c>
      <c r="E2902" s="7">
        <v>2894</v>
      </c>
      <c r="F2902" s="14">
        <f t="shared" ca="1" si="292"/>
        <v>0.12857780902267038</v>
      </c>
      <c r="H2902" s="7">
        <v>2894</v>
      </c>
      <c r="I2902" s="14">
        <f t="shared" ca="1" si="293"/>
        <v>5.2379441406812041E-2</v>
      </c>
      <c r="T2902" s="7">
        <v>2894</v>
      </c>
      <c r="U2902" s="14">
        <f t="shared" ca="1" si="294"/>
        <v>0.20854943983506419</v>
      </c>
      <c r="Z2902" s="7">
        <v>2894</v>
      </c>
      <c r="AA2902" s="14">
        <f t="shared" ca="1" si="290"/>
        <v>7.0281501291323489E-2</v>
      </c>
    </row>
    <row r="2903" spans="2:27" x14ac:dyDescent="0.25">
      <c r="B2903" s="7">
        <v>2895</v>
      </c>
      <c r="C2903" s="14">
        <f t="shared" ca="1" si="291"/>
        <v>-0.33709954890975757</v>
      </c>
      <c r="E2903" s="7">
        <v>2895</v>
      </c>
      <c r="F2903" s="14">
        <f t="shared" ca="1" si="292"/>
        <v>-3.7861810998840256E-2</v>
      </c>
      <c r="H2903" s="7">
        <v>2895</v>
      </c>
      <c r="I2903" s="14">
        <f t="shared" ca="1" si="293"/>
        <v>-0.47074572389378683</v>
      </c>
      <c r="T2903" s="7">
        <v>2895</v>
      </c>
      <c r="U2903" s="14">
        <f t="shared" ca="1" si="294"/>
        <v>-0.84570708380238457</v>
      </c>
      <c r="Z2903" s="7">
        <v>2895</v>
      </c>
      <c r="AA2903" s="14">
        <f t="shared" ca="1" si="290"/>
        <v>-0.31415131502849702</v>
      </c>
    </row>
    <row r="2904" spans="2:27" x14ac:dyDescent="0.25">
      <c r="B2904" s="7">
        <v>2896</v>
      </c>
      <c r="C2904" s="14">
        <f t="shared" ca="1" si="291"/>
        <v>0.7903332514291006</v>
      </c>
      <c r="E2904" s="7">
        <v>2896</v>
      </c>
      <c r="F2904" s="14">
        <f t="shared" ca="1" si="292"/>
        <v>0.53752700518894814</v>
      </c>
      <c r="H2904" s="7">
        <v>2896</v>
      </c>
      <c r="I2904" s="14">
        <f t="shared" ca="1" si="293"/>
        <v>0.14612697258428764</v>
      </c>
      <c r="T2904" s="7">
        <v>2896</v>
      </c>
      <c r="U2904" s="14">
        <f t="shared" ca="1" si="294"/>
        <v>1.4739872292023364</v>
      </c>
      <c r="Z2904" s="7">
        <v>2896</v>
      </c>
      <c r="AA2904" s="14">
        <f t="shared" ca="1" si="290"/>
        <v>0.39238823813464835</v>
      </c>
    </row>
    <row r="2905" spans="2:27" x14ac:dyDescent="0.25">
      <c r="B2905" s="7">
        <v>2897</v>
      </c>
      <c r="C2905" s="14">
        <f t="shared" ca="1" si="291"/>
        <v>0.22491809018216988</v>
      </c>
      <c r="E2905" s="7">
        <v>2897</v>
      </c>
      <c r="F2905" s="14">
        <f t="shared" ca="1" si="292"/>
        <v>3.916698321970441E-2</v>
      </c>
      <c r="H2905" s="7">
        <v>2897</v>
      </c>
      <c r="I2905" s="14">
        <f t="shared" ca="1" si="293"/>
        <v>-0.29152756092930915</v>
      </c>
      <c r="T2905" s="7">
        <v>2897</v>
      </c>
      <c r="U2905" s="14">
        <f t="shared" ca="1" si="294"/>
        <v>-2.7442487527434889E-2</v>
      </c>
      <c r="Z2905" s="7">
        <v>2897</v>
      </c>
      <c r="AA2905" s="14">
        <f t="shared" ca="1" si="290"/>
        <v>-8.9030067462309279E-2</v>
      </c>
    </row>
    <row r="2906" spans="2:27" x14ac:dyDescent="0.25">
      <c r="B2906" s="7">
        <v>2898</v>
      </c>
      <c r="C2906" s="14">
        <f t="shared" ca="1" si="291"/>
        <v>0.59248153713061869</v>
      </c>
      <c r="E2906" s="7">
        <v>2898</v>
      </c>
      <c r="F2906" s="14">
        <f t="shared" ca="1" si="292"/>
        <v>0.67703499619049068</v>
      </c>
      <c r="H2906" s="7">
        <v>2898</v>
      </c>
      <c r="I2906" s="14">
        <f t="shared" ca="1" si="293"/>
        <v>0.12140195888768117</v>
      </c>
      <c r="T2906" s="7">
        <v>2898</v>
      </c>
      <c r="U2906" s="14">
        <f t="shared" ca="1" si="294"/>
        <v>1.3909184922087905</v>
      </c>
      <c r="Z2906" s="7">
        <v>2898</v>
      </c>
      <c r="AA2906" s="14">
        <f t="shared" ca="1" si="290"/>
        <v>0.38230778572711149</v>
      </c>
    </row>
    <row r="2907" spans="2:27" x14ac:dyDescent="0.25">
      <c r="B2907" s="7">
        <v>2899</v>
      </c>
      <c r="C2907" s="14">
        <f t="shared" ca="1" si="291"/>
        <v>7.4985266710559981E-2</v>
      </c>
      <c r="E2907" s="7">
        <v>2899</v>
      </c>
      <c r="F2907" s="14">
        <f t="shared" ca="1" si="292"/>
        <v>-0.31164233677148734</v>
      </c>
      <c r="H2907" s="7">
        <v>2899</v>
      </c>
      <c r="I2907" s="14">
        <f t="shared" ca="1" si="293"/>
        <v>-0.3455645181454699</v>
      </c>
      <c r="T2907" s="7">
        <v>2899</v>
      </c>
      <c r="U2907" s="14">
        <f t="shared" ca="1" si="294"/>
        <v>-0.58222158820639724</v>
      </c>
      <c r="Z2907" s="7">
        <v>2899</v>
      </c>
      <c r="AA2907" s="14">
        <f t="shared" ca="1" si="290"/>
        <v>-0.25127790676206918</v>
      </c>
    </row>
    <row r="2908" spans="2:27" x14ac:dyDescent="0.25">
      <c r="B2908" s="7">
        <v>2900</v>
      </c>
      <c r="C2908" s="14">
        <f t="shared" ca="1" si="291"/>
        <v>-0.19767759057118073</v>
      </c>
      <c r="E2908" s="7">
        <v>2900</v>
      </c>
      <c r="F2908" s="14">
        <f t="shared" ca="1" si="292"/>
        <v>-0.29741423386772747</v>
      </c>
      <c r="H2908" s="7">
        <v>2900</v>
      </c>
      <c r="I2908" s="14">
        <f t="shared" ca="1" si="293"/>
        <v>-0.3743571875962417</v>
      </c>
      <c r="T2908" s="7">
        <v>2900</v>
      </c>
      <c r="U2908" s="14">
        <f t="shared" ca="1" si="294"/>
        <v>-0.8694490120351499</v>
      </c>
      <c r="Z2908" s="7">
        <v>2900</v>
      </c>
      <c r="AA2908" s="14">
        <f t="shared" ca="1" si="290"/>
        <v>-0.31593838207267522</v>
      </c>
    </row>
    <row r="2909" spans="2:27" x14ac:dyDescent="0.25">
      <c r="B2909" s="7">
        <v>2901</v>
      </c>
      <c r="C2909" s="14">
        <f t="shared" ca="1" si="291"/>
        <v>-0.23660534589149737</v>
      </c>
      <c r="E2909" s="7">
        <v>2901</v>
      </c>
      <c r="F2909" s="14">
        <f t="shared" ca="1" si="292"/>
        <v>-1.4302172683476472E-2</v>
      </c>
      <c r="H2909" s="7">
        <v>2901</v>
      </c>
      <c r="I2909" s="14">
        <f t="shared" ca="1" si="293"/>
        <v>1.623481903554222E-2</v>
      </c>
      <c r="T2909" s="7">
        <v>2901</v>
      </c>
      <c r="U2909" s="14">
        <f t="shared" ca="1" si="294"/>
        <v>-0.23467269953943162</v>
      </c>
      <c r="Z2909" s="7">
        <v>2901</v>
      </c>
      <c r="AA2909" s="14">
        <f t="shared" ca="1" si="290"/>
        <v>-4.3494311465571311E-2</v>
      </c>
    </row>
    <row r="2910" spans="2:27" x14ac:dyDescent="0.25">
      <c r="B2910" s="7">
        <v>2902</v>
      </c>
      <c r="C2910" s="14">
        <f t="shared" ca="1" si="291"/>
        <v>-0.43866254532128562</v>
      </c>
      <c r="E2910" s="7">
        <v>2902</v>
      </c>
      <c r="F2910" s="14">
        <f t="shared" ca="1" si="292"/>
        <v>0.96887321208342403</v>
      </c>
      <c r="H2910" s="7">
        <v>2902</v>
      </c>
      <c r="I2910" s="14">
        <f t="shared" ca="1" si="293"/>
        <v>0.10374648259794671</v>
      </c>
      <c r="T2910" s="7">
        <v>2902</v>
      </c>
      <c r="U2910" s="14">
        <f t="shared" ca="1" si="294"/>
        <v>0.63395714936008518</v>
      </c>
      <c r="Z2910" s="7">
        <v>2902</v>
      </c>
      <c r="AA2910" s="14">
        <f t="shared" ca="1" si="290"/>
        <v>0.25480269585974347</v>
      </c>
    </row>
    <row r="2911" spans="2:27" x14ac:dyDescent="0.25">
      <c r="B2911" s="7">
        <v>2903</v>
      </c>
      <c r="C2911" s="14">
        <f t="shared" ca="1" si="291"/>
        <v>-0.29973743906292521</v>
      </c>
      <c r="E2911" s="7">
        <v>2903</v>
      </c>
      <c r="F2911" s="14">
        <f t="shared" ca="1" si="292"/>
        <v>0.25422381163757446</v>
      </c>
      <c r="H2911" s="7">
        <v>2903</v>
      </c>
      <c r="I2911" s="14">
        <f t="shared" ca="1" si="293"/>
        <v>0.18195581237954012</v>
      </c>
      <c r="T2911" s="7">
        <v>2903</v>
      </c>
      <c r="U2911" s="14">
        <f t="shared" ca="1" si="294"/>
        <v>0.13644218495418936</v>
      </c>
      <c r="Z2911" s="7">
        <v>2903</v>
      </c>
      <c r="AA2911" s="14">
        <f t="shared" ca="1" si="290"/>
        <v>0.10729756186845735</v>
      </c>
    </row>
    <row r="2912" spans="2:27" x14ac:dyDescent="0.25">
      <c r="B2912" s="7">
        <v>2904</v>
      </c>
      <c r="C2912" s="14">
        <f t="shared" ca="1" si="291"/>
        <v>-0.31364453071797715</v>
      </c>
      <c r="E2912" s="7">
        <v>2904</v>
      </c>
      <c r="F2912" s="14">
        <f t="shared" ca="1" si="292"/>
        <v>0.47396411809548789</v>
      </c>
      <c r="H2912" s="7">
        <v>2904</v>
      </c>
      <c r="I2912" s="14">
        <f t="shared" ca="1" si="293"/>
        <v>0.30928801447554877</v>
      </c>
      <c r="T2912" s="7">
        <v>2904</v>
      </c>
      <c r="U2912" s="14">
        <f t="shared" ca="1" si="294"/>
        <v>0.4696076018530595</v>
      </c>
      <c r="Z2912" s="7">
        <v>2904</v>
      </c>
      <c r="AA2912" s="14">
        <f t="shared" ca="1" si="290"/>
        <v>0.23410433652282531</v>
      </c>
    </row>
    <row r="2913" spans="2:27" x14ac:dyDescent="0.25">
      <c r="B2913" s="7">
        <v>2905</v>
      </c>
      <c r="C2913" s="14">
        <f t="shared" ca="1" si="291"/>
        <v>0.29775605935985788</v>
      </c>
      <c r="E2913" s="7">
        <v>2905</v>
      </c>
      <c r="F2913" s="14">
        <f t="shared" ca="1" si="292"/>
        <v>-0.71786233314076608</v>
      </c>
      <c r="H2913" s="7">
        <v>2905</v>
      </c>
      <c r="I2913" s="14">
        <f t="shared" ca="1" si="293"/>
        <v>0.20502969561815709</v>
      </c>
      <c r="T2913" s="7">
        <v>2905</v>
      </c>
      <c r="U2913" s="14">
        <f t="shared" ca="1" si="294"/>
        <v>-0.21507657816275111</v>
      </c>
      <c r="Z2913" s="7">
        <v>2905</v>
      </c>
      <c r="AA2913" s="14">
        <f t="shared" ca="1" si="290"/>
        <v>-5.3292640261179691E-2</v>
      </c>
    </row>
    <row r="2914" spans="2:27" x14ac:dyDescent="0.25">
      <c r="B2914" s="7">
        <v>2906</v>
      </c>
      <c r="C2914" s="14">
        <f t="shared" ca="1" si="291"/>
        <v>0.35649137383640733</v>
      </c>
      <c r="E2914" s="7">
        <v>2906</v>
      </c>
      <c r="F2914" s="14">
        <f t="shared" ca="1" si="292"/>
        <v>0.72992681069441734</v>
      </c>
      <c r="H2914" s="7">
        <v>2906</v>
      </c>
      <c r="I2914" s="14">
        <f t="shared" ca="1" si="293"/>
        <v>0.11851590025619875</v>
      </c>
      <c r="T2914" s="7">
        <v>2906</v>
      </c>
      <c r="U2914" s="14">
        <f t="shared" ca="1" si="294"/>
        <v>1.2049340847870236</v>
      </c>
      <c r="Z2914" s="7">
        <v>2906</v>
      </c>
      <c r="AA2914" s="14">
        <f t="shared" ca="1" si="290"/>
        <v>0.34953426810370603</v>
      </c>
    </row>
    <row r="2915" spans="2:27" x14ac:dyDescent="0.25">
      <c r="B2915" s="7">
        <v>2907</v>
      </c>
      <c r="C2915" s="14">
        <f t="shared" ca="1" si="291"/>
        <v>0.40105107117483435</v>
      </c>
      <c r="E2915" s="7">
        <v>2907</v>
      </c>
      <c r="F2915" s="14">
        <f t="shared" ca="1" si="292"/>
        <v>1.1952808160163468</v>
      </c>
      <c r="H2915" s="7">
        <v>2907</v>
      </c>
      <c r="I2915" s="14">
        <f t="shared" ca="1" si="293"/>
        <v>-0.19134138912416188</v>
      </c>
      <c r="T2915" s="7">
        <v>2907</v>
      </c>
      <c r="U2915" s="14">
        <f t="shared" ca="1" si="294"/>
        <v>1.4049904980670194</v>
      </c>
      <c r="Z2915" s="7">
        <v>2907</v>
      </c>
      <c r="AA2915" s="14">
        <f t="shared" ca="1" si="290"/>
        <v>0.34312376447778997</v>
      </c>
    </row>
    <row r="2916" spans="2:27" x14ac:dyDescent="0.25">
      <c r="B2916" s="7">
        <v>2908</v>
      </c>
      <c r="C2916" s="14">
        <f t="shared" ca="1" si="291"/>
        <v>8.1379408562662167E-2</v>
      </c>
      <c r="E2916" s="7">
        <v>2908</v>
      </c>
      <c r="F2916" s="14">
        <f t="shared" ca="1" si="292"/>
        <v>0.44129950305957111</v>
      </c>
      <c r="H2916" s="7">
        <v>2908</v>
      </c>
      <c r="I2916" s="14">
        <f t="shared" ca="1" si="293"/>
        <v>-0.11391713895028573</v>
      </c>
      <c r="T2916" s="7">
        <v>2908</v>
      </c>
      <c r="U2916" s="14">
        <f t="shared" ca="1" si="294"/>
        <v>0.40876177267194752</v>
      </c>
      <c r="Z2916" s="7">
        <v>2908</v>
      </c>
      <c r="AA2916" s="14">
        <f t="shared" ca="1" si="290"/>
        <v>9.1707163155260923E-2</v>
      </c>
    </row>
    <row r="2917" spans="2:27" x14ac:dyDescent="0.25">
      <c r="B2917" s="7">
        <v>2909</v>
      </c>
      <c r="C2917" s="14">
        <f t="shared" ca="1" si="291"/>
        <v>-0.11690941673095739</v>
      </c>
      <c r="E2917" s="7">
        <v>2909</v>
      </c>
      <c r="F2917" s="14">
        <f t="shared" ca="1" si="292"/>
        <v>-0.20446261998738677</v>
      </c>
      <c r="H2917" s="7">
        <v>2909</v>
      </c>
      <c r="I2917" s="14">
        <f t="shared" ca="1" si="293"/>
        <v>9.7804579823797103E-2</v>
      </c>
      <c r="T2917" s="7">
        <v>2909</v>
      </c>
      <c r="U2917" s="14">
        <f t="shared" ca="1" si="294"/>
        <v>-0.22356745689454705</v>
      </c>
      <c r="Z2917" s="7">
        <v>2909</v>
      </c>
      <c r="AA2917" s="14">
        <f t="shared" ca="1" si="290"/>
        <v>-3.5818379430508952E-2</v>
      </c>
    </row>
    <row r="2918" spans="2:27" x14ac:dyDescent="0.25">
      <c r="B2918" s="7">
        <v>2910</v>
      </c>
      <c r="C2918" s="14">
        <f t="shared" ca="1" si="291"/>
        <v>-0.15972791371254211</v>
      </c>
      <c r="E2918" s="7">
        <v>2910</v>
      </c>
      <c r="F2918" s="14">
        <f t="shared" ca="1" si="292"/>
        <v>0.28535089415800119</v>
      </c>
      <c r="H2918" s="7">
        <v>2910</v>
      </c>
      <c r="I2918" s="14">
        <f t="shared" ca="1" si="293"/>
        <v>0.34650728478566284</v>
      </c>
      <c r="T2918" s="7">
        <v>2910</v>
      </c>
      <c r="U2918" s="14">
        <f t="shared" ca="1" si="294"/>
        <v>0.47213026523112189</v>
      </c>
      <c r="Z2918" s="7">
        <v>2910</v>
      </c>
      <c r="AA2918" s="14">
        <f t="shared" ca="1" si="290"/>
        <v>0.22691332789772334</v>
      </c>
    </row>
    <row r="2919" spans="2:27" x14ac:dyDescent="0.25">
      <c r="B2919" s="7">
        <v>2911</v>
      </c>
      <c r="C2919" s="14">
        <f t="shared" ca="1" si="291"/>
        <v>-0.22249790198569261</v>
      </c>
      <c r="E2919" s="7">
        <v>2911</v>
      </c>
      <c r="F2919" s="14">
        <f t="shared" ca="1" si="292"/>
        <v>3.2593190327795563E-2</v>
      </c>
      <c r="H2919" s="7">
        <v>2911</v>
      </c>
      <c r="I2919" s="14">
        <f t="shared" ca="1" si="293"/>
        <v>-0.26143757560483732</v>
      </c>
      <c r="T2919" s="7">
        <v>2911</v>
      </c>
      <c r="U2919" s="14">
        <f t="shared" ca="1" si="294"/>
        <v>-0.4513422872627344</v>
      </c>
      <c r="Z2919" s="7">
        <v>2911</v>
      </c>
      <c r="AA2919" s="14">
        <f t="shared" ca="1" si="290"/>
        <v>-0.16544041110121852</v>
      </c>
    </row>
    <row r="2920" spans="2:27" x14ac:dyDescent="0.25">
      <c r="B2920" s="7">
        <v>2912</v>
      </c>
      <c r="C2920" s="14">
        <f t="shared" ca="1" si="291"/>
        <v>0.64552602168803208</v>
      </c>
      <c r="E2920" s="7">
        <v>2912</v>
      </c>
      <c r="F2920" s="14">
        <f t="shared" ca="1" si="292"/>
        <v>0.53980975442627199</v>
      </c>
      <c r="H2920" s="7">
        <v>2912</v>
      </c>
      <c r="I2920" s="14">
        <f t="shared" ca="1" si="293"/>
        <v>-0.28862884972323399</v>
      </c>
      <c r="T2920" s="7">
        <v>2912</v>
      </c>
      <c r="U2920" s="14">
        <f t="shared" ca="1" si="294"/>
        <v>0.89670692639107019</v>
      </c>
      <c r="Z2920" s="7">
        <v>2912</v>
      </c>
      <c r="AA2920" s="14">
        <f t="shared" ca="1" si="290"/>
        <v>0.14673370580387102</v>
      </c>
    </row>
    <row r="2921" spans="2:27" x14ac:dyDescent="0.25">
      <c r="B2921" s="7">
        <v>2913</v>
      </c>
      <c r="C2921" s="14">
        <f t="shared" ca="1" si="291"/>
        <v>0.56049231229304641</v>
      </c>
      <c r="E2921" s="7">
        <v>2913</v>
      </c>
      <c r="F2921" s="14">
        <f t="shared" ca="1" si="292"/>
        <v>0.58536134589522093</v>
      </c>
      <c r="H2921" s="7">
        <v>2913</v>
      </c>
      <c r="I2921" s="14">
        <f t="shared" ca="1" si="293"/>
        <v>0.26624478206143959</v>
      </c>
      <c r="T2921" s="7">
        <v>2913</v>
      </c>
      <c r="U2921" s="14">
        <f t="shared" ca="1" si="294"/>
        <v>1.4120984402497068</v>
      </c>
      <c r="Z2921" s="7">
        <v>2913</v>
      </c>
      <c r="AA2921" s="14">
        <f t="shared" ca="1" si="290"/>
        <v>0.42082925725789533</v>
      </c>
    </row>
    <row r="2922" spans="2:27" x14ac:dyDescent="0.25">
      <c r="B2922" s="7">
        <v>2914</v>
      </c>
      <c r="C2922" s="14">
        <f t="shared" ca="1" si="291"/>
        <v>3.5625434474526957E-2</v>
      </c>
      <c r="E2922" s="7">
        <v>2914</v>
      </c>
      <c r="F2922" s="14">
        <f t="shared" ca="1" si="292"/>
        <v>-0.17158987639950932</v>
      </c>
      <c r="H2922" s="7">
        <v>2914</v>
      </c>
      <c r="I2922" s="14">
        <f t="shared" ca="1" si="293"/>
        <v>-0.11053021584740702</v>
      </c>
      <c r="T2922" s="7">
        <v>2914</v>
      </c>
      <c r="U2922" s="14">
        <f t="shared" ca="1" si="294"/>
        <v>-0.24649465777238938</v>
      </c>
      <c r="Z2922" s="7">
        <v>2914</v>
      </c>
      <c r="AA2922" s="14">
        <f t="shared" ca="1" si="290"/>
        <v>-9.9616983948650914E-2</v>
      </c>
    </row>
    <row r="2923" spans="2:27" x14ac:dyDescent="0.25">
      <c r="B2923" s="7">
        <v>2915</v>
      </c>
      <c r="C2923" s="14">
        <f t="shared" ca="1" si="291"/>
        <v>0.4991345709763309</v>
      </c>
      <c r="E2923" s="7">
        <v>2915</v>
      </c>
      <c r="F2923" s="14">
        <f t="shared" ca="1" si="292"/>
        <v>-0.41929092981019545</v>
      </c>
      <c r="H2923" s="7">
        <v>2915</v>
      </c>
      <c r="I2923" s="14">
        <f t="shared" ca="1" si="293"/>
        <v>0.19571385381282286</v>
      </c>
      <c r="T2923" s="7">
        <v>2915</v>
      </c>
      <c r="U2923" s="14">
        <f t="shared" ca="1" si="294"/>
        <v>0.27555749497895832</v>
      </c>
      <c r="Z2923" s="7">
        <v>2915</v>
      </c>
      <c r="AA2923" s="14">
        <f t="shared" ca="1" si="290"/>
        <v>7.1896562158618976E-2</v>
      </c>
    </row>
    <row r="2924" spans="2:27" x14ac:dyDescent="0.25">
      <c r="B2924" s="7">
        <v>2916</v>
      </c>
      <c r="C2924" s="14">
        <f t="shared" ca="1" si="291"/>
        <v>0.41845529235311074</v>
      </c>
      <c r="E2924" s="7">
        <v>2916</v>
      </c>
      <c r="F2924" s="14">
        <f t="shared" ca="1" si="292"/>
        <v>-0.17480780439536356</v>
      </c>
      <c r="H2924" s="7">
        <v>2916</v>
      </c>
      <c r="I2924" s="14">
        <f t="shared" ca="1" si="293"/>
        <v>0.21041546624185037</v>
      </c>
      <c r="T2924" s="7">
        <v>2916</v>
      </c>
      <c r="U2924" s="14">
        <f t="shared" ca="1" si="294"/>
        <v>0.45406295419959752</v>
      </c>
      <c r="Z2924" s="7">
        <v>2916</v>
      </c>
      <c r="AA2924" s="14">
        <f t="shared" ca="1" si="290"/>
        <v>0.13645645027293826</v>
      </c>
    </row>
    <row r="2925" spans="2:27" x14ac:dyDescent="0.25">
      <c r="B2925" s="7">
        <v>2917</v>
      </c>
      <c r="C2925" s="14">
        <f t="shared" ca="1" si="291"/>
        <v>-0.58219021396849768</v>
      </c>
      <c r="E2925" s="7">
        <v>2917</v>
      </c>
      <c r="F2925" s="14">
        <f t="shared" ca="1" si="292"/>
        <v>1.2222309647115646</v>
      </c>
      <c r="H2925" s="7">
        <v>2917</v>
      </c>
      <c r="I2925" s="14">
        <f t="shared" ca="1" si="293"/>
        <v>-0.20021426108054702</v>
      </c>
      <c r="T2925" s="7">
        <v>2917</v>
      </c>
      <c r="U2925" s="14">
        <f t="shared" ca="1" si="294"/>
        <v>0.43982648966251986</v>
      </c>
      <c r="Z2925" s="7">
        <v>2917</v>
      </c>
      <c r="AA2925" s="14">
        <f t="shared" ca="1" si="290"/>
        <v>0.1501241160794963</v>
      </c>
    </row>
    <row r="2926" spans="2:27" x14ac:dyDescent="0.25">
      <c r="B2926" s="7">
        <v>2918</v>
      </c>
      <c r="C2926" s="14">
        <f t="shared" ca="1" si="291"/>
        <v>-0.58712754686275914</v>
      </c>
      <c r="E2926" s="7">
        <v>2918</v>
      </c>
      <c r="F2926" s="14">
        <f t="shared" ca="1" si="292"/>
        <v>1.8601196132068343E-2</v>
      </c>
      <c r="H2926" s="7">
        <v>2918</v>
      </c>
      <c r="I2926" s="14">
        <f t="shared" ca="1" si="293"/>
        <v>0.19240313343630783</v>
      </c>
      <c r="T2926" s="7">
        <v>2918</v>
      </c>
      <c r="U2926" s="14">
        <f t="shared" ca="1" si="294"/>
        <v>-0.37612321729438297</v>
      </c>
      <c r="Z2926" s="7">
        <v>2918</v>
      </c>
      <c r="AA2926" s="14">
        <f t="shared" ca="1" si="290"/>
        <v>-1.5643583814777415E-2</v>
      </c>
    </row>
    <row r="2927" spans="2:27" x14ac:dyDescent="0.25">
      <c r="B2927" s="7">
        <v>2919</v>
      </c>
      <c r="C2927" s="14">
        <f t="shared" ca="1" si="291"/>
        <v>0.41125532396118381</v>
      </c>
      <c r="E2927" s="7">
        <v>2919</v>
      </c>
      <c r="F2927" s="14">
        <f t="shared" ca="1" si="292"/>
        <v>-8.5820617189022536E-2</v>
      </c>
      <c r="H2927" s="7">
        <v>2919</v>
      </c>
      <c r="I2927" s="14">
        <f t="shared" ca="1" si="293"/>
        <v>0.24251741684890965</v>
      </c>
      <c r="T2927" s="7">
        <v>2919</v>
      </c>
      <c r="U2927" s="14">
        <f t="shared" ca="1" si="294"/>
        <v>0.56795212362107095</v>
      </c>
      <c r="Z2927" s="7">
        <v>2919</v>
      </c>
      <c r="AA2927" s="14">
        <f t="shared" ca="1" si="290"/>
        <v>0.17776358805998482</v>
      </c>
    </row>
    <row r="2928" spans="2:27" x14ac:dyDescent="0.25">
      <c r="B2928" s="7">
        <v>2920</v>
      </c>
      <c r="C2928" s="14">
        <f t="shared" ca="1" si="291"/>
        <v>-2.8726029949256826E-2</v>
      </c>
      <c r="E2928" s="7">
        <v>2920</v>
      </c>
      <c r="F2928" s="14">
        <f t="shared" ca="1" si="292"/>
        <v>0.90093141617510664</v>
      </c>
      <c r="H2928" s="7">
        <v>2920</v>
      </c>
      <c r="I2928" s="14">
        <f t="shared" ca="1" si="293"/>
        <v>0.27468207598378558</v>
      </c>
      <c r="T2928" s="7">
        <v>2920</v>
      </c>
      <c r="U2928" s="14">
        <f t="shared" ca="1" si="294"/>
        <v>1.1468874622096354</v>
      </c>
      <c r="Z2928" s="7">
        <v>2920</v>
      </c>
      <c r="AA2928" s="14">
        <f t="shared" ca="1" si="290"/>
        <v>0.40187525685457343</v>
      </c>
    </row>
    <row r="2929" spans="2:27" x14ac:dyDescent="0.25">
      <c r="B2929" s="7">
        <v>2921</v>
      </c>
      <c r="C2929" s="14">
        <f t="shared" ca="1" si="291"/>
        <v>6.199739817101272E-2</v>
      </c>
      <c r="E2929" s="7">
        <v>2921</v>
      </c>
      <c r="F2929" s="14">
        <f t="shared" ca="1" si="292"/>
        <v>-2.180807531247303E-3</v>
      </c>
      <c r="H2929" s="7">
        <v>2921</v>
      </c>
      <c r="I2929" s="14">
        <f t="shared" ca="1" si="293"/>
        <v>-0.18621768907167741</v>
      </c>
      <c r="T2929" s="7">
        <v>2921</v>
      </c>
      <c r="U2929" s="14">
        <f t="shared" ca="1" si="294"/>
        <v>-0.126401098431912</v>
      </c>
      <c r="Z2929" s="7">
        <v>2921</v>
      </c>
      <c r="AA2929" s="14">
        <f t="shared" ca="1" si="290"/>
        <v>-8.1363607161010348E-2</v>
      </c>
    </row>
    <row r="2930" spans="2:27" x14ac:dyDescent="0.25">
      <c r="B2930" s="7">
        <v>2922</v>
      </c>
      <c r="C2930" s="14">
        <f t="shared" ca="1" si="291"/>
        <v>0.84583473662572317</v>
      </c>
      <c r="E2930" s="7">
        <v>2922</v>
      </c>
      <c r="F2930" s="14">
        <f t="shared" ca="1" si="292"/>
        <v>-8.6919795356395713E-2</v>
      </c>
      <c r="H2930" s="7">
        <v>2922</v>
      </c>
      <c r="I2930" s="14">
        <f t="shared" ca="1" si="293"/>
        <v>0.20619407200397361</v>
      </c>
      <c r="T2930" s="7">
        <v>2922</v>
      </c>
      <c r="U2930" s="14">
        <f t="shared" ca="1" si="294"/>
        <v>0.96510901327330112</v>
      </c>
      <c r="Z2930" s="7">
        <v>2922</v>
      </c>
      <c r="AA2930" s="14">
        <f t="shared" ca="1" si="290"/>
        <v>0.24618804472021275</v>
      </c>
    </row>
    <row r="2931" spans="2:27" x14ac:dyDescent="0.25">
      <c r="B2931" s="7">
        <v>2923</v>
      </c>
      <c r="C2931" s="14">
        <f t="shared" ca="1" si="291"/>
        <v>0.36170530812705254</v>
      </c>
      <c r="E2931" s="7">
        <v>2923</v>
      </c>
      <c r="F2931" s="14">
        <f t="shared" ca="1" si="292"/>
        <v>-0.19348134081436488</v>
      </c>
      <c r="H2931" s="7">
        <v>2923</v>
      </c>
      <c r="I2931" s="14">
        <f t="shared" ca="1" si="293"/>
        <v>0.32077286731837523</v>
      </c>
      <c r="T2931" s="7">
        <v>2923</v>
      </c>
      <c r="U2931" s="14">
        <f t="shared" ca="1" si="294"/>
        <v>0.48899683463106292</v>
      </c>
      <c r="Z2931" s="7">
        <v>2923</v>
      </c>
      <c r="AA2931" s="14">
        <f t="shared" ca="1" si="290"/>
        <v>0.17468309304028867</v>
      </c>
    </row>
    <row r="2932" spans="2:27" x14ac:dyDescent="0.25">
      <c r="B2932" s="7">
        <v>2924</v>
      </c>
      <c r="C2932" s="14">
        <f t="shared" ca="1" si="291"/>
        <v>0.24456740878652697</v>
      </c>
      <c r="E2932" s="7">
        <v>2924</v>
      </c>
      <c r="F2932" s="14">
        <f t="shared" ca="1" si="292"/>
        <v>1.3267608318044293</v>
      </c>
      <c r="H2932" s="7">
        <v>2924</v>
      </c>
      <c r="I2932" s="14">
        <f t="shared" ca="1" si="293"/>
        <v>-0.28123487498847854</v>
      </c>
      <c r="T2932" s="7">
        <v>2924</v>
      </c>
      <c r="U2932" s="14">
        <f t="shared" ca="1" si="294"/>
        <v>1.2900933656024778</v>
      </c>
      <c r="Z2932" s="7">
        <v>2924</v>
      </c>
      <c r="AA2932" s="14">
        <f t="shared" ca="1" si="290"/>
        <v>0.30632429380439485</v>
      </c>
    </row>
    <row r="2933" spans="2:27" x14ac:dyDescent="0.25">
      <c r="B2933" s="7">
        <v>2925</v>
      </c>
      <c r="C2933" s="14">
        <f t="shared" ca="1" si="291"/>
        <v>-0.12803502383108528</v>
      </c>
      <c r="E2933" s="7">
        <v>2925</v>
      </c>
      <c r="F2933" s="14">
        <f t="shared" ca="1" si="292"/>
        <v>0.35085616817911347</v>
      </c>
      <c r="H2933" s="7">
        <v>2925</v>
      </c>
      <c r="I2933" s="14">
        <f t="shared" ca="1" si="293"/>
        <v>-5.6200527683109555E-2</v>
      </c>
      <c r="T2933" s="7">
        <v>2925</v>
      </c>
      <c r="U2933" s="14">
        <f t="shared" ca="1" si="294"/>
        <v>0.16662061666491862</v>
      </c>
      <c r="Z2933" s="7">
        <v>2925</v>
      </c>
      <c r="AA2933" s="14">
        <f t="shared" ca="1" si="290"/>
        <v>5.1549581845962207E-2</v>
      </c>
    </row>
    <row r="2934" spans="2:27" x14ac:dyDescent="0.25">
      <c r="B2934" s="7">
        <v>2926</v>
      </c>
      <c r="C2934" s="14">
        <f t="shared" ca="1" si="291"/>
        <v>-1.2356214021580582E-2</v>
      </c>
      <c r="E2934" s="7">
        <v>2926</v>
      </c>
      <c r="F2934" s="14">
        <f t="shared" ca="1" si="292"/>
        <v>-0.35384753865799712</v>
      </c>
      <c r="H2934" s="7">
        <v>2926</v>
      </c>
      <c r="I2934" s="14">
        <f t="shared" ca="1" si="293"/>
        <v>0.19863884328472675</v>
      </c>
      <c r="T2934" s="7">
        <v>2926</v>
      </c>
      <c r="U2934" s="14">
        <f t="shared" ca="1" si="294"/>
        <v>-0.16756490939485097</v>
      </c>
      <c r="Z2934" s="7">
        <v>2926</v>
      </c>
      <c r="AA2934" s="14">
        <f t="shared" ca="1" si="290"/>
        <v>-9.3060827593518664E-3</v>
      </c>
    </row>
    <row r="2935" spans="2:27" x14ac:dyDescent="0.25">
      <c r="B2935" s="7">
        <v>2927</v>
      </c>
      <c r="C2935" s="14">
        <f t="shared" ca="1" si="291"/>
        <v>-7.361486452356826E-2</v>
      </c>
      <c r="E2935" s="7">
        <v>2927</v>
      </c>
      <c r="F2935" s="14">
        <f t="shared" ca="1" si="292"/>
        <v>0.54624709907440216</v>
      </c>
      <c r="H2935" s="7">
        <v>2927</v>
      </c>
      <c r="I2935" s="14">
        <f t="shared" ca="1" si="293"/>
        <v>-0.22892891982254315</v>
      </c>
      <c r="T2935" s="7">
        <v>2927</v>
      </c>
      <c r="U2935" s="14">
        <f t="shared" ca="1" si="294"/>
        <v>0.24370331472829077</v>
      </c>
      <c r="Z2935" s="7">
        <v>2927</v>
      </c>
      <c r="AA2935" s="14">
        <f t="shared" ca="1" si="290"/>
        <v>3.4686696906335412E-2</v>
      </c>
    </row>
    <row r="2936" spans="2:27" x14ac:dyDescent="0.25">
      <c r="B2936" s="7">
        <v>2928</v>
      </c>
      <c r="C2936" s="14">
        <f t="shared" ca="1" si="291"/>
        <v>-0.19241990007446885</v>
      </c>
      <c r="E2936" s="7">
        <v>2928</v>
      </c>
      <c r="F2936" s="14">
        <f t="shared" ca="1" si="292"/>
        <v>0.75156857945480526</v>
      </c>
      <c r="H2936" s="7">
        <v>2928</v>
      </c>
      <c r="I2936" s="14">
        <f t="shared" ca="1" si="293"/>
        <v>-2.7939443788930193E-2</v>
      </c>
      <c r="T2936" s="7">
        <v>2928</v>
      </c>
      <c r="U2936" s="14">
        <f t="shared" ca="1" si="294"/>
        <v>0.5312092355914062</v>
      </c>
      <c r="Z2936" s="7">
        <v>2928</v>
      </c>
      <c r="AA2936" s="14">
        <f t="shared" ca="1" si="290"/>
        <v>0.17301687192708268</v>
      </c>
    </row>
    <row r="2937" spans="2:27" x14ac:dyDescent="0.25">
      <c r="B2937" s="7">
        <v>2929</v>
      </c>
      <c r="C2937" s="14">
        <f t="shared" ca="1" si="291"/>
        <v>0.70445154586964298</v>
      </c>
      <c r="E2937" s="7">
        <v>2929</v>
      </c>
      <c r="F2937" s="14">
        <f t="shared" ca="1" si="292"/>
        <v>-0.45980115577545155</v>
      </c>
      <c r="H2937" s="7">
        <v>2929</v>
      </c>
      <c r="I2937" s="14">
        <f t="shared" ca="1" si="293"/>
        <v>-0.18818338335696083</v>
      </c>
      <c r="T2937" s="7">
        <v>2929</v>
      </c>
      <c r="U2937" s="14">
        <f t="shared" ca="1" si="294"/>
        <v>5.6467006737230596E-2</v>
      </c>
      <c r="Z2937" s="7">
        <v>2929</v>
      </c>
      <c r="AA2937" s="14">
        <f t="shared" ca="1" si="290"/>
        <v>-9.1141729237187274E-2</v>
      </c>
    </row>
    <row r="2938" spans="2:27" x14ac:dyDescent="0.25">
      <c r="B2938" s="7">
        <v>2930</v>
      </c>
      <c r="C2938" s="14">
        <f t="shared" ca="1" si="291"/>
        <v>-0.15902072432124234</v>
      </c>
      <c r="E2938" s="7">
        <v>2930</v>
      </c>
      <c r="F2938" s="14">
        <f t="shared" ca="1" si="292"/>
        <v>0.61695703072839048</v>
      </c>
      <c r="H2938" s="7">
        <v>2930</v>
      </c>
      <c r="I2938" s="14">
        <f t="shared" ca="1" si="293"/>
        <v>-0.32808067162506482</v>
      </c>
      <c r="T2938" s="7">
        <v>2930</v>
      </c>
      <c r="U2938" s="14">
        <f t="shared" ca="1" si="294"/>
        <v>0.12985563478208328</v>
      </c>
      <c r="Z2938" s="7">
        <v>2930</v>
      </c>
      <c r="AA2938" s="14">
        <f t="shared" ca="1" si="290"/>
        <v>-1.075737145826372E-2</v>
      </c>
    </row>
    <row r="2939" spans="2:27" x14ac:dyDescent="0.25">
      <c r="B2939" s="7">
        <v>2931</v>
      </c>
      <c r="C2939" s="14">
        <f t="shared" ca="1" si="291"/>
        <v>-0.46958628982546563</v>
      </c>
      <c r="E2939" s="7">
        <v>2931</v>
      </c>
      <c r="F2939" s="14">
        <f t="shared" ca="1" si="292"/>
        <v>0.2190435425304747</v>
      </c>
      <c r="H2939" s="7">
        <v>2931</v>
      </c>
      <c r="I2939" s="14">
        <f t="shared" ca="1" si="293"/>
        <v>-0.15636879839023621</v>
      </c>
      <c r="T2939" s="7">
        <v>2931</v>
      </c>
      <c r="U2939" s="14">
        <f t="shared" ca="1" si="294"/>
        <v>-0.40691154568522714</v>
      </c>
      <c r="Z2939" s="7">
        <v>2931</v>
      </c>
      <c r="AA2939" s="14">
        <f t="shared" ca="1" si="290"/>
        <v>-0.10638859440106883</v>
      </c>
    </row>
    <row r="2940" spans="2:27" x14ac:dyDescent="0.25">
      <c r="B2940" s="7">
        <v>2932</v>
      </c>
      <c r="C2940" s="14">
        <f t="shared" ca="1" si="291"/>
        <v>-3.3444593658680105E-2</v>
      </c>
      <c r="E2940" s="7">
        <v>2932</v>
      </c>
      <c r="F2940" s="14">
        <f t="shared" ca="1" si="292"/>
        <v>-7.6141437784772337E-2</v>
      </c>
      <c r="H2940" s="7">
        <v>2932</v>
      </c>
      <c r="I2940" s="14">
        <f t="shared" ca="1" si="293"/>
        <v>-2.7508987475186708E-2</v>
      </c>
      <c r="T2940" s="7">
        <v>2932</v>
      </c>
      <c r="U2940" s="14">
        <f t="shared" ca="1" si="294"/>
        <v>-0.13709501891863915</v>
      </c>
      <c r="Z2940" s="7">
        <v>2932</v>
      </c>
      <c r="AA2940" s="14">
        <f t="shared" ca="1" si="290"/>
        <v>-4.3285843804761075E-2</v>
      </c>
    </row>
    <row r="2941" spans="2:27" x14ac:dyDescent="0.25">
      <c r="B2941" s="7">
        <v>2933</v>
      </c>
      <c r="C2941" s="14">
        <f t="shared" ca="1" si="291"/>
        <v>4.5103231303291746E-2</v>
      </c>
      <c r="E2941" s="7">
        <v>2933</v>
      </c>
      <c r="F2941" s="14">
        <f t="shared" ca="1" si="292"/>
        <v>0.30960764610430003</v>
      </c>
      <c r="H2941" s="7">
        <v>2933</v>
      </c>
      <c r="I2941" s="14">
        <f t="shared" ca="1" si="293"/>
        <v>-2.0368485335434457E-2</v>
      </c>
      <c r="T2941" s="7">
        <v>2933</v>
      </c>
      <c r="U2941" s="14">
        <f t="shared" ca="1" si="294"/>
        <v>0.33434239207215732</v>
      </c>
      <c r="Z2941" s="7">
        <v>2933</v>
      </c>
      <c r="AA2941" s="14">
        <f t="shared" ca="1" si="290"/>
        <v>9.1718697424231124E-2</v>
      </c>
    </row>
    <row r="2942" spans="2:27" x14ac:dyDescent="0.25">
      <c r="B2942" s="7">
        <v>2934</v>
      </c>
      <c r="C2942" s="14">
        <f t="shared" ca="1" si="291"/>
        <v>-0.16757975509524292</v>
      </c>
      <c r="E2942" s="7">
        <v>2934</v>
      </c>
      <c r="F2942" s="14">
        <f t="shared" ca="1" si="292"/>
        <v>0.21037458000395776</v>
      </c>
      <c r="H2942" s="7">
        <v>2934</v>
      </c>
      <c r="I2942" s="14">
        <f t="shared" ca="1" si="293"/>
        <v>5.0542157732543558E-2</v>
      </c>
      <c r="T2942" s="7">
        <v>2934</v>
      </c>
      <c r="U2942" s="14">
        <f t="shared" ca="1" si="294"/>
        <v>9.3336982641258393E-2</v>
      </c>
      <c r="Z2942" s="7">
        <v>2934</v>
      </c>
      <c r="AA2942" s="14">
        <f t="shared" ca="1" si="290"/>
        <v>5.4867501848410521E-2</v>
      </c>
    </row>
    <row r="2943" spans="2:27" x14ac:dyDescent="0.25">
      <c r="B2943" s="7">
        <v>2935</v>
      </c>
      <c r="C2943" s="14">
        <f t="shared" ca="1" si="291"/>
        <v>-0.27799019958877658</v>
      </c>
      <c r="E2943" s="7">
        <v>2935</v>
      </c>
      <c r="F2943" s="14">
        <f t="shared" ca="1" si="292"/>
        <v>-0.38156322819960542</v>
      </c>
      <c r="H2943" s="7">
        <v>2935</v>
      </c>
      <c r="I2943" s="14">
        <f t="shared" ca="1" si="293"/>
        <v>0.13872951584783882</v>
      </c>
      <c r="T2943" s="7">
        <v>2935</v>
      </c>
      <c r="U2943" s="14">
        <f t="shared" ca="1" si="294"/>
        <v>-0.52082391194054312</v>
      </c>
      <c r="Z2943" s="7">
        <v>2935</v>
      </c>
      <c r="AA2943" s="14">
        <f t="shared" ca="1" si="290"/>
        <v>-0.10070225045371753</v>
      </c>
    </row>
    <row r="2944" spans="2:27" x14ac:dyDescent="0.25">
      <c r="B2944" s="7">
        <v>2936</v>
      </c>
      <c r="C2944" s="14">
        <f t="shared" ca="1" si="291"/>
        <v>5.9968512861137371E-2</v>
      </c>
      <c r="E2944" s="7">
        <v>2936</v>
      </c>
      <c r="F2944" s="14">
        <f t="shared" ca="1" si="292"/>
        <v>0.56894317037056519</v>
      </c>
      <c r="H2944" s="7">
        <v>2936</v>
      </c>
      <c r="I2944" s="14">
        <f t="shared" ca="1" si="293"/>
        <v>-0.10162492649604635</v>
      </c>
      <c r="T2944" s="7">
        <v>2936</v>
      </c>
      <c r="U2944" s="14">
        <f t="shared" ca="1" si="294"/>
        <v>0.52728675673565617</v>
      </c>
      <c r="Z2944" s="7">
        <v>2936</v>
      </c>
      <c r="AA2944" s="14">
        <f t="shared" ca="1" si="290"/>
        <v>0.13186419043537384</v>
      </c>
    </row>
    <row r="2945" spans="2:27" x14ac:dyDescent="0.25">
      <c r="B2945" s="7">
        <v>2937</v>
      </c>
      <c r="C2945" s="14">
        <f t="shared" ca="1" si="291"/>
        <v>0.16738269710758713</v>
      </c>
      <c r="E2945" s="7">
        <v>2937</v>
      </c>
      <c r="F2945" s="14">
        <f t="shared" ca="1" si="292"/>
        <v>-0.23236915585082277</v>
      </c>
      <c r="H2945" s="7">
        <v>2937</v>
      </c>
      <c r="I2945" s="14">
        <f t="shared" ca="1" si="293"/>
        <v>0.29370313616298044</v>
      </c>
      <c r="T2945" s="7">
        <v>2937</v>
      </c>
      <c r="U2945" s="14">
        <f t="shared" ca="1" si="294"/>
        <v>0.2287166774197448</v>
      </c>
      <c r="Z2945" s="7">
        <v>2937</v>
      </c>
      <c r="AA2945" s="14">
        <f t="shared" ca="1" si="290"/>
        <v>0.11061736074776082</v>
      </c>
    </row>
    <row r="2946" spans="2:27" x14ac:dyDescent="0.25">
      <c r="B2946" s="7">
        <v>2938</v>
      </c>
      <c r="C2946" s="14">
        <f t="shared" ca="1" si="291"/>
        <v>0.1634276403442293</v>
      </c>
      <c r="E2946" s="7">
        <v>2938</v>
      </c>
      <c r="F2946" s="14">
        <f t="shared" ca="1" si="292"/>
        <v>0.31195762675017957</v>
      </c>
      <c r="H2946" s="7">
        <v>2938</v>
      </c>
      <c r="I2946" s="14">
        <f t="shared" ca="1" si="293"/>
        <v>-0.22658499053699227</v>
      </c>
      <c r="T2946" s="7">
        <v>2938</v>
      </c>
      <c r="U2946" s="14">
        <f t="shared" ca="1" si="294"/>
        <v>0.2488002765574166</v>
      </c>
      <c r="Z2946" s="7">
        <v>2938</v>
      </c>
      <c r="AA2946" s="14">
        <f t="shared" ca="1" si="290"/>
        <v>1.2980320825403596E-2</v>
      </c>
    </row>
    <row r="2947" spans="2:27" x14ac:dyDescent="0.25">
      <c r="B2947" s="7">
        <v>2939</v>
      </c>
      <c r="C2947" s="14">
        <f t="shared" ca="1" si="291"/>
        <v>0.16705854802302328</v>
      </c>
      <c r="E2947" s="7">
        <v>2939</v>
      </c>
      <c r="F2947" s="14">
        <f t="shared" ca="1" si="292"/>
        <v>0.29281501537100174</v>
      </c>
      <c r="H2947" s="7">
        <v>2939</v>
      </c>
      <c r="I2947" s="14">
        <f t="shared" ca="1" si="293"/>
        <v>0.15802094560996066</v>
      </c>
      <c r="T2947" s="7">
        <v>2939</v>
      </c>
      <c r="U2947" s="14">
        <f t="shared" ca="1" si="294"/>
        <v>0.61789450900398568</v>
      </c>
      <c r="Z2947" s="7">
        <v>2939</v>
      </c>
      <c r="AA2947" s="14">
        <f t="shared" ca="1" si="290"/>
        <v>0.20026668702088551</v>
      </c>
    </row>
    <row r="2948" spans="2:27" x14ac:dyDescent="0.25">
      <c r="B2948" s="7">
        <v>2940</v>
      </c>
      <c r="C2948" s="14">
        <f t="shared" ca="1" si="291"/>
        <v>-0.18921351397483069</v>
      </c>
      <c r="E2948" s="7">
        <v>2940</v>
      </c>
      <c r="F2948" s="14">
        <f t="shared" ca="1" si="292"/>
        <v>0.80127576042502902</v>
      </c>
      <c r="H2948" s="7">
        <v>2940</v>
      </c>
      <c r="I2948" s="14">
        <f t="shared" ca="1" si="293"/>
        <v>-0.16262247593756787</v>
      </c>
      <c r="T2948" s="7">
        <v>2940</v>
      </c>
      <c r="U2948" s="14">
        <f t="shared" ca="1" si="294"/>
        <v>0.44943977051263051</v>
      </c>
      <c r="Z2948" s="7">
        <v>2940</v>
      </c>
      <c r="AA2948" s="14">
        <f t="shared" ca="1" si="290"/>
        <v>0.12122878736375862</v>
      </c>
    </row>
    <row r="2949" spans="2:27" x14ac:dyDescent="0.25">
      <c r="B2949" s="7">
        <v>2941</v>
      </c>
      <c r="C2949" s="14">
        <f t="shared" ca="1" si="291"/>
        <v>-0.19419068989289764</v>
      </c>
      <c r="E2949" s="7">
        <v>2941</v>
      </c>
      <c r="F2949" s="14">
        <f t="shared" ca="1" si="292"/>
        <v>4.398139326558409E-2</v>
      </c>
      <c r="H2949" s="7">
        <v>2941</v>
      </c>
      <c r="I2949" s="14">
        <f t="shared" ca="1" si="293"/>
        <v>0.10414850665140736</v>
      </c>
      <c r="T2949" s="7">
        <v>2941</v>
      </c>
      <c r="U2949" s="14">
        <f t="shared" ca="1" si="294"/>
        <v>-4.6060789975906194E-2</v>
      </c>
      <c r="Z2949" s="7">
        <v>2941</v>
      </c>
      <c r="AA2949" s="14">
        <f t="shared" ca="1" si="290"/>
        <v>2.6430533326799375E-2</v>
      </c>
    </row>
    <row r="2950" spans="2:27" x14ac:dyDescent="0.25">
      <c r="B2950" s="7">
        <v>2942</v>
      </c>
      <c r="C2950" s="14">
        <f t="shared" ca="1" si="291"/>
        <v>0.30114729670092899</v>
      </c>
      <c r="E2950" s="7">
        <v>2942</v>
      </c>
      <c r="F2950" s="14">
        <f t="shared" ca="1" si="292"/>
        <v>0.34516020730571279</v>
      </c>
      <c r="H2950" s="7">
        <v>2942</v>
      </c>
      <c r="I2950" s="14">
        <f t="shared" ca="1" si="293"/>
        <v>-0.33334266181207073</v>
      </c>
      <c r="T2950" s="7">
        <v>2942</v>
      </c>
      <c r="U2950" s="14">
        <f t="shared" ca="1" si="294"/>
        <v>0.31296484219457099</v>
      </c>
      <c r="Z2950" s="7">
        <v>2942</v>
      </c>
      <c r="AA2950" s="14">
        <f t="shared" ca="1" si="290"/>
        <v>-2.8938093741357196E-3</v>
      </c>
    </row>
    <row r="2951" spans="2:27" x14ac:dyDescent="0.25">
      <c r="B2951" s="7">
        <v>2943</v>
      </c>
      <c r="C2951" s="14">
        <f t="shared" ca="1" si="291"/>
        <v>0.36308116917076494</v>
      </c>
      <c r="E2951" s="7">
        <v>2943</v>
      </c>
      <c r="F2951" s="14">
        <f t="shared" ca="1" si="292"/>
        <v>-0.12461432903575373</v>
      </c>
      <c r="H2951" s="7">
        <v>2943</v>
      </c>
      <c r="I2951" s="14">
        <f t="shared" ca="1" si="293"/>
        <v>-0.31640133750167054</v>
      </c>
      <c r="T2951" s="7">
        <v>2943</v>
      </c>
      <c r="U2951" s="14">
        <f t="shared" ca="1" si="294"/>
        <v>-7.7934497366659333E-2</v>
      </c>
      <c r="Z2951" s="7">
        <v>2943</v>
      </c>
      <c r="AA2951" s="14">
        <f t="shared" ca="1" si="290"/>
        <v>-0.1229687336274084</v>
      </c>
    </row>
    <row r="2952" spans="2:27" x14ac:dyDescent="0.25">
      <c r="B2952" s="7">
        <v>2944</v>
      </c>
      <c r="C2952" s="14">
        <f t="shared" ca="1" si="291"/>
        <v>-3.537630800022816E-2</v>
      </c>
      <c r="E2952" s="7">
        <v>2944</v>
      </c>
      <c r="F2952" s="14">
        <f t="shared" ca="1" si="292"/>
        <v>0.5934247072237222</v>
      </c>
      <c r="H2952" s="7">
        <v>2944</v>
      </c>
      <c r="I2952" s="14">
        <f t="shared" ca="1" si="293"/>
        <v>-0.25944921208197425</v>
      </c>
      <c r="T2952" s="7">
        <v>2944</v>
      </c>
      <c r="U2952" s="14">
        <f t="shared" ca="1" si="294"/>
        <v>0.29859918714151978</v>
      </c>
      <c r="Z2952" s="7">
        <v>2944</v>
      </c>
      <c r="AA2952" s="14">
        <f t="shared" ca="1" si="290"/>
        <v>4.1227544526083904E-2</v>
      </c>
    </row>
    <row r="2953" spans="2:27" x14ac:dyDescent="0.25">
      <c r="B2953" s="7">
        <v>2945</v>
      </c>
      <c r="C2953" s="14">
        <f t="shared" ca="1" si="291"/>
        <v>-0.13876807222296497</v>
      </c>
      <c r="E2953" s="7">
        <v>2945</v>
      </c>
      <c r="F2953" s="14">
        <f t="shared" ca="1" si="292"/>
        <v>-3.7814237323064215E-2</v>
      </c>
      <c r="H2953" s="7">
        <v>2945</v>
      </c>
      <c r="I2953" s="14">
        <f t="shared" ca="1" si="293"/>
        <v>-4.2765569128595471E-2</v>
      </c>
      <c r="T2953" s="7">
        <v>2945</v>
      </c>
      <c r="U2953" s="14">
        <f t="shared" ca="1" si="294"/>
        <v>-0.21934787867462466</v>
      </c>
      <c r="Z2953" s="7">
        <v>2945</v>
      </c>
      <c r="AA2953" s="14">
        <f t="shared" ca="1" si="290"/>
        <v>-6.0480670205809994E-2</v>
      </c>
    </row>
    <row r="2954" spans="2:27" x14ac:dyDescent="0.25">
      <c r="B2954" s="7">
        <v>2946</v>
      </c>
      <c r="C2954" s="14">
        <f t="shared" ca="1" si="291"/>
        <v>0.38476979389888888</v>
      </c>
      <c r="E2954" s="7">
        <v>2946</v>
      </c>
      <c r="F2954" s="14">
        <f t="shared" ca="1" si="292"/>
        <v>-0.37126000041077634</v>
      </c>
      <c r="H2954" s="7">
        <v>2946</v>
      </c>
      <c r="I2954" s="14">
        <f t="shared" ca="1" si="293"/>
        <v>-0.30878112839665889</v>
      </c>
      <c r="T2954" s="7">
        <v>2946</v>
      </c>
      <c r="U2954" s="14">
        <f t="shared" ca="1" si="294"/>
        <v>-0.29527133490854635</v>
      </c>
      <c r="Z2954" s="7">
        <v>2946</v>
      </c>
      <c r="AA2954" s="14">
        <f t="shared" ref="AA2954:AA3017" ca="1" si="295">$AA$3*C2954+$AA$4*F2954+$AA$5*I2954</f>
        <v>-0.18881460554178456</v>
      </c>
    </row>
    <row r="2955" spans="2:27" x14ac:dyDescent="0.25">
      <c r="B2955" s="7">
        <v>2947</v>
      </c>
      <c r="C2955" s="14">
        <f t="shared" ref="C2955:C3018" ca="1" si="296">_xlfn.NORM.INV(RAND(),$C$3,$C$4)+($C$5*C2954)+($C$6*RAND())</f>
        <v>2.5337868845971459E-2</v>
      </c>
      <c r="E2955" s="7">
        <v>2947</v>
      </c>
      <c r="F2955" s="14">
        <f t="shared" ref="F2955:F3018" ca="1" si="297">_xlfn.NORM.INV(RAND(),$F$3,$F$4)+($F$5*F2954)+($F$6*RAND())</f>
        <v>-0.13253033593416833</v>
      </c>
      <c r="H2955" s="7">
        <v>2947</v>
      </c>
      <c r="I2955" s="14">
        <f t="shared" ref="I2955:I3018" ca="1" si="298">_xlfn.NORM.INV(RAND(),$I$3,$I$4)+($I$5*I2954)+($I$6*RAND())</f>
        <v>0.38124522338887962</v>
      </c>
      <c r="T2955" s="7">
        <v>2947</v>
      </c>
      <c r="U2955" s="14">
        <f t="shared" ref="U2955:U3018" ca="1" si="299">C2955+F2955+I2955+$U$5*U2954+$U$6*RAND()</f>
        <v>0.27405275630068276</v>
      </c>
      <c r="Z2955" s="7">
        <v>2947</v>
      </c>
      <c r="AA2955" s="14">
        <f t="shared" ca="1" si="295"/>
        <v>0.1559310846833836</v>
      </c>
    </row>
    <row r="2956" spans="2:27" x14ac:dyDescent="0.25">
      <c r="B2956" s="7">
        <v>2948</v>
      </c>
      <c r="C2956" s="14">
        <f t="shared" ca="1" si="296"/>
        <v>-0.28735041388221277</v>
      </c>
      <c r="E2956" s="7">
        <v>2948</v>
      </c>
      <c r="F2956" s="14">
        <f t="shared" ca="1" si="297"/>
        <v>-1.7587426060355543E-2</v>
      </c>
      <c r="H2956" s="7">
        <v>2948</v>
      </c>
      <c r="I2956" s="14">
        <f t="shared" ca="1" si="298"/>
        <v>-8.2885083595158351E-2</v>
      </c>
      <c r="T2956" s="7">
        <v>2948</v>
      </c>
      <c r="U2956" s="14">
        <f t="shared" ca="1" si="299"/>
        <v>-0.38782292353772663</v>
      </c>
      <c r="Z2956" s="7">
        <v>2948</v>
      </c>
      <c r="AA2956" s="14">
        <f t="shared" ca="1" si="295"/>
        <v>-0.10418885239212838</v>
      </c>
    </row>
    <row r="2957" spans="2:27" x14ac:dyDescent="0.25">
      <c r="B2957" s="7">
        <v>2949</v>
      </c>
      <c r="C2957" s="14">
        <f t="shared" ca="1" si="296"/>
        <v>9.7280756656669631E-2</v>
      </c>
      <c r="E2957" s="7">
        <v>2949</v>
      </c>
      <c r="F2957" s="14">
        <f t="shared" ca="1" si="297"/>
        <v>1.4305104836488398</v>
      </c>
      <c r="H2957" s="7">
        <v>2949</v>
      </c>
      <c r="I2957" s="14">
        <f t="shared" ca="1" si="298"/>
        <v>0.16379589132488592</v>
      </c>
      <c r="T2957" s="7">
        <v>2949</v>
      </c>
      <c r="U2957" s="14">
        <f t="shared" ca="1" si="299"/>
        <v>1.6915871316303952</v>
      </c>
      <c r="Z2957" s="7">
        <v>2949</v>
      </c>
      <c r="AA2957" s="14">
        <f t="shared" ca="1" si="295"/>
        <v>0.53050724208842881</v>
      </c>
    </row>
    <row r="2958" spans="2:27" x14ac:dyDescent="0.25">
      <c r="B2958" s="7">
        <v>2950</v>
      </c>
      <c r="C2958" s="14">
        <f t="shared" ca="1" si="296"/>
        <v>0.13886686986753805</v>
      </c>
      <c r="E2958" s="7">
        <v>2950</v>
      </c>
      <c r="F2958" s="14">
        <f t="shared" ca="1" si="297"/>
        <v>0.66459669044764647</v>
      </c>
      <c r="H2958" s="7">
        <v>2950</v>
      </c>
      <c r="I2958" s="14">
        <f t="shared" ca="1" si="298"/>
        <v>-3.7481401402981229E-2</v>
      </c>
      <c r="T2958" s="7">
        <v>2950</v>
      </c>
      <c r="U2958" s="14">
        <f t="shared" ca="1" si="299"/>
        <v>0.76598215891220334</v>
      </c>
      <c r="Z2958" s="7">
        <v>2950</v>
      </c>
      <c r="AA2958" s="14">
        <f t="shared" ca="1" si="295"/>
        <v>0.20841168040631095</v>
      </c>
    </row>
    <row r="2959" spans="2:27" x14ac:dyDescent="0.25">
      <c r="B2959" s="7">
        <v>2951</v>
      </c>
      <c r="C2959" s="14">
        <f t="shared" ca="1" si="296"/>
        <v>8.109326762941349E-3</v>
      </c>
      <c r="E2959" s="7">
        <v>2951</v>
      </c>
      <c r="F2959" s="14">
        <f t="shared" ca="1" si="297"/>
        <v>0.38848631299361336</v>
      </c>
      <c r="H2959" s="7">
        <v>2951</v>
      </c>
      <c r="I2959" s="14">
        <f t="shared" ca="1" si="298"/>
        <v>0.46083537462192409</v>
      </c>
      <c r="T2959" s="7">
        <v>2951</v>
      </c>
      <c r="U2959" s="14">
        <f t="shared" ca="1" si="299"/>
        <v>0.8574310143784788</v>
      </c>
      <c r="Z2959" s="7">
        <v>2951</v>
      </c>
      <c r="AA2959" s="14">
        <f t="shared" ca="1" si="295"/>
        <v>0.34858544656163432</v>
      </c>
    </row>
    <row r="2960" spans="2:27" x14ac:dyDescent="0.25">
      <c r="B2960" s="7">
        <v>2952</v>
      </c>
      <c r="C2960" s="14">
        <f t="shared" ca="1" si="296"/>
        <v>9.9676940468939351E-2</v>
      </c>
      <c r="E2960" s="7">
        <v>2952</v>
      </c>
      <c r="F2960" s="14">
        <f t="shared" ca="1" si="297"/>
        <v>-0.26140370184940287</v>
      </c>
      <c r="H2960" s="7">
        <v>2952</v>
      </c>
      <c r="I2960" s="14">
        <f t="shared" ca="1" si="298"/>
        <v>-0.15449071988606677</v>
      </c>
      <c r="T2960" s="7">
        <v>2952</v>
      </c>
      <c r="U2960" s="14">
        <f t="shared" ca="1" si="299"/>
        <v>-0.31621748126653026</v>
      </c>
      <c r="Z2960" s="7">
        <v>2952</v>
      </c>
      <c r="AA2960" s="14">
        <f t="shared" ca="1" si="295"/>
        <v>-0.13573108240406637</v>
      </c>
    </row>
    <row r="2961" spans="2:27" x14ac:dyDescent="0.25">
      <c r="B2961" s="7">
        <v>2953</v>
      </c>
      <c r="C2961" s="14">
        <f t="shared" ca="1" si="296"/>
        <v>0.38361477913782888</v>
      </c>
      <c r="E2961" s="7">
        <v>2953</v>
      </c>
      <c r="F2961" s="14">
        <f t="shared" ca="1" si="297"/>
        <v>0.19653049176645004</v>
      </c>
      <c r="H2961" s="7">
        <v>2953</v>
      </c>
      <c r="I2961" s="14">
        <f t="shared" ca="1" si="298"/>
        <v>-0.12464194289320167</v>
      </c>
      <c r="T2961" s="7">
        <v>2953</v>
      </c>
      <c r="U2961" s="14">
        <f t="shared" ca="1" si="299"/>
        <v>0.45550332801107724</v>
      </c>
      <c r="Z2961" s="7">
        <v>2953</v>
      </c>
      <c r="AA2961" s="14">
        <f t="shared" ca="1" si="295"/>
        <v>7.3361131910899935E-2</v>
      </c>
    </row>
    <row r="2962" spans="2:27" x14ac:dyDescent="0.25">
      <c r="B2962" s="7">
        <v>2954</v>
      </c>
      <c r="C2962" s="14">
        <f t="shared" ca="1" si="296"/>
        <v>0.43506450766226656</v>
      </c>
      <c r="E2962" s="7">
        <v>2954</v>
      </c>
      <c r="F2962" s="14">
        <f t="shared" ca="1" si="297"/>
        <v>-0.68973138242336463</v>
      </c>
      <c r="H2962" s="7">
        <v>2954</v>
      </c>
      <c r="I2962" s="14">
        <f t="shared" ca="1" si="298"/>
        <v>-0.35543511916243786</v>
      </c>
      <c r="T2962" s="7">
        <v>2954</v>
      </c>
      <c r="U2962" s="14">
        <f t="shared" ca="1" si="299"/>
        <v>-0.61010199392353592</v>
      </c>
      <c r="Z2962" s="7">
        <v>2954</v>
      </c>
      <c r="AA2962" s="14">
        <f t="shared" ca="1" si="295"/>
        <v>-0.29762407277577502</v>
      </c>
    </row>
    <row r="2963" spans="2:27" x14ac:dyDescent="0.25">
      <c r="B2963" s="7">
        <v>2955</v>
      </c>
      <c r="C2963" s="14">
        <f t="shared" ca="1" si="296"/>
        <v>0.43855350934741766</v>
      </c>
      <c r="E2963" s="7">
        <v>2955</v>
      </c>
      <c r="F2963" s="14">
        <f t="shared" ca="1" si="297"/>
        <v>1.0175132382339136</v>
      </c>
      <c r="H2963" s="7">
        <v>2955</v>
      </c>
      <c r="I2963" s="14">
        <f t="shared" ca="1" si="298"/>
        <v>-0.46117922879419676</v>
      </c>
      <c r="T2963" s="7">
        <v>2955</v>
      </c>
      <c r="U2963" s="14">
        <f t="shared" ca="1" si="299"/>
        <v>0.99488751878713466</v>
      </c>
      <c r="Z2963" s="7">
        <v>2955</v>
      </c>
      <c r="AA2963" s="14">
        <f t="shared" ca="1" si="295"/>
        <v>0.16237505894255924</v>
      </c>
    </row>
    <row r="2964" spans="2:27" x14ac:dyDescent="0.25">
      <c r="B2964" s="7">
        <v>2956</v>
      </c>
      <c r="C2964" s="14">
        <f t="shared" ca="1" si="296"/>
        <v>0.41352562242263147</v>
      </c>
      <c r="E2964" s="7">
        <v>2956</v>
      </c>
      <c r="F2964" s="14">
        <f t="shared" ca="1" si="297"/>
        <v>0.13274159899655333</v>
      </c>
      <c r="H2964" s="7">
        <v>2956</v>
      </c>
      <c r="I2964" s="14">
        <f t="shared" ca="1" si="298"/>
        <v>-0.10745910655032914</v>
      </c>
      <c r="T2964" s="7">
        <v>2956</v>
      </c>
      <c r="U2964" s="14">
        <f t="shared" ca="1" si="299"/>
        <v>0.43880811486885568</v>
      </c>
      <c r="Z2964" s="7">
        <v>2956</v>
      </c>
      <c r="AA2964" s="14">
        <f t="shared" ca="1" si="295"/>
        <v>6.8798050908327718E-2</v>
      </c>
    </row>
    <row r="2965" spans="2:27" x14ac:dyDescent="0.25">
      <c r="B2965" s="7">
        <v>2957</v>
      </c>
      <c r="C2965" s="14">
        <f t="shared" ca="1" si="296"/>
        <v>0.29764937765954003</v>
      </c>
      <c r="E2965" s="7">
        <v>2957</v>
      </c>
      <c r="F2965" s="14">
        <f t="shared" ca="1" si="297"/>
        <v>0.58535014008680331</v>
      </c>
      <c r="H2965" s="7">
        <v>2957</v>
      </c>
      <c r="I2965" s="14">
        <f t="shared" ca="1" si="298"/>
        <v>-0.10786098626001238</v>
      </c>
      <c r="T2965" s="7">
        <v>2957</v>
      </c>
      <c r="U2965" s="14">
        <f t="shared" ca="1" si="299"/>
        <v>0.77513853148633094</v>
      </c>
      <c r="Z2965" s="7">
        <v>2957</v>
      </c>
      <c r="AA2965" s="14">
        <f t="shared" ca="1" si="295"/>
        <v>0.1812044244279428</v>
      </c>
    </row>
    <row r="2966" spans="2:27" x14ac:dyDescent="0.25">
      <c r="B2966" s="7">
        <v>2958</v>
      </c>
      <c r="C2966" s="14">
        <f t="shared" ca="1" si="296"/>
        <v>0.13195898132584868</v>
      </c>
      <c r="E2966" s="7">
        <v>2958</v>
      </c>
      <c r="F2966" s="14">
        <f t="shared" ca="1" si="297"/>
        <v>-3.4195824184352547E-2</v>
      </c>
      <c r="H2966" s="7">
        <v>2958</v>
      </c>
      <c r="I2966" s="14">
        <f t="shared" ca="1" si="298"/>
        <v>-6.9958798605705988E-2</v>
      </c>
      <c r="T2966" s="7">
        <v>2958</v>
      </c>
      <c r="U2966" s="14">
        <f t="shared" ca="1" si="299"/>
        <v>2.780435853579015E-2</v>
      </c>
      <c r="Z2966" s="7">
        <v>2958</v>
      </c>
      <c r="AA2966" s="14">
        <f t="shared" ca="1" si="295"/>
        <v>-1.884635029298902E-2</v>
      </c>
    </row>
    <row r="2967" spans="2:27" x14ac:dyDescent="0.25">
      <c r="B2967" s="7">
        <v>2959</v>
      </c>
      <c r="C2967" s="14">
        <f t="shared" ca="1" si="296"/>
        <v>-8.2717201658171507E-2</v>
      </c>
      <c r="E2967" s="7">
        <v>2959</v>
      </c>
      <c r="F2967" s="14">
        <f t="shared" ca="1" si="297"/>
        <v>-0.68696420036478534</v>
      </c>
      <c r="H2967" s="7">
        <v>2959</v>
      </c>
      <c r="I2967" s="14">
        <f t="shared" ca="1" si="298"/>
        <v>0.12788057698313415</v>
      </c>
      <c r="T2967" s="7">
        <v>2959</v>
      </c>
      <c r="U2967" s="14">
        <f t="shared" ca="1" si="299"/>
        <v>-0.64180082503982272</v>
      </c>
      <c r="Z2967" s="7">
        <v>2959</v>
      </c>
      <c r="AA2967" s="14">
        <f t="shared" ca="1" si="295"/>
        <v>-0.15869241194950282</v>
      </c>
    </row>
    <row r="2968" spans="2:27" x14ac:dyDescent="0.25">
      <c r="B2968" s="7">
        <v>2960</v>
      </c>
      <c r="C2968" s="14">
        <f t="shared" ca="1" si="296"/>
        <v>-0.35868503612599062</v>
      </c>
      <c r="E2968" s="7">
        <v>2960</v>
      </c>
      <c r="F2968" s="14">
        <f t="shared" ca="1" si="297"/>
        <v>0.61914247937476896</v>
      </c>
      <c r="H2968" s="7">
        <v>2960</v>
      </c>
      <c r="I2968" s="14">
        <f t="shared" ca="1" si="298"/>
        <v>-0.20047171769050987</v>
      </c>
      <c r="T2968" s="7">
        <v>2960</v>
      </c>
      <c r="U2968" s="14">
        <f t="shared" ca="1" si="299"/>
        <v>5.9985725558268477E-2</v>
      </c>
      <c r="Z2968" s="7">
        <v>2960</v>
      </c>
      <c r="AA2968" s="14">
        <f t="shared" ca="1" si="295"/>
        <v>1.3769877741977632E-2</v>
      </c>
    </row>
    <row r="2969" spans="2:27" x14ac:dyDescent="0.25">
      <c r="B2969" s="7">
        <v>2961</v>
      </c>
      <c r="C2969" s="14">
        <f t="shared" ca="1" si="296"/>
        <v>0.32689418110492674</v>
      </c>
      <c r="E2969" s="7">
        <v>2961</v>
      </c>
      <c r="F2969" s="14">
        <f t="shared" ca="1" si="297"/>
        <v>8.7104875962152328E-3</v>
      </c>
      <c r="H2969" s="7">
        <v>2961</v>
      </c>
      <c r="I2969" s="14">
        <f t="shared" ca="1" si="298"/>
        <v>0.12140496008026426</v>
      </c>
      <c r="T2969" s="7">
        <v>2961</v>
      </c>
      <c r="U2969" s="14">
        <f t="shared" ca="1" si="299"/>
        <v>0.45700962878140622</v>
      </c>
      <c r="Z2969" s="7">
        <v>2961</v>
      </c>
      <c r="AA2969" s="14">
        <f t="shared" ca="1" si="295"/>
        <v>0.12869446253998204</v>
      </c>
    </row>
    <row r="2970" spans="2:27" x14ac:dyDescent="0.25">
      <c r="B2970" s="7">
        <v>2962</v>
      </c>
      <c r="C2970" s="14">
        <f t="shared" ca="1" si="296"/>
        <v>8.3349737661080989E-2</v>
      </c>
      <c r="E2970" s="7">
        <v>2962</v>
      </c>
      <c r="F2970" s="14">
        <f t="shared" ca="1" si="297"/>
        <v>-0.24809824467998329</v>
      </c>
      <c r="H2970" s="7">
        <v>2962</v>
      </c>
      <c r="I2970" s="14">
        <f t="shared" ca="1" si="298"/>
        <v>1.5954718390344694E-2</v>
      </c>
      <c r="T2970" s="7">
        <v>2962</v>
      </c>
      <c r="U2970" s="14">
        <f t="shared" ca="1" si="299"/>
        <v>-0.14879378862855763</v>
      </c>
      <c r="Z2970" s="7">
        <v>2962</v>
      </c>
      <c r="AA2970" s="14">
        <f t="shared" ca="1" si="295"/>
        <v>-4.978216667660644E-2</v>
      </c>
    </row>
    <row r="2971" spans="2:27" x14ac:dyDescent="0.25">
      <c r="B2971" s="7">
        <v>2963</v>
      </c>
      <c r="C2971" s="14">
        <f t="shared" ca="1" si="296"/>
        <v>-0.49284998397195645</v>
      </c>
      <c r="E2971" s="7">
        <v>2963</v>
      </c>
      <c r="F2971" s="14">
        <f t="shared" ca="1" si="297"/>
        <v>0.19740638052760673</v>
      </c>
      <c r="H2971" s="7">
        <v>2963</v>
      </c>
      <c r="I2971" s="14">
        <f t="shared" ca="1" si="298"/>
        <v>-0.37580986535539845</v>
      </c>
      <c r="T2971" s="7">
        <v>2963</v>
      </c>
      <c r="U2971" s="14">
        <f t="shared" ca="1" si="299"/>
        <v>-0.67125346879974823</v>
      </c>
      <c r="Z2971" s="7">
        <v>2963</v>
      </c>
      <c r="AA2971" s="14">
        <f t="shared" ca="1" si="295"/>
        <v>-0.22725301531380851</v>
      </c>
    </row>
    <row r="2972" spans="2:27" x14ac:dyDescent="0.25">
      <c r="B2972" s="7">
        <v>2964</v>
      </c>
      <c r="C2972" s="14">
        <f t="shared" ca="1" si="296"/>
        <v>-0.11908808478798674</v>
      </c>
      <c r="E2972" s="7">
        <v>2964</v>
      </c>
      <c r="F2972" s="14">
        <f t="shared" ca="1" si="297"/>
        <v>8.7038972963371097E-3</v>
      </c>
      <c r="H2972" s="7">
        <v>2964</v>
      </c>
      <c r="I2972" s="14">
        <f t="shared" ca="1" si="298"/>
        <v>3.3736180750291889E-2</v>
      </c>
      <c r="T2972" s="7">
        <v>2964</v>
      </c>
      <c r="U2972" s="14">
        <f t="shared" ca="1" si="299"/>
        <v>-7.6648006741357744E-2</v>
      </c>
      <c r="Z2972" s="7">
        <v>2964</v>
      </c>
      <c r="AA2972" s="14">
        <f t="shared" ca="1" si="295"/>
        <v>-4.3383573935502698E-3</v>
      </c>
    </row>
    <row r="2973" spans="2:27" x14ac:dyDescent="0.25">
      <c r="B2973" s="7">
        <v>2965</v>
      </c>
      <c r="C2973" s="14">
        <f t="shared" ca="1" si="296"/>
        <v>0.67164842803577085</v>
      </c>
      <c r="E2973" s="7">
        <v>2965</v>
      </c>
      <c r="F2973" s="14">
        <f t="shared" ca="1" si="297"/>
        <v>0.31434885870657892</v>
      </c>
      <c r="H2973" s="7">
        <v>2965</v>
      </c>
      <c r="I2973" s="14">
        <f t="shared" ca="1" si="298"/>
        <v>-9.5554114037023213E-2</v>
      </c>
      <c r="T2973" s="7">
        <v>2965</v>
      </c>
      <c r="U2973" s="14">
        <f t="shared" ca="1" si="299"/>
        <v>0.89044317270532658</v>
      </c>
      <c r="Z2973" s="7">
        <v>2965</v>
      </c>
      <c r="AA2973" s="14">
        <f t="shared" ca="1" si="295"/>
        <v>0.18085728620061625</v>
      </c>
    </row>
    <row r="2974" spans="2:27" x14ac:dyDescent="0.25">
      <c r="B2974" s="7">
        <v>2966</v>
      </c>
      <c r="C2974" s="14">
        <f t="shared" ca="1" si="296"/>
        <v>0.41141457351296096</v>
      </c>
      <c r="E2974" s="7">
        <v>2966</v>
      </c>
      <c r="F2974" s="14">
        <f t="shared" ca="1" si="297"/>
        <v>0.40732421858482493</v>
      </c>
      <c r="H2974" s="7">
        <v>2966</v>
      </c>
      <c r="I2974" s="14">
        <f t="shared" ca="1" si="298"/>
        <v>-4.4276194019599022E-2</v>
      </c>
      <c r="T2974" s="7">
        <v>2966</v>
      </c>
      <c r="U2974" s="14">
        <f t="shared" ca="1" si="299"/>
        <v>0.77446259807818685</v>
      </c>
      <c r="Z2974" s="7">
        <v>2966</v>
      </c>
      <c r="AA2974" s="14">
        <f t="shared" ca="1" si="295"/>
        <v>0.18234208326824014</v>
      </c>
    </row>
    <row r="2975" spans="2:27" x14ac:dyDescent="0.25">
      <c r="B2975" s="7">
        <v>2967</v>
      </c>
      <c r="C2975" s="14">
        <f t="shared" ca="1" si="296"/>
        <v>2.0301938618462509E-2</v>
      </c>
      <c r="E2975" s="7">
        <v>2967</v>
      </c>
      <c r="F2975" s="14">
        <f t="shared" ca="1" si="297"/>
        <v>0.25711485100312154</v>
      </c>
      <c r="H2975" s="7">
        <v>2967</v>
      </c>
      <c r="I2975" s="14">
        <f t="shared" ca="1" si="298"/>
        <v>-2.6891450069958037E-3</v>
      </c>
      <c r="T2975" s="7">
        <v>2967</v>
      </c>
      <c r="U2975" s="14">
        <f t="shared" ca="1" si="299"/>
        <v>0.27472764461458826</v>
      </c>
      <c r="Z2975" s="7">
        <v>2967</v>
      </c>
      <c r="AA2975" s="14">
        <f t="shared" ca="1" si="295"/>
        <v>7.985027052113107E-2</v>
      </c>
    </row>
    <row r="2976" spans="2:27" x14ac:dyDescent="0.25">
      <c r="B2976" s="7">
        <v>2968</v>
      </c>
      <c r="C2976" s="14">
        <f t="shared" ca="1" si="296"/>
        <v>-0.27787683226980564</v>
      </c>
      <c r="E2976" s="7">
        <v>2968</v>
      </c>
      <c r="F2976" s="14">
        <f t="shared" ca="1" si="297"/>
        <v>0.25333622878729811</v>
      </c>
      <c r="H2976" s="7">
        <v>2968</v>
      </c>
      <c r="I2976" s="14">
        <f t="shared" ca="1" si="298"/>
        <v>-0.37266441196339095</v>
      </c>
      <c r="T2976" s="7">
        <v>2968</v>
      </c>
      <c r="U2976" s="14">
        <f t="shared" ca="1" si="299"/>
        <v>-0.39720501544589848</v>
      </c>
      <c r="Z2976" s="7">
        <v>2968</v>
      </c>
      <c r="AA2976" s="14">
        <f t="shared" ca="1" si="295"/>
        <v>-0.16590670379946718</v>
      </c>
    </row>
    <row r="2977" spans="2:27" x14ac:dyDescent="0.25">
      <c r="B2977" s="7">
        <v>2969</v>
      </c>
      <c r="C2977" s="14">
        <f t="shared" ca="1" si="296"/>
        <v>0.15474237588523512</v>
      </c>
      <c r="E2977" s="7">
        <v>2969</v>
      </c>
      <c r="F2977" s="14">
        <f t="shared" ca="1" si="297"/>
        <v>4.8410352685711908E-2</v>
      </c>
      <c r="H2977" s="7">
        <v>2969</v>
      </c>
      <c r="I2977" s="14">
        <f t="shared" ca="1" si="298"/>
        <v>-0.41610190435962474</v>
      </c>
      <c r="T2977" s="7">
        <v>2969</v>
      </c>
      <c r="U2977" s="14">
        <f t="shared" ca="1" si="299"/>
        <v>-0.21294917578867772</v>
      </c>
      <c r="Z2977" s="7">
        <v>2969</v>
      </c>
      <c r="AA2977" s="14">
        <f t="shared" ca="1" si="295"/>
        <v>-0.16257937119705176</v>
      </c>
    </row>
    <row r="2978" spans="2:27" x14ac:dyDescent="0.25">
      <c r="B2978" s="7">
        <v>2970</v>
      </c>
      <c r="C2978" s="14">
        <f t="shared" ca="1" si="296"/>
        <v>0.13970514769727921</v>
      </c>
      <c r="E2978" s="7">
        <v>2970</v>
      </c>
      <c r="F2978" s="14">
        <f t="shared" ca="1" si="297"/>
        <v>0.66199299530574618</v>
      </c>
      <c r="H2978" s="7">
        <v>2970</v>
      </c>
      <c r="I2978" s="14">
        <f t="shared" ca="1" si="298"/>
        <v>2.447158533346136E-2</v>
      </c>
      <c r="T2978" s="7">
        <v>2970</v>
      </c>
      <c r="U2978" s="14">
        <f t="shared" ca="1" si="299"/>
        <v>0.82616972833648683</v>
      </c>
      <c r="Z2978" s="7">
        <v>2970</v>
      </c>
      <c r="AA2978" s="14">
        <f t="shared" ca="1" si="295"/>
        <v>0.2387747207979104</v>
      </c>
    </row>
    <row r="2979" spans="2:27" x14ac:dyDescent="0.25">
      <c r="B2979" s="7">
        <v>2971</v>
      </c>
      <c r="C2979" s="14">
        <f t="shared" ca="1" si="296"/>
        <v>0.28212883007544204</v>
      </c>
      <c r="E2979" s="7">
        <v>2971</v>
      </c>
      <c r="F2979" s="14">
        <f t="shared" ca="1" si="297"/>
        <v>0.30516861159227937</v>
      </c>
      <c r="H2979" s="7">
        <v>2971</v>
      </c>
      <c r="I2979" s="14">
        <f t="shared" ca="1" si="298"/>
        <v>9.9601507278394383E-2</v>
      </c>
      <c r="T2979" s="7">
        <v>2971</v>
      </c>
      <c r="U2979" s="14">
        <f t="shared" ca="1" si="299"/>
        <v>0.68689894894611581</v>
      </c>
      <c r="Z2979" s="7">
        <v>2971</v>
      </c>
      <c r="AA2979" s="14">
        <f t="shared" ca="1" si="295"/>
        <v>0.19777710313196942</v>
      </c>
    </row>
    <row r="2980" spans="2:27" x14ac:dyDescent="0.25">
      <c r="B2980" s="7">
        <v>2972</v>
      </c>
      <c r="C2980" s="14">
        <f t="shared" ca="1" si="296"/>
        <v>0.35395783334161646</v>
      </c>
      <c r="E2980" s="7">
        <v>2972</v>
      </c>
      <c r="F2980" s="14">
        <f t="shared" ca="1" si="297"/>
        <v>0.97630552747952559</v>
      </c>
      <c r="H2980" s="7">
        <v>2972</v>
      </c>
      <c r="I2980" s="14">
        <f t="shared" ca="1" si="298"/>
        <v>-0.55204297529334323</v>
      </c>
      <c r="T2980" s="7">
        <v>2972</v>
      </c>
      <c r="U2980" s="14">
        <f t="shared" ca="1" si="299"/>
        <v>0.77822038552779882</v>
      </c>
      <c r="Z2980" s="7">
        <v>2972</v>
      </c>
      <c r="AA2980" s="14">
        <f t="shared" ca="1" si="295"/>
        <v>8.7661737265509354E-2</v>
      </c>
    </row>
    <row r="2981" spans="2:27" x14ac:dyDescent="0.25">
      <c r="B2981" s="7">
        <v>2973</v>
      </c>
      <c r="C2981" s="14">
        <f t="shared" ca="1" si="296"/>
        <v>0.4414586024411683</v>
      </c>
      <c r="E2981" s="7">
        <v>2973</v>
      </c>
      <c r="F2981" s="14">
        <f t="shared" ca="1" si="297"/>
        <v>0.13217929112220075</v>
      </c>
      <c r="H2981" s="7">
        <v>2973</v>
      </c>
      <c r="I2981" s="14">
        <f t="shared" ca="1" si="298"/>
        <v>-5.6171874856420945E-2</v>
      </c>
      <c r="T2981" s="7">
        <v>2973</v>
      </c>
      <c r="U2981" s="14">
        <f t="shared" ca="1" si="299"/>
        <v>0.51746601870694808</v>
      </c>
      <c r="Z2981" s="7">
        <v>2973</v>
      </c>
      <c r="AA2981" s="14">
        <f t="shared" ca="1" si="295"/>
        <v>9.9859570396683417E-2</v>
      </c>
    </row>
    <row r="2982" spans="2:27" x14ac:dyDescent="0.25">
      <c r="B2982" s="7">
        <v>2974</v>
      </c>
      <c r="C2982" s="14">
        <f t="shared" ca="1" si="296"/>
        <v>0.25031357079359545</v>
      </c>
      <c r="E2982" s="7">
        <v>2974</v>
      </c>
      <c r="F2982" s="14">
        <f t="shared" ca="1" si="297"/>
        <v>0.61141177066297825</v>
      </c>
      <c r="H2982" s="7">
        <v>2974</v>
      </c>
      <c r="I2982" s="14">
        <f t="shared" ca="1" si="298"/>
        <v>-0.17958307948051339</v>
      </c>
      <c r="T2982" s="7">
        <v>2974</v>
      </c>
      <c r="U2982" s="14">
        <f t="shared" ca="1" si="299"/>
        <v>0.68214226197606043</v>
      </c>
      <c r="Z2982" s="7">
        <v>2974</v>
      </c>
      <c r="AA2982" s="14">
        <f t="shared" ca="1" si="295"/>
        <v>0.14369470561735587</v>
      </c>
    </row>
    <row r="2983" spans="2:27" x14ac:dyDescent="0.25">
      <c r="B2983" s="7">
        <v>2975</v>
      </c>
      <c r="C2983" s="14">
        <f t="shared" ca="1" si="296"/>
        <v>-7.1562636444425856E-2</v>
      </c>
      <c r="E2983" s="7">
        <v>2975</v>
      </c>
      <c r="F2983" s="14">
        <f t="shared" ca="1" si="297"/>
        <v>0.37000106103747499</v>
      </c>
      <c r="H2983" s="7">
        <v>2975</v>
      </c>
      <c r="I2983" s="14">
        <f t="shared" ca="1" si="298"/>
        <v>-0.31423040358430004</v>
      </c>
      <c r="T2983" s="7">
        <v>2975</v>
      </c>
      <c r="U2983" s="14">
        <f t="shared" ca="1" si="299"/>
        <v>-1.5791978991250899E-2</v>
      </c>
      <c r="Z2983" s="7">
        <v>2975</v>
      </c>
      <c r="AA2983" s="14">
        <f t="shared" ca="1" si="295"/>
        <v>-6.0427410769792703E-2</v>
      </c>
    </row>
    <row r="2984" spans="2:27" x14ac:dyDescent="0.25">
      <c r="B2984" s="7">
        <v>2976</v>
      </c>
      <c r="C2984" s="14">
        <f t="shared" ca="1" si="296"/>
        <v>-2.7228730875973974E-2</v>
      </c>
      <c r="E2984" s="7">
        <v>2976</v>
      </c>
      <c r="F2984" s="14">
        <f t="shared" ca="1" si="297"/>
        <v>1.1926118041632623</v>
      </c>
      <c r="H2984" s="7">
        <v>2976</v>
      </c>
      <c r="I2984" s="14">
        <f t="shared" ca="1" si="298"/>
        <v>-0.18839726959688596</v>
      </c>
      <c r="T2984" s="7">
        <v>2976</v>
      </c>
      <c r="U2984" s="14">
        <f t="shared" ca="1" si="299"/>
        <v>0.97698580369040233</v>
      </c>
      <c r="Z2984" s="7">
        <v>2976</v>
      </c>
      <c r="AA2984" s="14">
        <f t="shared" ca="1" si="295"/>
        <v>0.2581391602753409</v>
      </c>
    </row>
    <row r="2985" spans="2:27" x14ac:dyDescent="0.25">
      <c r="B2985" s="7">
        <v>2977</v>
      </c>
      <c r="C2985" s="14">
        <f t="shared" ca="1" si="296"/>
        <v>0.55711951079850242</v>
      </c>
      <c r="E2985" s="7">
        <v>2977</v>
      </c>
      <c r="F2985" s="14">
        <f t="shared" ca="1" si="297"/>
        <v>0.45852199771732416</v>
      </c>
      <c r="H2985" s="7">
        <v>2977</v>
      </c>
      <c r="I2985" s="14">
        <f t="shared" ca="1" si="298"/>
        <v>-0.19929166760478118</v>
      </c>
      <c r="T2985" s="7">
        <v>2977</v>
      </c>
      <c r="U2985" s="14">
        <f t="shared" ca="1" si="299"/>
        <v>0.81634984091104545</v>
      </c>
      <c r="Z2985" s="7">
        <v>2977</v>
      </c>
      <c r="AA2985" s="14">
        <f t="shared" ca="1" si="295"/>
        <v>0.14933466767250714</v>
      </c>
    </row>
    <row r="2986" spans="2:27" x14ac:dyDescent="0.25">
      <c r="B2986" s="7">
        <v>2978</v>
      </c>
      <c r="C2986" s="14">
        <f t="shared" ca="1" si="296"/>
        <v>-0.11154472450349706</v>
      </c>
      <c r="E2986" s="7">
        <v>2978</v>
      </c>
      <c r="F2986" s="14">
        <f t="shared" ca="1" si="297"/>
        <v>-0.16362125319736756</v>
      </c>
      <c r="H2986" s="7">
        <v>2978</v>
      </c>
      <c r="I2986" s="14">
        <f t="shared" ca="1" si="298"/>
        <v>-8.990914443517023E-2</v>
      </c>
      <c r="T2986" s="7">
        <v>2978</v>
      </c>
      <c r="U2986" s="14">
        <f t="shared" ca="1" si="299"/>
        <v>-0.36507512213603482</v>
      </c>
      <c r="Z2986" s="7">
        <v>2978</v>
      </c>
      <c r="AA2986" s="14">
        <f t="shared" ca="1" si="295"/>
        <v>-0.1163498930774948</v>
      </c>
    </row>
    <row r="2987" spans="2:27" x14ac:dyDescent="0.25">
      <c r="B2987" s="7">
        <v>2979</v>
      </c>
      <c r="C2987" s="14">
        <f t="shared" ca="1" si="296"/>
        <v>0.30102287966818692</v>
      </c>
      <c r="E2987" s="7">
        <v>2979</v>
      </c>
      <c r="F2987" s="14">
        <f t="shared" ca="1" si="297"/>
        <v>0.25921270816518327</v>
      </c>
      <c r="H2987" s="7">
        <v>2979</v>
      </c>
      <c r="I2987" s="14">
        <f t="shared" ca="1" si="298"/>
        <v>-0.19328989791970558</v>
      </c>
      <c r="T2987" s="7">
        <v>2979</v>
      </c>
      <c r="U2987" s="14">
        <f t="shared" ca="1" si="299"/>
        <v>0.36694568991366466</v>
      </c>
      <c r="Z2987" s="7">
        <v>2979</v>
      </c>
      <c r="AA2987" s="14">
        <f t="shared" ca="1" si="295"/>
        <v>4.1323439423339575E-2</v>
      </c>
    </row>
    <row r="2988" spans="2:27" x14ac:dyDescent="0.25">
      <c r="B2988" s="7">
        <v>2980</v>
      </c>
      <c r="C2988" s="14">
        <f t="shared" ca="1" si="296"/>
        <v>0.15821838956428091</v>
      </c>
      <c r="E2988" s="7">
        <v>2980</v>
      </c>
      <c r="F2988" s="14">
        <f t="shared" ca="1" si="297"/>
        <v>-0.14801391349460777</v>
      </c>
      <c r="H2988" s="7">
        <v>2980</v>
      </c>
      <c r="I2988" s="14">
        <f t="shared" ca="1" si="298"/>
        <v>5.6619567558537101E-2</v>
      </c>
      <c r="T2988" s="7">
        <v>2980</v>
      </c>
      <c r="U2988" s="14">
        <f t="shared" ca="1" si="299"/>
        <v>6.6824043628210247E-2</v>
      </c>
      <c r="Z2988" s="7">
        <v>2980</v>
      </c>
      <c r="AA2988" s="14">
        <f t="shared" ca="1" si="295"/>
        <v>1.5549287643742402E-2</v>
      </c>
    </row>
    <row r="2989" spans="2:27" x14ac:dyDescent="0.25">
      <c r="B2989" s="7">
        <v>2981</v>
      </c>
      <c r="C2989" s="14">
        <f t="shared" ca="1" si="296"/>
        <v>-0.12912920495301708</v>
      </c>
      <c r="E2989" s="7">
        <v>2981</v>
      </c>
      <c r="F2989" s="14">
        <f t="shared" ca="1" si="297"/>
        <v>-0.11938609014149995</v>
      </c>
      <c r="H2989" s="7">
        <v>2981</v>
      </c>
      <c r="I2989" s="14">
        <f t="shared" ca="1" si="298"/>
        <v>0.16571933077942791</v>
      </c>
      <c r="T2989" s="7">
        <v>2981</v>
      </c>
      <c r="U2989" s="14">
        <f t="shared" ca="1" si="299"/>
        <v>-8.2795964315089121E-2</v>
      </c>
      <c r="Z2989" s="7">
        <v>2981</v>
      </c>
      <c r="AA2989" s="14">
        <f t="shared" ca="1" si="295"/>
        <v>2.1217997356660551E-2</v>
      </c>
    </row>
    <row r="2990" spans="2:27" x14ac:dyDescent="0.25">
      <c r="B2990" s="7">
        <v>2982</v>
      </c>
      <c r="C2990" s="14">
        <f t="shared" ca="1" si="296"/>
        <v>-1.9352120104632997E-2</v>
      </c>
      <c r="E2990" s="7">
        <v>2982</v>
      </c>
      <c r="F2990" s="14">
        <f t="shared" ca="1" si="297"/>
        <v>0.37825490506132475</v>
      </c>
      <c r="H2990" s="7">
        <v>2982</v>
      </c>
      <c r="I2990" s="14">
        <f t="shared" ca="1" si="298"/>
        <v>0.14400020029835053</v>
      </c>
      <c r="T2990" s="7">
        <v>2982</v>
      </c>
      <c r="U2990" s="14">
        <f t="shared" ca="1" si="299"/>
        <v>0.50290298525504229</v>
      </c>
      <c r="Z2990" s="7">
        <v>2982</v>
      </c>
      <c r="AA2990" s="14">
        <f t="shared" ca="1" si="295"/>
        <v>0.18160614764664607</v>
      </c>
    </row>
    <row r="2991" spans="2:27" x14ac:dyDescent="0.25">
      <c r="B2991" s="7">
        <v>2983</v>
      </c>
      <c r="C2991" s="14">
        <f t="shared" ca="1" si="296"/>
        <v>0.46392141408476067</v>
      </c>
      <c r="E2991" s="7">
        <v>2983</v>
      </c>
      <c r="F2991" s="14">
        <f t="shared" ca="1" si="297"/>
        <v>0.4339088980034882</v>
      </c>
      <c r="H2991" s="7">
        <v>2983</v>
      </c>
      <c r="I2991" s="14">
        <f t="shared" ca="1" si="298"/>
        <v>-2.9130452249516152E-2</v>
      </c>
      <c r="T2991" s="7">
        <v>2983</v>
      </c>
      <c r="U2991" s="14">
        <f t="shared" ca="1" si="299"/>
        <v>0.86869985983873277</v>
      </c>
      <c r="Z2991" s="7">
        <v>2983</v>
      </c>
      <c r="AA2991" s="14">
        <f t="shared" ca="1" si="295"/>
        <v>0.20839172609324053</v>
      </c>
    </row>
    <row r="2992" spans="2:27" x14ac:dyDescent="0.25">
      <c r="B2992" s="7">
        <v>2984</v>
      </c>
      <c r="C2992" s="14">
        <f t="shared" ca="1" si="296"/>
        <v>0.59895231490773104</v>
      </c>
      <c r="E2992" s="7">
        <v>2984</v>
      </c>
      <c r="F2992" s="14">
        <f t="shared" ca="1" si="297"/>
        <v>0.75151227569983481</v>
      </c>
      <c r="H2992" s="7">
        <v>2984</v>
      </c>
      <c r="I2992" s="14">
        <f t="shared" ca="1" si="298"/>
        <v>-7.3578255149553393E-2</v>
      </c>
      <c r="T2992" s="7">
        <v>2984</v>
      </c>
      <c r="U2992" s="14">
        <f t="shared" ca="1" si="299"/>
        <v>1.2768863354580124</v>
      </c>
      <c r="Z2992" s="7">
        <v>2984</v>
      </c>
      <c r="AA2992" s="14">
        <f t="shared" ca="1" si="295"/>
        <v>0.30845501811671994</v>
      </c>
    </row>
    <row r="2993" spans="2:27" x14ac:dyDescent="0.25">
      <c r="B2993" s="7">
        <v>2985</v>
      </c>
      <c r="C2993" s="14">
        <f t="shared" ca="1" si="296"/>
        <v>0.17794839169409321</v>
      </c>
      <c r="E2993" s="7">
        <v>2985</v>
      </c>
      <c r="F2993" s="14">
        <f t="shared" ca="1" si="297"/>
        <v>-0.18263674253999965</v>
      </c>
      <c r="H2993" s="7">
        <v>2985</v>
      </c>
      <c r="I2993" s="14">
        <f t="shared" ca="1" si="298"/>
        <v>0.11895001891657218</v>
      </c>
      <c r="T2993" s="7">
        <v>2985</v>
      </c>
      <c r="U2993" s="14">
        <f t="shared" ca="1" si="299"/>
        <v>0.11426166807066575</v>
      </c>
      <c r="Z2993" s="7">
        <v>2985</v>
      </c>
      <c r="AA2993" s="14">
        <f t="shared" ca="1" si="295"/>
        <v>4.0273665035104843E-2</v>
      </c>
    </row>
    <row r="2994" spans="2:27" x14ac:dyDescent="0.25">
      <c r="B2994" s="7">
        <v>2986</v>
      </c>
      <c r="C2994" s="14">
        <f t="shared" ca="1" si="296"/>
        <v>-0.11131384298941069</v>
      </c>
      <c r="E2994" s="7">
        <v>2986</v>
      </c>
      <c r="F2994" s="14">
        <f t="shared" ca="1" si="297"/>
        <v>0.48927043574315454</v>
      </c>
      <c r="H2994" s="7">
        <v>2986</v>
      </c>
      <c r="I2994" s="14">
        <f t="shared" ca="1" si="298"/>
        <v>-0.1514299395147401</v>
      </c>
      <c r="T2994" s="7">
        <v>2986</v>
      </c>
      <c r="U2994" s="14">
        <f t="shared" ca="1" si="299"/>
        <v>0.22652665323900373</v>
      </c>
      <c r="Z2994" s="7">
        <v>2986</v>
      </c>
      <c r="AA2994" s="14">
        <f t="shared" ca="1" si="295"/>
        <v>4.8803392367694168E-2</v>
      </c>
    </row>
    <row r="2995" spans="2:27" x14ac:dyDescent="0.25">
      <c r="B2995" s="7">
        <v>2987</v>
      </c>
      <c r="C2995" s="14">
        <f t="shared" ca="1" si="296"/>
        <v>0.14693563234760379</v>
      </c>
      <c r="E2995" s="7">
        <v>2987</v>
      </c>
      <c r="F2995" s="14">
        <f t="shared" ca="1" si="297"/>
        <v>0.18517751896747764</v>
      </c>
      <c r="H2995" s="7">
        <v>2987</v>
      </c>
      <c r="I2995" s="14">
        <f t="shared" ca="1" si="298"/>
        <v>-3.945228544144188E-2</v>
      </c>
      <c r="T2995" s="7">
        <v>2987</v>
      </c>
      <c r="U2995" s="14">
        <f t="shared" ca="1" si="299"/>
        <v>0.2926608658736396</v>
      </c>
      <c r="Z2995" s="7">
        <v>2987</v>
      </c>
      <c r="AA2995" s="14">
        <f t="shared" ca="1" si="295"/>
        <v>6.5214239439043101E-2</v>
      </c>
    </row>
    <row r="2996" spans="2:27" x14ac:dyDescent="0.25">
      <c r="B2996" s="7">
        <v>2988</v>
      </c>
      <c r="C2996" s="14">
        <f t="shared" ca="1" si="296"/>
        <v>-0.34359998730796226</v>
      </c>
      <c r="E2996" s="7">
        <v>2988</v>
      </c>
      <c r="F2996" s="14">
        <f t="shared" ca="1" si="297"/>
        <v>0.6402260346203299</v>
      </c>
      <c r="H2996" s="7">
        <v>2988</v>
      </c>
      <c r="I2996" s="14">
        <f t="shared" ca="1" si="298"/>
        <v>0.1869302611602322</v>
      </c>
      <c r="T2996" s="7">
        <v>2988</v>
      </c>
      <c r="U2996" s="14">
        <f t="shared" ca="1" si="299"/>
        <v>0.48355630847259984</v>
      </c>
      <c r="Z2996" s="7">
        <v>2988</v>
      </c>
      <c r="AA2996" s="14">
        <f t="shared" ca="1" si="295"/>
        <v>0.2168129435046226</v>
      </c>
    </row>
    <row r="2997" spans="2:27" x14ac:dyDescent="0.25">
      <c r="B2997" s="7">
        <v>2989</v>
      </c>
      <c r="C2997" s="14">
        <f t="shared" ca="1" si="296"/>
        <v>-0.5090957224444268</v>
      </c>
      <c r="E2997" s="7">
        <v>2989</v>
      </c>
      <c r="F2997" s="14">
        <f t="shared" ca="1" si="297"/>
        <v>0.55799573486913168</v>
      </c>
      <c r="H2997" s="7">
        <v>2989</v>
      </c>
      <c r="I2997" s="14">
        <f t="shared" ca="1" si="298"/>
        <v>-8.0070563435135994E-2</v>
      </c>
      <c r="T2997" s="7">
        <v>2989</v>
      </c>
      <c r="U2997" s="14">
        <f t="shared" ca="1" si="299"/>
        <v>-3.1170551010431119E-2</v>
      </c>
      <c r="Z2997" s="7">
        <v>2989</v>
      </c>
      <c r="AA2997" s="14">
        <f t="shared" ca="1" si="295"/>
        <v>2.5544294254286143E-2</v>
      </c>
    </row>
    <row r="2998" spans="2:27" x14ac:dyDescent="0.25">
      <c r="B2998" s="7">
        <v>2990</v>
      </c>
      <c r="C2998" s="14">
        <f t="shared" ca="1" si="296"/>
        <v>-0.42906178872104772</v>
      </c>
      <c r="E2998" s="7">
        <v>2990</v>
      </c>
      <c r="F2998" s="14">
        <f t="shared" ca="1" si="297"/>
        <v>-0.26858374257570317</v>
      </c>
      <c r="H2998" s="7">
        <v>2990</v>
      </c>
      <c r="I2998" s="14">
        <f t="shared" ca="1" si="298"/>
        <v>-0.11984929620787688</v>
      </c>
      <c r="T2998" s="7">
        <v>2990</v>
      </c>
      <c r="U2998" s="14">
        <f t="shared" ca="1" si="299"/>
        <v>-0.81749482750462776</v>
      </c>
      <c r="Z2998" s="7">
        <v>2990</v>
      </c>
      <c r="AA2998" s="14">
        <f t="shared" ca="1" si="295"/>
        <v>-0.22631212862085892</v>
      </c>
    </row>
    <row r="2999" spans="2:27" x14ac:dyDescent="0.25">
      <c r="B2999" s="7">
        <v>2991</v>
      </c>
      <c r="C2999" s="14">
        <f t="shared" ca="1" si="296"/>
        <v>-0.48727758132611743</v>
      </c>
      <c r="E2999" s="7">
        <v>2991</v>
      </c>
      <c r="F2999" s="14">
        <f t="shared" ca="1" si="297"/>
        <v>-0.19846095957559903</v>
      </c>
      <c r="H2999" s="7">
        <v>2991</v>
      </c>
      <c r="I2999" s="14">
        <f t="shared" ca="1" si="298"/>
        <v>-9.9448875456695673E-2</v>
      </c>
      <c r="T2999" s="7">
        <v>2991</v>
      </c>
      <c r="U2999" s="14">
        <f t="shared" ca="1" si="299"/>
        <v>-0.78518741635841216</v>
      </c>
      <c r="Z2999" s="7">
        <v>2991</v>
      </c>
      <c r="AA2999" s="14">
        <f t="shared" ca="1" si="295"/>
        <v>-0.20671824186625104</v>
      </c>
    </row>
    <row r="3000" spans="2:27" x14ac:dyDescent="0.25">
      <c r="B3000" s="7">
        <v>2992</v>
      </c>
      <c r="C3000" s="14">
        <f t="shared" ca="1" si="296"/>
        <v>0.25372094875493756</v>
      </c>
      <c r="E3000" s="7">
        <v>2992</v>
      </c>
      <c r="F3000" s="14">
        <f t="shared" ca="1" si="297"/>
        <v>0.43962912244045771</v>
      </c>
      <c r="H3000" s="7">
        <v>2992</v>
      </c>
      <c r="I3000" s="14">
        <f t="shared" ca="1" si="298"/>
        <v>-0.16866329089789672</v>
      </c>
      <c r="T3000" s="7">
        <v>2992</v>
      </c>
      <c r="U3000" s="14">
        <f t="shared" ca="1" si="299"/>
        <v>0.5246867802974986</v>
      </c>
      <c r="Z3000" s="7">
        <v>2992</v>
      </c>
      <c r="AA3000" s="14">
        <f t="shared" ca="1" si="295"/>
        <v>9.8301281034176458E-2</v>
      </c>
    </row>
    <row r="3001" spans="2:27" x14ac:dyDescent="0.25">
      <c r="B3001" s="7">
        <v>2993</v>
      </c>
      <c r="C3001" s="14">
        <f t="shared" ca="1" si="296"/>
        <v>-0.22914239426425195</v>
      </c>
      <c r="E3001" s="7">
        <v>2993</v>
      </c>
      <c r="F3001" s="14">
        <f t="shared" ca="1" si="297"/>
        <v>-8.5425960338670309E-2</v>
      </c>
      <c r="H3001" s="7">
        <v>2993</v>
      </c>
      <c r="I3001" s="14">
        <f t="shared" ca="1" si="298"/>
        <v>0.24797875139876341</v>
      </c>
      <c r="T3001" s="7">
        <v>2993</v>
      </c>
      <c r="U3001" s="14">
        <f t="shared" ca="1" si="299"/>
        <v>-6.6589603204158854E-2</v>
      </c>
      <c r="Z3001" s="7">
        <v>2993</v>
      </c>
      <c r="AA3001" s="14">
        <f t="shared" ca="1" si="295"/>
        <v>5.2533108744930224E-2</v>
      </c>
    </row>
    <row r="3002" spans="2:27" x14ac:dyDescent="0.25">
      <c r="B3002" s="7">
        <v>2994</v>
      </c>
      <c r="C3002" s="14">
        <f t="shared" ca="1" si="296"/>
        <v>-0.49027622420428579</v>
      </c>
      <c r="E3002" s="7">
        <v>2994</v>
      </c>
      <c r="F3002" s="14">
        <f t="shared" ca="1" si="297"/>
        <v>-0.29891583535589972</v>
      </c>
      <c r="H3002" s="7">
        <v>2994</v>
      </c>
      <c r="I3002" s="14">
        <f t="shared" ca="1" si="298"/>
        <v>0.28172619866223347</v>
      </c>
      <c r="T3002" s="7">
        <v>2994</v>
      </c>
      <c r="U3002" s="14">
        <f t="shared" ca="1" si="299"/>
        <v>-0.50746586089795209</v>
      </c>
      <c r="Z3002" s="7">
        <v>2994</v>
      </c>
      <c r="AA3002" s="14">
        <f t="shared" ca="1" si="295"/>
        <v>-4.6866896116510348E-2</v>
      </c>
    </row>
    <row r="3003" spans="2:27" x14ac:dyDescent="0.25">
      <c r="B3003" s="7">
        <v>2995</v>
      </c>
      <c r="C3003" s="14">
        <f t="shared" ca="1" si="296"/>
        <v>-0.39393013829006651</v>
      </c>
      <c r="E3003" s="7">
        <v>2995</v>
      </c>
      <c r="F3003" s="14">
        <f t="shared" ca="1" si="297"/>
        <v>0.33865459803151166</v>
      </c>
      <c r="H3003" s="7">
        <v>2995</v>
      </c>
      <c r="I3003" s="14">
        <f t="shared" ca="1" si="298"/>
        <v>-0.51912676922439804</v>
      </c>
      <c r="T3003" s="7">
        <v>2995</v>
      </c>
      <c r="U3003" s="14">
        <f t="shared" ca="1" si="299"/>
        <v>-0.5744023094829529</v>
      </c>
      <c r="Z3003" s="7">
        <v>2995</v>
      </c>
      <c r="AA3003" s="14">
        <f t="shared" ca="1" si="295"/>
        <v>-0.23675303286075883</v>
      </c>
    </row>
    <row r="3004" spans="2:27" x14ac:dyDescent="0.25">
      <c r="B3004" s="7">
        <v>2996</v>
      </c>
      <c r="C3004" s="14">
        <f t="shared" ca="1" si="296"/>
        <v>-0.1018255345239629</v>
      </c>
      <c r="E3004" s="7">
        <v>2996</v>
      </c>
      <c r="F3004" s="14">
        <f t="shared" ca="1" si="297"/>
        <v>0.4493263523604758</v>
      </c>
      <c r="H3004" s="7">
        <v>2996</v>
      </c>
      <c r="I3004" s="14">
        <f t="shared" ca="1" si="298"/>
        <v>-0.27758561812555377</v>
      </c>
      <c r="T3004" s="7">
        <v>2996</v>
      </c>
      <c r="U3004" s="14">
        <f t="shared" ca="1" si="299"/>
        <v>6.9915199710959108E-2</v>
      </c>
      <c r="Z3004" s="7">
        <v>2996</v>
      </c>
      <c r="AA3004" s="14">
        <f t="shared" ca="1" si="295"/>
        <v>-2.4360010259426731E-2</v>
      </c>
    </row>
    <row r="3005" spans="2:27" x14ac:dyDescent="0.25">
      <c r="B3005" s="7">
        <v>2997</v>
      </c>
      <c r="C3005" s="14">
        <f t="shared" ca="1" si="296"/>
        <v>0.47898556397651498</v>
      </c>
      <c r="E3005" s="7">
        <v>2997</v>
      </c>
      <c r="F3005" s="14">
        <f t="shared" ca="1" si="297"/>
        <v>-0.3207032022813292</v>
      </c>
      <c r="H3005" s="7">
        <v>2997</v>
      </c>
      <c r="I3005" s="14">
        <f t="shared" ca="1" si="298"/>
        <v>5.4791228393020114E-2</v>
      </c>
      <c r="T3005" s="7">
        <v>2997</v>
      </c>
      <c r="U3005" s="14">
        <f t="shared" ca="1" si="299"/>
        <v>0.21307359008820589</v>
      </c>
      <c r="Z3005" s="7">
        <v>2997</v>
      </c>
      <c r="AA3005" s="14">
        <f t="shared" ca="1" si="295"/>
        <v>2.6981766307414307E-2</v>
      </c>
    </row>
    <row r="3006" spans="2:27" x14ac:dyDescent="0.25">
      <c r="B3006" s="7">
        <v>2998</v>
      </c>
      <c r="C3006" s="14">
        <f t="shared" ca="1" si="296"/>
        <v>0.27520896821586133</v>
      </c>
      <c r="E3006" s="7">
        <v>2998</v>
      </c>
      <c r="F3006" s="14">
        <f t="shared" ca="1" si="297"/>
        <v>1.0264216473749823</v>
      </c>
      <c r="H3006" s="7">
        <v>2998</v>
      </c>
      <c r="I3006" s="14">
        <f t="shared" ca="1" si="298"/>
        <v>0.17039484989826253</v>
      </c>
      <c r="T3006" s="7">
        <v>2998</v>
      </c>
      <c r="U3006" s="14">
        <f t="shared" ca="1" si="299"/>
        <v>1.4720254654891063</v>
      </c>
      <c r="Z3006" s="7">
        <v>2998</v>
      </c>
      <c r="AA3006" s="14">
        <f t="shared" ca="1" si="295"/>
        <v>0.44816571280479822</v>
      </c>
    </row>
    <row r="3007" spans="2:27" x14ac:dyDescent="0.25">
      <c r="B3007" s="7">
        <v>2999</v>
      </c>
      <c r="C3007" s="14">
        <f t="shared" ca="1" si="296"/>
        <v>0.32212615469348982</v>
      </c>
      <c r="E3007" s="7">
        <v>2999</v>
      </c>
      <c r="F3007" s="14">
        <f t="shared" ca="1" si="297"/>
        <v>0.36968201187392252</v>
      </c>
      <c r="H3007" s="7">
        <v>2999</v>
      </c>
      <c r="I3007" s="14">
        <f t="shared" ca="1" si="298"/>
        <v>-0.25653063453112573</v>
      </c>
      <c r="T3007" s="7">
        <v>2999</v>
      </c>
      <c r="U3007" s="14">
        <f t="shared" ca="1" si="299"/>
        <v>0.43527753203628655</v>
      </c>
      <c r="Z3007" s="7">
        <v>2999</v>
      </c>
      <c r="AA3007" s="14">
        <f t="shared" ca="1" si="295"/>
        <v>4.7064517235311853E-2</v>
      </c>
    </row>
    <row r="3008" spans="2:27" x14ac:dyDescent="0.25">
      <c r="B3008" s="7">
        <v>3000</v>
      </c>
      <c r="C3008" s="14">
        <f t="shared" ca="1" si="296"/>
        <v>0.38225585282750185</v>
      </c>
      <c r="E3008" s="7">
        <v>3000</v>
      </c>
      <c r="F3008" s="14">
        <f t="shared" ca="1" si="297"/>
        <v>-0.15914756155461515</v>
      </c>
      <c r="H3008" s="7">
        <v>3000</v>
      </c>
      <c r="I3008" s="14">
        <f t="shared" ca="1" si="298"/>
        <v>3.739043117614424E-2</v>
      </c>
      <c r="T3008" s="7">
        <v>3000</v>
      </c>
      <c r="U3008" s="14">
        <f t="shared" ca="1" si="299"/>
        <v>0.26049872244903094</v>
      </c>
      <c r="Z3008" s="7">
        <v>3000</v>
      </c>
      <c r="AA3008" s="14">
        <f t="shared" ca="1" si="295"/>
        <v>4.740211768718796E-2</v>
      </c>
    </row>
    <row r="3009" spans="2:27" x14ac:dyDescent="0.25">
      <c r="B3009" s="7">
        <v>3001</v>
      </c>
      <c r="C3009" s="14">
        <f t="shared" ca="1" si="296"/>
        <v>8.7428907601269784E-2</v>
      </c>
      <c r="E3009" s="7">
        <v>3001</v>
      </c>
      <c r="F3009" s="14">
        <f t="shared" ca="1" si="297"/>
        <v>-0.21102061164999855</v>
      </c>
      <c r="H3009" s="7">
        <v>3001</v>
      </c>
      <c r="I3009" s="14">
        <f t="shared" ca="1" si="298"/>
        <v>0.16773634232988738</v>
      </c>
      <c r="T3009" s="7">
        <v>3001</v>
      </c>
      <c r="U3009" s="14">
        <f t="shared" ca="1" si="299"/>
        <v>4.414463828115861E-2</v>
      </c>
      <c r="Z3009" s="7">
        <v>3001</v>
      </c>
      <c r="AA3009" s="14">
        <f t="shared" ca="1" si="295"/>
        <v>3.8047769190198089E-2</v>
      </c>
    </row>
    <row r="3010" spans="2:27" x14ac:dyDescent="0.25">
      <c r="B3010" s="7">
        <v>3002</v>
      </c>
      <c r="C3010" s="14">
        <f t="shared" ca="1" si="296"/>
        <v>7.2892565991805963E-2</v>
      </c>
      <c r="E3010" s="7">
        <v>3002</v>
      </c>
      <c r="F3010" s="14">
        <f t="shared" ca="1" si="297"/>
        <v>-7.8268961059577646E-2</v>
      </c>
      <c r="H3010" s="7">
        <v>3002</v>
      </c>
      <c r="I3010" s="14">
        <f t="shared" ca="1" si="298"/>
        <v>-0.16080213622346931</v>
      </c>
      <c r="T3010" s="7">
        <v>3002</v>
      </c>
      <c r="U3010" s="14">
        <f t="shared" ca="1" si="299"/>
        <v>-0.16617853129124099</v>
      </c>
      <c r="Z3010" s="7">
        <v>3002</v>
      </c>
      <c r="AA3010" s="14">
        <f t="shared" ca="1" si="295"/>
        <v>-8.9303243231246748E-2</v>
      </c>
    </row>
    <row r="3011" spans="2:27" x14ac:dyDescent="0.25">
      <c r="B3011" s="7">
        <v>3003</v>
      </c>
      <c r="C3011" s="14">
        <f t="shared" ca="1" si="296"/>
        <v>-0.33130799843553987</v>
      </c>
      <c r="E3011" s="7">
        <v>3003</v>
      </c>
      <c r="F3011" s="14">
        <f t="shared" ca="1" si="297"/>
        <v>0.30631454962510879</v>
      </c>
      <c r="H3011" s="7">
        <v>3003</v>
      </c>
      <c r="I3011" s="14">
        <f t="shared" ca="1" si="298"/>
        <v>-0.23584518310274299</v>
      </c>
      <c r="T3011" s="7">
        <v>3003</v>
      </c>
      <c r="U3011" s="14">
        <f t="shared" ca="1" si="299"/>
        <v>-0.26083863191317408</v>
      </c>
      <c r="Z3011" s="7">
        <v>3003</v>
      </c>
      <c r="AA3011" s="14">
        <f t="shared" ca="1" si="295"/>
        <v>-9.2289826350946833E-2</v>
      </c>
    </row>
    <row r="3012" spans="2:27" x14ac:dyDescent="0.25">
      <c r="B3012" s="7">
        <v>3004</v>
      </c>
      <c r="C3012" s="14">
        <f t="shared" ca="1" si="296"/>
        <v>0.17744407342311247</v>
      </c>
      <c r="E3012" s="7">
        <v>3004</v>
      </c>
      <c r="F3012" s="14">
        <f t="shared" ca="1" si="297"/>
        <v>0.77145029666628373</v>
      </c>
      <c r="H3012" s="7">
        <v>3004</v>
      </c>
      <c r="I3012" s="14">
        <f t="shared" ca="1" si="298"/>
        <v>-0.43621303919521132</v>
      </c>
      <c r="T3012" s="7">
        <v>3004</v>
      </c>
      <c r="U3012" s="14">
        <f t="shared" ca="1" si="299"/>
        <v>0.51268133089418488</v>
      </c>
      <c r="Z3012" s="7">
        <v>3004</v>
      </c>
      <c r="AA3012" s="14">
        <f t="shared" ca="1" si="295"/>
        <v>4.8817384086901922E-2</v>
      </c>
    </row>
    <row r="3013" spans="2:27" x14ac:dyDescent="0.25">
      <c r="B3013" s="7">
        <v>3005</v>
      </c>
      <c r="C3013" s="14">
        <f t="shared" ca="1" si="296"/>
        <v>0.43576862562055035</v>
      </c>
      <c r="E3013" s="7">
        <v>3005</v>
      </c>
      <c r="F3013" s="14">
        <f t="shared" ca="1" si="297"/>
        <v>0.35751010027043439</v>
      </c>
      <c r="H3013" s="7">
        <v>3005</v>
      </c>
      <c r="I3013" s="14">
        <f t="shared" ca="1" si="298"/>
        <v>0.14324398058998805</v>
      </c>
      <c r="T3013" s="7">
        <v>3005</v>
      </c>
      <c r="U3013" s="14">
        <f t="shared" ca="1" si="299"/>
        <v>0.93652270648097291</v>
      </c>
      <c r="Z3013" s="7">
        <v>3005</v>
      </c>
      <c r="AA3013" s="14">
        <f t="shared" ca="1" si="295"/>
        <v>0.26602874550023436</v>
      </c>
    </row>
    <row r="3014" spans="2:27" x14ac:dyDescent="0.25">
      <c r="B3014" s="7">
        <v>3006</v>
      </c>
      <c r="C3014" s="14">
        <f t="shared" ca="1" si="296"/>
        <v>2.43614409417056E-2</v>
      </c>
      <c r="E3014" s="7">
        <v>3006</v>
      </c>
      <c r="F3014" s="14">
        <f t="shared" ca="1" si="297"/>
        <v>-0.62269426790205207</v>
      </c>
      <c r="H3014" s="7">
        <v>3006</v>
      </c>
      <c r="I3014" s="14">
        <f t="shared" ca="1" si="298"/>
        <v>-0.20746828298362457</v>
      </c>
      <c r="T3014" s="7">
        <v>3006</v>
      </c>
      <c r="U3014" s="14">
        <f t="shared" ca="1" si="299"/>
        <v>-0.80580110994397103</v>
      </c>
      <c r="Z3014" s="7">
        <v>3006</v>
      </c>
      <c r="AA3014" s="14">
        <f t="shared" ca="1" si="295"/>
        <v>-0.28567013367408678</v>
      </c>
    </row>
    <row r="3015" spans="2:27" x14ac:dyDescent="0.25">
      <c r="B3015" s="7">
        <v>3007</v>
      </c>
      <c r="C3015" s="14">
        <f t="shared" ca="1" si="296"/>
        <v>-3.0236197234105439E-2</v>
      </c>
      <c r="E3015" s="7">
        <v>3007</v>
      </c>
      <c r="F3015" s="14">
        <f t="shared" ca="1" si="297"/>
        <v>-0.51869714850063831</v>
      </c>
      <c r="H3015" s="7">
        <v>3007</v>
      </c>
      <c r="I3015" s="14">
        <f t="shared" ca="1" si="298"/>
        <v>-0.67069613331133004</v>
      </c>
      <c r="T3015" s="7">
        <v>3007</v>
      </c>
      <c r="U3015" s="14">
        <f t="shared" ca="1" si="299"/>
        <v>-1.2196294790460738</v>
      </c>
      <c r="Z3015" s="7">
        <v>3007</v>
      </c>
      <c r="AA3015" s="14">
        <f t="shared" ca="1" si="295"/>
        <v>-0.49700445065267762</v>
      </c>
    </row>
    <row r="3016" spans="2:27" x14ac:dyDescent="0.25">
      <c r="B3016" s="7">
        <v>3008</v>
      </c>
      <c r="C3016" s="14">
        <f t="shared" ca="1" si="296"/>
        <v>-0.10849114281387523</v>
      </c>
      <c r="E3016" s="7">
        <v>3008</v>
      </c>
      <c r="F3016" s="14">
        <f t="shared" ca="1" si="297"/>
        <v>0.4420118040542087</v>
      </c>
      <c r="H3016" s="7">
        <v>3008</v>
      </c>
      <c r="I3016" s="14">
        <f t="shared" ca="1" si="298"/>
        <v>9.7997697584329649E-2</v>
      </c>
      <c r="T3016" s="7">
        <v>3008</v>
      </c>
      <c r="U3016" s="14">
        <f t="shared" ca="1" si="299"/>
        <v>0.43151835882466311</v>
      </c>
      <c r="Z3016" s="7">
        <v>3008</v>
      </c>
      <c r="AA3016" s="14">
        <f t="shared" ca="1" si="295"/>
        <v>0.15990416144565239</v>
      </c>
    </row>
    <row r="3017" spans="2:27" x14ac:dyDescent="0.25">
      <c r="B3017" s="7">
        <v>3009</v>
      </c>
      <c r="C3017" s="14">
        <f t="shared" ca="1" si="296"/>
        <v>2.3741616808907698E-2</v>
      </c>
      <c r="E3017" s="7">
        <v>3009</v>
      </c>
      <c r="F3017" s="14">
        <f t="shared" ca="1" si="297"/>
        <v>-4.2766913159161229E-2</v>
      </c>
      <c r="H3017" s="7">
        <v>3009</v>
      </c>
      <c r="I3017" s="14">
        <f t="shared" ca="1" si="298"/>
        <v>0.42886882371433904</v>
      </c>
      <c r="T3017" s="7">
        <v>3009</v>
      </c>
      <c r="U3017" s="14">
        <f t="shared" ca="1" si="299"/>
        <v>0.40984352736408552</v>
      </c>
      <c r="Z3017" s="7">
        <v>3009</v>
      </c>
      <c r="AA3017" s="14">
        <f t="shared" ca="1" si="295"/>
        <v>0.20635266127120269</v>
      </c>
    </row>
    <row r="3018" spans="2:27" x14ac:dyDescent="0.25">
      <c r="B3018" s="7">
        <v>3010</v>
      </c>
      <c r="C3018" s="14">
        <f t="shared" ca="1" si="296"/>
        <v>0.65590612580968333</v>
      </c>
      <c r="E3018" s="7">
        <v>3010</v>
      </c>
      <c r="F3018" s="14">
        <f t="shared" ca="1" si="297"/>
        <v>0.41377511462999672</v>
      </c>
      <c r="H3018" s="7">
        <v>3010</v>
      </c>
      <c r="I3018" s="14">
        <f t="shared" ca="1" si="298"/>
        <v>-6.6379112317266051E-2</v>
      </c>
      <c r="T3018" s="7">
        <v>3010</v>
      </c>
      <c r="U3018" s="14">
        <f t="shared" ca="1" si="299"/>
        <v>1.0033021281224139</v>
      </c>
      <c r="Z3018" s="7">
        <v>3010</v>
      </c>
      <c r="AA3018" s="14">
        <f t="shared" ref="AA3018:AA3081" ca="1" si="300">$AA$3*C3018+$AA$4*F3018+$AA$5*I3018</f>
        <v>0.22212420339230268</v>
      </c>
    </row>
    <row r="3019" spans="2:27" x14ac:dyDescent="0.25">
      <c r="B3019" s="7">
        <v>3011</v>
      </c>
      <c r="C3019" s="14">
        <f t="shared" ref="C3019:C3082" ca="1" si="301">_xlfn.NORM.INV(RAND(),$C$3,$C$4)+($C$5*C3018)+($C$6*RAND())</f>
        <v>0.6424323960945616</v>
      </c>
      <c r="E3019" s="7">
        <v>3011</v>
      </c>
      <c r="F3019" s="14">
        <f t="shared" ref="F3019:F3082" ca="1" si="302">_xlfn.NORM.INV(RAND(),$F$3,$F$4)+($F$5*F3018)+($F$6*RAND())</f>
        <v>0.26349243589870908</v>
      </c>
      <c r="H3019" s="7">
        <v>3011</v>
      </c>
      <c r="I3019" s="14">
        <f t="shared" ref="I3019:I3082" ca="1" si="303">_xlfn.NORM.INV(RAND(),$I$3,$I$4)+($I$5*I3018)+($I$6*RAND())</f>
        <v>-0.19760779567636938</v>
      </c>
      <c r="T3019" s="7">
        <v>3011</v>
      </c>
      <c r="U3019" s="14">
        <f t="shared" ref="U3019:U3082" ca="1" si="304">C3019+F3019+I3019+$U$5*U3018+$U$6*RAND()</f>
        <v>0.70831703631690135</v>
      </c>
      <c r="Z3019" s="7">
        <v>3011</v>
      </c>
      <c r="AA3019" s="14">
        <f t="shared" ca="1" si="300"/>
        <v>0.10873031215034035</v>
      </c>
    </row>
    <row r="3020" spans="2:27" x14ac:dyDescent="0.25">
      <c r="B3020" s="7">
        <v>3012</v>
      </c>
      <c r="C3020" s="14">
        <f t="shared" ca="1" si="301"/>
        <v>0.36093060561215656</v>
      </c>
      <c r="E3020" s="7">
        <v>3012</v>
      </c>
      <c r="F3020" s="14">
        <f t="shared" ca="1" si="302"/>
        <v>0.44384025665192139</v>
      </c>
      <c r="H3020" s="7">
        <v>3012</v>
      </c>
      <c r="I3020" s="14">
        <f t="shared" ca="1" si="303"/>
        <v>0.22399286723020095</v>
      </c>
      <c r="T3020" s="7">
        <v>3012</v>
      </c>
      <c r="U3020" s="14">
        <f t="shared" ca="1" si="304"/>
        <v>1.0287637294942789</v>
      </c>
      <c r="Z3020" s="7">
        <v>3012</v>
      </c>
      <c r="AA3020" s="14">
        <f t="shared" ca="1" si="300"/>
        <v>0.31733463173310822</v>
      </c>
    </row>
    <row r="3021" spans="2:27" x14ac:dyDescent="0.25">
      <c r="B3021" s="7">
        <v>3013</v>
      </c>
      <c r="C3021" s="14">
        <f t="shared" ca="1" si="301"/>
        <v>3.8878293100195888E-2</v>
      </c>
      <c r="E3021" s="7">
        <v>3013</v>
      </c>
      <c r="F3021" s="14">
        <f t="shared" ca="1" si="302"/>
        <v>-0.73948732544052309</v>
      </c>
      <c r="H3021" s="7">
        <v>3013</v>
      </c>
      <c r="I3021" s="14">
        <f t="shared" ca="1" si="303"/>
        <v>-0.27177022756985131</v>
      </c>
      <c r="T3021" s="7">
        <v>3013</v>
      </c>
      <c r="U3021" s="14">
        <f t="shared" ca="1" si="304"/>
        <v>-0.97237925991017859</v>
      </c>
      <c r="Z3021" s="7">
        <v>3013</v>
      </c>
      <c r="AA3021" s="14">
        <f t="shared" ca="1" si="300"/>
        <v>-0.34995565279704344</v>
      </c>
    </row>
    <row r="3022" spans="2:27" x14ac:dyDescent="0.25">
      <c r="B3022" s="7">
        <v>3014</v>
      </c>
      <c r="C3022" s="14">
        <f t="shared" ca="1" si="301"/>
        <v>0.18503155917697112</v>
      </c>
      <c r="E3022" s="7">
        <v>3014</v>
      </c>
      <c r="F3022" s="14">
        <f t="shared" ca="1" si="302"/>
        <v>0.19348900361933541</v>
      </c>
      <c r="H3022" s="7">
        <v>3014</v>
      </c>
      <c r="I3022" s="14">
        <f t="shared" ca="1" si="303"/>
        <v>0.45689291220088296</v>
      </c>
      <c r="T3022" s="7">
        <v>3014</v>
      </c>
      <c r="U3022" s="14">
        <f t="shared" ca="1" si="304"/>
        <v>0.83541347499718954</v>
      </c>
      <c r="Z3022" s="7">
        <v>3014</v>
      </c>
      <c r="AA3022" s="14">
        <f t="shared" ca="1" si="300"/>
        <v>0.32349946902163634</v>
      </c>
    </row>
    <row r="3023" spans="2:27" x14ac:dyDescent="0.25">
      <c r="B3023" s="7">
        <v>3015</v>
      </c>
      <c r="C3023" s="14">
        <f t="shared" ca="1" si="301"/>
        <v>9.4038296583190517E-2</v>
      </c>
      <c r="E3023" s="7">
        <v>3015</v>
      </c>
      <c r="F3023" s="14">
        <f t="shared" ca="1" si="302"/>
        <v>-0.44999970463477978</v>
      </c>
      <c r="H3023" s="7">
        <v>3015</v>
      </c>
      <c r="I3023" s="14">
        <f t="shared" ca="1" si="303"/>
        <v>-8.126429706065233E-2</v>
      </c>
      <c r="T3023" s="7">
        <v>3015</v>
      </c>
      <c r="U3023" s="14">
        <f t="shared" ca="1" si="304"/>
        <v>-0.43722570511224157</v>
      </c>
      <c r="Z3023" s="7">
        <v>3015</v>
      </c>
      <c r="AA3023" s="14">
        <f t="shared" ca="1" si="300"/>
        <v>-0.15682440060412201</v>
      </c>
    </row>
    <row r="3024" spans="2:27" x14ac:dyDescent="0.25">
      <c r="B3024" s="7">
        <v>3016</v>
      </c>
      <c r="C3024" s="14">
        <f t="shared" ca="1" si="301"/>
        <v>-0.13113981309534636</v>
      </c>
      <c r="E3024" s="7">
        <v>3016</v>
      </c>
      <c r="F3024" s="14">
        <f t="shared" ca="1" si="302"/>
        <v>-0.43326859031525899</v>
      </c>
      <c r="H3024" s="7">
        <v>3016</v>
      </c>
      <c r="I3024" s="14">
        <f t="shared" ca="1" si="303"/>
        <v>-4.3587674995770723E-2</v>
      </c>
      <c r="T3024" s="7">
        <v>3016</v>
      </c>
      <c r="U3024" s="14">
        <f t="shared" ca="1" si="304"/>
        <v>-0.60799607840637615</v>
      </c>
      <c r="Z3024" s="7">
        <v>3016</v>
      </c>
      <c r="AA3024" s="14">
        <f t="shared" ca="1" si="300"/>
        <v>-0.17800237721153231</v>
      </c>
    </row>
    <row r="3025" spans="2:27" x14ac:dyDescent="0.25">
      <c r="B3025" s="7">
        <v>3017</v>
      </c>
      <c r="C3025" s="14">
        <f t="shared" ca="1" si="301"/>
        <v>0.13442124514332399</v>
      </c>
      <c r="E3025" s="7">
        <v>3017</v>
      </c>
      <c r="F3025" s="14">
        <f t="shared" ca="1" si="302"/>
        <v>-0.67556857688779537</v>
      </c>
      <c r="H3025" s="7">
        <v>3017</v>
      </c>
      <c r="I3025" s="14">
        <f t="shared" ca="1" si="303"/>
        <v>0.17141284195031031</v>
      </c>
      <c r="T3025" s="7">
        <v>3017</v>
      </c>
      <c r="U3025" s="14">
        <f t="shared" ca="1" si="304"/>
        <v>-0.36973448979416107</v>
      </c>
      <c r="Z3025" s="7">
        <v>3017</v>
      </c>
      <c r="AA3025" s="14">
        <f t="shared" ca="1" si="300"/>
        <v>-9.0079903062518646E-2</v>
      </c>
    </row>
    <row r="3026" spans="2:27" x14ac:dyDescent="0.25">
      <c r="B3026" s="7">
        <v>3018</v>
      </c>
      <c r="C3026" s="14">
        <f t="shared" ca="1" si="301"/>
        <v>0.31918880628885127</v>
      </c>
      <c r="E3026" s="7">
        <v>3018</v>
      </c>
      <c r="F3026" s="14">
        <f t="shared" ca="1" si="302"/>
        <v>-0.3560152375058323</v>
      </c>
      <c r="H3026" s="7">
        <v>3018</v>
      </c>
      <c r="I3026" s="14">
        <f t="shared" ca="1" si="303"/>
        <v>4.8021659366499186E-2</v>
      </c>
      <c r="T3026" s="7">
        <v>3018</v>
      </c>
      <c r="U3026" s="14">
        <f t="shared" ca="1" si="304"/>
        <v>1.1195228149518149E-2</v>
      </c>
      <c r="Z3026" s="7">
        <v>3018</v>
      </c>
      <c r="AA3026" s="14">
        <f t="shared" ca="1" si="300"/>
        <v>-1.8955980310729842E-2</v>
      </c>
    </row>
    <row r="3027" spans="2:27" x14ac:dyDescent="0.25">
      <c r="B3027" s="7">
        <v>3019</v>
      </c>
      <c r="C3027" s="14">
        <f t="shared" ca="1" si="301"/>
        <v>0.46948204277834005</v>
      </c>
      <c r="E3027" s="7">
        <v>3019</v>
      </c>
      <c r="F3027" s="14">
        <f t="shared" ca="1" si="302"/>
        <v>0.71726623199786321</v>
      </c>
      <c r="H3027" s="7">
        <v>3019</v>
      </c>
      <c r="I3027" s="14">
        <f t="shared" ca="1" si="303"/>
        <v>0.13272694090659559</v>
      </c>
      <c r="T3027" s="7">
        <v>3019</v>
      </c>
      <c r="U3027" s="14">
        <f t="shared" ca="1" si="304"/>
        <v>1.3194752156827989</v>
      </c>
      <c r="Z3027" s="7">
        <v>3019</v>
      </c>
      <c r="AA3027" s="14">
        <f t="shared" ca="1" si="300"/>
        <v>0.37543974860832474</v>
      </c>
    </row>
    <row r="3028" spans="2:27" x14ac:dyDescent="0.25">
      <c r="B3028" s="7">
        <v>3020</v>
      </c>
      <c r="C3028" s="14">
        <f t="shared" ca="1" si="301"/>
        <v>6.2278674950860799E-2</v>
      </c>
      <c r="E3028" s="7">
        <v>3020</v>
      </c>
      <c r="F3028" s="14">
        <f t="shared" ca="1" si="302"/>
        <v>0.1737536464866756</v>
      </c>
      <c r="H3028" s="7">
        <v>3020</v>
      </c>
      <c r="I3028" s="14">
        <f t="shared" ca="1" si="303"/>
        <v>-9.6513578071486902E-2</v>
      </c>
      <c r="T3028" s="7">
        <v>3020</v>
      </c>
      <c r="U3028" s="14">
        <f t="shared" ca="1" si="304"/>
        <v>0.13951874336604947</v>
      </c>
      <c r="Z3028" s="7">
        <v>3020</v>
      </c>
      <c r="AA3028" s="14">
        <f t="shared" ca="1" si="300"/>
        <v>1.6325039900431389E-2</v>
      </c>
    </row>
    <row r="3029" spans="2:27" x14ac:dyDescent="0.25">
      <c r="B3029" s="7">
        <v>3021</v>
      </c>
      <c r="C3029" s="14">
        <f t="shared" ca="1" si="301"/>
        <v>0.18589211974747732</v>
      </c>
      <c r="E3029" s="7">
        <v>3021</v>
      </c>
      <c r="F3029" s="14">
        <f t="shared" ca="1" si="302"/>
        <v>8.7989804320407664E-2</v>
      </c>
      <c r="H3029" s="7">
        <v>3021</v>
      </c>
      <c r="I3029" s="14">
        <f t="shared" ca="1" si="303"/>
        <v>-0.10637302491072675</v>
      </c>
      <c r="T3029" s="7">
        <v>3021</v>
      </c>
      <c r="U3029" s="14">
        <f t="shared" ca="1" si="304"/>
        <v>0.16750889915715822</v>
      </c>
      <c r="Z3029" s="7">
        <v>3021</v>
      </c>
      <c r="AA3029" s="14">
        <f t="shared" ca="1" si="300"/>
        <v>1.038885279025438E-2</v>
      </c>
    </row>
    <row r="3030" spans="2:27" x14ac:dyDescent="0.25">
      <c r="B3030" s="7">
        <v>3022</v>
      </c>
      <c r="C3030" s="14">
        <f t="shared" ca="1" si="301"/>
        <v>0.40555538943384306</v>
      </c>
      <c r="E3030" s="7">
        <v>3022</v>
      </c>
      <c r="F3030" s="14">
        <f t="shared" ca="1" si="302"/>
        <v>5.6247525882744856E-2</v>
      </c>
      <c r="H3030" s="7">
        <v>3022</v>
      </c>
      <c r="I3030" s="14">
        <f t="shared" ca="1" si="303"/>
        <v>-4.5164245269638484E-2</v>
      </c>
      <c r="T3030" s="7">
        <v>3022</v>
      </c>
      <c r="U3030" s="14">
        <f t="shared" ca="1" si="304"/>
        <v>0.41663867004694943</v>
      </c>
      <c r="Z3030" s="7">
        <v>3022</v>
      </c>
      <c r="AA3030" s="14">
        <f t="shared" ca="1" si="300"/>
        <v>7.540321301677283E-2</v>
      </c>
    </row>
    <row r="3031" spans="2:27" x14ac:dyDescent="0.25">
      <c r="B3031" s="7">
        <v>3023</v>
      </c>
      <c r="C3031" s="14">
        <f t="shared" ca="1" si="301"/>
        <v>0.29205867643897399</v>
      </c>
      <c r="E3031" s="7">
        <v>3023</v>
      </c>
      <c r="F3031" s="14">
        <f t="shared" ca="1" si="302"/>
        <v>0.47513171834039936</v>
      </c>
      <c r="H3031" s="7">
        <v>3023</v>
      </c>
      <c r="I3031" s="14">
        <f t="shared" ca="1" si="303"/>
        <v>0.13030343229941643</v>
      </c>
      <c r="T3031" s="7">
        <v>3023</v>
      </c>
      <c r="U3031" s="14">
        <f t="shared" ca="1" si="304"/>
        <v>0.89749382707878977</v>
      </c>
      <c r="Z3031" s="7">
        <v>3023</v>
      </c>
      <c r="AA3031" s="14">
        <f t="shared" ca="1" si="300"/>
        <v>0.26610296693962282</v>
      </c>
    </row>
    <row r="3032" spans="2:27" x14ac:dyDescent="0.25">
      <c r="B3032" s="7">
        <v>3024</v>
      </c>
      <c r="C3032" s="14">
        <f t="shared" ca="1" si="301"/>
        <v>-3.6252112816582138E-3</v>
      </c>
      <c r="E3032" s="7">
        <v>3024</v>
      </c>
      <c r="F3032" s="14">
        <f t="shared" ca="1" si="302"/>
        <v>-0.24111883738675841</v>
      </c>
      <c r="H3032" s="7">
        <v>3024</v>
      </c>
      <c r="I3032" s="14">
        <f t="shared" ca="1" si="303"/>
        <v>4.3142218017599487E-2</v>
      </c>
      <c r="T3032" s="7">
        <v>3024</v>
      </c>
      <c r="U3032" s="14">
        <f t="shared" ca="1" si="304"/>
        <v>-0.20160183065081713</v>
      </c>
      <c r="Z3032" s="7">
        <v>3024</v>
      </c>
      <c r="AA3032" s="14">
        <f t="shared" ca="1" si="300"/>
        <v>-5.1489584463559418E-2</v>
      </c>
    </row>
    <row r="3033" spans="2:27" x14ac:dyDescent="0.25">
      <c r="B3033" s="7">
        <v>3025</v>
      </c>
      <c r="C3033" s="14">
        <f t="shared" ca="1" si="301"/>
        <v>6.957121022913336E-2</v>
      </c>
      <c r="E3033" s="7">
        <v>3025</v>
      </c>
      <c r="F3033" s="14">
        <f t="shared" ca="1" si="302"/>
        <v>0.2777674269956536</v>
      </c>
      <c r="H3033" s="7">
        <v>3025</v>
      </c>
      <c r="I3033" s="14">
        <f t="shared" ca="1" si="303"/>
        <v>-8.6682943555520614E-2</v>
      </c>
      <c r="T3033" s="7">
        <v>3025</v>
      </c>
      <c r="U3033" s="14">
        <f t="shared" ca="1" si="304"/>
        <v>0.26065569366926633</v>
      </c>
      <c r="Z3033" s="7">
        <v>3025</v>
      </c>
      <c r="AA3033" s="14">
        <f t="shared" ca="1" si="300"/>
        <v>5.3902998366762434E-2</v>
      </c>
    </row>
    <row r="3034" spans="2:27" x14ac:dyDescent="0.25">
      <c r="B3034" s="7">
        <v>3026</v>
      </c>
      <c r="C3034" s="14">
        <f t="shared" ca="1" si="301"/>
        <v>0.72549439043028086</v>
      </c>
      <c r="E3034" s="7">
        <v>3026</v>
      </c>
      <c r="F3034" s="14">
        <f t="shared" ca="1" si="302"/>
        <v>6.1266539148560145E-2</v>
      </c>
      <c r="H3034" s="7">
        <v>3026</v>
      </c>
      <c r="I3034" s="14">
        <f t="shared" ca="1" si="303"/>
        <v>-0.34720945158066596</v>
      </c>
      <c r="T3034" s="7">
        <v>3026</v>
      </c>
      <c r="U3034" s="14">
        <f t="shared" ca="1" si="304"/>
        <v>0.43955147799817507</v>
      </c>
      <c r="Z3034" s="7">
        <v>3026</v>
      </c>
      <c r="AA3034" s="14">
        <f t="shared" ca="1" si="300"/>
        <v>-1.0125885959708758E-2</v>
      </c>
    </row>
    <row r="3035" spans="2:27" x14ac:dyDescent="0.25">
      <c r="B3035" s="7">
        <v>3027</v>
      </c>
      <c r="C3035" s="14">
        <f t="shared" ca="1" si="301"/>
        <v>1.0767740724464125E-3</v>
      </c>
      <c r="E3035" s="7">
        <v>3027</v>
      </c>
      <c r="F3035" s="14">
        <f t="shared" ca="1" si="302"/>
        <v>0.46873275432173522</v>
      </c>
      <c r="H3035" s="7">
        <v>3027</v>
      </c>
      <c r="I3035" s="14">
        <f t="shared" ca="1" si="303"/>
        <v>5.4592698224069799E-2</v>
      </c>
      <c r="T3035" s="7">
        <v>3027</v>
      </c>
      <c r="U3035" s="14">
        <f t="shared" ca="1" si="304"/>
        <v>0.52440222661825142</v>
      </c>
      <c r="Z3035" s="7">
        <v>3027</v>
      </c>
      <c r="AA3035" s="14">
        <f t="shared" ca="1" si="300"/>
        <v>0.16813153022304475</v>
      </c>
    </row>
    <row r="3036" spans="2:27" x14ac:dyDescent="0.25">
      <c r="B3036" s="7">
        <v>3028</v>
      </c>
      <c r="C3036" s="14">
        <f t="shared" ca="1" si="301"/>
        <v>0.47260797915778585</v>
      </c>
      <c r="E3036" s="7">
        <v>3028</v>
      </c>
      <c r="F3036" s="14">
        <f t="shared" ca="1" si="302"/>
        <v>-0.16645006321628589</v>
      </c>
      <c r="H3036" s="7">
        <v>3028</v>
      </c>
      <c r="I3036" s="14">
        <f t="shared" ca="1" si="303"/>
        <v>-0.43197548389396462</v>
      </c>
      <c r="T3036" s="7">
        <v>3028</v>
      </c>
      <c r="U3036" s="14">
        <f t="shared" ca="1" si="304"/>
        <v>-0.12581756795246463</v>
      </c>
      <c r="Z3036" s="7">
        <v>3028</v>
      </c>
      <c r="AA3036" s="14">
        <f t="shared" ca="1" si="300"/>
        <v>-0.17140116508031089</v>
      </c>
    </row>
    <row r="3037" spans="2:27" x14ac:dyDescent="0.25">
      <c r="B3037" s="7">
        <v>3029</v>
      </c>
      <c r="C3037" s="14">
        <f t="shared" ca="1" si="301"/>
        <v>-0.25802676227747734</v>
      </c>
      <c r="E3037" s="7">
        <v>3029</v>
      </c>
      <c r="F3037" s="14">
        <f t="shared" ca="1" si="302"/>
        <v>0.83722856237196142</v>
      </c>
      <c r="H3037" s="7">
        <v>3029</v>
      </c>
      <c r="I3037" s="14">
        <f t="shared" ca="1" si="303"/>
        <v>5.0248489396257742E-2</v>
      </c>
      <c r="T3037" s="7">
        <v>3029</v>
      </c>
      <c r="U3037" s="14">
        <f t="shared" ca="1" si="304"/>
        <v>0.62945028949074178</v>
      </c>
      <c r="Z3037" s="7">
        <v>3029</v>
      </c>
      <c r="AA3037" s="14">
        <f t="shared" ca="1" si="300"/>
        <v>0.22468746095422185</v>
      </c>
    </row>
    <row r="3038" spans="2:27" x14ac:dyDescent="0.25">
      <c r="B3038" s="7">
        <v>3030</v>
      </c>
      <c r="C3038" s="14">
        <f t="shared" ca="1" si="301"/>
        <v>0.1778550350946343</v>
      </c>
      <c r="E3038" s="7">
        <v>3030</v>
      </c>
      <c r="F3038" s="14">
        <f t="shared" ca="1" si="302"/>
        <v>0.36079314273692586</v>
      </c>
      <c r="H3038" s="7">
        <v>3030</v>
      </c>
      <c r="I3038" s="14">
        <f t="shared" ca="1" si="303"/>
        <v>-0.55455014712930961</v>
      </c>
      <c r="T3038" s="7">
        <v>3030</v>
      </c>
      <c r="U3038" s="14">
        <f t="shared" ca="1" si="304"/>
        <v>-1.5901969297749452E-2</v>
      </c>
      <c r="Z3038" s="7">
        <v>3030</v>
      </c>
      <c r="AA3038" s="14">
        <f t="shared" ca="1" si="300"/>
        <v>-0.13346612372465019</v>
      </c>
    </row>
    <row r="3039" spans="2:27" x14ac:dyDescent="0.25">
      <c r="B3039" s="7">
        <v>3031</v>
      </c>
      <c r="C3039" s="14">
        <f t="shared" ca="1" si="301"/>
        <v>-4.9476709587463141E-2</v>
      </c>
      <c r="E3039" s="7">
        <v>3031</v>
      </c>
      <c r="F3039" s="14">
        <f t="shared" ca="1" si="302"/>
        <v>0.38139838916336377</v>
      </c>
      <c r="H3039" s="7">
        <v>3031</v>
      </c>
      <c r="I3039" s="14">
        <f t="shared" ca="1" si="303"/>
        <v>1.393047090824362E-2</v>
      </c>
      <c r="T3039" s="7">
        <v>3031</v>
      </c>
      <c r="U3039" s="14">
        <f t="shared" ca="1" si="304"/>
        <v>0.34585215048414425</v>
      </c>
      <c r="Z3039" s="7">
        <v>3031</v>
      </c>
      <c r="AA3039" s="14">
        <f t="shared" ca="1" si="300"/>
        <v>0.11148941028563832</v>
      </c>
    </row>
    <row r="3040" spans="2:27" x14ac:dyDescent="0.25">
      <c r="B3040" s="7">
        <v>3032</v>
      </c>
      <c r="C3040" s="14">
        <f t="shared" ca="1" si="301"/>
        <v>0.77118531979495319</v>
      </c>
      <c r="E3040" s="7">
        <v>3032</v>
      </c>
      <c r="F3040" s="14">
        <f t="shared" ca="1" si="302"/>
        <v>-0.56511386866323765</v>
      </c>
      <c r="H3040" s="7">
        <v>3032</v>
      </c>
      <c r="I3040" s="14">
        <f t="shared" ca="1" si="303"/>
        <v>-5.8979953681130286E-2</v>
      </c>
      <c r="T3040" s="7">
        <v>3032</v>
      </c>
      <c r="U3040" s="14">
        <f t="shared" ca="1" si="304"/>
        <v>0.14709149745058525</v>
      </c>
      <c r="Z3040" s="7">
        <v>3032</v>
      </c>
      <c r="AA3040" s="14">
        <f t="shared" ca="1" si="300"/>
        <v>-4.478707348054578E-2</v>
      </c>
    </row>
    <row r="3041" spans="2:27" x14ac:dyDescent="0.25">
      <c r="B3041" s="7">
        <v>3033</v>
      </c>
      <c r="C3041" s="14">
        <f t="shared" ca="1" si="301"/>
        <v>0.44059816960430076</v>
      </c>
      <c r="E3041" s="7">
        <v>3033</v>
      </c>
      <c r="F3041" s="14">
        <f t="shared" ca="1" si="302"/>
        <v>-0.16851216873422983</v>
      </c>
      <c r="H3041" s="7">
        <v>3033</v>
      </c>
      <c r="I3041" s="14">
        <f t="shared" ca="1" si="303"/>
        <v>-0.20191091826809532</v>
      </c>
      <c r="T3041" s="7">
        <v>3033</v>
      </c>
      <c r="U3041" s="14">
        <f t="shared" ca="1" si="304"/>
        <v>7.0175082601975636E-2</v>
      </c>
      <c r="Z3041" s="7">
        <v>3033</v>
      </c>
      <c r="AA3041" s="14">
        <f t="shared" ca="1" si="300"/>
        <v>-6.3389475833456443E-2</v>
      </c>
    </row>
    <row r="3042" spans="2:27" x14ac:dyDescent="0.25">
      <c r="B3042" s="7">
        <v>3034</v>
      </c>
      <c r="C3042" s="14">
        <f t="shared" ca="1" si="301"/>
        <v>0.38357459597417942</v>
      </c>
      <c r="E3042" s="7">
        <v>3034</v>
      </c>
      <c r="F3042" s="14">
        <f t="shared" ca="1" si="302"/>
        <v>-0.23948751613208866</v>
      </c>
      <c r="H3042" s="7">
        <v>3034</v>
      </c>
      <c r="I3042" s="14">
        <f t="shared" ca="1" si="303"/>
        <v>8.5784840230723566E-2</v>
      </c>
      <c r="T3042" s="7">
        <v>3034</v>
      </c>
      <c r="U3042" s="14">
        <f t="shared" ca="1" si="304"/>
        <v>0.22987192007281432</v>
      </c>
      <c r="Z3042" s="7">
        <v>3034</v>
      </c>
      <c r="AA3042" s="14">
        <f t="shared" ca="1" si="300"/>
        <v>4.7761084470571084E-2</v>
      </c>
    </row>
    <row r="3043" spans="2:27" x14ac:dyDescent="0.25">
      <c r="B3043" s="7">
        <v>3035</v>
      </c>
      <c r="C3043" s="14">
        <f t="shared" ca="1" si="301"/>
        <v>0.21689957731071541</v>
      </c>
      <c r="E3043" s="7">
        <v>3035</v>
      </c>
      <c r="F3043" s="14">
        <f t="shared" ca="1" si="302"/>
        <v>0.74539357127664296</v>
      </c>
      <c r="H3043" s="7">
        <v>3035</v>
      </c>
      <c r="I3043" s="14">
        <f t="shared" ca="1" si="303"/>
        <v>-0.12309747063025334</v>
      </c>
      <c r="T3043" s="7">
        <v>3035</v>
      </c>
      <c r="U3043" s="14">
        <f t="shared" ca="1" si="304"/>
        <v>0.83919567795710504</v>
      </c>
      <c r="Z3043" s="7">
        <v>3035</v>
      </c>
      <c r="AA3043" s="14">
        <f t="shared" ca="1" si="300"/>
        <v>0.20544925153000931</v>
      </c>
    </row>
    <row r="3044" spans="2:27" x14ac:dyDescent="0.25">
      <c r="B3044" s="7">
        <v>3036</v>
      </c>
      <c r="C3044" s="14">
        <f t="shared" ca="1" si="301"/>
        <v>-0.55673511818194787</v>
      </c>
      <c r="E3044" s="7">
        <v>3036</v>
      </c>
      <c r="F3044" s="14">
        <f t="shared" ca="1" si="302"/>
        <v>0.96475968051843664</v>
      </c>
      <c r="H3044" s="7">
        <v>3036</v>
      </c>
      <c r="I3044" s="14">
        <f t="shared" ca="1" si="303"/>
        <v>4.539934232765698E-3</v>
      </c>
      <c r="T3044" s="7">
        <v>3036</v>
      </c>
      <c r="U3044" s="14">
        <f t="shared" ca="1" si="304"/>
        <v>0.41256449656925448</v>
      </c>
      <c r="Z3044" s="7">
        <v>3036</v>
      </c>
      <c r="AA3044" s="14">
        <f t="shared" ca="1" si="300"/>
        <v>0.18035084763552425</v>
      </c>
    </row>
    <row r="3045" spans="2:27" x14ac:dyDescent="0.25">
      <c r="B3045" s="7">
        <v>3037</v>
      </c>
      <c r="C3045" s="14">
        <f t="shared" ca="1" si="301"/>
        <v>0.44588568188547395</v>
      </c>
      <c r="E3045" s="7">
        <v>3037</v>
      </c>
      <c r="F3045" s="14">
        <f t="shared" ca="1" si="302"/>
        <v>-0.61346005695192873</v>
      </c>
      <c r="H3045" s="7">
        <v>3037</v>
      </c>
      <c r="I3045" s="14">
        <f t="shared" ca="1" si="303"/>
        <v>-3.8002572080133232E-2</v>
      </c>
      <c r="T3045" s="7">
        <v>3037</v>
      </c>
      <c r="U3045" s="14">
        <f t="shared" ca="1" si="304"/>
        <v>-0.20557694714658803</v>
      </c>
      <c r="Z3045" s="7">
        <v>3037</v>
      </c>
      <c r="AA3045" s="14">
        <f t="shared" ca="1" si="300"/>
        <v>-0.11386216674855046</v>
      </c>
    </row>
    <row r="3046" spans="2:27" x14ac:dyDescent="0.25">
      <c r="B3046" s="7">
        <v>3038</v>
      </c>
      <c r="C3046" s="14">
        <f t="shared" ca="1" si="301"/>
        <v>0.46335892018662411</v>
      </c>
      <c r="E3046" s="7">
        <v>3038</v>
      </c>
      <c r="F3046" s="14">
        <f t="shared" ca="1" si="302"/>
        <v>0.6620832151409124</v>
      </c>
      <c r="H3046" s="7">
        <v>3038</v>
      </c>
      <c r="I3046" s="14">
        <f t="shared" ca="1" si="303"/>
        <v>-0.16690397689976194</v>
      </c>
      <c r="T3046" s="7">
        <v>3038</v>
      </c>
      <c r="U3046" s="14">
        <f t="shared" ca="1" si="304"/>
        <v>0.95853815842777457</v>
      </c>
      <c r="Z3046" s="7">
        <v>3038</v>
      </c>
      <c r="AA3046" s="14">
        <f t="shared" ca="1" si="300"/>
        <v>0.20784476012971756</v>
      </c>
    </row>
    <row r="3047" spans="2:27" x14ac:dyDescent="0.25">
      <c r="B3047" s="7">
        <v>3039</v>
      </c>
      <c r="C3047" s="14">
        <f t="shared" ca="1" si="301"/>
        <v>4.0589029095022669E-2</v>
      </c>
      <c r="E3047" s="7">
        <v>3039</v>
      </c>
      <c r="F3047" s="14">
        <f t="shared" ca="1" si="302"/>
        <v>-0.30769828665406296</v>
      </c>
      <c r="H3047" s="7">
        <v>3039</v>
      </c>
      <c r="I3047" s="14">
        <f t="shared" ca="1" si="303"/>
        <v>-2.896203381188835E-2</v>
      </c>
      <c r="T3047" s="7">
        <v>3039</v>
      </c>
      <c r="U3047" s="14">
        <f t="shared" ca="1" si="304"/>
        <v>-0.29607129137092864</v>
      </c>
      <c r="Z3047" s="7">
        <v>3039</v>
      </c>
      <c r="AA3047" s="14">
        <f t="shared" ca="1" si="300"/>
        <v>-9.8672697083158525E-2</v>
      </c>
    </row>
    <row r="3048" spans="2:27" x14ac:dyDescent="0.25">
      <c r="B3048" s="7">
        <v>3040</v>
      </c>
      <c r="C3048" s="14">
        <f t="shared" ca="1" si="301"/>
        <v>-0.42221459518147697</v>
      </c>
      <c r="E3048" s="7">
        <v>3040</v>
      </c>
      <c r="F3048" s="14">
        <f t="shared" ca="1" si="302"/>
        <v>0.11335718081246401</v>
      </c>
      <c r="H3048" s="7">
        <v>3040</v>
      </c>
      <c r="I3048" s="14">
        <f t="shared" ca="1" si="303"/>
        <v>-1.8329041102921162E-2</v>
      </c>
      <c r="T3048" s="7">
        <v>3040</v>
      </c>
      <c r="U3048" s="14">
        <f t="shared" ca="1" si="304"/>
        <v>-0.32718645547193409</v>
      </c>
      <c r="Z3048" s="7">
        <v>3040</v>
      </c>
      <c r="AA3048" s="14">
        <f t="shared" ca="1" si="300"/>
        <v>-5.9600285344016783E-2</v>
      </c>
    </row>
    <row r="3049" spans="2:27" x14ac:dyDescent="0.25">
      <c r="B3049" s="7">
        <v>3041</v>
      </c>
      <c r="C3049" s="14">
        <f t="shared" ca="1" si="301"/>
        <v>7.0833161405223527E-2</v>
      </c>
      <c r="E3049" s="7">
        <v>3041</v>
      </c>
      <c r="F3049" s="14">
        <f t="shared" ca="1" si="302"/>
        <v>0.15707207816737884</v>
      </c>
      <c r="H3049" s="7">
        <v>3041</v>
      </c>
      <c r="I3049" s="14">
        <f t="shared" ca="1" si="303"/>
        <v>8.4243316789854444E-3</v>
      </c>
      <c r="T3049" s="7">
        <v>3041</v>
      </c>
      <c r="U3049" s="14">
        <f t="shared" ca="1" si="304"/>
        <v>0.23632957125158782</v>
      </c>
      <c r="Z3049" s="7">
        <v>3041</v>
      </c>
      <c r="AA3049" s="14">
        <f t="shared" ca="1" si="300"/>
        <v>6.5500421570751088E-2</v>
      </c>
    </row>
    <row r="3050" spans="2:27" x14ac:dyDescent="0.25">
      <c r="B3050" s="7">
        <v>3042</v>
      </c>
      <c r="C3050" s="14">
        <f t="shared" ca="1" si="301"/>
        <v>0.4045742826057217</v>
      </c>
      <c r="E3050" s="7">
        <v>3042</v>
      </c>
      <c r="F3050" s="14">
        <f t="shared" ca="1" si="302"/>
        <v>-0.21047534565666134</v>
      </c>
      <c r="H3050" s="7">
        <v>3042</v>
      </c>
      <c r="I3050" s="14">
        <f t="shared" ca="1" si="303"/>
        <v>-7.4811079328226004E-2</v>
      </c>
      <c r="T3050" s="7">
        <v>3042</v>
      </c>
      <c r="U3050" s="14">
        <f t="shared" ca="1" si="304"/>
        <v>0.11928785762083435</v>
      </c>
      <c r="Z3050" s="7">
        <v>3042</v>
      </c>
      <c r="AA3050" s="14">
        <f t="shared" ca="1" si="300"/>
        <v>-1.9633286839967054E-2</v>
      </c>
    </row>
    <row r="3051" spans="2:27" x14ac:dyDescent="0.25">
      <c r="B3051" s="7">
        <v>3043</v>
      </c>
      <c r="C3051" s="14">
        <f t="shared" ca="1" si="301"/>
        <v>0.74449365261793177</v>
      </c>
      <c r="E3051" s="7">
        <v>3043</v>
      </c>
      <c r="F3051" s="14">
        <f t="shared" ca="1" si="302"/>
        <v>0.28925294534868284</v>
      </c>
      <c r="H3051" s="7">
        <v>3043</v>
      </c>
      <c r="I3051" s="14">
        <f t="shared" ca="1" si="303"/>
        <v>-0.16101267580272055</v>
      </c>
      <c r="T3051" s="7">
        <v>3043</v>
      </c>
      <c r="U3051" s="14">
        <f t="shared" ca="1" si="304"/>
        <v>0.87273392216389412</v>
      </c>
      <c r="Z3051" s="7">
        <v>3043</v>
      </c>
      <c r="AA3051" s="14">
        <f t="shared" ca="1" si="300"/>
        <v>0.15516827622683091</v>
      </c>
    </row>
    <row r="3052" spans="2:27" x14ac:dyDescent="0.25">
      <c r="B3052" s="7">
        <v>3044</v>
      </c>
      <c r="C3052" s="14">
        <f t="shared" ca="1" si="301"/>
        <v>0.38270774692613979</v>
      </c>
      <c r="E3052" s="7">
        <v>3044</v>
      </c>
      <c r="F3052" s="14">
        <f t="shared" ca="1" si="302"/>
        <v>0.16194029817907898</v>
      </c>
      <c r="H3052" s="7">
        <v>3044</v>
      </c>
      <c r="I3052" s="14">
        <f t="shared" ca="1" si="303"/>
        <v>-8.411542697507185E-2</v>
      </c>
      <c r="T3052" s="7">
        <v>3044</v>
      </c>
      <c r="U3052" s="14">
        <f t="shared" ca="1" si="304"/>
        <v>0.46053261813014695</v>
      </c>
      <c r="Z3052" s="7">
        <v>3044</v>
      </c>
      <c r="AA3052" s="14">
        <f t="shared" ca="1" si="300"/>
        <v>8.3065925351415743E-2</v>
      </c>
    </row>
    <row r="3053" spans="2:27" x14ac:dyDescent="0.25">
      <c r="B3053" s="7">
        <v>3045</v>
      </c>
      <c r="C3053" s="14">
        <f t="shared" ca="1" si="301"/>
        <v>0.36357187998585333</v>
      </c>
      <c r="E3053" s="7">
        <v>3045</v>
      </c>
      <c r="F3053" s="14">
        <f t="shared" ca="1" si="302"/>
        <v>-1.5930357065262163E-2</v>
      </c>
      <c r="H3053" s="7">
        <v>3045</v>
      </c>
      <c r="I3053" s="14">
        <f t="shared" ca="1" si="303"/>
        <v>0.14834679504267728</v>
      </c>
      <c r="T3053" s="7">
        <v>3045</v>
      </c>
      <c r="U3053" s="14">
        <f t="shared" ca="1" si="304"/>
        <v>0.49598831796326842</v>
      </c>
      <c r="Z3053" s="7">
        <v>3045</v>
      </c>
      <c r="AA3053" s="14">
        <f t="shared" ca="1" si="300"/>
        <v>0.14210866639893066</v>
      </c>
    </row>
    <row r="3054" spans="2:27" x14ac:dyDescent="0.25">
      <c r="B3054" s="7">
        <v>3046</v>
      </c>
      <c r="C3054" s="14">
        <f t="shared" ca="1" si="301"/>
        <v>-0.1975675589440426</v>
      </c>
      <c r="E3054" s="7">
        <v>3046</v>
      </c>
      <c r="F3054" s="14">
        <f t="shared" ca="1" si="302"/>
        <v>-0.65829548800354876</v>
      </c>
      <c r="H3054" s="7">
        <v>3046</v>
      </c>
      <c r="I3054" s="14">
        <f t="shared" ca="1" si="303"/>
        <v>0.24243450400758704</v>
      </c>
      <c r="T3054" s="7">
        <v>3046</v>
      </c>
      <c r="U3054" s="14">
        <f t="shared" ca="1" si="304"/>
        <v>-0.61342854294000437</v>
      </c>
      <c r="Z3054" s="7">
        <v>3046</v>
      </c>
      <c r="AA3054" s="14">
        <f t="shared" ca="1" si="300"/>
        <v>-0.11578490618607962</v>
      </c>
    </row>
    <row r="3055" spans="2:27" x14ac:dyDescent="0.25">
      <c r="B3055" s="7">
        <v>3047</v>
      </c>
      <c r="C3055" s="14">
        <f t="shared" ca="1" si="301"/>
        <v>0.3744343186870881</v>
      </c>
      <c r="E3055" s="7">
        <v>3047</v>
      </c>
      <c r="F3055" s="14">
        <f t="shared" ca="1" si="302"/>
        <v>0.47647074469750961</v>
      </c>
      <c r="H3055" s="7">
        <v>3047</v>
      </c>
      <c r="I3055" s="14">
        <f t="shared" ca="1" si="303"/>
        <v>-6.7584643977903508E-2</v>
      </c>
      <c r="T3055" s="7">
        <v>3047</v>
      </c>
      <c r="U3055" s="14">
        <f t="shared" ca="1" si="304"/>
        <v>0.78332041940669417</v>
      </c>
      <c r="Z3055" s="7">
        <v>3047</v>
      </c>
      <c r="AA3055" s="14">
        <f t="shared" ca="1" si="300"/>
        <v>0.18403576515771874</v>
      </c>
    </row>
    <row r="3056" spans="2:27" x14ac:dyDescent="0.25">
      <c r="B3056" s="7">
        <v>3048</v>
      </c>
      <c r="C3056" s="14">
        <f t="shared" ca="1" si="301"/>
        <v>0.4034211770856091</v>
      </c>
      <c r="E3056" s="7">
        <v>3048</v>
      </c>
      <c r="F3056" s="14">
        <f t="shared" ca="1" si="302"/>
        <v>-0.18850655857404938</v>
      </c>
      <c r="H3056" s="7">
        <v>3048</v>
      </c>
      <c r="I3056" s="14">
        <f t="shared" ca="1" si="303"/>
        <v>-0.48440142373516865</v>
      </c>
      <c r="T3056" s="7">
        <v>3048</v>
      </c>
      <c r="U3056" s="14">
        <f t="shared" ca="1" si="304"/>
        <v>-0.26948680522360891</v>
      </c>
      <c r="Z3056" s="7">
        <v>3048</v>
      </c>
      <c r="AA3056" s="14">
        <f t="shared" ca="1" si="300"/>
        <v>-0.2180684440226773</v>
      </c>
    </row>
    <row r="3057" spans="2:27" x14ac:dyDescent="0.25">
      <c r="B3057" s="7">
        <v>3049</v>
      </c>
      <c r="C3057" s="14">
        <f t="shared" ca="1" si="301"/>
        <v>-0.14759035090659062</v>
      </c>
      <c r="E3057" s="7">
        <v>3049</v>
      </c>
      <c r="F3057" s="14">
        <f t="shared" ca="1" si="302"/>
        <v>1.0167811074055517</v>
      </c>
      <c r="H3057" s="7">
        <v>3049</v>
      </c>
      <c r="I3057" s="14">
        <f t="shared" ca="1" si="303"/>
        <v>-0.22965744591108117</v>
      </c>
      <c r="T3057" s="7">
        <v>3049</v>
      </c>
      <c r="U3057" s="14">
        <f t="shared" ca="1" si="304"/>
        <v>0.63953331058787999</v>
      </c>
      <c r="Z3057" s="7">
        <v>3049</v>
      </c>
      <c r="AA3057" s="14">
        <f t="shared" ca="1" si="300"/>
        <v>0.16068753908480676</v>
      </c>
    </row>
    <row r="3058" spans="2:27" x14ac:dyDescent="0.25">
      <c r="B3058" s="7">
        <v>3050</v>
      </c>
      <c r="C3058" s="14">
        <f t="shared" ca="1" si="301"/>
        <v>8.1441351602137696E-2</v>
      </c>
      <c r="E3058" s="7">
        <v>3050</v>
      </c>
      <c r="F3058" s="14">
        <f t="shared" ca="1" si="302"/>
        <v>9.4166835263835846E-2</v>
      </c>
      <c r="H3058" s="7">
        <v>3050</v>
      </c>
      <c r="I3058" s="14">
        <f t="shared" ca="1" si="303"/>
        <v>0.15076768319555173</v>
      </c>
      <c r="T3058" s="7">
        <v>3050</v>
      </c>
      <c r="U3058" s="14">
        <f t="shared" ca="1" si="304"/>
        <v>0.32637587006152524</v>
      </c>
      <c r="Z3058" s="7">
        <v>3050</v>
      </c>
      <c r="AA3058" s="14">
        <f t="shared" ca="1" si="300"/>
        <v>0.11992216249735416</v>
      </c>
    </row>
    <row r="3059" spans="2:27" x14ac:dyDescent="0.25">
      <c r="B3059" s="7">
        <v>3051</v>
      </c>
      <c r="C3059" s="14">
        <f t="shared" ca="1" si="301"/>
        <v>4.9932727182913701E-2</v>
      </c>
      <c r="E3059" s="7">
        <v>3051</v>
      </c>
      <c r="F3059" s="14">
        <f t="shared" ca="1" si="302"/>
        <v>0.47894171054520429</v>
      </c>
      <c r="H3059" s="7">
        <v>3051</v>
      </c>
      <c r="I3059" s="14">
        <f t="shared" ca="1" si="303"/>
        <v>-7.0596900740715271E-2</v>
      </c>
      <c r="T3059" s="7">
        <v>3051</v>
      </c>
      <c r="U3059" s="14">
        <f t="shared" ca="1" si="304"/>
        <v>0.45827753698740276</v>
      </c>
      <c r="Z3059" s="7">
        <v>3051</v>
      </c>
      <c r="AA3059" s="14">
        <f t="shared" ca="1" si="300"/>
        <v>0.11837060822978637</v>
      </c>
    </row>
    <row r="3060" spans="2:27" x14ac:dyDescent="0.25">
      <c r="B3060" s="7">
        <v>3052</v>
      </c>
      <c r="C3060" s="14">
        <f t="shared" ca="1" si="301"/>
        <v>-4.8485072362299091E-3</v>
      </c>
      <c r="E3060" s="7">
        <v>3052</v>
      </c>
      <c r="F3060" s="14">
        <f t="shared" ca="1" si="302"/>
        <v>8.1372284909069517E-2</v>
      </c>
      <c r="H3060" s="7">
        <v>3052</v>
      </c>
      <c r="I3060" s="14">
        <f t="shared" ca="1" si="303"/>
        <v>0.16008942411603089</v>
      </c>
      <c r="T3060" s="7">
        <v>3052</v>
      </c>
      <c r="U3060" s="14">
        <f t="shared" ca="1" si="304"/>
        <v>0.23661320178887049</v>
      </c>
      <c r="Z3060" s="7">
        <v>3052</v>
      </c>
      <c r="AA3060" s="14">
        <f t="shared" ca="1" si="300"/>
        <v>0.10348669608349031</v>
      </c>
    </row>
    <row r="3061" spans="2:27" x14ac:dyDescent="0.25">
      <c r="B3061" s="7">
        <v>3053</v>
      </c>
      <c r="C3061" s="14">
        <f t="shared" ca="1" si="301"/>
        <v>0.45375985245653583</v>
      </c>
      <c r="E3061" s="7">
        <v>3053</v>
      </c>
      <c r="F3061" s="14">
        <f t="shared" ca="1" si="302"/>
        <v>0.58298827508188333</v>
      </c>
      <c r="H3061" s="7">
        <v>3053</v>
      </c>
      <c r="I3061" s="14">
        <f t="shared" ca="1" si="303"/>
        <v>0.24350741136626475</v>
      </c>
      <c r="T3061" s="7">
        <v>3053</v>
      </c>
      <c r="U3061" s="14">
        <f t="shared" ca="1" si="304"/>
        <v>1.2802555389046839</v>
      </c>
      <c r="Z3061" s="7">
        <v>3053</v>
      </c>
      <c r="AA3061" s="14">
        <f t="shared" ca="1" si="300"/>
        <v>0.38740215869900452</v>
      </c>
    </row>
    <row r="3062" spans="2:27" x14ac:dyDescent="0.25">
      <c r="B3062" s="7">
        <v>3054</v>
      </c>
      <c r="C3062" s="14">
        <f t="shared" ca="1" si="301"/>
        <v>0.58811085596147539</v>
      </c>
      <c r="E3062" s="7">
        <v>3054</v>
      </c>
      <c r="F3062" s="14">
        <f t="shared" ca="1" si="302"/>
        <v>0.75336884956706174</v>
      </c>
      <c r="H3062" s="7">
        <v>3054</v>
      </c>
      <c r="I3062" s="14">
        <f t="shared" ca="1" si="303"/>
        <v>-0.34739416037153675</v>
      </c>
      <c r="T3062" s="7">
        <v>3054</v>
      </c>
      <c r="U3062" s="14">
        <f t="shared" ca="1" si="304"/>
        <v>0.99408554515700032</v>
      </c>
      <c r="Z3062" s="7">
        <v>3054</v>
      </c>
      <c r="AA3062" s="14">
        <f t="shared" ca="1" si="300"/>
        <v>0.1699357458766452</v>
      </c>
    </row>
    <row r="3063" spans="2:27" x14ac:dyDescent="0.25">
      <c r="B3063" s="7">
        <v>3055</v>
      </c>
      <c r="C3063" s="14">
        <f t="shared" ca="1" si="301"/>
        <v>0.50167985823084682</v>
      </c>
      <c r="E3063" s="7">
        <v>3055</v>
      </c>
      <c r="F3063" s="14">
        <f t="shared" ca="1" si="302"/>
        <v>1.0504618327126083</v>
      </c>
      <c r="H3063" s="7">
        <v>3055</v>
      </c>
      <c r="I3063" s="14">
        <f t="shared" ca="1" si="303"/>
        <v>0.20095222756796888</v>
      </c>
      <c r="T3063" s="7">
        <v>3055</v>
      </c>
      <c r="U3063" s="14">
        <f t="shared" ca="1" si="304"/>
        <v>1.753093918511424</v>
      </c>
      <c r="Z3063" s="7">
        <v>3055</v>
      </c>
      <c r="AA3063" s="14">
        <f t="shared" ca="1" si="300"/>
        <v>0.51595063524393625</v>
      </c>
    </row>
    <row r="3064" spans="2:27" x14ac:dyDescent="0.25">
      <c r="B3064" s="7">
        <v>3056</v>
      </c>
      <c r="C3064" s="14">
        <f t="shared" ca="1" si="301"/>
        <v>-0.23059132934724119</v>
      </c>
      <c r="E3064" s="7">
        <v>3056</v>
      </c>
      <c r="F3064" s="14">
        <f t="shared" ca="1" si="302"/>
        <v>0.54050073480109573</v>
      </c>
      <c r="H3064" s="7">
        <v>3056</v>
      </c>
      <c r="I3064" s="14">
        <f t="shared" ca="1" si="303"/>
        <v>-6.1550990659352461E-2</v>
      </c>
      <c r="T3064" s="7">
        <v>3056</v>
      </c>
      <c r="U3064" s="14">
        <f t="shared" ca="1" si="304"/>
        <v>0.24835841479450207</v>
      </c>
      <c r="Z3064" s="7">
        <v>3056</v>
      </c>
      <c r="AA3064" s="14">
        <f t="shared" ca="1" si="300"/>
        <v>8.525645924120423E-2</v>
      </c>
    </row>
    <row r="3065" spans="2:27" x14ac:dyDescent="0.25">
      <c r="B3065" s="7">
        <v>3057</v>
      </c>
      <c r="C3065" s="14">
        <f t="shared" ca="1" si="301"/>
        <v>-0.35670887717036964</v>
      </c>
      <c r="E3065" s="7">
        <v>3057</v>
      </c>
      <c r="F3065" s="14">
        <f t="shared" ca="1" si="302"/>
        <v>0.27144831713887574</v>
      </c>
      <c r="H3065" s="7">
        <v>3057</v>
      </c>
      <c r="I3065" s="14">
        <f t="shared" ca="1" si="303"/>
        <v>-0.14634496385553528</v>
      </c>
      <c r="T3065" s="7">
        <v>3057</v>
      </c>
      <c r="U3065" s="14">
        <f t="shared" ca="1" si="304"/>
        <v>-0.23160552388702918</v>
      </c>
      <c r="Z3065" s="7">
        <v>3057</v>
      </c>
      <c r="AA3065" s="14">
        <f t="shared" ca="1" si="300"/>
        <v>-6.3079762220178845E-2</v>
      </c>
    </row>
    <row r="3066" spans="2:27" x14ac:dyDescent="0.25">
      <c r="B3066" s="7">
        <v>3058</v>
      </c>
      <c r="C3066" s="14">
        <f t="shared" ca="1" si="301"/>
        <v>-2.7660286425980188E-2</v>
      </c>
      <c r="E3066" s="7">
        <v>3058</v>
      </c>
      <c r="F3066" s="14">
        <f t="shared" ca="1" si="302"/>
        <v>0.45689261957573302</v>
      </c>
      <c r="H3066" s="7">
        <v>3058</v>
      </c>
      <c r="I3066" s="14">
        <f t="shared" ca="1" si="303"/>
        <v>-0.13106593094688623</v>
      </c>
      <c r="T3066" s="7">
        <v>3058</v>
      </c>
      <c r="U3066" s="14">
        <f t="shared" ca="1" si="304"/>
        <v>0.29816640220286661</v>
      </c>
      <c r="Z3066" s="7">
        <v>3058</v>
      </c>
      <c r="AA3066" s="14">
        <f t="shared" ca="1" si="300"/>
        <v>6.6002763114080737E-2</v>
      </c>
    </row>
    <row r="3067" spans="2:27" x14ac:dyDescent="0.25">
      <c r="B3067" s="7">
        <v>3059</v>
      </c>
      <c r="C3067" s="14">
        <f t="shared" ca="1" si="301"/>
        <v>-0.65174581388131958</v>
      </c>
      <c r="E3067" s="7">
        <v>3059</v>
      </c>
      <c r="F3067" s="14">
        <f t="shared" ca="1" si="302"/>
        <v>-0.57075378418142353</v>
      </c>
      <c r="H3067" s="7">
        <v>3059</v>
      </c>
      <c r="I3067" s="14">
        <f t="shared" ca="1" si="303"/>
        <v>0.18602729422448738</v>
      </c>
      <c r="T3067" s="7">
        <v>3059</v>
      </c>
      <c r="U3067" s="14">
        <f t="shared" ca="1" si="304"/>
        <v>-1.0364723038382557</v>
      </c>
      <c r="Z3067" s="7">
        <v>3059</v>
      </c>
      <c r="AA3067" s="14">
        <f t="shared" ca="1" si="300"/>
        <v>-0.20856165091844731</v>
      </c>
    </row>
    <row r="3068" spans="2:27" x14ac:dyDescent="0.25">
      <c r="B3068" s="7">
        <v>3060</v>
      </c>
      <c r="C3068" s="14">
        <f t="shared" ca="1" si="301"/>
        <v>-3.9284572527913536E-2</v>
      </c>
      <c r="E3068" s="7">
        <v>3060</v>
      </c>
      <c r="F3068" s="14">
        <f t="shared" ca="1" si="302"/>
        <v>-6.0647074643416371E-2</v>
      </c>
      <c r="H3068" s="7">
        <v>3060</v>
      </c>
      <c r="I3068" s="14">
        <f t="shared" ca="1" si="303"/>
        <v>-0.27226541804681198</v>
      </c>
      <c r="T3068" s="7">
        <v>3060</v>
      </c>
      <c r="U3068" s="14">
        <f t="shared" ca="1" si="304"/>
        <v>-0.37219706521814189</v>
      </c>
      <c r="Z3068" s="7">
        <v>3060</v>
      </c>
      <c r="AA3068" s="14">
        <f t="shared" ca="1" si="300"/>
        <v>-0.16218374592201362</v>
      </c>
    </row>
    <row r="3069" spans="2:27" x14ac:dyDescent="0.25">
      <c r="B3069" s="7">
        <v>3061</v>
      </c>
      <c r="C3069" s="14">
        <f t="shared" ca="1" si="301"/>
        <v>-0.227505218300038</v>
      </c>
      <c r="E3069" s="7">
        <v>3061</v>
      </c>
      <c r="F3069" s="14">
        <f t="shared" ca="1" si="302"/>
        <v>0.27538086247607951</v>
      </c>
      <c r="H3069" s="7">
        <v>3061</v>
      </c>
      <c r="I3069" s="14">
        <f t="shared" ca="1" si="303"/>
        <v>-0.30855992786013708</v>
      </c>
      <c r="T3069" s="7">
        <v>3061</v>
      </c>
      <c r="U3069" s="14">
        <f t="shared" ca="1" si="304"/>
        <v>-0.26068428368409557</v>
      </c>
      <c r="Z3069" s="7">
        <v>3061</v>
      </c>
      <c r="AA3069" s="14">
        <f t="shared" ca="1" si="300"/>
        <v>-0.11716674884725228</v>
      </c>
    </row>
    <row r="3070" spans="2:27" x14ac:dyDescent="0.25">
      <c r="B3070" s="7">
        <v>3062</v>
      </c>
      <c r="C3070" s="14">
        <f t="shared" ca="1" si="301"/>
        <v>0.2680297789996125</v>
      </c>
      <c r="E3070" s="7">
        <v>3062</v>
      </c>
      <c r="F3070" s="14">
        <f t="shared" ca="1" si="302"/>
        <v>-0.11766524921436136</v>
      </c>
      <c r="H3070" s="7">
        <v>3062</v>
      </c>
      <c r="I3070" s="14">
        <f t="shared" ca="1" si="303"/>
        <v>-0.19076680426188891</v>
      </c>
      <c r="T3070" s="7">
        <v>3062</v>
      </c>
      <c r="U3070" s="14">
        <f t="shared" ca="1" si="304"/>
        <v>-4.0402274476637773E-2</v>
      </c>
      <c r="Z3070" s="7">
        <v>3062</v>
      </c>
      <c r="AA3070" s="14">
        <f t="shared" ca="1" si="300"/>
        <v>-7.7077021095330364E-2</v>
      </c>
    </row>
    <row r="3071" spans="2:27" x14ac:dyDescent="0.25">
      <c r="B3071" s="7">
        <v>3063</v>
      </c>
      <c r="C3071" s="14">
        <f t="shared" ca="1" si="301"/>
        <v>0.61578318331540804</v>
      </c>
      <c r="E3071" s="7">
        <v>3063</v>
      </c>
      <c r="F3071" s="14">
        <f t="shared" ca="1" si="302"/>
        <v>-0.3593237691279122</v>
      </c>
      <c r="H3071" s="7">
        <v>3063</v>
      </c>
      <c r="I3071" s="14">
        <f t="shared" ca="1" si="303"/>
        <v>-0.11731709439398827</v>
      </c>
      <c r="T3071" s="7">
        <v>3063</v>
      </c>
      <c r="U3071" s="14">
        <f t="shared" ca="1" si="304"/>
        <v>0.13914231979350758</v>
      </c>
      <c r="Z3071" s="7">
        <v>3063</v>
      </c>
      <c r="AA3071" s="14">
        <f t="shared" ca="1" si="300"/>
        <v>-4.3299041272286176E-2</v>
      </c>
    </row>
    <row r="3072" spans="2:27" x14ac:dyDescent="0.25">
      <c r="B3072" s="7">
        <v>3064</v>
      </c>
      <c r="C3072" s="14">
        <f t="shared" ca="1" si="301"/>
        <v>-2.1178508010796376E-2</v>
      </c>
      <c r="E3072" s="7">
        <v>3064</v>
      </c>
      <c r="F3072" s="14">
        <f t="shared" ca="1" si="302"/>
        <v>0.36542433472232294</v>
      </c>
      <c r="H3072" s="7">
        <v>3064</v>
      </c>
      <c r="I3072" s="14">
        <f t="shared" ca="1" si="303"/>
        <v>-1.3160192044656925E-2</v>
      </c>
      <c r="T3072" s="7">
        <v>3064</v>
      </c>
      <c r="U3072" s="14">
        <f t="shared" ca="1" si="304"/>
        <v>0.33108563466686969</v>
      </c>
      <c r="Z3072" s="7">
        <v>3064</v>
      </c>
      <c r="AA3072" s="14">
        <f t="shared" ca="1" si="300"/>
        <v>9.8811502792209141E-2</v>
      </c>
    </row>
    <row r="3073" spans="2:27" x14ac:dyDescent="0.25">
      <c r="B3073" s="7">
        <v>3065</v>
      </c>
      <c r="C3073" s="14">
        <f t="shared" ca="1" si="301"/>
        <v>0.59648957300605865</v>
      </c>
      <c r="E3073" s="7">
        <v>3065</v>
      </c>
      <c r="F3073" s="14">
        <f t="shared" ca="1" si="302"/>
        <v>0.11547268361683088</v>
      </c>
      <c r="H3073" s="7">
        <v>3065</v>
      </c>
      <c r="I3073" s="14">
        <f t="shared" ca="1" si="303"/>
        <v>9.7499425567212014E-2</v>
      </c>
      <c r="T3073" s="7">
        <v>3065</v>
      </c>
      <c r="U3073" s="14">
        <f t="shared" ca="1" si="304"/>
        <v>0.80946168219010162</v>
      </c>
      <c r="Z3073" s="7">
        <v>3065</v>
      </c>
      <c r="AA3073" s="14">
        <f t="shared" ca="1" si="300"/>
        <v>0.20268943246986701</v>
      </c>
    </row>
    <row r="3074" spans="2:27" x14ac:dyDescent="0.25">
      <c r="B3074" s="7">
        <v>3066</v>
      </c>
      <c r="C3074" s="14">
        <f t="shared" ca="1" si="301"/>
        <v>0.39783225705505731</v>
      </c>
      <c r="E3074" s="7">
        <v>3066</v>
      </c>
      <c r="F3074" s="14">
        <f t="shared" ca="1" si="302"/>
        <v>0.22608449289424687</v>
      </c>
      <c r="H3074" s="7">
        <v>3066</v>
      </c>
      <c r="I3074" s="14">
        <f t="shared" ca="1" si="303"/>
        <v>8.8930534924422835E-2</v>
      </c>
      <c r="T3074" s="7">
        <v>3066</v>
      </c>
      <c r="U3074" s="14">
        <f t="shared" ca="1" si="304"/>
        <v>0.71284728487372695</v>
      </c>
      <c r="Z3074" s="7">
        <v>3066</v>
      </c>
      <c r="AA3074" s="14">
        <f t="shared" ca="1" si="300"/>
        <v>0.19185706674149694</v>
      </c>
    </row>
    <row r="3075" spans="2:27" x14ac:dyDescent="0.25">
      <c r="B3075" s="7">
        <v>3067</v>
      </c>
      <c r="C3075" s="14">
        <f t="shared" ca="1" si="301"/>
        <v>1.0466701206404327</v>
      </c>
      <c r="E3075" s="7">
        <v>3067</v>
      </c>
      <c r="F3075" s="14">
        <f t="shared" ca="1" si="302"/>
        <v>0.43014100243706099</v>
      </c>
      <c r="H3075" s="7">
        <v>3067</v>
      </c>
      <c r="I3075" s="14">
        <f t="shared" ca="1" si="303"/>
        <v>7.0205055156449148E-2</v>
      </c>
      <c r="T3075" s="7">
        <v>3067</v>
      </c>
      <c r="U3075" s="14">
        <f t="shared" ca="1" si="304"/>
        <v>1.5470161782339429</v>
      </c>
      <c r="Z3075" s="7">
        <v>3067</v>
      </c>
      <c r="AA3075" s="14">
        <f t="shared" ca="1" si="300"/>
        <v>0.37347885243742945</v>
      </c>
    </row>
    <row r="3076" spans="2:27" x14ac:dyDescent="0.25">
      <c r="B3076" s="7">
        <v>3068</v>
      </c>
      <c r="C3076" s="14">
        <f t="shared" ca="1" si="301"/>
        <v>0.26478948609549757</v>
      </c>
      <c r="E3076" s="7">
        <v>3068</v>
      </c>
      <c r="F3076" s="14">
        <f t="shared" ca="1" si="302"/>
        <v>0.34126363058145753</v>
      </c>
      <c r="H3076" s="7">
        <v>3068</v>
      </c>
      <c r="I3076" s="14">
        <f t="shared" ca="1" si="303"/>
        <v>-0.1846201617200704</v>
      </c>
      <c r="T3076" s="7">
        <v>3068</v>
      </c>
      <c r="U3076" s="14">
        <f t="shared" ca="1" si="304"/>
        <v>0.42143295495688476</v>
      </c>
      <c r="Z3076" s="7">
        <v>3068</v>
      </c>
      <c r="AA3076" s="14">
        <f t="shared" ca="1" si="300"/>
        <v>6.302690553350157E-2</v>
      </c>
    </row>
    <row r="3077" spans="2:27" x14ac:dyDescent="0.25">
      <c r="B3077" s="7">
        <v>3069</v>
      </c>
      <c r="C3077" s="14">
        <f t="shared" ca="1" si="301"/>
        <v>0.32561887143166823</v>
      </c>
      <c r="E3077" s="7">
        <v>3069</v>
      </c>
      <c r="F3077" s="14">
        <f t="shared" ca="1" si="302"/>
        <v>0.19731760608560189</v>
      </c>
      <c r="H3077" s="7">
        <v>3069</v>
      </c>
      <c r="I3077" s="14">
        <f t="shared" ca="1" si="303"/>
        <v>9.2004434484545358E-2</v>
      </c>
      <c r="T3077" s="7">
        <v>3069</v>
      </c>
      <c r="U3077" s="14">
        <f t="shared" ca="1" si="304"/>
        <v>0.61494091200181544</v>
      </c>
      <c r="Z3077" s="7">
        <v>3069</v>
      </c>
      <c r="AA3077" s="14">
        <f t="shared" ca="1" si="300"/>
        <v>0.1703212733542869</v>
      </c>
    </row>
    <row r="3078" spans="2:27" x14ac:dyDescent="0.25">
      <c r="B3078" s="7">
        <v>3070</v>
      </c>
      <c r="C3078" s="14">
        <f t="shared" ca="1" si="301"/>
        <v>0.51907511291215136</v>
      </c>
      <c r="E3078" s="7">
        <v>3070</v>
      </c>
      <c r="F3078" s="14">
        <f t="shared" ca="1" si="302"/>
        <v>1.1614758003352319</v>
      </c>
      <c r="H3078" s="7">
        <v>3070</v>
      </c>
      <c r="I3078" s="14">
        <f t="shared" ca="1" si="303"/>
        <v>9.4867070472846773E-2</v>
      </c>
      <c r="T3078" s="7">
        <v>3070</v>
      </c>
      <c r="U3078" s="14">
        <f t="shared" ca="1" si="304"/>
        <v>1.77541798372023</v>
      </c>
      <c r="Z3078" s="7">
        <v>3070</v>
      </c>
      <c r="AA3078" s="14">
        <f t="shared" ca="1" si="300"/>
        <v>0.49969129791942329</v>
      </c>
    </row>
    <row r="3079" spans="2:27" x14ac:dyDescent="0.25">
      <c r="B3079" s="7">
        <v>3071</v>
      </c>
      <c r="C3079" s="14">
        <f t="shared" ca="1" si="301"/>
        <v>-0.26814674379796932</v>
      </c>
      <c r="E3079" s="7">
        <v>3071</v>
      </c>
      <c r="F3079" s="14">
        <f t="shared" ca="1" si="302"/>
        <v>-0.10156683993921448</v>
      </c>
      <c r="H3079" s="7">
        <v>3071</v>
      </c>
      <c r="I3079" s="14">
        <f t="shared" ca="1" si="303"/>
        <v>0.24078488341824711</v>
      </c>
      <c r="T3079" s="7">
        <v>3071</v>
      </c>
      <c r="U3079" s="14">
        <f t="shared" ca="1" si="304"/>
        <v>-0.12892870031893666</v>
      </c>
      <c r="Z3079" s="7">
        <v>3071</v>
      </c>
      <c r="AA3079" s="14">
        <f t="shared" ca="1" si="300"/>
        <v>3.6293040967765339E-2</v>
      </c>
    </row>
    <row r="3080" spans="2:27" x14ac:dyDescent="0.25">
      <c r="B3080" s="7">
        <v>3072</v>
      </c>
      <c r="C3080" s="14">
        <f t="shared" ca="1" si="301"/>
        <v>0.17881940818665032</v>
      </c>
      <c r="E3080" s="7">
        <v>3072</v>
      </c>
      <c r="F3080" s="14">
        <f t="shared" ca="1" si="302"/>
        <v>-0.18960194467545408</v>
      </c>
      <c r="H3080" s="7">
        <v>3072</v>
      </c>
      <c r="I3080" s="14">
        <f t="shared" ca="1" si="303"/>
        <v>-7.3344657320278103E-2</v>
      </c>
      <c r="T3080" s="7">
        <v>3072</v>
      </c>
      <c r="U3080" s="14">
        <f t="shared" ca="1" si="304"/>
        <v>-8.412719380908186E-2</v>
      </c>
      <c r="Z3080" s="7">
        <v>3072</v>
      </c>
      <c r="AA3080" s="14">
        <f t="shared" ca="1" si="300"/>
        <v>-5.7789030425445205E-2</v>
      </c>
    </row>
    <row r="3081" spans="2:27" x14ac:dyDescent="0.25">
      <c r="B3081" s="7">
        <v>3073</v>
      </c>
      <c r="C3081" s="14">
        <f t="shared" ca="1" si="301"/>
        <v>-3.7804488299360152E-2</v>
      </c>
      <c r="E3081" s="7">
        <v>3073</v>
      </c>
      <c r="F3081" s="14">
        <f t="shared" ca="1" si="302"/>
        <v>-0.1406929799286111</v>
      </c>
      <c r="H3081" s="7">
        <v>3073</v>
      </c>
      <c r="I3081" s="14">
        <f t="shared" ca="1" si="303"/>
        <v>-0.25234578376682593</v>
      </c>
      <c r="T3081" s="7">
        <v>3073</v>
      </c>
      <c r="U3081" s="14">
        <f t="shared" ca="1" si="304"/>
        <v>-0.43084325199479717</v>
      </c>
      <c r="Z3081" s="7">
        <v>3073</v>
      </c>
      <c r="AA3081" s="14">
        <f t="shared" ca="1" si="300"/>
        <v>-0.17594168352186831</v>
      </c>
    </row>
    <row r="3082" spans="2:27" x14ac:dyDescent="0.25">
      <c r="B3082" s="7">
        <v>3074</v>
      </c>
      <c r="C3082" s="14">
        <f t="shared" ca="1" si="301"/>
        <v>-0.41787555637115215</v>
      </c>
      <c r="E3082" s="7">
        <v>3074</v>
      </c>
      <c r="F3082" s="14">
        <f t="shared" ca="1" si="302"/>
        <v>-0.18234696802373332</v>
      </c>
      <c r="H3082" s="7">
        <v>3074</v>
      </c>
      <c r="I3082" s="14">
        <f t="shared" ca="1" si="303"/>
        <v>0.29460683283500122</v>
      </c>
      <c r="T3082" s="7">
        <v>3074</v>
      </c>
      <c r="U3082" s="14">
        <f t="shared" ca="1" si="304"/>
        <v>-0.30561569155988422</v>
      </c>
      <c r="Z3082" s="7">
        <v>3074</v>
      </c>
      <c r="AA3082" s="14">
        <f t="shared" ref="AA3082:AA3145" ca="1" si="305">$AA$3*C3082+$AA$4*F3082+$AA$5*I3082</f>
        <v>9.0242147361501712E-3</v>
      </c>
    </row>
    <row r="3083" spans="2:27" x14ac:dyDescent="0.25">
      <c r="B3083" s="7">
        <v>3075</v>
      </c>
      <c r="C3083" s="14">
        <f t="shared" ref="C3083:C3146" ca="1" si="306">_xlfn.NORM.INV(RAND(),$C$3,$C$4)+($C$5*C3082)+($C$6*RAND())</f>
        <v>-0.16033023225916795</v>
      </c>
      <c r="E3083" s="7">
        <v>3075</v>
      </c>
      <c r="F3083" s="14">
        <f t="shared" ref="F3083:F3146" ca="1" si="307">_xlfn.NORM.INV(RAND(),$F$3,$F$4)+($F$5*F3082)+($F$6*RAND())</f>
        <v>0.30960849771783894</v>
      </c>
      <c r="H3083" s="7">
        <v>3075</v>
      </c>
      <c r="I3083" s="14">
        <f t="shared" ref="I3083:I3146" ca="1" si="308">_xlfn.NORM.INV(RAND(),$I$3,$I$4)+($I$5*I3082)+($I$6*RAND())</f>
        <v>-0.1659727546978359</v>
      </c>
      <c r="T3083" s="7">
        <v>3075</v>
      </c>
      <c r="U3083" s="14">
        <f t="shared" ref="U3083:U3146" ca="1" si="309">C3083+F3083+I3083+$U$5*U3082+$U$6*RAND()</f>
        <v>-1.6694489239164917E-2</v>
      </c>
      <c r="Z3083" s="7">
        <v>3075</v>
      </c>
      <c r="AA3083" s="14">
        <f t="shared" ca="1" si="305"/>
        <v>-2.2169874485399858E-2</v>
      </c>
    </row>
    <row r="3084" spans="2:27" x14ac:dyDescent="0.25">
      <c r="B3084" s="7">
        <v>3076</v>
      </c>
      <c r="C3084" s="14">
        <f t="shared" ca="1" si="306"/>
        <v>-0.38846881603672778</v>
      </c>
      <c r="E3084" s="7">
        <v>3076</v>
      </c>
      <c r="F3084" s="14">
        <f t="shared" ca="1" si="307"/>
        <v>0.18186666015456135</v>
      </c>
      <c r="H3084" s="7">
        <v>3076</v>
      </c>
      <c r="I3084" s="14">
        <f t="shared" ca="1" si="308"/>
        <v>-0.18577913891230768</v>
      </c>
      <c r="T3084" s="7">
        <v>3076</v>
      </c>
      <c r="U3084" s="14">
        <f t="shared" ca="1" si="309"/>
        <v>-0.39238129479447414</v>
      </c>
      <c r="Z3084" s="7">
        <v>3076</v>
      </c>
      <c r="AA3084" s="14">
        <f t="shared" ca="1" si="305"/>
        <v>-0.11602333461713099</v>
      </c>
    </row>
    <row r="3085" spans="2:27" x14ac:dyDescent="0.25">
      <c r="B3085" s="7">
        <v>3077</v>
      </c>
      <c r="C3085" s="14">
        <f t="shared" ca="1" si="306"/>
        <v>0.43212147350888774</v>
      </c>
      <c r="E3085" s="7">
        <v>3077</v>
      </c>
      <c r="F3085" s="14">
        <f t="shared" ca="1" si="307"/>
        <v>-0.31586289421583746</v>
      </c>
      <c r="H3085" s="7">
        <v>3077</v>
      </c>
      <c r="I3085" s="14">
        <f t="shared" ca="1" si="308"/>
        <v>1.8216532099262078E-2</v>
      </c>
      <c r="T3085" s="7">
        <v>3077</v>
      </c>
      <c r="U3085" s="14">
        <f t="shared" ca="1" si="309"/>
        <v>0.13447511139231236</v>
      </c>
      <c r="Z3085" s="7">
        <v>3077</v>
      </c>
      <c r="AA3085" s="14">
        <f t="shared" ca="1" si="305"/>
        <v>7.7369248665735968E-4</v>
      </c>
    </row>
    <row r="3086" spans="2:27" x14ac:dyDescent="0.25">
      <c r="B3086" s="7">
        <v>3078</v>
      </c>
      <c r="C3086" s="14">
        <f t="shared" ca="1" si="306"/>
        <v>0.31988920346444549</v>
      </c>
      <c r="E3086" s="7">
        <v>3078</v>
      </c>
      <c r="F3086" s="14">
        <f t="shared" ca="1" si="307"/>
        <v>-0.1540821040373864</v>
      </c>
      <c r="H3086" s="7">
        <v>3078</v>
      </c>
      <c r="I3086" s="14">
        <f t="shared" ca="1" si="308"/>
        <v>-6.4553871946871524E-2</v>
      </c>
      <c r="T3086" s="7">
        <v>3078</v>
      </c>
      <c r="U3086" s="14">
        <f t="shared" ca="1" si="309"/>
        <v>0.10125322748018757</v>
      </c>
      <c r="Z3086" s="7">
        <v>3078</v>
      </c>
      <c r="AA3086" s="14">
        <f t="shared" ca="1" si="305"/>
        <v>-1.4523726491762576E-2</v>
      </c>
    </row>
    <row r="3087" spans="2:27" x14ac:dyDescent="0.25">
      <c r="B3087" s="7">
        <v>3079</v>
      </c>
      <c r="C3087" s="14">
        <f t="shared" ca="1" si="306"/>
        <v>1.9820805979619716E-2</v>
      </c>
      <c r="E3087" s="7">
        <v>3079</v>
      </c>
      <c r="F3087" s="14">
        <f t="shared" ca="1" si="307"/>
        <v>-0.5311271063903158</v>
      </c>
      <c r="H3087" s="7">
        <v>3079</v>
      </c>
      <c r="I3087" s="14">
        <f t="shared" ca="1" si="308"/>
        <v>-3.2281624684228016E-2</v>
      </c>
      <c r="T3087" s="7">
        <v>3079</v>
      </c>
      <c r="U3087" s="14">
        <f t="shared" ca="1" si="309"/>
        <v>-0.54358792509492415</v>
      </c>
      <c r="Z3087" s="7">
        <v>3079</v>
      </c>
      <c r="AA3087" s="14">
        <f t="shared" ca="1" si="305"/>
        <v>-0.1715147830632848</v>
      </c>
    </row>
    <row r="3088" spans="2:27" x14ac:dyDescent="0.25">
      <c r="B3088" s="7">
        <v>3080</v>
      </c>
      <c r="C3088" s="14">
        <f t="shared" ca="1" si="306"/>
        <v>-2.8389919160584969E-2</v>
      </c>
      <c r="E3088" s="7">
        <v>3080</v>
      </c>
      <c r="F3088" s="14">
        <f t="shared" ca="1" si="307"/>
        <v>0.45632400855815847</v>
      </c>
      <c r="H3088" s="7">
        <v>3080</v>
      </c>
      <c r="I3088" s="14">
        <f t="shared" ca="1" si="308"/>
        <v>9.3864343778738715E-2</v>
      </c>
      <c r="T3088" s="7">
        <v>3080</v>
      </c>
      <c r="U3088" s="14">
        <f t="shared" ca="1" si="309"/>
        <v>0.52179843317631225</v>
      </c>
      <c r="Z3088" s="7">
        <v>3080</v>
      </c>
      <c r="AA3088" s="14">
        <f t="shared" ca="1" si="305"/>
        <v>0.1781513906246999</v>
      </c>
    </row>
    <row r="3089" spans="2:27" x14ac:dyDescent="0.25">
      <c r="B3089" s="7">
        <v>3081</v>
      </c>
      <c r="C3089" s="14">
        <f t="shared" ca="1" si="306"/>
        <v>0.2287956551295558</v>
      </c>
      <c r="E3089" s="7">
        <v>3081</v>
      </c>
      <c r="F3089" s="14">
        <f t="shared" ca="1" si="307"/>
        <v>0.2706341640138209</v>
      </c>
      <c r="H3089" s="7">
        <v>3081</v>
      </c>
      <c r="I3089" s="14">
        <f t="shared" ca="1" si="308"/>
        <v>-0.25137443673528775</v>
      </c>
      <c r="T3089" s="7">
        <v>3081</v>
      </c>
      <c r="U3089" s="14">
        <f t="shared" ca="1" si="309"/>
        <v>0.24805538240808894</v>
      </c>
      <c r="Z3089" s="7">
        <v>3081</v>
      </c>
      <c r="AA3089" s="14">
        <f t="shared" ca="1" si="305"/>
        <v>1.2621618624135411E-3</v>
      </c>
    </row>
    <row r="3090" spans="2:27" x14ac:dyDescent="0.25">
      <c r="B3090" s="7">
        <v>3082</v>
      </c>
      <c r="C3090" s="14">
        <f t="shared" ca="1" si="306"/>
        <v>0.32955802771010456</v>
      </c>
      <c r="E3090" s="7">
        <v>3082</v>
      </c>
      <c r="F3090" s="14">
        <f t="shared" ca="1" si="307"/>
        <v>0.31162572150898482</v>
      </c>
      <c r="H3090" s="7">
        <v>3082</v>
      </c>
      <c r="I3090" s="14">
        <f t="shared" ca="1" si="308"/>
        <v>-0.21599866651836303</v>
      </c>
      <c r="T3090" s="7">
        <v>3082</v>
      </c>
      <c r="U3090" s="14">
        <f t="shared" ca="1" si="309"/>
        <v>0.42518508270072636</v>
      </c>
      <c r="Z3090" s="7">
        <v>3082</v>
      </c>
      <c r="AA3090" s="14">
        <f t="shared" ca="1" si="305"/>
        <v>5.1399988735534835E-2</v>
      </c>
    </row>
    <row r="3091" spans="2:27" x14ac:dyDescent="0.25">
      <c r="B3091" s="7">
        <v>3083</v>
      </c>
      <c r="C3091" s="14">
        <f t="shared" ca="1" si="306"/>
        <v>-0.21445432916582868</v>
      </c>
      <c r="E3091" s="7">
        <v>3083</v>
      </c>
      <c r="F3091" s="14">
        <f t="shared" ca="1" si="307"/>
        <v>0.70512248255574828</v>
      </c>
      <c r="H3091" s="7">
        <v>3083</v>
      </c>
      <c r="I3091" s="14">
        <f t="shared" ca="1" si="308"/>
        <v>3.658374813322994E-2</v>
      </c>
      <c r="T3091" s="7">
        <v>3083</v>
      </c>
      <c r="U3091" s="14">
        <f t="shared" ca="1" si="309"/>
        <v>0.52725190152314949</v>
      </c>
      <c r="Z3091" s="7">
        <v>3083</v>
      </c>
      <c r="AA3091" s="14">
        <f t="shared" ca="1" si="305"/>
        <v>0.18693775300017373</v>
      </c>
    </row>
    <row r="3092" spans="2:27" x14ac:dyDescent="0.25">
      <c r="B3092" s="7">
        <v>3084</v>
      </c>
      <c r="C3092" s="14">
        <f t="shared" ca="1" si="306"/>
        <v>-4.2050254045427116E-2</v>
      </c>
      <c r="E3092" s="7">
        <v>3084</v>
      </c>
      <c r="F3092" s="14">
        <f t="shared" ca="1" si="307"/>
        <v>0.72841817194252656</v>
      </c>
      <c r="H3092" s="7">
        <v>3084</v>
      </c>
      <c r="I3092" s="14">
        <f t="shared" ca="1" si="308"/>
        <v>-0.29479274210654333</v>
      </c>
      <c r="T3092" s="7">
        <v>3084</v>
      </c>
      <c r="U3092" s="14">
        <f t="shared" ca="1" si="309"/>
        <v>0.39157517579055606</v>
      </c>
      <c r="Z3092" s="7">
        <v>3084</v>
      </c>
      <c r="AA3092" s="14">
        <f t="shared" ca="1" si="305"/>
        <v>6.2719029720400887E-2</v>
      </c>
    </row>
    <row r="3093" spans="2:27" x14ac:dyDescent="0.25">
      <c r="B3093" s="7">
        <v>3085</v>
      </c>
      <c r="C3093" s="14">
        <f t="shared" ca="1" si="306"/>
        <v>0.34817816111002886</v>
      </c>
      <c r="E3093" s="7">
        <v>3085</v>
      </c>
      <c r="F3093" s="14">
        <f t="shared" ca="1" si="307"/>
        <v>-0.23261254256171646</v>
      </c>
      <c r="H3093" s="7">
        <v>3085</v>
      </c>
      <c r="I3093" s="14">
        <f t="shared" ca="1" si="308"/>
        <v>-0.17725366401854775</v>
      </c>
      <c r="T3093" s="7">
        <v>3085</v>
      </c>
      <c r="U3093" s="14">
        <f t="shared" ca="1" si="309"/>
        <v>-6.1688045470235348E-2</v>
      </c>
      <c r="Z3093" s="7">
        <v>3085</v>
      </c>
      <c r="AA3093" s="14">
        <f t="shared" ca="1" si="305"/>
        <v>-8.877496255578303E-2</v>
      </c>
    </row>
    <row r="3094" spans="2:27" x14ac:dyDescent="0.25">
      <c r="B3094" s="7">
        <v>3086</v>
      </c>
      <c r="C3094" s="14">
        <f t="shared" ca="1" si="306"/>
        <v>-0.11656728573782946</v>
      </c>
      <c r="E3094" s="7">
        <v>3086</v>
      </c>
      <c r="F3094" s="14">
        <f t="shared" ca="1" si="307"/>
        <v>-7.6708504319090487E-2</v>
      </c>
      <c r="H3094" s="7">
        <v>3086</v>
      </c>
      <c r="I3094" s="14">
        <f t="shared" ca="1" si="308"/>
        <v>-0.15142084857700858</v>
      </c>
      <c r="T3094" s="7">
        <v>3086</v>
      </c>
      <c r="U3094" s="14">
        <f t="shared" ca="1" si="309"/>
        <v>-0.34469663863392852</v>
      </c>
      <c r="Z3094" s="7">
        <v>3086</v>
      </c>
      <c r="AA3094" s="14">
        <f t="shared" ca="1" si="305"/>
        <v>-0.12203643273179733</v>
      </c>
    </row>
    <row r="3095" spans="2:27" x14ac:dyDescent="0.25">
      <c r="B3095" s="7">
        <v>3087</v>
      </c>
      <c r="C3095" s="14">
        <f t="shared" ca="1" si="306"/>
        <v>0.77449182151875751</v>
      </c>
      <c r="E3095" s="7">
        <v>3087</v>
      </c>
      <c r="F3095" s="14">
        <f t="shared" ca="1" si="307"/>
        <v>4.0589034216977071E-3</v>
      </c>
      <c r="H3095" s="7">
        <v>3087</v>
      </c>
      <c r="I3095" s="14">
        <f t="shared" ca="1" si="308"/>
        <v>3.0890347457936826E-2</v>
      </c>
      <c r="T3095" s="7">
        <v>3087</v>
      </c>
      <c r="U3095" s="14">
        <f t="shared" ca="1" si="309"/>
        <v>0.80944107239839203</v>
      </c>
      <c r="Z3095" s="7">
        <v>3087</v>
      </c>
      <c r="AA3095" s="14">
        <f t="shared" ca="1" si="305"/>
        <v>0.17156120905922922</v>
      </c>
    </row>
    <row r="3096" spans="2:27" x14ac:dyDescent="0.25">
      <c r="B3096" s="7">
        <v>3088</v>
      </c>
      <c r="C3096" s="14">
        <f t="shared" ca="1" si="306"/>
        <v>0.44963984750370523</v>
      </c>
      <c r="E3096" s="7">
        <v>3088</v>
      </c>
      <c r="F3096" s="14">
        <f t="shared" ca="1" si="307"/>
        <v>0.31275309781339111</v>
      </c>
      <c r="H3096" s="7">
        <v>3088</v>
      </c>
      <c r="I3096" s="14">
        <f t="shared" ca="1" si="308"/>
        <v>9.664117803063095E-2</v>
      </c>
      <c r="T3096" s="7">
        <v>3088</v>
      </c>
      <c r="U3096" s="14">
        <f t="shared" ca="1" si="309"/>
        <v>0.85903412334772733</v>
      </c>
      <c r="Z3096" s="7">
        <v>3088</v>
      </c>
      <c r="AA3096" s="14">
        <f t="shared" ca="1" si="305"/>
        <v>0.23207448786007387</v>
      </c>
    </row>
    <row r="3097" spans="2:27" x14ac:dyDescent="0.25">
      <c r="B3097" s="7">
        <v>3089</v>
      </c>
      <c r="C3097" s="14">
        <f t="shared" ca="1" si="306"/>
        <v>0.47808924767250621</v>
      </c>
      <c r="E3097" s="7">
        <v>3089</v>
      </c>
      <c r="F3097" s="14">
        <f t="shared" ca="1" si="307"/>
        <v>1.0100335846362556</v>
      </c>
      <c r="H3097" s="7">
        <v>3089</v>
      </c>
      <c r="I3097" s="14">
        <f t="shared" ca="1" si="308"/>
        <v>-0.26859799270215207</v>
      </c>
      <c r="T3097" s="7">
        <v>3089</v>
      </c>
      <c r="U3097" s="14">
        <f t="shared" ca="1" si="309"/>
        <v>1.2195248396066098</v>
      </c>
      <c r="Z3097" s="7">
        <v>3089</v>
      </c>
      <c r="AA3097" s="14">
        <f t="shared" ca="1" si="305"/>
        <v>0.2643289285743019</v>
      </c>
    </row>
    <row r="3098" spans="2:27" x14ac:dyDescent="0.25">
      <c r="B3098" s="7">
        <v>3090</v>
      </c>
      <c r="C3098" s="14">
        <f t="shared" ca="1" si="306"/>
        <v>0.38892193933093233</v>
      </c>
      <c r="E3098" s="7">
        <v>3090</v>
      </c>
      <c r="F3098" s="14">
        <f t="shared" ca="1" si="307"/>
        <v>0.21929377845615011</v>
      </c>
      <c r="H3098" s="7">
        <v>3090</v>
      </c>
      <c r="I3098" s="14">
        <f t="shared" ca="1" si="308"/>
        <v>-5.4453547373677955E-2</v>
      </c>
      <c r="T3098" s="7">
        <v>3090</v>
      </c>
      <c r="U3098" s="14">
        <f t="shared" ca="1" si="309"/>
        <v>0.55376217041340448</v>
      </c>
      <c r="Z3098" s="7">
        <v>3090</v>
      </c>
      <c r="AA3098" s="14">
        <f t="shared" ca="1" si="305"/>
        <v>0.11634574771619252</v>
      </c>
    </row>
    <row r="3099" spans="2:27" x14ac:dyDescent="0.25">
      <c r="B3099" s="7">
        <v>3091</v>
      </c>
      <c r="C3099" s="14">
        <f t="shared" ca="1" si="306"/>
        <v>-6.9467475961569047E-2</v>
      </c>
      <c r="E3099" s="7">
        <v>3091</v>
      </c>
      <c r="F3099" s="14">
        <f t="shared" ca="1" si="307"/>
        <v>-0.41302871859088031</v>
      </c>
      <c r="H3099" s="7">
        <v>3091</v>
      </c>
      <c r="I3099" s="14">
        <f t="shared" ca="1" si="308"/>
        <v>0.22642596450014335</v>
      </c>
      <c r="T3099" s="7">
        <v>3091</v>
      </c>
      <c r="U3099" s="14">
        <f t="shared" ca="1" si="309"/>
        <v>-0.256070230052306</v>
      </c>
      <c r="Z3099" s="7">
        <v>3091</v>
      </c>
      <c r="AA3099" s="14">
        <f t="shared" ca="1" si="305"/>
        <v>-2.4589128519506204E-2</v>
      </c>
    </row>
    <row r="3100" spans="2:27" x14ac:dyDescent="0.25">
      <c r="B3100" s="7">
        <v>3092</v>
      </c>
      <c r="C3100" s="14">
        <f t="shared" ca="1" si="306"/>
        <v>0.10010605003541315</v>
      </c>
      <c r="E3100" s="7">
        <v>3092</v>
      </c>
      <c r="F3100" s="14">
        <f t="shared" ca="1" si="307"/>
        <v>-0.89372058079892691</v>
      </c>
      <c r="H3100" s="7">
        <v>3092</v>
      </c>
      <c r="I3100" s="14">
        <f t="shared" ca="1" si="308"/>
        <v>-0.15053687479933481</v>
      </c>
      <c r="T3100" s="7">
        <v>3092</v>
      </c>
      <c r="U3100" s="14">
        <f t="shared" ca="1" si="309"/>
        <v>-0.9441514055628486</v>
      </c>
      <c r="Z3100" s="7">
        <v>3092</v>
      </c>
      <c r="AA3100" s="14">
        <f t="shared" ca="1" si="305"/>
        <v>-0.32336340163226285</v>
      </c>
    </row>
    <row r="3101" spans="2:27" x14ac:dyDescent="0.25">
      <c r="B3101" s="7">
        <v>3093</v>
      </c>
      <c r="C3101" s="14">
        <f t="shared" ca="1" si="306"/>
        <v>-0.1281233130827171</v>
      </c>
      <c r="E3101" s="7">
        <v>3093</v>
      </c>
      <c r="F3101" s="14">
        <f t="shared" ca="1" si="307"/>
        <v>-1.0606970739602124</v>
      </c>
      <c r="H3101" s="7">
        <v>3093</v>
      </c>
      <c r="I3101" s="14">
        <f t="shared" ca="1" si="308"/>
        <v>-9.2215655598764101E-2</v>
      </c>
      <c r="T3101" s="7">
        <v>3093</v>
      </c>
      <c r="U3101" s="14">
        <f t="shared" ca="1" si="309"/>
        <v>-1.2810360426416936</v>
      </c>
      <c r="Z3101" s="7">
        <v>3093</v>
      </c>
      <c r="AA3101" s="14">
        <f t="shared" ca="1" si="305"/>
        <v>-0.38994161260398919</v>
      </c>
    </row>
    <row r="3102" spans="2:27" x14ac:dyDescent="0.25">
      <c r="B3102" s="7">
        <v>3094</v>
      </c>
      <c r="C3102" s="14">
        <f t="shared" ca="1" si="306"/>
        <v>0.13415679795092511</v>
      </c>
      <c r="E3102" s="7">
        <v>3094</v>
      </c>
      <c r="F3102" s="14">
        <f t="shared" ca="1" si="307"/>
        <v>1.228525032978955</v>
      </c>
      <c r="H3102" s="7">
        <v>3094</v>
      </c>
      <c r="I3102" s="14">
        <f t="shared" ca="1" si="308"/>
        <v>0.15495743010284857</v>
      </c>
      <c r="T3102" s="7">
        <v>3094</v>
      </c>
      <c r="U3102" s="14">
        <f t="shared" ca="1" si="309"/>
        <v>1.5176392610327287</v>
      </c>
      <c r="Z3102" s="7">
        <v>3094</v>
      </c>
      <c r="AA3102" s="14">
        <f t="shared" ca="1" si="305"/>
        <v>0.47286758453529576</v>
      </c>
    </row>
    <row r="3103" spans="2:27" x14ac:dyDescent="0.25">
      <c r="B3103" s="7">
        <v>3095</v>
      </c>
      <c r="C3103" s="14">
        <f t="shared" ca="1" si="306"/>
        <v>3.2902618182456253E-2</v>
      </c>
      <c r="E3103" s="7">
        <v>3095</v>
      </c>
      <c r="F3103" s="14">
        <f t="shared" ca="1" si="307"/>
        <v>-0.38368206363926249</v>
      </c>
      <c r="H3103" s="7">
        <v>3095</v>
      </c>
      <c r="I3103" s="14">
        <f t="shared" ca="1" si="308"/>
        <v>-0.49096051985179273</v>
      </c>
      <c r="T3103" s="7">
        <v>3095</v>
      </c>
      <c r="U3103" s="14">
        <f t="shared" ca="1" si="309"/>
        <v>-0.84173996530859896</v>
      </c>
      <c r="Z3103" s="7">
        <v>3095</v>
      </c>
      <c r="AA3103" s="14">
        <f t="shared" ca="1" si="305"/>
        <v>-0.35400435538118386</v>
      </c>
    </row>
    <row r="3104" spans="2:27" x14ac:dyDescent="0.25">
      <c r="B3104" s="7">
        <v>3096</v>
      </c>
      <c r="C3104" s="14">
        <f t="shared" ca="1" si="306"/>
        <v>-0.11840308577868494</v>
      </c>
      <c r="E3104" s="7">
        <v>3096</v>
      </c>
      <c r="F3104" s="14">
        <f t="shared" ca="1" si="307"/>
        <v>0.37807890122421189</v>
      </c>
      <c r="H3104" s="7">
        <v>3096</v>
      </c>
      <c r="I3104" s="14">
        <f t="shared" ca="1" si="308"/>
        <v>-0.25904685364107544</v>
      </c>
      <c r="T3104" s="7">
        <v>3096</v>
      </c>
      <c r="U3104" s="14">
        <f t="shared" ca="1" si="309"/>
        <v>6.2896180445154437E-4</v>
      </c>
      <c r="Z3104" s="7">
        <v>3096</v>
      </c>
      <c r="AA3104" s="14">
        <f t="shared" ca="1" si="305"/>
        <v>-3.9780373609011155E-2</v>
      </c>
    </row>
    <row r="3105" spans="2:27" x14ac:dyDescent="0.25">
      <c r="B3105" s="7">
        <v>3097</v>
      </c>
      <c r="C3105" s="14">
        <f t="shared" ca="1" si="306"/>
        <v>-0.10416534693552204</v>
      </c>
      <c r="E3105" s="7">
        <v>3097</v>
      </c>
      <c r="F3105" s="14">
        <f t="shared" ca="1" si="307"/>
        <v>-4.6695676617850373E-2</v>
      </c>
      <c r="H3105" s="7">
        <v>3097</v>
      </c>
      <c r="I3105" s="14">
        <f t="shared" ca="1" si="308"/>
        <v>4.6831906739287554E-2</v>
      </c>
      <c r="T3105" s="7">
        <v>3097</v>
      </c>
      <c r="U3105" s="14">
        <f t="shared" ca="1" si="309"/>
        <v>-0.10402911681408486</v>
      </c>
      <c r="Z3105" s="7">
        <v>3097</v>
      </c>
      <c r="AA3105" s="14">
        <f t="shared" ca="1" si="305"/>
        <v>-1.1425819002815744E-2</v>
      </c>
    </row>
    <row r="3106" spans="2:27" x14ac:dyDescent="0.25">
      <c r="B3106" s="7">
        <v>3098</v>
      </c>
      <c r="C3106" s="14">
        <f t="shared" ca="1" si="306"/>
        <v>0.21128628727073553</v>
      </c>
      <c r="E3106" s="7">
        <v>3098</v>
      </c>
      <c r="F3106" s="14">
        <f t="shared" ca="1" si="307"/>
        <v>6.6911746502263933E-2</v>
      </c>
      <c r="H3106" s="7">
        <v>3098</v>
      </c>
      <c r="I3106" s="14">
        <f t="shared" ca="1" si="308"/>
        <v>-0.15469206471796798</v>
      </c>
      <c r="T3106" s="7">
        <v>3098</v>
      </c>
      <c r="U3106" s="14">
        <f t="shared" ca="1" si="309"/>
        <v>0.12350596905503147</v>
      </c>
      <c r="Z3106" s="7">
        <v>3098</v>
      </c>
      <c r="AA3106" s="14">
        <f t="shared" ca="1" si="305"/>
        <v>-1.5015250954157705E-2</v>
      </c>
    </row>
    <row r="3107" spans="2:27" x14ac:dyDescent="0.25">
      <c r="B3107" s="7">
        <v>3099</v>
      </c>
      <c r="C3107" s="14">
        <f t="shared" ca="1" si="306"/>
        <v>0.76123531938784472</v>
      </c>
      <c r="E3107" s="7">
        <v>3099</v>
      </c>
      <c r="F3107" s="14">
        <f t="shared" ca="1" si="307"/>
        <v>0.36676782950814929</v>
      </c>
      <c r="H3107" s="7">
        <v>3099</v>
      </c>
      <c r="I3107" s="14">
        <f t="shared" ca="1" si="308"/>
        <v>2.8884894089505259E-2</v>
      </c>
      <c r="T3107" s="7">
        <v>3099</v>
      </c>
      <c r="U3107" s="14">
        <f t="shared" ca="1" si="309"/>
        <v>1.1568880429854993</v>
      </c>
      <c r="Z3107" s="7">
        <v>3099</v>
      </c>
      <c r="AA3107" s="14">
        <f t="shared" ca="1" si="305"/>
        <v>0.27671985977476632</v>
      </c>
    </row>
    <row r="3108" spans="2:27" x14ac:dyDescent="0.25">
      <c r="B3108" s="7">
        <v>3100</v>
      </c>
      <c r="C3108" s="14">
        <f t="shared" ca="1" si="306"/>
        <v>5.4272979199400079E-2</v>
      </c>
      <c r="E3108" s="7">
        <v>3100</v>
      </c>
      <c r="F3108" s="14">
        <f t="shared" ca="1" si="307"/>
        <v>-0.36706302865996632</v>
      </c>
      <c r="H3108" s="7">
        <v>3100</v>
      </c>
      <c r="I3108" s="14">
        <f t="shared" ca="1" si="308"/>
        <v>0.19761258613922789</v>
      </c>
      <c r="T3108" s="7">
        <v>3100</v>
      </c>
      <c r="U3108" s="14">
        <f t="shared" ca="1" si="309"/>
        <v>-0.11517746332133832</v>
      </c>
      <c r="Z3108" s="7">
        <v>3100</v>
      </c>
      <c r="AA3108" s="14">
        <f t="shared" ca="1" si="305"/>
        <v>-4.5801968849593089E-4</v>
      </c>
    </row>
    <row r="3109" spans="2:27" x14ac:dyDescent="0.25">
      <c r="B3109" s="7">
        <v>3101</v>
      </c>
      <c r="C3109" s="14">
        <f t="shared" ca="1" si="306"/>
        <v>-0.15321890738933186</v>
      </c>
      <c r="E3109" s="7">
        <v>3101</v>
      </c>
      <c r="F3109" s="14">
        <f t="shared" ca="1" si="307"/>
        <v>0.29953103833348094</v>
      </c>
      <c r="H3109" s="7">
        <v>3101</v>
      </c>
      <c r="I3109" s="14">
        <f t="shared" ca="1" si="308"/>
        <v>-0.22441133658610302</v>
      </c>
      <c r="T3109" s="7">
        <v>3101</v>
      </c>
      <c r="U3109" s="14">
        <f t="shared" ca="1" si="309"/>
        <v>-7.8099205641953939E-2</v>
      </c>
      <c r="Z3109" s="7">
        <v>3101</v>
      </c>
      <c r="AA3109" s="14">
        <f t="shared" ca="1" si="305"/>
        <v>-5.29901382708736E-2</v>
      </c>
    </row>
    <row r="3110" spans="2:27" x14ac:dyDescent="0.25">
      <c r="B3110" s="7">
        <v>3102</v>
      </c>
      <c r="C3110" s="14">
        <f t="shared" ca="1" si="306"/>
        <v>0.11309202382249028</v>
      </c>
      <c r="E3110" s="7">
        <v>3102</v>
      </c>
      <c r="F3110" s="14">
        <f t="shared" ca="1" si="307"/>
        <v>0.39927592887249574</v>
      </c>
      <c r="H3110" s="7">
        <v>3102</v>
      </c>
      <c r="I3110" s="14">
        <f t="shared" ca="1" si="308"/>
        <v>4.4205955914077041E-2</v>
      </c>
      <c r="T3110" s="7">
        <v>3102</v>
      </c>
      <c r="U3110" s="14">
        <f t="shared" ca="1" si="309"/>
        <v>0.55657390860906308</v>
      </c>
      <c r="Z3110" s="7">
        <v>3102</v>
      </c>
      <c r="AA3110" s="14">
        <f t="shared" ca="1" si="305"/>
        <v>0.1645041613832853</v>
      </c>
    </row>
    <row r="3111" spans="2:27" x14ac:dyDescent="0.25">
      <c r="B3111" s="7">
        <v>3103</v>
      </c>
      <c r="C3111" s="14">
        <f t="shared" ca="1" si="306"/>
        <v>-0.5189874622611903</v>
      </c>
      <c r="E3111" s="7">
        <v>3103</v>
      </c>
      <c r="F3111" s="14">
        <f t="shared" ca="1" si="307"/>
        <v>0.29556405543827435</v>
      </c>
      <c r="H3111" s="7">
        <v>3103</v>
      </c>
      <c r="I3111" s="14">
        <f t="shared" ca="1" si="308"/>
        <v>-2.2856545106771344E-2</v>
      </c>
      <c r="T3111" s="7">
        <v>3103</v>
      </c>
      <c r="U3111" s="14">
        <f t="shared" ca="1" si="309"/>
        <v>-0.2462799519296873</v>
      </c>
      <c r="Z3111" s="7">
        <v>3103</v>
      </c>
      <c r="AA3111" s="14">
        <f t="shared" ca="1" si="305"/>
        <v>-2.6556548374141439E-2</v>
      </c>
    </row>
    <row r="3112" spans="2:27" x14ac:dyDescent="0.25">
      <c r="B3112" s="7">
        <v>3104</v>
      </c>
      <c r="C3112" s="14">
        <f t="shared" ca="1" si="306"/>
        <v>0.13161867763405949</v>
      </c>
      <c r="E3112" s="7">
        <v>3104</v>
      </c>
      <c r="F3112" s="14">
        <f t="shared" ca="1" si="307"/>
        <v>0.14322669679201711</v>
      </c>
      <c r="H3112" s="7">
        <v>3104</v>
      </c>
      <c r="I3112" s="14">
        <f t="shared" ca="1" si="308"/>
        <v>-5.4623841151761748E-3</v>
      </c>
      <c r="T3112" s="7">
        <v>3104</v>
      </c>
      <c r="U3112" s="14">
        <f t="shared" ca="1" si="309"/>
        <v>0.26938299031090041</v>
      </c>
      <c r="Z3112" s="7">
        <v>3104</v>
      </c>
      <c r="AA3112" s="14">
        <f t="shared" ca="1" si="305"/>
        <v>6.6560552506828935E-2</v>
      </c>
    </row>
    <row r="3113" spans="2:27" x14ac:dyDescent="0.25">
      <c r="B3113" s="7">
        <v>3105</v>
      </c>
      <c r="C3113" s="14">
        <f t="shared" ca="1" si="306"/>
        <v>-0.16832214375820986</v>
      </c>
      <c r="E3113" s="7">
        <v>3105</v>
      </c>
      <c r="F3113" s="14">
        <f t="shared" ca="1" si="307"/>
        <v>6.2328144265472563E-2</v>
      </c>
      <c r="H3113" s="7">
        <v>3105</v>
      </c>
      <c r="I3113" s="14">
        <f t="shared" ca="1" si="308"/>
        <v>0.17269504462790197</v>
      </c>
      <c r="T3113" s="7">
        <v>3105</v>
      </c>
      <c r="U3113" s="14">
        <f t="shared" ca="1" si="309"/>
        <v>6.6701045135164672E-2</v>
      </c>
      <c r="Z3113" s="7">
        <v>3105</v>
      </c>
      <c r="AA3113" s="14">
        <f t="shared" ca="1" si="305"/>
        <v>7.1381536841950782E-2</v>
      </c>
    </row>
    <row r="3114" spans="2:27" x14ac:dyDescent="0.25">
      <c r="B3114" s="7">
        <v>3106</v>
      </c>
      <c r="C3114" s="14">
        <f t="shared" ca="1" si="306"/>
        <v>0.30371474212933036</v>
      </c>
      <c r="E3114" s="7">
        <v>3106</v>
      </c>
      <c r="F3114" s="14">
        <f t="shared" ca="1" si="307"/>
        <v>0.38405456132485277</v>
      </c>
      <c r="H3114" s="7">
        <v>3106</v>
      </c>
      <c r="I3114" s="14">
        <f t="shared" ca="1" si="308"/>
        <v>-0.32429515023073979</v>
      </c>
      <c r="T3114" s="7">
        <v>3106</v>
      </c>
      <c r="U3114" s="14">
        <f t="shared" ca="1" si="309"/>
        <v>0.3634741532234434</v>
      </c>
      <c r="Z3114" s="7">
        <v>3106</v>
      </c>
      <c r="AA3114" s="14">
        <f t="shared" ca="1" si="305"/>
        <v>1.3811741707952019E-2</v>
      </c>
    </row>
    <row r="3115" spans="2:27" x14ac:dyDescent="0.25">
      <c r="B3115" s="7">
        <v>3107</v>
      </c>
      <c r="C3115" s="14">
        <f t="shared" ca="1" si="306"/>
        <v>0.14016666625361995</v>
      </c>
      <c r="E3115" s="7">
        <v>3107</v>
      </c>
      <c r="F3115" s="14">
        <f t="shared" ca="1" si="307"/>
        <v>-2.2530074236790487E-2</v>
      </c>
      <c r="H3115" s="7">
        <v>3107</v>
      </c>
      <c r="I3115" s="14">
        <f t="shared" ca="1" si="308"/>
        <v>0.13820095989422149</v>
      </c>
      <c r="T3115" s="7">
        <v>3107</v>
      </c>
      <c r="U3115" s="14">
        <f t="shared" ca="1" si="309"/>
        <v>0.25583755191105095</v>
      </c>
      <c r="Z3115" s="7">
        <v>3107</v>
      </c>
      <c r="AA3115" s="14">
        <f t="shared" ca="1" si="305"/>
        <v>9.0374790926797594E-2</v>
      </c>
    </row>
    <row r="3116" spans="2:27" x14ac:dyDescent="0.25">
      <c r="B3116" s="7">
        <v>3108</v>
      </c>
      <c r="C3116" s="14">
        <f t="shared" ca="1" si="306"/>
        <v>-3.4059167223563766E-2</v>
      </c>
      <c r="E3116" s="7">
        <v>3108</v>
      </c>
      <c r="F3116" s="14">
        <f t="shared" ca="1" si="307"/>
        <v>0.17000649670412449</v>
      </c>
      <c r="H3116" s="7">
        <v>3108</v>
      </c>
      <c r="I3116" s="14">
        <f t="shared" ca="1" si="308"/>
        <v>6.9420941864779984E-2</v>
      </c>
      <c r="T3116" s="7">
        <v>3108</v>
      </c>
      <c r="U3116" s="14">
        <f t="shared" ca="1" si="309"/>
        <v>0.20536827134534069</v>
      </c>
      <c r="Z3116" s="7">
        <v>3108</v>
      </c>
      <c r="AA3116" s="14">
        <f t="shared" ca="1" si="305"/>
        <v>7.8900586498914571E-2</v>
      </c>
    </row>
    <row r="3117" spans="2:27" x14ac:dyDescent="0.25">
      <c r="B3117" s="7">
        <v>3109</v>
      </c>
      <c r="C3117" s="14">
        <f t="shared" ca="1" si="306"/>
        <v>0.19257717291755713</v>
      </c>
      <c r="E3117" s="7">
        <v>3109</v>
      </c>
      <c r="F3117" s="14">
        <f t="shared" ca="1" si="307"/>
        <v>-0.93593174828969017</v>
      </c>
      <c r="H3117" s="7">
        <v>3109</v>
      </c>
      <c r="I3117" s="14">
        <f t="shared" ca="1" si="308"/>
        <v>9.9574397627196234E-2</v>
      </c>
      <c r="T3117" s="7">
        <v>3109</v>
      </c>
      <c r="U3117" s="14">
        <f t="shared" ca="1" si="309"/>
        <v>-0.64378017774493679</v>
      </c>
      <c r="Z3117" s="7">
        <v>3109</v>
      </c>
      <c r="AA3117" s="14">
        <f t="shared" ca="1" si="305"/>
        <v>-0.19247689108979749</v>
      </c>
    </row>
    <row r="3118" spans="2:27" x14ac:dyDescent="0.25">
      <c r="B3118" s="7">
        <v>3110</v>
      </c>
      <c r="C3118" s="14">
        <f t="shared" ca="1" si="306"/>
        <v>-0.4055124150689785</v>
      </c>
      <c r="E3118" s="7">
        <v>3110</v>
      </c>
      <c r="F3118" s="14">
        <f t="shared" ca="1" si="307"/>
        <v>2.033016408999111E-3</v>
      </c>
      <c r="H3118" s="7">
        <v>3110</v>
      </c>
      <c r="I3118" s="14">
        <f t="shared" ca="1" si="308"/>
        <v>-4.9056928546941034E-2</v>
      </c>
      <c r="T3118" s="7">
        <v>3110</v>
      </c>
      <c r="U3118" s="14">
        <f t="shared" ca="1" si="309"/>
        <v>-0.45253632720692044</v>
      </c>
      <c r="Z3118" s="7">
        <v>3110</v>
      </c>
      <c r="AA3118" s="14">
        <f t="shared" ca="1" si="305"/>
        <v>-0.1050210423645665</v>
      </c>
    </row>
    <row r="3119" spans="2:27" x14ac:dyDescent="0.25">
      <c r="B3119" s="7">
        <v>3111</v>
      </c>
      <c r="C3119" s="14">
        <f t="shared" ca="1" si="306"/>
        <v>-0.26558567703423791</v>
      </c>
      <c r="E3119" s="7">
        <v>3111</v>
      </c>
      <c r="F3119" s="14">
        <f t="shared" ca="1" si="307"/>
        <v>0.30353881921556614</v>
      </c>
      <c r="H3119" s="7">
        <v>3111</v>
      </c>
      <c r="I3119" s="14">
        <f t="shared" ca="1" si="308"/>
        <v>-1.4148585777931925E-2</v>
      </c>
      <c r="T3119" s="7">
        <v>3111</v>
      </c>
      <c r="U3119" s="14">
        <f t="shared" ca="1" si="309"/>
        <v>2.38045564033963E-2</v>
      </c>
      <c r="Z3119" s="7">
        <v>3111</v>
      </c>
      <c r="AA3119" s="14">
        <f t="shared" ca="1" si="305"/>
        <v>3.0870217468856289E-2</v>
      </c>
    </row>
    <row r="3120" spans="2:27" x14ac:dyDescent="0.25">
      <c r="B3120" s="7">
        <v>3112</v>
      </c>
      <c r="C3120" s="14">
        <f t="shared" ca="1" si="306"/>
        <v>-0.1195946649053318</v>
      </c>
      <c r="E3120" s="7">
        <v>3112</v>
      </c>
      <c r="F3120" s="14">
        <f t="shared" ca="1" si="307"/>
        <v>-0.37673443562098452</v>
      </c>
      <c r="H3120" s="7">
        <v>3112</v>
      </c>
      <c r="I3120" s="14">
        <f t="shared" ca="1" si="308"/>
        <v>-0.10485965564168809</v>
      </c>
      <c r="T3120" s="7">
        <v>3112</v>
      </c>
      <c r="U3120" s="14">
        <f t="shared" ca="1" si="309"/>
        <v>-0.60118875616800438</v>
      </c>
      <c r="Z3120" s="7">
        <v>3112</v>
      </c>
      <c r="AA3120" s="14">
        <f t="shared" ca="1" si="305"/>
        <v>-0.18936909148820577</v>
      </c>
    </row>
    <row r="3121" spans="2:27" x14ac:dyDescent="0.25">
      <c r="B3121" s="7">
        <v>3113</v>
      </c>
      <c r="C3121" s="14">
        <f t="shared" ca="1" si="306"/>
        <v>0.28949623360660109</v>
      </c>
      <c r="E3121" s="7">
        <v>3113</v>
      </c>
      <c r="F3121" s="14">
        <f t="shared" ca="1" si="307"/>
        <v>-1.1406114046824349</v>
      </c>
      <c r="H3121" s="7">
        <v>3113</v>
      </c>
      <c r="I3121" s="14">
        <f t="shared" ca="1" si="308"/>
        <v>-0.24061016656831707</v>
      </c>
      <c r="T3121" s="7">
        <v>3113</v>
      </c>
      <c r="U3121" s="14">
        <f t="shared" ca="1" si="309"/>
        <v>-1.0917253376441509</v>
      </c>
      <c r="Z3121" s="7">
        <v>3113</v>
      </c>
      <c r="AA3121" s="14">
        <f t="shared" ca="1" si="305"/>
        <v>-0.40458925796756873</v>
      </c>
    </row>
    <row r="3122" spans="2:27" x14ac:dyDescent="0.25">
      <c r="B3122" s="7">
        <v>3114</v>
      </c>
      <c r="C3122" s="14">
        <f t="shared" ca="1" si="306"/>
        <v>0.60756387534968115</v>
      </c>
      <c r="E3122" s="7">
        <v>3114</v>
      </c>
      <c r="F3122" s="14">
        <f t="shared" ca="1" si="307"/>
        <v>-0.13546286161484775</v>
      </c>
      <c r="H3122" s="7">
        <v>3114</v>
      </c>
      <c r="I3122" s="14">
        <f t="shared" ca="1" si="308"/>
        <v>0.22591190222184326</v>
      </c>
      <c r="T3122" s="7">
        <v>3114</v>
      </c>
      <c r="U3122" s="14">
        <f t="shared" ca="1" si="309"/>
        <v>0.69801291595667658</v>
      </c>
      <c r="Z3122" s="7">
        <v>3114</v>
      </c>
      <c r="AA3122" s="14">
        <f t="shared" ca="1" si="305"/>
        <v>0.19382986769640353</v>
      </c>
    </row>
    <row r="3123" spans="2:27" x14ac:dyDescent="0.25">
      <c r="B3123" s="7">
        <v>3115</v>
      </c>
      <c r="C3123" s="14">
        <f t="shared" ca="1" si="306"/>
        <v>-1.798639617722303E-2</v>
      </c>
      <c r="E3123" s="7">
        <v>3115</v>
      </c>
      <c r="F3123" s="14">
        <f t="shared" ca="1" si="307"/>
        <v>1.0086076550345773</v>
      </c>
      <c r="H3123" s="7">
        <v>3115</v>
      </c>
      <c r="I3123" s="14">
        <f t="shared" ca="1" si="308"/>
        <v>-0.17894148695254897</v>
      </c>
      <c r="T3123" s="7">
        <v>3115</v>
      </c>
      <c r="U3123" s="14">
        <f t="shared" ca="1" si="309"/>
        <v>0.81167977190480523</v>
      </c>
      <c r="Z3123" s="7">
        <v>3115</v>
      </c>
      <c r="AA3123" s="14">
        <f t="shared" ca="1" si="305"/>
        <v>0.20951427379865406</v>
      </c>
    </row>
    <row r="3124" spans="2:27" x14ac:dyDescent="0.25">
      <c r="B3124" s="7">
        <v>3116</v>
      </c>
      <c r="C3124" s="14">
        <f t="shared" ca="1" si="306"/>
        <v>0.1266268399110054</v>
      </c>
      <c r="E3124" s="7">
        <v>3116</v>
      </c>
      <c r="F3124" s="14">
        <f t="shared" ca="1" si="307"/>
        <v>-0.22901604203586975</v>
      </c>
      <c r="H3124" s="7">
        <v>3116</v>
      </c>
      <c r="I3124" s="14">
        <f t="shared" ca="1" si="308"/>
        <v>-0.12494684044364356</v>
      </c>
      <c r="T3124" s="7">
        <v>3116</v>
      </c>
      <c r="U3124" s="14">
        <f t="shared" ca="1" si="309"/>
        <v>-0.22733604256850792</v>
      </c>
      <c r="Z3124" s="7">
        <v>3116</v>
      </c>
      <c r="AA3124" s="14">
        <f t="shared" ca="1" si="305"/>
        <v>-0.10585286485038162</v>
      </c>
    </row>
    <row r="3125" spans="2:27" x14ac:dyDescent="0.25">
      <c r="B3125" s="7">
        <v>3117</v>
      </c>
      <c r="C3125" s="14">
        <f t="shared" ca="1" si="306"/>
        <v>9.4083828166261846E-2</v>
      </c>
      <c r="E3125" s="7">
        <v>3117</v>
      </c>
      <c r="F3125" s="14">
        <f t="shared" ca="1" si="307"/>
        <v>-5.1347094653311859E-2</v>
      </c>
      <c r="H3125" s="7">
        <v>3117</v>
      </c>
      <c r="I3125" s="14">
        <f t="shared" ca="1" si="308"/>
        <v>0.29904345202602595</v>
      </c>
      <c r="T3125" s="7">
        <v>3117</v>
      </c>
      <c r="U3125" s="14">
        <f t="shared" ca="1" si="309"/>
        <v>0.34178018553897593</v>
      </c>
      <c r="Z3125" s="7">
        <v>3117</v>
      </c>
      <c r="AA3125" s="14">
        <f t="shared" ca="1" si="305"/>
        <v>0.15293436325027179</v>
      </c>
    </row>
    <row r="3126" spans="2:27" x14ac:dyDescent="0.25">
      <c r="B3126" s="7">
        <v>3118</v>
      </c>
      <c r="C3126" s="14">
        <f t="shared" ca="1" si="306"/>
        <v>0.12949769637663688</v>
      </c>
      <c r="E3126" s="7">
        <v>3118</v>
      </c>
      <c r="F3126" s="14">
        <f t="shared" ca="1" si="307"/>
        <v>0.13991914753928852</v>
      </c>
      <c r="H3126" s="7">
        <v>3118</v>
      </c>
      <c r="I3126" s="14">
        <f t="shared" ca="1" si="308"/>
        <v>-4.9413952211339068E-2</v>
      </c>
      <c r="T3126" s="7">
        <v>3118</v>
      </c>
      <c r="U3126" s="14">
        <f t="shared" ca="1" si="309"/>
        <v>0.22000289170458634</v>
      </c>
      <c r="Z3126" s="7">
        <v>3118</v>
      </c>
      <c r="AA3126" s="14">
        <f t="shared" ca="1" si="305"/>
        <v>4.3168307431444397E-2</v>
      </c>
    </row>
    <row r="3127" spans="2:27" x14ac:dyDescent="0.25">
      <c r="B3127" s="7">
        <v>3119</v>
      </c>
      <c r="C3127" s="14">
        <f t="shared" ca="1" si="306"/>
        <v>-0.46068098374353039</v>
      </c>
      <c r="E3127" s="7">
        <v>3119</v>
      </c>
      <c r="F3127" s="14">
        <f t="shared" ca="1" si="307"/>
        <v>9.8404600991538846E-2</v>
      </c>
      <c r="H3127" s="7">
        <v>3119</v>
      </c>
      <c r="I3127" s="14">
        <f t="shared" ca="1" si="308"/>
        <v>-5.0747042694660495E-2</v>
      </c>
      <c r="T3127" s="7">
        <v>3119</v>
      </c>
      <c r="U3127" s="14">
        <f t="shared" ca="1" si="309"/>
        <v>-0.41302342544665205</v>
      </c>
      <c r="Z3127" s="7">
        <v>3119</v>
      </c>
      <c r="AA3127" s="14">
        <f t="shared" ca="1" si="305"/>
        <v>-8.7988337798574678E-2</v>
      </c>
    </row>
    <row r="3128" spans="2:27" x14ac:dyDescent="0.25">
      <c r="B3128" s="7">
        <v>3120</v>
      </c>
      <c r="C3128" s="14">
        <f t="shared" ca="1" si="306"/>
        <v>5.0270281977051606E-2</v>
      </c>
      <c r="E3128" s="7">
        <v>3120</v>
      </c>
      <c r="F3128" s="14">
        <f t="shared" ca="1" si="307"/>
        <v>-0.77904590449793576</v>
      </c>
      <c r="H3128" s="7">
        <v>3120</v>
      </c>
      <c r="I3128" s="14">
        <f t="shared" ca="1" si="308"/>
        <v>-0.41955286091397653</v>
      </c>
      <c r="T3128" s="7">
        <v>3120</v>
      </c>
      <c r="U3128" s="14">
        <f t="shared" ca="1" si="309"/>
        <v>-1.1483284834348606</v>
      </c>
      <c r="Z3128" s="7">
        <v>3120</v>
      </c>
      <c r="AA3128" s="14">
        <f t="shared" ca="1" si="305"/>
        <v>-0.43343614541095865</v>
      </c>
    </row>
    <row r="3129" spans="2:27" x14ac:dyDescent="0.25">
      <c r="B3129" s="7">
        <v>3121</v>
      </c>
      <c r="C3129" s="14">
        <f t="shared" ca="1" si="306"/>
        <v>-0.1176648444541175</v>
      </c>
      <c r="E3129" s="7">
        <v>3121</v>
      </c>
      <c r="F3129" s="14">
        <f t="shared" ca="1" si="307"/>
        <v>-0.23473616997160826</v>
      </c>
      <c r="H3129" s="7">
        <v>3121</v>
      </c>
      <c r="I3129" s="14">
        <f t="shared" ca="1" si="308"/>
        <v>0.14776484052812117</v>
      </c>
      <c r="T3129" s="7">
        <v>3121</v>
      </c>
      <c r="U3129" s="14">
        <f t="shared" ca="1" si="309"/>
        <v>-0.20463617389760458</v>
      </c>
      <c r="Z3129" s="7">
        <v>3121</v>
      </c>
      <c r="AA3129" s="14">
        <f t="shared" ca="1" si="305"/>
        <v>-2.0071399618245389E-2</v>
      </c>
    </row>
    <row r="3130" spans="2:27" x14ac:dyDescent="0.25">
      <c r="B3130" s="7">
        <v>3122</v>
      </c>
      <c r="C3130" s="14">
        <f t="shared" ca="1" si="306"/>
        <v>-0.23517393832721845</v>
      </c>
      <c r="E3130" s="7">
        <v>3122</v>
      </c>
      <c r="F3130" s="14">
        <f t="shared" ca="1" si="307"/>
        <v>0.54702156365252463</v>
      </c>
      <c r="H3130" s="7">
        <v>3122</v>
      </c>
      <c r="I3130" s="14">
        <f t="shared" ca="1" si="308"/>
        <v>-0.1340555748790854</v>
      </c>
      <c r="T3130" s="7">
        <v>3122</v>
      </c>
      <c r="U3130" s="14">
        <f t="shared" ca="1" si="309"/>
        <v>0.17779205044622079</v>
      </c>
      <c r="Z3130" s="7">
        <v>3122</v>
      </c>
      <c r="AA3130" s="14">
        <f t="shared" ca="1" si="305"/>
        <v>5.0043893990770985E-2</v>
      </c>
    </row>
    <row r="3131" spans="2:27" x14ac:dyDescent="0.25">
      <c r="B3131" s="7">
        <v>3123</v>
      </c>
      <c r="C3131" s="14">
        <f t="shared" ca="1" si="306"/>
        <v>0.38054640528473094</v>
      </c>
      <c r="E3131" s="7">
        <v>3123</v>
      </c>
      <c r="F3131" s="14">
        <f t="shared" ca="1" si="307"/>
        <v>0.20336738228595105</v>
      </c>
      <c r="H3131" s="7">
        <v>3123</v>
      </c>
      <c r="I3131" s="14">
        <f t="shared" ca="1" si="308"/>
        <v>-2.7649746903724515E-2</v>
      </c>
      <c r="T3131" s="7">
        <v>3123</v>
      </c>
      <c r="U3131" s="14">
        <f t="shared" ca="1" si="309"/>
        <v>0.55626404066695745</v>
      </c>
      <c r="Z3131" s="7">
        <v>3123</v>
      </c>
      <c r="AA3131" s="14">
        <f t="shared" ca="1" si="305"/>
        <v>0.12329462229086927</v>
      </c>
    </row>
    <row r="3132" spans="2:27" x14ac:dyDescent="0.25">
      <c r="B3132" s="7">
        <v>3124</v>
      </c>
      <c r="C3132" s="14">
        <f t="shared" ca="1" si="306"/>
        <v>0.87748270437936471</v>
      </c>
      <c r="E3132" s="7">
        <v>3124</v>
      </c>
      <c r="F3132" s="14">
        <f t="shared" ca="1" si="307"/>
        <v>0.75685701703223285</v>
      </c>
      <c r="H3132" s="7">
        <v>3124</v>
      </c>
      <c r="I3132" s="14">
        <f t="shared" ca="1" si="308"/>
        <v>-0.20717794328071698</v>
      </c>
      <c r="T3132" s="7">
        <v>3124</v>
      </c>
      <c r="U3132" s="14">
        <f t="shared" ca="1" si="309"/>
        <v>1.4271617781308805</v>
      </c>
      <c r="Z3132" s="7">
        <v>3124</v>
      </c>
      <c r="AA3132" s="14">
        <f t="shared" ca="1" si="305"/>
        <v>0.29896467434518426</v>
      </c>
    </row>
    <row r="3133" spans="2:27" x14ac:dyDescent="0.25">
      <c r="B3133" s="7">
        <v>3125</v>
      </c>
      <c r="C3133" s="14">
        <f t="shared" ca="1" si="306"/>
        <v>0.57912837733211509</v>
      </c>
      <c r="E3133" s="7">
        <v>3125</v>
      </c>
      <c r="F3133" s="14">
        <f t="shared" ca="1" si="307"/>
        <v>-0.1955256145341738</v>
      </c>
      <c r="H3133" s="7">
        <v>3125</v>
      </c>
      <c r="I3133" s="14">
        <f t="shared" ca="1" si="308"/>
        <v>-0.38174488000926304</v>
      </c>
      <c r="T3133" s="7">
        <v>3125</v>
      </c>
      <c r="U3133" s="14">
        <f t="shared" ca="1" si="309"/>
        <v>1.8578827886782112E-3</v>
      </c>
      <c r="Z3133" s="7">
        <v>3125</v>
      </c>
      <c r="AA3133" s="14">
        <f t="shared" ca="1" si="305"/>
        <v>-0.13370444889846061</v>
      </c>
    </row>
    <row r="3134" spans="2:27" x14ac:dyDescent="0.25">
      <c r="B3134" s="7">
        <v>3126</v>
      </c>
      <c r="C3134" s="14">
        <f t="shared" ca="1" si="306"/>
        <v>0.22849126464566483</v>
      </c>
      <c r="E3134" s="7">
        <v>3126</v>
      </c>
      <c r="F3134" s="14">
        <f t="shared" ca="1" si="307"/>
        <v>0.55394269049685552</v>
      </c>
      <c r="H3134" s="7">
        <v>3126</v>
      </c>
      <c r="I3134" s="14">
        <f t="shared" ca="1" si="308"/>
        <v>-8.7446476179243698E-2</v>
      </c>
      <c r="T3134" s="7">
        <v>3126</v>
      </c>
      <c r="U3134" s="14">
        <f t="shared" ca="1" si="309"/>
        <v>0.69498747896327662</v>
      </c>
      <c r="Z3134" s="7">
        <v>3126</v>
      </c>
      <c r="AA3134" s="14">
        <f t="shared" ca="1" si="305"/>
        <v>0.16815782198856777</v>
      </c>
    </row>
    <row r="3135" spans="2:27" x14ac:dyDescent="0.25">
      <c r="B3135" s="7">
        <v>3127</v>
      </c>
      <c r="C3135" s="14">
        <f t="shared" ca="1" si="306"/>
        <v>0.63585058589170196</v>
      </c>
      <c r="E3135" s="7">
        <v>3127</v>
      </c>
      <c r="F3135" s="14">
        <f t="shared" ca="1" si="307"/>
        <v>-0.36501465730572913</v>
      </c>
      <c r="H3135" s="7">
        <v>3127</v>
      </c>
      <c r="I3135" s="14">
        <f t="shared" ca="1" si="308"/>
        <v>0.13697149785019974</v>
      </c>
      <c r="T3135" s="7">
        <v>3127</v>
      </c>
      <c r="U3135" s="14">
        <f t="shared" ca="1" si="309"/>
        <v>0.40780742643617257</v>
      </c>
      <c r="Z3135" s="7">
        <v>3127</v>
      </c>
      <c r="AA3135" s="14">
        <f t="shared" ca="1" si="305"/>
        <v>8.6151468911721527E-2</v>
      </c>
    </row>
    <row r="3136" spans="2:27" x14ac:dyDescent="0.25">
      <c r="B3136" s="7">
        <v>3128</v>
      </c>
      <c r="C3136" s="14">
        <f t="shared" ca="1" si="306"/>
        <v>6.509328264419309E-2</v>
      </c>
      <c r="E3136" s="7">
        <v>3128</v>
      </c>
      <c r="F3136" s="14">
        <f t="shared" ca="1" si="307"/>
        <v>-0.26363239654367232</v>
      </c>
      <c r="H3136" s="7">
        <v>3128</v>
      </c>
      <c r="I3136" s="14">
        <f t="shared" ca="1" si="308"/>
        <v>-2.2401678018824561E-2</v>
      </c>
      <c r="T3136" s="7">
        <v>3128</v>
      </c>
      <c r="U3136" s="14">
        <f t="shared" ca="1" si="309"/>
        <v>-0.22094079191830379</v>
      </c>
      <c r="Z3136" s="7">
        <v>3128</v>
      </c>
      <c r="AA3136" s="14">
        <f t="shared" ca="1" si="305"/>
        <v>-7.7271901443675364E-2</v>
      </c>
    </row>
    <row r="3137" spans="2:27" x14ac:dyDescent="0.25">
      <c r="B3137" s="7">
        <v>3129</v>
      </c>
      <c r="C3137" s="14">
        <f t="shared" ca="1" si="306"/>
        <v>0.11660143387207163</v>
      </c>
      <c r="E3137" s="7">
        <v>3129</v>
      </c>
      <c r="F3137" s="14">
        <f t="shared" ca="1" si="307"/>
        <v>0.20224774828547354</v>
      </c>
      <c r="H3137" s="7">
        <v>3129</v>
      </c>
      <c r="I3137" s="14">
        <f t="shared" ca="1" si="308"/>
        <v>-0.24619458289686874</v>
      </c>
      <c r="T3137" s="7">
        <v>3129</v>
      </c>
      <c r="U3137" s="14">
        <f t="shared" ca="1" si="309"/>
        <v>7.2654599260676411E-2</v>
      </c>
      <c r="Z3137" s="7">
        <v>3129</v>
      </c>
      <c r="AA3137" s="14">
        <f t="shared" ca="1" si="305"/>
        <v>-3.9102680188377981E-2</v>
      </c>
    </row>
    <row r="3138" spans="2:27" x14ac:dyDescent="0.25">
      <c r="B3138" s="7">
        <v>3130</v>
      </c>
      <c r="C3138" s="14">
        <f t="shared" ca="1" si="306"/>
        <v>-0.47424477162772066</v>
      </c>
      <c r="E3138" s="7">
        <v>3130</v>
      </c>
      <c r="F3138" s="14">
        <f t="shared" ca="1" si="307"/>
        <v>0.37378094651452831</v>
      </c>
      <c r="H3138" s="7">
        <v>3130</v>
      </c>
      <c r="I3138" s="14">
        <f t="shared" ca="1" si="308"/>
        <v>0.18260092458562832</v>
      </c>
      <c r="T3138" s="7">
        <v>3130</v>
      </c>
      <c r="U3138" s="14">
        <f t="shared" ca="1" si="309"/>
        <v>8.213709947243597E-2</v>
      </c>
      <c r="Z3138" s="7">
        <v>3130</v>
      </c>
      <c r="AA3138" s="14">
        <f t="shared" ca="1" si="305"/>
        <v>0.10858579192162852</v>
      </c>
    </row>
    <row r="3139" spans="2:27" x14ac:dyDescent="0.25">
      <c r="B3139" s="7">
        <v>3131</v>
      </c>
      <c r="C3139" s="14">
        <f t="shared" ca="1" si="306"/>
        <v>6.5354072299586702E-2</v>
      </c>
      <c r="E3139" s="7">
        <v>3131</v>
      </c>
      <c r="F3139" s="14">
        <f t="shared" ca="1" si="307"/>
        <v>-3.8183083972649218E-2</v>
      </c>
      <c r="H3139" s="7">
        <v>3131</v>
      </c>
      <c r="I3139" s="14">
        <f t="shared" ca="1" si="308"/>
        <v>-0.41410973176734872</v>
      </c>
      <c r="T3139" s="7">
        <v>3131</v>
      </c>
      <c r="U3139" s="14">
        <f t="shared" ca="1" si="309"/>
        <v>-0.38693874344041124</v>
      </c>
      <c r="Z3139" s="7">
        <v>3131</v>
      </c>
      <c r="AA3139" s="14">
        <f t="shared" ca="1" si="305"/>
        <v>-0.20543897661555177</v>
      </c>
    </row>
    <row r="3140" spans="2:27" x14ac:dyDescent="0.25">
      <c r="B3140" s="7">
        <v>3132</v>
      </c>
      <c r="C3140" s="14">
        <f t="shared" ca="1" si="306"/>
        <v>0.10935403387499983</v>
      </c>
      <c r="E3140" s="7">
        <v>3132</v>
      </c>
      <c r="F3140" s="14">
        <f t="shared" ca="1" si="307"/>
        <v>-4.8101302449843009E-2</v>
      </c>
      <c r="H3140" s="7">
        <v>3132</v>
      </c>
      <c r="I3140" s="14">
        <f t="shared" ca="1" si="308"/>
        <v>0.61420903928556525</v>
      </c>
      <c r="T3140" s="7">
        <v>3132</v>
      </c>
      <c r="U3140" s="14">
        <f t="shared" ca="1" si="309"/>
        <v>0.67546177071072211</v>
      </c>
      <c r="Z3140" s="7">
        <v>3132</v>
      </c>
      <c r="AA3140" s="14">
        <f t="shared" ca="1" si="305"/>
        <v>0.31454493568282971</v>
      </c>
    </row>
    <row r="3141" spans="2:27" x14ac:dyDescent="0.25">
      <c r="B3141" s="7">
        <v>3133</v>
      </c>
      <c r="C3141" s="14">
        <f t="shared" ca="1" si="306"/>
        <v>4.3402563754470866E-2</v>
      </c>
      <c r="E3141" s="7">
        <v>3133</v>
      </c>
      <c r="F3141" s="14">
        <f t="shared" ca="1" si="307"/>
        <v>-5.4928109040504297E-2</v>
      </c>
      <c r="H3141" s="7">
        <v>3133</v>
      </c>
      <c r="I3141" s="14">
        <f t="shared" ca="1" si="308"/>
        <v>0.24534781364483188</v>
      </c>
      <c r="T3141" s="7">
        <v>3133</v>
      </c>
      <c r="U3141" s="14">
        <f t="shared" ca="1" si="309"/>
        <v>0.23382226835879844</v>
      </c>
      <c r="Z3141" s="7">
        <v>3133</v>
      </c>
      <c r="AA3141" s="14">
        <f t="shared" ca="1" si="305"/>
        <v>0.11487598686115882</v>
      </c>
    </row>
    <row r="3142" spans="2:27" x14ac:dyDescent="0.25">
      <c r="B3142" s="7">
        <v>3134</v>
      </c>
      <c r="C3142" s="14">
        <f t="shared" ca="1" si="306"/>
        <v>0.20349686574068568</v>
      </c>
      <c r="E3142" s="7">
        <v>3134</v>
      </c>
      <c r="F3142" s="14">
        <f t="shared" ca="1" si="307"/>
        <v>-0.22683437989732727</v>
      </c>
      <c r="H3142" s="7">
        <v>3134</v>
      </c>
      <c r="I3142" s="14">
        <f t="shared" ca="1" si="308"/>
        <v>-0.24558202701963977</v>
      </c>
      <c r="T3142" s="7">
        <v>3134</v>
      </c>
      <c r="U3142" s="14">
        <f t="shared" ca="1" si="309"/>
        <v>-0.26891954117628136</v>
      </c>
      <c r="Z3142" s="7">
        <v>3134</v>
      </c>
      <c r="AA3142" s="14">
        <f t="shared" ca="1" si="305"/>
        <v>-0.15014195433088093</v>
      </c>
    </row>
    <row r="3143" spans="2:27" x14ac:dyDescent="0.25">
      <c r="B3143" s="7">
        <v>3135</v>
      </c>
      <c r="C3143" s="14">
        <f t="shared" ca="1" si="306"/>
        <v>0.17863430716578754</v>
      </c>
      <c r="E3143" s="7">
        <v>3135</v>
      </c>
      <c r="F3143" s="14">
        <f t="shared" ca="1" si="307"/>
        <v>-0.31967360140428303</v>
      </c>
      <c r="H3143" s="7">
        <v>3135</v>
      </c>
      <c r="I3143" s="14">
        <f t="shared" ca="1" si="308"/>
        <v>-8.2038132091268756E-2</v>
      </c>
      <c r="T3143" s="7">
        <v>3135</v>
      </c>
      <c r="U3143" s="14">
        <f t="shared" ca="1" si="309"/>
        <v>-0.22307742632976424</v>
      </c>
      <c r="Z3143" s="7">
        <v>3135</v>
      </c>
      <c r="AA3143" s="14">
        <f t="shared" ca="1" si="305"/>
        <v>-0.10119428503376178</v>
      </c>
    </row>
    <row r="3144" spans="2:27" x14ac:dyDescent="0.25">
      <c r="B3144" s="7">
        <v>3136</v>
      </c>
      <c r="C3144" s="14">
        <f t="shared" ca="1" si="306"/>
        <v>1.3010296153373346E-2</v>
      </c>
      <c r="E3144" s="7">
        <v>3136</v>
      </c>
      <c r="F3144" s="14">
        <f t="shared" ca="1" si="307"/>
        <v>0.36297405273931838</v>
      </c>
      <c r="H3144" s="7">
        <v>3136</v>
      </c>
      <c r="I3144" s="14">
        <f t="shared" ca="1" si="308"/>
        <v>-0.29382597321804588</v>
      </c>
      <c r="T3144" s="7">
        <v>3136</v>
      </c>
      <c r="U3144" s="14">
        <f t="shared" ca="1" si="309"/>
        <v>8.2158375674645845E-2</v>
      </c>
      <c r="Z3144" s="7">
        <v>3136</v>
      </c>
      <c r="AA3144" s="14">
        <f t="shared" ca="1" si="305"/>
        <v>-3.5418711556552768E-2</v>
      </c>
    </row>
    <row r="3145" spans="2:27" x14ac:dyDescent="0.25">
      <c r="B3145" s="7">
        <v>3137</v>
      </c>
      <c r="C3145" s="14">
        <f t="shared" ca="1" si="306"/>
        <v>0.12214921995214553</v>
      </c>
      <c r="E3145" s="7">
        <v>3137</v>
      </c>
      <c r="F3145" s="14">
        <f t="shared" ca="1" si="307"/>
        <v>-7.3641674924653983E-2</v>
      </c>
      <c r="H3145" s="7">
        <v>3137</v>
      </c>
      <c r="I3145" s="14">
        <f t="shared" ca="1" si="308"/>
        <v>7.1851719391100563E-2</v>
      </c>
      <c r="T3145" s="7">
        <v>3137</v>
      </c>
      <c r="U3145" s="14">
        <f t="shared" ca="1" si="309"/>
        <v>0.12035926441859211</v>
      </c>
      <c r="Z3145" s="7">
        <v>3137</v>
      </c>
      <c r="AA3145" s="14">
        <f t="shared" ca="1" si="305"/>
        <v>3.8263201208583189E-2</v>
      </c>
    </row>
    <row r="3146" spans="2:27" x14ac:dyDescent="0.25">
      <c r="B3146" s="7">
        <v>3138</v>
      </c>
      <c r="C3146" s="14">
        <f t="shared" ca="1" si="306"/>
        <v>7.0818320248278444E-2</v>
      </c>
      <c r="E3146" s="7">
        <v>3138</v>
      </c>
      <c r="F3146" s="14">
        <f t="shared" ca="1" si="307"/>
        <v>0.16078009342635968</v>
      </c>
      <c r="H3146" s="7">
        <v>3138</v>
      </c>
      <c r="I3146" s="14">
        <f t="shared" ca="1" si="308"/>
        <v>-4.1361670627158439E-2</v>
      </c>
      <c r="T3146" s="7">
        <v>3138</v>
      </c>
      <c r="U3146" s="14">
        <f t="shared" ca="1" si="309"/>
        <v>0.19023674304747967</v>
      </c>
      <c r="Z3146" s="7">
        <v>3138</v>
      </c>
      <c r="AA3146" s="14">
        <f t="shared" ref="AA3146:AA3209" ca="1" si="310">$AA$3*C3146+$AA$4*F3146+$AA$5*I3146</f>
        <v>4.1716856763984372E-2</v>
      </c>
    </row>
    <row r="3147" spans="2:27" x14ac:dyDescent="0.25">
      <c r="B3147" s="7">
        <v>3139</v>
      </c>
      <c r="C3147" s="14">
        <f t="shared" ref="C3147:C3210" ca="1" si="311">_xlfn.NORM.INV(RAND(),$C$3,$C$4)+($C$5*C3146)+($C$6*RAND())</f>
        <v>0.42357622223633562</v>
      </c>
      <c r="E3147" s="7">
        <v>3139</v>
      </c>
      <c r="F3147" s="14">
        <f t="shared" ref="F3147:F3210" ca="1" si="312">_xlfn.NORM.INV(RAND(),$F$3,$F$4)+($F$5*F3146)+($F$6*RAND())</f>
        <v>0.46217838769142294</v>
      </c>
      <c r="H3147" s="7">
        <v>3139</v>
      </c>
      <c r="I3147" s="14">
        <f t="shared" ref="I3147:I3210" ca="1" si="313">_xlfn.NORM.INV(RAND(),$I$3,$I$4)+($I$5*I3146)+($I$6*RAND())</f>
        <v>4.2681974649618093E-2</v>
      </c>
      <c r="T3147" s="7">
        <v>3139</v>
      </c>
      <c r="U3147" s="14">
        <f t="shared" ref="U3147:U3210" ca="1" si="314">C3147+F3147+I3147+$U$5*U3146+$U$6*RAND()</f>
        <v>0.92843658457737666</v>
      </c>
      <c r="Z3147" s="7">
        <v>3139</v>
      </c>
      <c r="AA3147" s="14">
        <f t="shared" ca="1" si="310"/>
        <v>0.24470974807950305</v>
      </c>
    </row>
    <row r="3148" spans="2:27" x14ac:dyDescent="0.25">
      <c r="B3148" s="7">
        <v>3140</v>
      </c>
      <c r="C3148" s="14">
        <f t="shared" ca="1" si="311"/>
        <v>0.41616836021626757</v>
      </c>
      <c r="E3148" s="7">
        <v>3140</v>
      </c>
      <c r="F3148" s="14">
        <f t="shared" ca="1" si="312"/>
        <v>0.43791345138944715</v>
      </c>
      <c r="H3148" s="7">
        <v>3140</v>
      </c>
      <c r="I3148" s="14">
        <f t="shared" ca="1" si="313"/>
        <v>-0.27526554256948449</v>
      </c>
      <c r="T3148" s="7">
        <v>3140</v>
      </c>
      <c r="U3148" s="14">
        <f t="shared" ca="1" si="314"/>
        <v>0.57881626903623018</v>
      </c>
      <c r="Z3148" s="7">
        <v>3140</v>
      </c>
      <c r="AA3148" s="14">
        <f t="shared" ca="1" si="310"/>
        <v>7.6974936175345426E-2</v>
      </c>
    </row>
    <row r="3149" spans="2:27" x14ac:dyDescent="0.25">
      <c r="B3149" s="7">
        <v>3141</v>
      </c>
      <c r="C3149" s="14">
        <f t="shared" ca="1" si="311"/>
        <v>4.3591571032310386E-2</v>
      </c>
      <c r="E3149" s="7">
        <v>3141</v>
      </c>
      <c r="F3149" s="14">
        <f t="shared" ca="1" si="312"/>
        <v>0.76416077947806693</v>
      </c>
      <c r="H3149" s="7">
        <v>3141</v>
      </c>
      <c r="I3149" s="14">
        <f t="shared" ca="1" si="313"/>
        <v>-0.22362238388513772</v>
      </c>
      <c r="T3149" s="7">
        <v>3141</v>
      </c>
      <c r="U3149" s="14">
        <f t="shared" ca="1" si="314"/>
        <v>0.58412996662523953</v>
      </c>
      <c r="Z3149" s="7">
        <v>3141</v>
      </c>
      <c r="AA3149" s="14">
        <f t="shared" ca="1" si="310"/>
        <v>0.12615535610731329</v>
      </c>
    </row>
    <row r="3150" spans="2:27" x14ac:dyDescent="0.25">
      <c r="B3150" s="7">
        <v>3142</v>
      </c>
      <c r="C3150" s="14">
        <f t="shared" ca="1" si="311"/>
        <v>0.23934335346095476</v>
      </c>
      <c r="E3150" s="7">
        <v>3142</v>
      </c>
      <c r="F3150" s="14">
        <f t="shared" ca="1" si="312"/>
        <v>9.1240724303484511E-2</v>
      </c>
      <c r="H3150" s="7">
        <v>3142</v>
      </c>
      <c r="I3150" s="14">
        <f t="shared" ca="1" si="313"/>
        <v>0.14900612563100674</v>
      </c>
      <c r="T3150" s="7">
        <v>3142</v>
      </c>
      <c r="U3150" s="14">
        <f t="shared" ca="1" si="314"/>
        <v>0.479590203395446</v>
      </c>
      <c r="Z3150" s="7">
        <v>3142</v>
      </c>
      <c r="AA3150" s="14">
        <f t="shared" ca="1" si="310"/>
        <v>0.14974395079873967</v>
      </c>
    </row>
    <row r="3151" spans="2:27" x14ac:dyDescent="0.25">
      <c r="B3151" s="7">
        <v>3143</v>
      </c>
      <c r="C3151" s="14">
        <f t="shared" ca="1" si="311"/>
        <v>0.23000405050807343</v>
      </c>
      <c r="E3151" s="7">
        <v>3143</v>
      </c>
      <c r="F3151" s="14">
        <f t="shared" ca="1" si="312"/>
        <v>0.34130273064681566</v>
      </c>
      <c r="H3151" s="7">
        <v>3143</v>
      </c>
      <c r="I3151" s="14">
        <f t="shared" ca="1" si="313"/>
        <v>-0.18909521113138766</v>
      </c>
      <c r="T3151" s="7">
        <v>3143</v>
      </c>
      <c r="U3151" s="14">
        <f t="shared" ca="1" si="314"/>
        <v>0.38221157002350142</v>
      </c>
      <c r="Z3151" s="7">
        <v>3143</v>
      </c>
      <c r="AA3151" s="14">
        <f t="shared" ca="1" si="310"/>
        <v>5.3844023729965551E-2</v>
      </c>
    </row>
    <row r="3152" spans="2:27" x14ac:dyDescent="0.25">
      <c r="B3152" s="7">
        <v>3144</v>
      </c>
      <c r="C3152" s="14">
        <f t="shared" ca="1" si="311"/>
        <v>1.1262140629137425</v>
      </c>
      <c r="E3152" s="7">
        <v>3144</v>
      </c>
      <c r="F3152" s="14">
        <f t="shared" ca="1" si="312"/>
        <v>0.72355549992645984</v>
      </c>
      <c r="H3152" s="7">
        <v>3144</v>
      </c>
      <c r="I3152" s="14">
        <f t="shared" ca="1" si="313"/>
        <v>-0.13419209886550892</v>
      </c>
      <c r="T3152" s="7">
        <v>3144</v>
      </c>
      <c r="U3152" s="14">
        <f t="shared" ca="1" si="314"/>
        <v>1.7155774639746932</v>
      </c>
      <c r="Z3152" s="7">
        <v>3144</v>
      </c>
      <c r="AA3152" s="14">
        <f t="shared" ca="1" si="310"/>
        <v>0.37521341312793199</v>
      </c>
    </row>
    <row r="3153" spans="2:27" x14ac:dyDescent="0.25">
      <c r="B3153" s="7">
        <v>3145</v>
      </c>
      <c r="C3153" s="14">
        <f t="shared" ca="1" si="311"/>
        <v>0.78517688446930289</v>
      </c>
      <c r="E3153" s="7">
        <v>3145</v>
      </c>
      <c r="F3153" s="14">
        <f t="shared" ca="1" si="312"/>
        <v>4.9818443247780064E-2</v>
      </c>
      <c r="H3153" s="7">
        <v>3145</v>
      </c>
      <c r="I3153" s="14">
        <f t="shared" ca="1" si="313"/>
        <v>-6.9325002242809533E-2</v>
      </c>
      <c r="T3153" s="7">
        <v>3145</v>
      </c>
      <c r="U3153" s="14">
        <f t="shared" ca="1" si="314"/>
        <v>0.76567032547427338</v>
      </c>
      <c r="Z3153" s="7">
        <v>3145</v>
      </c>
      <c r="AA3153" s="14">
        <f t="shared" ca="1" si="310"/>
        <v>0.13731840874678986</v>
      </c>
    </row>
    <row r="3154" spans="2:27" x14ac:dyDescent="0.25">
      <c r="B3154" s="7">
        <v>3146</v>
      </c>
      <c r="C3154" s="14">
        <f t="shared" ca="1" si="311"/>
        <v>0.58658992968442492</v>
      </c>
      <c r="E3154" s="7">
        <v>3146</v>
      </c>
      <c r="F3154" s="14">
        <f t="shared" ca="1" si="312"/>
        <v>0.22466721140656173</v>
      </c>
      <c r="H3154" s="7">
        <v>3146</v>
      </c>
      <c r="I3154" s="14">
        <f t="shared" ca="1" si="313"/>
        <v>0.12510589568556396</v>
      </c>
      <c r="T3154" s="7">
        <v>3146</v>
      </c>
      <c r="U3154" s="14">
        <f t="shared" ca="1" si="314"/>
        <v>0.93636303677655064</v>
      </c>
      <c r="Z3154" s="7">
        <v>3146</v>
      </c>
      <c r="AA3154" s="14">
        <f t="shared" ca="1" si="310"/>
        <v>0.24727109720163548</v>
      </c>
    </row>
    <row r="3155" spans="2:27" x14ac:dyDescent="0.25">
      <c r="B3155" s="7">
        <v>3147</v>
      </c>
      <c r="C3155" s="14">
        <f t="shared" ca="1" si="311"/>
        <v>-0.10817228484041844</v>
      </c>
      <c r="E3155" s="7">
        <v>3147</v>
      </c>
      <c r="F3155" s="14">
        <f t="shared" ca="1" si="312"/>
        <v>0.47938808525104493</v>
      </c>
      <c r="H3155" s="7">
        <v>3147</v>
      </c>
      <c r="I3155" s="14">
        <f t="shared" ca="1" si="313"/>
        <v>-0.10821755634592831</v>
      </c>
      <c r="T3155" s="7">
        <v>3147</v>
      </c>
      <c r="U3155" s="14">
        <f t="shared" ca="1" si="314"/>
        <v>0.26299824406469818</v>
      </c>
      <c r="Z3155" s="7">
        <v>3147</v>
      </c>
      <c r="AA3155" s="14">
        <f t="shared" ca="1" si="310"/>
        <v>6.8073190434265615E-2</v>
      </c>
    </row>
    <row r="3156" spans="2:27" x14ac:dyDescent="0.25">
      <c r="B3156" s="7">
        <v>3148</v>
      </c>
      <c r="C3156" s="14">
        <f t="shared" ca="1" si="311"/>
        <v>-0.46873322817484392</v>
      </c>
      <c r="E3156" s="7">
        <v>3148</v>
      </c>
      <c r="F3156" s="14">
        <f t="shared" ca="1" si="312"/>
        <v>0.29868391878442513</v>
      </c>
      <c r="H3156" s="7">
        <v>3148</v>
      </c>
      <c r="I3156" s="14">
        <f t="shared" ca="1" si="313"/>
        <v>-1.7456876131046427E-2</v>
      </c>
      <c r="T3156" s="7">
        <v>3148</v>
      </c>
      <c r="U3156" s="14">
        <f t="shared" ca="1" si="314"/>
        <v>-0.18750618552146522</v>
      </c>
      <c r="Z3156" s="7">
        <v>3148</v>
      </c>
      <c r="AA3156" s="14">
        <f t="shared" ca="1" si="310"/>
        <v>-1.2869908065164467E-2</v>
      </c>
    </row>
    <row r="3157" spans="2:27" x14ac:dyDescent="0.25">
      <c r="B3157" s="7">
        <v>3149</v>
      </c>
      <c r="C3157" s="14">
        <f t="shared" ca="1" si="311"/>
        <v>-0.29889861709118304</v>
      </c>
      <c r="E3157" s="7">
        <v>3149</v>
      </c>
      <c r="F3157" s="14">
        <f t="shared" ca="1" si="312"/>
        <v>-0.11953450373109412</v>
      </c>
      <c r="H3157" s="7">
        <v>3149</v>
      </c>
      <c r="I3157" s="14">
        <f t="shared" ca="1" si="313"/>
        <v>-9.3191758302041267E-2</v>
      </c>
      <c r="T3157" s="7">
        <v>3149</v>
      </c>
      <c r="U3157" s="14">
        <f t="shared" ca="1" si="314"/>
        <v>-0.51162487912431842</v>
      </c>
      <c r="Z3157" s="7">
        <v>3149</v>
      </c>
      <c r="AA3157" s="14">
        <f t="shared" ca="1" si="310"/>
        <v>-0.14223595368858549</v>
      </c>
    </row>
    <row r="3158" spans="2:27" x14ac:dyDescent="0.25">
      <c r="B3158" s="7">
        <v>3150</v>
      </c>
      <c r="C3158" s="14">
        <f t="shared" ca="1" si="311"/>
        <v>-0.1324079303135044</v>
      </c>
      <c r="E3158" s="7">
        <v>3150</v>
      </c>
      <c r="F3158" s="14">
        <f t="shared" ca="1" si="312"/>
        <v>0.1466289032001401</v>
      </c>
      <c r="H3158" s="7">
        <v>3150</v>
      </c>
      <c r="I3158" s="14">
        <f t="shared" ca="1" si="313"/>
        <v>-0.10303757566999275</v>
      </c>
      <c r="T3158" s="7">
        <v>3150</v>
      </c>
      <c r="U3158" s="14">
        <f t="shared" ca="1" si="314"/>
        <v>-8.881660278335704E-2</v>
      </c>
      <c r="Z3158" s="7">
        <v>3150</v>
      </c>
      <c r="AA3158" s="14">
        <f t="shared" ca="1" si="310"/>
        <v>-3.4011702937655222E-2</v>
      </c>
    </row>
    <row r="3159" spans="2:27" x14ac:dyDescent="0.25">
      <c r="B3159" s="7">
        <v>3151</v>
      </c>
      <c r="C3159" s="14">
        <f t="shared" ca="1" si="311"/>
        <v>0.33871493392876983</v>
      </c>
      <c r="E3159" s="7">
        <v>3151</v>
      </c>
      <c r="F3159" s="14">
        <f t="shared" ca="1" si="312"/>
        <v>0.49513999542617226</v>
      </c>
      <c r="H3159" s="7">
        <v>3151</v>
      </c>
      <c r="I3159" s="14">
        <f t="shared" ca="1" si="313"/>
        <v>0.22554033738331758</v>
      </c>
      <c r="T3159" s="7">
        <v>3151</v>
      </c>
      <c r="U3159" s="14">
        <f t="shared" ca="1" si="314"/>
        <v>1.0593952667382598</v>
      </c>
      <c r="Z3159" s="7">
        <v>3151</v>
      </c>
      <c r="AA3159" s="14">
        <f t="shared" ca="1" si="310"/>
        <v>0.32905515410526442</v>
      </c>
    </row>
    <row r="3160" spans="2:27" x14ac:dyDescent="0.25">
      <c r="B3160" s="7">
        <v>3152</v>
      </c>
      <c r="C3160" s="14">
        <f t="shared" ca="1" si="311"/>
        <v>7.1489900839172366E-2</v>
      </c>
      <c r="E3160" s="7">
        <v>3152</v>
      </c>
      <c r="F3160" s="14">
        <f t="shared" ca="1" si="312"/>
        <v>0.4845345154831503</v>
      </c>
      <c r="H3160" s="7">
        <v>3152</v>
      </c>
      <c r="I3160" s="14">
        <f t="shared" ca="1" si="313"/>
        <v>2.724016141069116E-2</v>
      </c>
      <c r="T3160" s="7">
        <v>3152</v>
      </c>
      <c r="U3160" s="14">
        <f t="shared" ca="1" si="314"/>
        <v>0.58326457773301388</v>
      </c>
      <c r="Z3160" s="7">
        <v>3152</v>
      </c>
      <c r="AA3160" s="14">
        <f t="shared" ca="1" si="310"/>
        <v>0.17327841551812517</v>
      </c>
    </row>
    <row r="3161" spans="2:27" x14ac:dyDescent="0.25">
      <c r="B3161" s="7">
        <v>3153</v>
      </c>
      <c r="C3161" s="14">
        <f t="shared" ca="1" si="311"/>
        <v>0.1035866887410274</v>
      </c>
      <c r="E3161" s="7">
        <v>3153</v>
      </c>
      <c r="F3161" s="14">
        <f t="shared" ca="1" si="312"/>
        <v>-1.1830488684546669E-2</v>
      </c>
      <c r="H3161" s="7">
        <v>3153</v>
      </c>
      <c r="I3161" s="14">
        <f t="shared" ca="1" si="313"/>
        <v>-0.2063753580256078</v>
      </c>
      <c r="T3161" s="7">
        <v>3153</v>
      </c>
      <c r="U3161" s="14">
        <f t="shared" ca="1" si="314"/>
        <v>-0.11461915796912707</v>
      </c>
      <c r="Z3161" s="7">
        <v>3153</v>
      </c>
      <c r="AA3161" s="14">
        <f t="shared" ca="1" si="310"/>
        <v>-8.6019487869962413E-2</v>
      </c>
    </row>
    <row r="3162" spans="2:27" x14ac:dyDescent="0.25">
      <c r="B3162" s="7">
        <v>3154</v>
      </c>
      <c r="C3162" s="14">
        <f t="shared" ca="1" si="311"/>
        <v>2.6983839086524262E-3</v>
      </c>
      <c r="E3162" s="7">
        <v>3154</v>
      </c>
      <c r="F3162" s="14">
        <f t="shared" ca="1" si="312"/>
        <v>0.21415190298681083</v>
      </c>
      <c r="H3162" s="7">
        <v>3154</v>
      </c>
      <c r="I3162" s="14">
        <f t="shared" ca="1" si="313"/>
        <v>-3.0702598216089963E-2</v>
      </c>
      <c r="T3162" s="7">
        <v>3154</v>
      </c>
      <c r="U3162" s="14">
        <f t="shared" ca="1" si="314"/>
        <v>0.18614768867937331</v>
      </c>
      <c r="Z3162" s="7">
        <v>3154</v>
      </c>
      <c r="AA3162" s="14">
        <f t="shared" ca="1" si="310"/>
        <v>4.9433948569728749E-2</v>
      </c>
    </row>
    <row r="3163" spans="2:27" x14ac:dyDescent="0.25">
      <c r="B3163" s="7">
        <v>3155</v>
      </c>
      <c r="C3163" s="14">
        <f t="shared" ca="1" si="311"/>
        <v>0.50466804799840159</v>
      </c>
      <c r="E3163" s="7">
        <v>3155</v>
      </c>
      <c r="F3163" s="14">
        <f t="shared" ca="1" si="312"/>
        <v>0.6598637601976608</v>
      </c>
      <c r="H3163" s="7">
        <v>3155</v>
      </c>
      <c r="I3163" s="14">
        <f t="shared" ca="1" si="313"/>
        <v>0.11188677499147083</v>
      </c>
      <c r="T3163" s="7">
        <v>3155</v>
      </c>
      <c r="U3163" s="14">
        <f t="shared" ca="1" si="314"/>
        <v>1.2764185831875332</v>
      </c>
      <c r="Z3163" s="7">
        <v>3155</v>
      </c>
      <c r="AA3163" s="14">
        <f t="shared" ca="1" si="310"/>
        <v>0.35483612515471397</v>
      </c>
    </row>
    <row r="3164" spans="2:27" x14ac:dyDescent="0.25">
      <c r="B3164" s="7">
        <v>3156</v>
      </c>
      <c r="C3164" s="14">
        <f t="shared" ca="1" si="311"/>
        <v>1.2094024715218449E-2</v>
      </c>
      <c r="E3164" s="7">
        <v>3156</v>
      </c>
      <c r="F3164" s="14">
        <f t="shared" ca="1" si="312"/>
        <v>0.88781747505355524</v>
      </c>
      <c r="H3164" s="7">
        <v>3156</v>
      </c>
      <c r="I3164" s="14">
        <f t="shared" ca="1" si="313"/>
        <v>9.0806551423870258E-3</v>
      </c>
      <c r="T3164" s="7">
        <v>3156</v>
      </c>
      <c r="U3164" s="14">
        <f t="shared" ca="1" si="314"/>
        <v>0.9089921549111607</v>
      </c>
      <c r="Z3164" s="7">
        <v>3156</v>
      </c>
      <c r="AA3164" s="14">
        <f t="shared" ca="1" si="310"/>
        <v>0.27330437503030375</v>
      </c>
    </row>
    <row r="3165" spans="2:27" x14ac:dyDescent="0.25">
      <c r="B3165" s="7">
        <v>3157</v>
      </c>
      <c r="C3165" s="14">
        <f t="shared" ca="1" si="311"/>
        <v>0.44414297146407855</v>
      </c>
      <c r="E3165" s="7">
        <v>3157</v>
      </c>
      <c r="F3165" s="14">
        <f t="shared" ca="1" si="312"/>
        <v>-0.53905278724474504</v>
      </c>
      <c r="H3165" s="7">
        <v>3157</v>
      </c>
      <c r="I3165" s="14">
        <f t="shared" ca="1" si="313"/>
        <v>2.7074356676737521E-2</v>
      </c>
      <c r="T3165" s="7">
        <v>3157</v>
      </c>
      <c r="U3165" s="14">
        <f t="shared" ca="1" si="314"/>
        <v>-6.7835459103928963E-2</v>
      </c>
      <c r="Z3165" s="7">
        <v>3157</v>
      </c>
      <c r="AA3165" s="14">
        <f t="shared" ca="1" si="310"/>
        <v>-5.9350063542239026E-2</v>
      </c>
    </row>
    <row r="3166" spans="2:27" x14ac:dyDescent="0.25">
      <c r="B3166" s="7">
        <v>3158</v>
      </c>
      <c r="C3166" s="14">
        <f t="shared" ca="1" si="311"/>
        <v>0.6429011488265568</v>
      </c>
      <c r="E3166" s="7">
        <v>3158</v>
      </c>
      <c r="F3166" s="14">
        <f t="shared" ca="1" si="312"/>
        <v>0.43599867582451179</v>
      </c>
      <c r="H3166" s="7">
        <v>3158</v>
      </c>
      <c r="I3166" s="14">
        <f t="shared" ca="1" si="313"/>
        <v>-3.2721097620648454E-2</v>
      </c>
      <c r="T3166" s="7">
        <v>3158</v>
      </c>
      <c r="U3166" s="14">
        <f t="shared" ca="1" si="314"/>
        <v>1.0461787270304201</v>
      </c>
      <c r="Z3166" s="7">
        <v>3158</v>
      </c>
      <c r="AA3166" s="14">
        <f t="shared" ca="1" si="310"/>
        <v>0.24301928370234066</v>
      </c>
    </row>
    <row r="3167" spans="2:27" x14ac:dyDescent="0.25">
      <c r="B3167" s="7">
        <v>3159</v>
      </c>
      <c r="C3167" s="14">
        <f t="shared" ca="1" si="311"/>
        <v>-8.0410954890703934E-2</v>
      </c>
      <c r="E3167" s="7">
        <v>3159</v>
      </c>
      <c r="F3167" s="14">
        <f t="shared" ca="1" si="312"/>
        <v>1.6880025659291771</v>
      </c>
      <c r="H3167" s="7">
        <v>3159</v>
      </c>
      <c r="I3167" s="14">
        <f t="shared" ca="1" si="313"/>
        <v>5.8984141664873493E-2</v>
      </c>
      <c r="T3167" s="7">
        <v>3159</v>
      </c>
      <c r="U3167" s="14">
        <f t="shared" ca="1" si="314"/>
        <v>1.6665757527033467</v>
      </c>
      <c r="Z3167" s="7">
        <v>3159</v>
      </c>
      <c r="AA3167" s="14">
        <f t="shared" ca="1" si="310"/>
        <v>0.51981064963304913</v>
      </c>
    </row>
    <row r="3168" spans="2:27" x14ac:dyDescent="0.25">
      <c r="B3168" s="7">
        <v>3160</v>
      </c>
      <c r="C3168" s="14">
        <f t="shared" ca="1" si="311"/>
        <v>0.32615775457214491</v>
      </c>
      <c r="E3168" s="7">
        <v>3160</v>
      </c>
      <c r="F3168" s="14">
        <f t="shared" ca="1" si="312"/>
        <v>1.2245655822297197</v>
      </c>
      <c r="H3168" s="7">
        <v>3160</v>
      </c>
      <c r="I3168" s="14">
        <f t="shared" ca="1" si="313"/>
        <v>-0.18909702029019149</v>
      </c>
      <c r="T3168" s="7">
        <v>3160</v>
      </c>
      <c r="U3168" s="14">
        <f t="shared" ca="1" si="314"/>
        <v>1.3616263165116731</v>
      </c>
      <c r="Z3168" s="7">
        <v>3160</v>
      </c>
      <c r="AA3168" s="14">
        <f t="shared" ca="1" si="310"/>
        <v>0.33805271543824916</v>
      </c>
    </row>
    <row r="3169" spans="2:27" x14ac:dyDescent="0.25">
      <c r="B3169" s="7">
        <v>3161</v>
      </c>
      <c r="C3169" s="14">
        <f t="shared" ca="1" si="311"/>
        <v>0.30754603488470728</v>
      </c>
      <c r="E3169" s="7">
        <v>3161</v>
      </c>
      <c r="F3169" s="14">
        <f t="shared" ca="1" si="312"/>
        <v>-0.57696562755581804</v>
      </c>
      <c r="H3169" s="7">
        <v>3161</v>
      </c>
      <c r="I3169" s="14">
        <f t="shared" ca="1" si="313"/>
        <v>-5.8671047855895976E-2</v>
      </c>
      <c r="T3169" s="7">
        <v>3161</v>
      </c>
      <c r="U3169" s="14">
        <f t="shared" ca="1" si="314"/>
        <v>-0.32809064052700676</v>
      </c>
      <c r="Z3169" s="7">
        <v>3161</v>
      </c>
      <c r="AA3169" s="14">
        <f t="shared" ca="1" si="310"/>
        <v>-0.14091600521775194</v>
      </c>
    </row>
    <row r="3170" spans="2:27" x14ac:dyDescent="0.25">
      <c r="B3170" s="7">
        <v>3162</v>
      </c>
      <c r="C3170" s="14">
        <f t="shared" ca="1" si="311"/>
        <v>-3.2363435780796285E-3</v>
      </c>
      <c r="E3170" s="7">
        <v>3162</v>
      </c>
      <c r="F3170" s="14">
        <f t="shared" ca="1" si="312"/>
        <v>0.20954788742052832</v>
      </c>
      <c r="H3170" s="7">
        <v>3162</v>
      </c>
      <c r="I3170" s="14">
        <f t="shared" ca="1" si="313"/>
        <v>-6.8689498846249572E-2</v>
      </c>
      <c r="T3170" s="7">
        <v>3162</v>
      </c>
      <c r="U3170" s="14">
        <f t="shared" ca="1" si="314"/>
        <v>0.13762204499619912</v>
      </c>
      <c r="Z3170" s="7">
        <v>3162</v>
      </c>
      <c r="AA3170" s="14">
        <f t="shared" ca="1" si="310"/>
        <v>2.7872348087417786E-2</v>
      </c>
    </row>
    <row r="3171" spans="2:27" x14ac:dyDescent="0.25">
      <c r="B3171" s="7">
        <v>3163</v>
      </c>
      <c r="C3171" s="14">
        <f t="shared" ca="1" si="311"/>
        <v>-0.24722735026552983</v>
      </c>
      <c r="E3171" s="7">
        <v>3163</v>
      </c>
      <c r="F3171" s="14">
        <f t="shared" ca="1" si="312"/>
        <v>-0.50636057976365856</v>
      </c>
      <c r="H3171" s="7">
        <v>3163</v>
      </c>
      <c r="I3171" s="14">
        <f t="shared" ca="1" si="313"/>
        <v>0.37855868410707294</v>
      </c>
      <c r="T3171" s="7">
        <v>3163</v>
      </c>
      <c r="U3171" s="14">
        <f t="shared" ca="1" si="314"/>
        <v>-0.3750292459221154</v>
      </c>
      <c r="Z3171" s="7">
        <v>3163</v>
      </c>
      <c r="AA3171" s="14">
        <f t="shared" ca="1" si="310"/>
        <v>-1.2074301928667042E-2</v>
      </c>
    </row>
    <row r="3172" spans="2:27" x14ac:dyDescent="0.25">
      <c r="B3172" s="7">
        <v>3164</v>
      </c>
      <c r="C3172" s="14">
        <f t="shared" ca="1" si="311"/>
        <v>-2.1410230392353985E-3</v>
      </c>
      <c r="E3172" s="7">
        <v>3164</v>
      </c>
      <c r="F3172" s="14">
        <f t="shared" ca="1" si="312"/>
        <v>0.85588728535442238</v>
      </c>
      <c r="H3172" s="7">
        <v>3164</v>
      </c>
      <c r="I3172" s="14">
        <f t="shared" ca="1" si="313"/>
        <v>0.24615324423314167</v>
      </c>
      <c r="T3172" s="7">
        <v>3164</v>
      </c>
      <c r="U3172" s="14">
        <f t="shared" ca="1" si="314"/>
        <v>1.0998995065483288</v>
      </c>
      <c r="Z3172" s="7">
        <v>3164</v>
      </c>
      <c r="AA3172" s="14">
        <f t="shared" ca="1" si="310"/>
        <v>0.37941460311505043</v>
      </c>
    </row>
    <row r="3173" spans="2:27" x14ac:dyDescent="0.25">
      <c r="B3173" s="7">
        <v>3165</v>
      </c>
      <c r="C3173" s="14">
        <f t="shared" ca="1" si="311"/>
        <v>-0.26012175051998643</v>
      </c>
      <c r="E3173" s="7">
        <v>3165</v>
      </c>
      <c r="F3173" s="14">
        <f t="shared" ca="1" si="312"/>
        <v>0.80103877071636209</v>
      </c>
      <c r="H3173" s="7">
        <v>3165</v>
      </c>
      <c r="I3173" s="14">
        <f t="shared" ca="1" si="313"/>
        <v>1.2350125081281658E-2</v>
      </c>
      <c r="T3173" s="7">
        <v>3165</v>
      </c>
      <c r="U3173" s="14">
        <f t="shared" ca="1" si="314"/>
        <v>0.5532671452776573</v>
      </c>
      <c r="Z3173" s="7">
        <v>3165</v>
      </c>
      <c r="AA3173" s="14">
        <f t="shared" ca="1" si="310"/>
        <v>0.19446234365155216</v>
      </c>
    </row>
    <row r="3174" spans="2:27" x14ac:dyDescent="0.25">
      <c r="B3174" s="7">
        <v>3166</v>
      </c>
      <c r="C3174" s="14">
        <f t="shared" ca="1" si="311"/>
        <v>0.31918874451250911</v>
      </c>
      <c r="E3174" s="7">
        <v>3166</v>
      </c>
      <c r="F3174" s="14">
        <f t="shared" ca="1" si="312"/>
        <v>0.11628113634128445</v>
      </c>
      <c r="H3174" s="7">
        <v>3166</v>
      </c>
      <c r="I3174" s="14">
        <f t="shared" ca="1" si="313"/>
        <v>9.3520495086564251E-2</v>
      </c>
      <c r="T3174" s="7">
        <v>3166</v>
      </c>
      <c r="U3174" s="14">
        <f t="shared" ca="1" si="314"/>
        <v>0.5289903759403578</v>
      </c>
      <c r="Z3174" s="7">
        <v>3166</v>
      </c>
      <c r="AA3174" s="14">
        <f t="shared" ca="1" si="310"/>
        <v>0.14548233734816929</v>
      </c>
    </row>
    <row r="3175" spans="2:27" x14ac:dyDescent="0.25">
      <c r="B3175" s="7">
        <v>3167</v>
      </c>
      <c r="C3175" s="14">
        <f t="shared" ca="1" si="311"/>
        <v>0.41860164852831017</v>
      </c>
      <c r="E3175" s="7">
        <v>3167</v>
      </c>
      <c r="F3175" s="14">
        <f t="shared" ca="1" si="312"/>
        <v>0.52887572190022059</v>
      </c>
      <c r="H3175" s="7">
        <v>3167</v>
      </c>
      <c r="I3175" s="14">
        <f t="shared" ca="1" si="313"/>
        <v>-0.32159886928218745</v>
      </c>
      <c r="T3175" s="7">
        <v>3167</v>
      </c>
      <c r="U3175" s="14">
        <f t="shared" ca="1" si="314"/>
        <v>0.62587850114634325</v>
      </c>
      <c r="Z3175" s="7">
        <v>3167</v>
      </c>
      <c r="AA3175" s="14">
        <f t="shared" ca="1" si="310"/>
        <v>8.1583611634634484E-2</v>
      </c>
    </row>
    <row r="3176" spans="2:27" x14ac:dyDescent="0.25">
      <c r="B3176" s="7">
        <v>3168</v>
      </c>
      <c r="C3176" s="14">
        <f t="shared" ca="1" si="311"/>
        <v>0.72242985827810791</v>
      </c>
      <c r="E3176" s="7">
        <v>3168</v>
      </c>
      <c r="F3176" s="14">
        <f t="shared" ca="1" si="312"/>
        <v>-0.28873308691401178</v>
      </c>
      <c r="H3176" s="7">
        <v>3168</v>
      </c>
      <c r="I3176" s="14">
        <f t="shared" ca="1" si="313"/>
        <v>-0.36747117869015872</v>
      </c>
      <c r="T3176" s="7">
        <v>3168</v>
      </c>
      <c r="U3176" s="14">
        <f t="shared" ca="1" si="314"/>
        <v>6.6225592673937406E-2</v>
      </c>
      <c r="Z3176" s="7">
        <v>3168</v>
      </c>
      <c r="AA3176" s="14">
        <f t="shared" ca="1" si="310"/>
        <v>-0.12586954376366133</v>
      </c>
    </row>
    <row r="3177" spans="2:27" x14ac:dyDescent="0.25">
      <c r="B3177" s="7">
        <v>3169</v>
      </c>
      <c r="C3177" s="14">
        <f t="shared" ca="1" si="311"/>
        <v>0.42193830171532287</v>
      </c>
      <c r="E3177" s="7">
        <v>3169</v>
      </c>
      <c r="F3177" s="14">
        <f t="shared" ca="1" si="312"/>
        <v>-0.39105060026161131</v>
      </c>
      <c r="H3177" s="7">
        <v>3169</v>
      </c>
      <c r="I3177" s="14">
        <f t="shared" ca="1" si="313"/>
        <v>0.24937775807685186</v>
      </c>
      <c r="T3177" s="7">
        <v>3169</v>
      </c>
      <c r="U3177" s="14">
        <f t="shared" ca="1" si="314"/>
        <v>0.28026545953056342</v>
      </c>
      <c r="Z3177" s="7">
        <v>3169</v>
      </c>
      <c r="AA3177" s="14">
        <f t="shared" ca="1" si="310"/>
        <v>9.176135930300712E-2</v>
      </c>
    </row>
    <row r="3178" spans="2:27" x14ac:dyDescent="0.25">
      <c r="B3178" s="7">
        <v>3170</v>
      </c>
      <c r="C3178" s="14">
        <f t="shared" ca="1" si="311"/>
        <v>0.82403416804062146</v>
      </c>
      <c r="E3178" s="7">
        <v>3170</v>
      </c>
      <c r="F3178" s="14">
        <f t="shared" ca="1" si="312"/>
        <v>3.3624000596181786E-2</v>
      </c>
      <c r="H3178" s="7">
        <v>3170</v>
      </c>
      <c r="I3178" s="14">
        <f t="shared" ca="1" si="313"/>
        <v>0.17022103271638372</v>
      </c>
      <c r="T3178" s="7">
        <v>3170</v>
      </c>
      <c r="U3178" s="14">
        <f t="shared" ca="1" si="314"/>
        <v>1.027879201353187</v>
      </c>
      <c r="Z3178" s="7">
        <v>3170</v>
      </c>
      <c r="AA3178" s="14">
        <f t="shared" ca="1" si="310"/>
        <v>0.26000455014517071</v>
      </c>
    </row>
    <row r="3179" spans="2:27" x14ac:dyDescent="0.25">
      <c r="B3179" s="7">
        <v>3171</v>
      </c>
      <c r="C3179" s="14">
        <f t="shared" ca="1" si="311"/>
        <v>0.44946109560910158</v>
      </c>
      <c r="E3179" s="7">
        <v>3171</v>
      </c>
      <c r="F3179" s="14">
        <f t="shared" ca="1" si="312"/>
        <v>0.33212378619200872</v>
      </c>
      <c r="H3179" s="7">
        <v>3171</v>
      </c>
      <c r="I3179" s="14">
        <f t="shared" ca="1" si="313"/>
        <v>4.9069480312876654E-2</v>
      </c>
      <c r="T3179" s="7">
        <v>3171</v>
      </c>
      <c r="U3179" s="14">
        <f t="shared" ca="1" si="314"/>
        <v>0.83065436211398691</v>
      </c>
      <c r="Z3179" s="7">
        <v>3171</v>
      </c>
      <c r="AA3179" s="14">
        <f t="shared" ca="1" si="310"/>
        <v>0.21406409513586128</v>
      </c>
    </row>
    <row r="3180" spans="2:27" x14ac:dyDescent="0.25">
      <c r="B3180" s="7">
        <v>3172</v>
      </c>
      <c r="C3180" s="14">
        <f t="shared" ca="1" si="311"/>
        <v>0.30694162784226686</v>
      </c>
      <c r="E3180" s="7">
        <v>3172</v>
      </c>
      <c r="F3180" s="14">
        <f t="shared" ca="1" si="312"/>
        <v>-0.40443651330552111</v>
      </c>
      <c r="H3180" s="7">
        <v>3172</v>
      </c>
      <c r="I3180" s="14">
        <f t="shared" ca="1" si="313"/>
        <v>-5.5677336530341334E-2</v>
      </c>
      <c r="T3180" s="7">
        <v>3172</v>
      </c>
      <c r="U3180" s="14">
        <f t="shared" ca="1" si="314"/>
        <v>-0.15317222199359559</v>
      </c>
      <c r="Z3180" s="7">
        <v>3172</v>
      </c>
      <c r="AA3180" s="14">
        <f t="shared" ca="1" si="310"/>
        <v>-8.7781296688373617E-2</v>
      </c>
    </row>
    <row r="3181" spans="2:27" x14ac:dyDescent="0.25">
      <c r="B3181" s="7">
        <v>3173</v>
      </c>
      <c r="C3181" s="14">
        <f t="shared" ca="1" si="311"/>
        <v>-0.61225608461449132</v>
      </c>
      <c r="E3181" s="7">
        <v>3173</v>
      </c>
      <c r="F3181" s="14">
        <f t="shared" ca="1" si="312"/>
        <v>-0.28199738944368924</v>
      </c>
      <c r="H3181" s="7">
        <v>3173</v>
      </c>
      <c r="I3181" s="14">
        <f t="shared" ca="1" si="313"/>
        <v>-0.21510066382917198</v>
      </c>
      <c r="T3181" s="7">
        <v>3173</v>
      </c>
      <c r="U3181" s="14">
        <f t="shared" ca="1" si="314"/>
        <v>-1.1093541378873526</v>
      </c>
      <c r="Z3181" s="7">
        <v>3173</v>
      </c>
      <c r="AA3181" s="14">
        <f t="shared" ca="1" si="310"/>
        <v>-0.31460076567059103</v>
      </c>
    </row>
    <row r="3182" spans="2:27" x14ac:dyDescent="0.25">
      <c r="B3182" s="7">
        <v>3174</v>
      </c>
      <c r="C3182" s="14">
        <f t="shared" ca="1" si="311"/>
        <v>-5.5398744921774573E-2</v>
      </c>
      <c r="E3182" s="7">
        <v>3174</v>
      </c>
      <c r="F3182" s="14">
        <f t="shared" ca="1" si="312"/>
        <v>0.38218519897015257</v>
      </c>
      <c r="H3182" s="7">
        <v>3174</v>
      </c>
      <c r="I3182" s="14">
        <f t="shared" ca="1" si="313"/>
        <v>-9.1066422125713087E-2</v>
      </c>
      <c r="T3182" s="7">
        <v>3174</v>
      </c>
      <c r="U3182" s="14">
        <f t="shared" ca="1" si="314"/>
        <v>0.23572003192266494</v>
      </c>
      <c r="Z3182" s="7">
        <v>3174</v>
      </c>
      <c r="AA3182" s="14">
        <f t="shared" ca="1" si="310"/>
        <v>5.8042599643834306E-2</v>
      </c>
    </row>
    <row r="3183" spans="2:27" x14ac:dyDescent="0.25">
      <c r="B3183" s="7">
        <v>3175</v>
      </c>
      <c r="C3183" s="14">
        <f t="shared" ca="1" si="311"/>
        <v>-1.3822039131105336E-3</v>
      </c>
      <c r="E3183" s="7">
        <v>3175</v>
      </c>
      <c r="F3183" s="14">
        <f t="shared" ca="1" si="312"/>
        <v>0.32229467618933499</v>
      </c>
      <c r="H3183" s="7">
        <v>3175</v>
      </c>
      <c r="I3183" s="14">
        <f t="shared" ca="1" si="313"/>
        <v>0.10628887755336484</v>
      </c>
      <c r="T3183" s="7">
        <v>3175</v>
      </c>
      <c r="U3183" s="14">
        <f t="shared" ca="1" si="314"/>
        <v>0.42720134982958929</v>
      </c>
      <c r="Z3183" s="7">
        <v>3175</v>
      </c>
      <c r="AA3183" s="14">
        <f t="shared" ca="1" si="310"/>
        <v>0.1495564008508608</v>
      </c>
    </row>
    <row r="3184" spans="2:27" x14ac:dyDescent="0.25">
      <c r="B3184" s="7">
        <v>3176</v>
      </c>
      <c r="C3184" s="14">
        <f t="shared" ca="1" si="311"/>
        <v>0.53031893456065526</v>
      </c>
      <c r="E3184" s="7">
        <v>3176</v>
      </c>
      <c r="F3184" s="14">
        <f t="shared" ca="1" si="312"/>
        <v>0.52133849600454407</v>
      </c>
      <c r="H3184" s="7">
        <v>3176</v>
      </c>
      <c r="I3184" s="14">
        <f t="shared" ca="1" si="313"/>
        <v>0.12924797242669783</v>
      </c>
      <c r="T3184" s="7">
        <v>3176</v>
      </c>
      <c r="U3184" s="14">
        <f t="shared" ca="1" si="314"/>
        <v>1.1809054029918973</v>
      </c>
      <c r="Z3184" s="7">
        <v>3176</v>
      </c>
      <c r="AA3184" s="14">
        <f t="shared" ca="1" si="310"/>
        <v>0.3270893219268432</v>
      </c>
    </row>
    <row r="3185" spans="2:27" x14ac:dyDescent="0.25">
      <c r="B3185" s="7">
        <v>3177</v>
      </c>
      <c r="C3185" s="14">
        <f t="shared" ca="1" si="311"/>
        <v>0.30812307237056746</v>
      </c>
      <c r="E3185" s="7">
        <v>3177</v>
      </c>
      <c r="F3185" s="14">
        <f t="shared" ca="1" si="312"/>
        <v>0.43098427199768607</v>
      </c>
      <c r="H3185" s="7">
        <v>3177</v>
      </c>
      <c r="I3185" s="14">
        <f t="shared" ca="1" si="313"/>
        <v>3.0553093208602708E-2</v>
      </c>
      <c r="T3185" s="7">
        <v>3177</v>
      </c>
      <c r="U3185" s="14">
        <f t="shared" ca="1" si="314"/>
        <v>0.7696604375768562</v>
      </c>
      <c r="Z3185" s="7">
        <v>3177</v>
      </c>
      <c r="AA3185" s="14">
        <f t="shared" ca="1" si="310"/>
        <v>0.20619644267772066</v>
      </c>
    </row>
    <row r="3186" spans="2:27" x14ac:dyDescent="0.25">
      <c r="B3186" s="7">
        <v>3178</v>
      </c>
      <c r="C3186" s="14">
        <f t="shared" ca="1" si="311"/>
        <v>-0.26902032709276053</v>
      </c>
      <c r="E3186" s="7">
        <v>3178</v>
      </c>
      <c r="F3186" s="14">
        <f t="shared" ca="1" si="312"/>
        <v>0.19047283831754247</v>
      </c>
      <c r="H3186" s="7">
        <v>3178</v>
      </c>
      <c r="I3186" s="14">
        <f t="shared" ca="1" si="313"/>
        <v>0.44129621229022553</v>
      </c>
      <c r="T3186" s="7">
        <v>3178</v>
      </c>
      <c r="U3186" s="14">
        <f t="shared" ca="1" si="314"/>
        <v>0.36274872351500748</v>
      </c>
      <c r="Z3186" s="7">
        <v>3178</v>
      </c>
      <c r="AA3186" s="14">
        <f t="shared" ca="1" si="310"/>
        <v>0.22398589222182341</v>
      </c>
    </row>
    <row r="3187" spans="2:27" x14ac:dyDescent="0.25">
      <c r="B3187" s="7">
        <v>3179</v>
      </c>
      <c r="C3187" s="14">
        <f t="shared" ca="1" si="311"/>
        <v>-0.12383322397690452</v>
      </c>
      <c r="E3187" s="7">
        <v>3179</v>
      </c>
      <c r="F3187" s="14">
        <f t="shared" ca="1" si="312"/>
        <v>-0.41463768922153887</v>
      </c>
      <c r="H3187" s="7">
        <v>3179</v>
      </c>
      <c r="I3187" s="14">
        <f t="shared" ca="1" si="313"/>
        <v>-0.24676869357272535</v>
      </c>
      <c r="T3187" s="7">
        <v>3179</v>
      </c>
      <c r="U3187" s="14">
        <f t="shared" ca="1" si="314"/>
        <v>-0.78523960677116877</v>
      </c>
      <c r="Z3187" s="7">
        <v>3179</v>
      </c>
      <c r="AA3187" s="14">
        <f t="shared" ca="1" si="310"/>
        <v>-0.2725422983482052</v>
      </c>
    </row>
    <row r="3188" spans="2:27" x14ac:dyDescent="0.25">
      <c r="B3188" s="7">
        <v>3180</v>
      </c>
      <c r="C3188" s="14">
        <f t="shared" ca="1" si="311"/>
        <v>0.45978501379498871</v>
      </c>
      <c r="E3188" s="7">
        <v>3180</v>
      </c>
      <c r="F3188" s="14">
        <f t="shared" ca="1" si="312"/>
        <v>0.17535602457377311</v>
      </c>
      <c r="H3188" s="7">
        <v>3180</v>
      </c>
      <c r="I3188" s="14">
        <f t="shared" ca="1" si="313"/>
        <v>1.2793885615412962E-2</v>
      </c>
      <c r="T3188" s="7">
        <v>3180</v>
      </c>
      <c r="U3188" s="14">
        <f t="shared" ca="1" si="314"/>
        <v>0.64793492398417474</v>
      </c>
      <c r="Z3188" s="7">
        <v>3180</v>
      </c>
      <c r="AA3188" s="14">
        <f t="shared" ca="1" si="310"/>
        <v>0.15096075293883615</v>
      </c>
    </row>
    <row r="3189" spans="2:27" x14ac:dyDescent="0.25">
      <c r="B3189" s="7">
        <v>3181</v>
      </c>
      <c r="C3189" s="14">
        <f t="shared" ca="1" si="311"/>
        <v>0.21785558609068875</v>
      </c>
      <c r="E3189" s="7">
        <v>3181</v>
      </c>
      <c r="F3189" s="14">
        <f t="shared" ca="1" si="312"/>
        <v>0.23679185600127839</v>
      </c>
      <c r="H3189" s="7">
        <v>3181</v>
      </c>
      <c r="I3189" s="14">
        <f t="shared" ca="1" si="313"/>
        <v>0.11250573195816831</v>
      </c>
      <c r="T3189" s="7">
        <v>3181</v>
      </c>
      <c r="U3189" s="14">
        <f t="shared" ca="1" si="314"/>
        <v>0.56715317405013543</v>
      </c>
      <c r="Z3189" s="7">
        <v>3181</v>
      </c>
      <c r="AA3189" s="14">
        <f t="shared" ca="1" si="310"/>
        <v>0.17086153999760542</v>
      </c>
    </row>
    <row r="3190" spans="2:27" x14ac:dyDescent="0.25">
      <c r="B3190" s="7">
        <v>3182</v>
      </c>
      <c r="C3190" s="14">
        <f t="shared" ca="1" si="311"/>
        <v>5.9777129986462479E-2</v>
      </c>
      <c r="E3190" s="7">
        <v>3182</v>
      </c>
      <c r="F3190" s="14">
        <f t="shared" ca="1" si="312"/>
        <v>0.249653937795008</v>
      </c>
      <c r="H3190" s="7">
        <v>3182</v>
      </c>
      <c r="I3190" s="14">
        <f t="shared" ca="1" si="313"/>
        <v>0.32567897550348091</v>
      </c>
      <c r="T3190" s="7">
        <v>3182</v>
      </c>
      <c r="U3190" s="14">
        <f t="shared" ca="1" si="314"/>
        <v>0.63511004328495135</v>
      </c>
      <c r="Z3190" s="7">
        <v>3182</v>
      </c>
      <c r="AA3190" s="14">
        <f t="shared" ca="1" si="310"/>
        <v>0.24969109508753534</v>
      </c>
    </row>
    <row r="3191" spans="2:27" x14ac:dyDescent="0.25">
      <c r="B3191" s="7">
        <v>3183</v>
      </c>
      <c r="C3191" s="14">
        <f t="shared" ca="1" si="311"/>
        <v>-3.2940434755550592E-2</v>
      </c>
      <c r="E3191" s="7">
        <v>3183</v>
      </c>
      <c r="F3191" s="14">
        <f t="shared" ca="1" si="312"/>
        <v>9.3111856493097556E-2</v>
      </c>
      <c r="H3191" s="7">
        <v>3183</v>
      </c>
      <c r="I3191" s="14">
        <f t="shared" ca="1" si="313"/>
        <v>-0.52606724927157966</v>
      </c>
      <c r="T3191" s="7">
        <v>3183</v>
      </c>
      <c r="U3191" s="14">
        <f t="shared" ca="1" si="314"/>
        <v>-0.46589582753403269</v>
      </c>
      <c r="Z3191" s="7">
        <v>3183</v>
      </c>
      <c r="AA3191" s="14">
        <f t="shared" ca="1" si="310"/>
        <v>-0.2416881546389707</v>
      </c>
    </row>
    <row r="3192" spans="2:27" x14ac:dyDescent="0.25">
      <c r="B3192" s="7">
        <v>3184</v>
      </c>
      <c r="C3192" s="14">
        <f t="shared" ca="1" si="311"/>
        <v>0.27503655905342567</v>
      </c>
      <c r="E3192" s="7">
        <v>3184</v>
      </c>
      <c r="F3192" s="14">
        <f t="shared" ca="1" si="312"/>
        <v>-0.58812519705904054</v>
      </c>
      <c r="H3192" s="7">
        <v>3184</v>
      </c>
      <c r="I3192" s="14">
        <f t="shared" ca="1" si="313"/>
        <v>-8.6454864875218002E-2</v>
      </c>
      <c r="T3192" s="7">
        <v>3184</v>
      </c>
      <c r="U3192" s="14">
        <f t="shared" ca="1" si="314"/>
        <v>-0.39954350288083285</v>
      </c>
      <c r="Z3192" s="7">
        <v>3184</v>
      </c>
      <c r="AA3192" s="14">
        <f t="shared" ca="1" si="310"/>
        <v>-0.16465767974463602</v>
      </c>
    </row>
    <row r="3193" spans="2:27" x14ac:dyDescent="0.25">
      <c r="B3193" s="7">
        <v>3185</v>
      </c>
      <c r="C3193" s="14">
        <f t="shared" ca="1" si="311"/>
        <v>0.21760572665962413</v>
      </c>
      <c r="E3193" s="7">
        <v>3185</v>
      </c>
      <c r="F3193" s="14">
        <f t="shared" ca="1" si="312"/>
        <v>-0.57418960265661212</v>
      </c>
      <c r="H3193" s="7">
        <v>3185</v>
      </c>
      <c r="I3193" s="14">
        <f t="shared" ca="1" si="313"/>
        <v>0.18481394619296865</v>
      </c>
      <c r="T3193" s="7">
        <v>3185</v>
      </c>
      <c r="U3193" s="14">
        <f t="shared" ca="1" si="314"/>
        <v>-0.17176992980401934</v>
      </c>
      <c r="Z3193" s="7">
        <v>3185</v>
      </c>
      <c r="AA3193" s="14">
        <f t="shared" ca="1" si="310"/>
        <v>-3.6328762368574463E-2</v>
      </c>
    </row>
    <row r="3194" spans="2:27" x14ac:dyDescent="0.25">
      <c r="B3194" s="7">
        <v>3186</v>
      </c>
      <c r="C3194" s="14">
        <f t="shared" ca="1" si="311"/>
        <v>0.20142535820864568</v>
      </c>
      <c r="E3194" s="7">
        <v>3186</v>
      </c>
      <c r="F3194" s="14">
        <f t="shared" ca="1" si="312"/>
        <v>0.98667750804974452</v>
      </c>
      <c r="H3194" s="7">
        <v>3186</v>
      </c>
      <c r="I3194" s="14">
        <f t="shared" ca="1" si="313"/>
        <v>-0.33447916218394619</v>
      </c>
      <c r="T3194" s="7">
        <v>3186</v>
      </c>
      <c r="U3194" s="14">
        <f t="shared" ca="1" si="314"/>
        <v>0.85362370407444388</v>
      </c>
      <c r="Z3194" s="7">
        <v>3186</v>
      </c>
      <c r="AA3194" s="14">
        <f t="shared" ca="1" si="310"/>
        <v>0.16904874296467939</v>
      </c>
    </row>
    <row r="3195" spans="2:27" x14ac:dyDescent="0.25">
      <c r="B3195" s="7">
        <v>3187</v>
      </c>
      <c r="C3195" s="14">
        <f t="shared" ca="1" si="311"/>
        <v>0.69154407328950573</v>
      </c>
      <c r="E3195" s="7">
        <v>3187</v>
      </c>
      <c r="F3195" s="14">
        <f t="shared" ca="1" si="312"/>
        <v>0.55205759256638776</v>
      </c>
      <c r="H3195" s="7">
        <v>3187</v>
      </c>
      <c r="I3195" s="14">
        <f t="shared" ca="1" si="313"/>
        <v>-9.0678207740904279E-2</v>
      </c>
      <c r="T3195" s="7">
        <v>3187</v>
      </c>
      <c r="U3195" s="14">
        <f t="shared" ca="1" si="314"/>
        <v>1.1529234581149892</v>
      </c>
      <c r="Z3195" s="7">
        <v>3187</v>
      </c>
      <c r="AA3195" s="14">
        <f t="shared" ca="1" si="310"/>
        <v>0.25858698855736534</v>
      </c>
    </row>
    <row r="3196" spans="2:27" x14ac:dyDescent="0.25">
      <c r="B3196" s="7">
        <v>3188</v>
      </c>
      <c r="C3196" s="14">
        <f t="shared" ca="1" si="311"/>
        <v>0.38876456410560839</v>
      </c>
      <c r="E3196" s="7">
        <v>3188</v>
      </c>
      <c r="F3196" s="14">
        <f t="shared" ca="1" si="312"/>
        <v>-4.219393793134546E-3</v>
      </c>
      <c r="H3196" s="7">
        <v>3188</v>
      </c>
      <c r="I3196" s="14">
        <f t="shared" ca="1" si="313"/>
        <v>-0.26817416105448488</v>
      </c>
      <c r="T3196" s="7">
        <v>3188</v>
      </c>
      <c r="U3196" s="14">
        <f t="shared" ca="1" si="314"/>
        <v>0.11637100925798893</v>
      </c>
      <c r="Z3196" s="7">
        <v>3188</v>
      </c>
      <c r="AA3196" s="14">
        <f t="shared" ca="1" si="310"/>
        <v>-5.7599985844061133E-2</v>
      </c>
    </row>
    <row r="3197" spans="2:27" x14ac:dyDescent="0.25">
      <c r="B3197" s="7">
        <v>3189</v>
      </c>
      <c r="C3197" s="14">
        <f t="shared" ca="1" si="311"/>
        <v>-0.20061603692614519</v>
      </c>
      <c r="E3197" s="7">
        <v>3189</v>
      </c>
      <c r="F3197" s="14">
        <f t="shared" ca="1" si="312"/>
        <v>0.77687928742600554</v>
      </c>
      <c r="H3197" s="7">
        <v>3189</v>
      </c>
      <c r="I3197" s="14">
        <f t="shared" ca="1" si="313"/>
        <v>0.11512442018419371</v>
      </c>
      <c r="T3197" s="7">
        <v>3189</v>
      </c>
      <c r="U3197" s="14">
        <f t="shared" ca="1" si="314"/>
        <v>0.69138767068405405</v>
      </c>
      <c r="Z3197" s="7">
        <v>3189</v>
      </c>
      <c r="AA3197" s="14">
        <f t="shared" ca="1" si="310"/>
        <v>0.25050278893466948</v>
      </c>
    </row>
    <row r="3198" spans="2:27" x14ac:dyDescent="0.25">
      <c r="B3198" s="7">
        <v>3190</v>
      </c>
      <c r="C3198" s="14">
        <f t="shared" ca="1" si="311"/>
        <v>8.2052607900971838E-2</v>
      </c>
      <c r="E3198" s="7">
        <v>3190</v>
      </c>
      <c r="F3198" s="14">
        <f t="shared" ca="1" si="312"/>
        <v>0.26868959098318945</v>
      </c>
      <c r="H3198" s="7">
        <v>3190</v>
      </c>
      <c r="I3198" s="14">
        <f t="shared" ca="1" si="313"/>
        <v>-0.17254153145487486</v>
      </c>
      <c r="T3198" s="7">
        <v>3190</v>
      </c>
      <c r="U3198" s="14">
        <f t="shared" ca="1" si="314"/>
        <v>0.17820066742928645</v>
      </c>
      <c r="Z3198" s="7">
        <v>3190</v>
      </c>
      <c r="AA3198" s="14">
        <f t="shared" ca="1" si="310"/>
        <v>1.0746633147713777E-2</v>
      </c>
    </row>
    <row r="3199" spans="2:27" x14ac:dyDescent="0.25">
      <c r="B3199" s="7">
        <v>3191</v>
      </c>
      <c r="C3199" s="14">
        <f t="shared" ca="1" si="311"/>
        <v>0.11789905193500683</v>
      </c>
      <c r="E3199" s="7">
        <v>3191</v>
      </c>
      <c r="F3199" s="14">
        <f t="shared" ca="1" si="312"/>
        <v>-0.14090012763748669</v>
      </c>
      <c r="H3199" s="7">
        <v>3191</v>
      </c>
      <c r="I3199" s="14">
        <f t="shared" ca="1" si="313"/>
        <v>-6.1959060322328952E-2</v>
      </c>
      <c r="T3199" s="7">
        <v>3191</v>
      </c>
      <c r="U3199" s="14">
        <f t="shared" ca="1" si="314"/>
        <v>-8.4960136024808813E-2</v>
      </c>
      <c r="Z3199" s="7">
        <v>3191</v>
      </c>
      <c r="AA3199" s="14">
        <f t="shared" ca="1" si="310"/>
        <v>-4.966975806540911E-2</v>
      </c>
    </row>
    <row r="3200" spans="2:27" x14ac:dyDescent="0.25">
      <c r="B3200" s="7">
        <v>3192</v>
      </c>
      <c r="C3200" s="14">
        <f t="shared" ca="1" si="311"/>
        <v>0.18229278769894819</v>
      </c>
      <c r="E3200" s="7">
        <v>3192</v>
      </c>
      <c r="F3200" s="14">
        <f t="shared" ca="1" si="312"/>
        <v>-5.6447724714662306E-2</v>
      </c>
      <c r="H3200" s="7">
        <v>3192</v>
      </c>
      <c r="I3200" s="14">
        <f t="shared" ca="1" si="313"/>
        <v>-0.40066958707540812</v>
      </c>
      <c r="T3200" s="7">
        <v>3192</v>
      </c>
      <c r="U3200" s="14">
        <f t="shared" ca="1" si="314"/>
        <v>-0.27482452409112224</v>
      </c>
      <c r="Z3200" s="7">
        <v>3192</v>
      </c>
      <c r="AA3200" s="14">
        <f t="shared" ca="1" si="310"/>
        <v>-0.18081055341231311</v>
      </c>
    </row>
    <row r="3201" spans="2:27" x14ac:dyDescent="0.25">
      <c r="B3201" s="7">
        <v>3193</v>
      </c>
      <c r="C3201" s="14">
        <f t="shared" ca="1" si="311"/>
        <v>0.48279127708024761</v>
      </c>
      <c r="E3201" s="7">
        <v>3193</v>
      </c>
      <c r="F3201" s="14">
        <f t="shared" ca="1" si="312"/>
        <v>0.11696522482003686</v>
      </c>
      <c r="H3201" s="7">
        <v>3193</v>
      </c>
      <c r="I3201" s="14">
        <f t="shared" ca="1" si="313"/>
        <v>0.28271043611746927</v>
      </c>
      <c r="T3201" s="7">
        <v>3193</v>
      </c>
      <c r="U3201" s="14">
        <f t="shared" ca="1" si="314"/>
        <v>0.88246693801775378</v>
      </c>
      <c r="Z3201" s="7">
        <v>3193</v>
      </c>
      <c r="AA3201" s="14">
        <f t="shared" ca="1" si="310"/>
        <v>0.27300304092079519</v>
      </c>
    </row>
    <row r="3202" spans="2:27" x14ac:dyDescent="0.25">
      <c r="B3202" s="7">
        <v>3194</v>
      </c>
      <c r="C3202" s="14">
        <f t="shared" ca="1" si="311"/>
        <v>9.9463411876991384E-2</v>
      </c>
      <c r="E3202" s="7">
        <v>3194</v>
      </c>
      <c r="F3202" s="14">
        <f t="shared" ca="1" si="312"/>
        <v>-0.43826485432711082</v>
      </c>
      <c r="H3202" s="7">
        <v>3194</v>
      </c>
      <c r="I3202" s="14">
        <f t="shared" ca="1" si="313"/>
        <v>-0.20773163325574912</v>
      </c>
      <c r="T3202" s="7">
        <v>3194</v>
      </c>
      <c r="U3202" s="14">
        <f t="shared" ca="1" si="314"/>
        <v>-0.54653307570586862</v>
      </c>
      <c r="Z3202" s="7">
        <v>3194</v>
      </c>
      <c r="AA3202" s="14">
        <f t="shared" ca="1" si="310"/>
        <v>-0.2154525905506095</v>
      </c>
    </row>
    <row r="3203" spans="2:27" x14ac:dyDescent="0.25">
      <c r="B3203" s="7">
        <v>3195</v>
      </c>
      <c r="C3203" s="14">
        <f t="shared" ca="1" si="311"/>
        <v>-0.3140458748486879</v>
      </c>
      <c r="E3203" s="7">
        <v>3195</v>
      </c>
      <c r="F3203" s="14">
        <f t="shared" ca="1" si="312"/>
        <v>0.28313816334745867</v>
      </c>
      <c r="H3203" s="7">
        <v>3195</v>
      </c>
      <c r="I3203" s="14">
        <f t="shared" ca="1" si="313"/>
        <v>9.3009777675975833E-2</v>
      </c>
      <c r="T3203" s="7">
        <v>3195</v>
      </c>
      <c r="U3203" s="14">
        <f t="shared" ca="1" si="314"/>
        <v>6.2102066174746604E-2</v>
      </c>
      <c r="Z3203" s="7">
        <v>3195</v>
      </c>
      <c r="AA3203" s="14">
        <f t="shared" ca="1" si="310"/>
        <v>6.8637162872487945E-2</v>
      </c>
    </row>
    <row r="3204" spans="2:27" x14ac:dyDescent="0.25">
      <c r="B3204" s="7">
        <v>3196</v>
      </c>
      <c r="C3204" s="14">
        <f t="shared" ca="1" si="311"/>
        <v>-0.2160621008818647</v>
      </c>
      <c r="E3204" s="7">
        <v>3196</v>
      </c>
      <c r="F3204" s="14">
        <f t="shared" ca="1" si="312"/>
        <v>0.65511945190313003</v>
      </c>
      <c r="H3204" s="7">
        <v>3196</v>
      </c>
      <c r="I3204" s="14">
        <f t="shared" ca="1" si="313"/>
        <v>-0.22475131882454358</v>
      </c>
      <c r="T3204" s="7">
        <v>3196</v>
      </c>
      <c r="U3204" s="14">
        <f t="shared" ca="1" si="314"/>
        <v>0.21430603219672173</v>
      </c>
      <c r="Z3204" s="7">
        <v>3196</v>
      </c>
      <c r="AA3204" s="14">
        <f t="shared" ca="1" si="310"/>
        <v>4.0947755982294276E-2</v>
      </c>
    </row>
    <row r="3205" spans="2:27" x14ac:dyDescent="0.25">
      <c r="B3205" s="7">
        <v>3197</v>
      </c>
      <c r="C3205" s="14">
        <f t="shared" ca="1" si="311"/>
        <v>-0.47472178039887991</v>
      </c>
      <c r="E3205" s="7">
        <v>3197</v>
      </c>
      <c r="F3205" s="14">
        <f t="shared" ca="1" si="312"/>
        <v>-0.66621870545843331</v>
      </c>
      <c r="H3205" s="7">
        <v>3197</v>
      </c>
      <c r="I3205" s="14">
        <f t="shared" ca="1" si="313"/>
        <v>2.031897173334532E-3</v>
      </c>
      <c r="T3205" s="7">
        <v>3197</v>
      </c>
      <c r="U3205" s="14">
        <f t="shared" ca="1" si="314"/>
        <v>-1.1389085886839785</v>
      </c>
      <c r="Z3205" s="7">
        <v>3197</v>
      </c>
      <c r="AA3205" s="14">
        <f t="shared" ca="1" si="310"/>
        <v>-0.29379401913063874</v>
      </c>
    </row>
    <row r="3206" spans="2:27" x14ac:dyDescent="0.25">
      <c r="B3206" s="7">
        <v>3198</v>
      </c>
      <c r="C3206" s="14">
        <f t="shared" ca="1" si="311"/>
        <v>-7.8052344848986099E-2</v>
      </c>
      <c r="E3206" s="7">
        <v>3198</v>
      </c>
      <c r="F3206" s="14">
        <f t="shared" ca="1" si="312"/>
        <v>4.6952146366716907E-3</v>
      </c>
      <c r="H3206" s="7">
        <v>3198</v>
      </c>
      <c r="I3206" s="14">
        <f t="shared" ca="1" si="313"/>
        <v>-0.40806645824097348</v>
      </c>
      <c r="T3206" s="7">
        <v>3198</v>
      </c>
      <c r="U3206" s="14">
        <f t="shared" ca="1" si="314"/>
        <v>-0.48142358845328792</v>
      </c>
      <c r="Z3206" s="7">
        <v>3198</v>
      </c>
      <c r="AA3206" s="14">
        <f t="shared" ca="1" si="310"/>
        <v>-0.21823513369928246</v>
      </c>
    </row>
    <row r="3207" spans="2:27" x14ac:dyDescent="0.25">
      <c r="B3207" s="7">
        <v>3199</v>
      </c>
      <c r="C3207" s="14">
        <f t="shared" ca="1" si="311"/>
        <v>6.5966181484366171E-2</v>
      </c>
      <c r="E3207" s="7">
        <v>3199</v>
      </c>
      <c r="F3207" s="14">
        <f t="shared" ca="1" si="312"/>
        <v>-0.12343901853660208</v>
      </c>
      <c r="H3207" s="7">
        <v>3199</v>
      </c>
      <c r="I3207" s="14">
        <f t="shared" ca="1" si="313"/>
        <v>0.1172676305861199</v>
      </c>
      <c r="T3207" s="7">
        <v>3199</v>
      </c>
      <c r="U3207" s="14">
        <f t="shared" ca="1" si="314"/>
        <v>5.9794793533883991E-2</v>
      </c>
      <c r="Z3207" s="7">
        <v>3199</v>
      </c>
      <c r="AA3207" s="14">
        <f t="shared" ca="1" si="310"/>
        <v>3.4795346028952567E-2</v>
      </c>
    </row>
    <row r="3208" spans="2:27" x14ac:dyDescent="0.25">
      <c r="B3208" s="7">
        <v>3200</v>
      </c>
      <c r="C3208" s="14">
        <f t="shared" ca="1" si="311"/>
        <v>-8.5846023042695813E-2</v>
      </c>
      <c r="E3208" s="7">
        <v>3200</v>
      </c>
      <c r="F3208" s="14">
        <f t="shared" ca="1" si="312"/>
        <v>-0.17453370178090608</v>
      </c>
      <c r="H3208" s="7">
        <v>3200</v>
      </c>
      <c r="I3208" s="14">
        <f t="shared" ca="1" si="313"/>
        <v>-0.22710243754819581</v>
      </c>
      <c r="T3208" s="7">
        <v>3200</v>
      </c>
      <c r="U3208" s="14">
        <f t="shared" ca="1" si="314"/>
        <v>-0.4874821623717977</v>
      </c>
      <c r="Z3208" s="7">
        <v>3200</v>
      </c>
      <c r="AA3208" s="14">
        <f t="shared" ca="1" si="310"/>
        <v>-0.1830805339169089</v>
      </c>
    </row>
    <row r="3209" spans="2:27" x14ac:dyDescent="0.25">
      <c r="B3209" s="7">
        <v>3201</v>
      </c>
      <c r="C3209" s="14">
        <f t="shared" ca="1" si="311"/>
        <v>-4.8185557648415291E-2</v>
      </c>
      <c r="E3209" s="7">
        <v>3201</v>
      </c>
      <c r="F3209" s="14">
        <f t="shared" ca="1" si="312"/>
        <v>9.9965023939150577E-3</v>
      </c>
      <c r="H3209" s="7">
        <v>3201</v>
      </c>
      <c r="I3209" s="14">
        <f t="shared" ca="1" si="313"/>
        <v>-6.0230706780245204E-2</v>
      </c>
      <c r="T3209" s="7">
        <v>3201</v>
      </c>
      <c r="U3209" s="14">
        <f t="shared" ca="1" si="314"/>
        <v>-9.8419762034745437E-2</v>
      </c>
      <c r="Z3209" s="7">
        <v>3201</v>
      </c>
      <c r="AA3209" s="14">
        <f t="shared" ca="1" si="310"/>
        <v>-3.6753514201631143E-2</v>
      </c>
    </row>
    <row r="3210" spans="2:27" x14ac:dyDescent="0.25">
      <c r="B3210" s="7">
        <v>3202</v>
      </c>
      <c r="C3210" s="14">
        <f t="shared" ca="1" si="311"/>
        <v>0.52360591312417493</v>
      </c>
      <c r="E3210" s="7">
        <v>3202</v>
      </c>
      <c r="F3210" s="14">
        <f t="shared" ca="1" si="312"/>
        <v>-0.48845875401152261</v>
      </c>
      <c r="H3210" s="7">
        <v>3202</v>
      </c>
      <c r="I3210" s="14">
        <f t="shared" ca="1" si="313"/>
        <v>-8.990720184368442E-2</v>
      </c>
      <c r="T3210" s="7">
        <v>3202</v>
      </c>
      <c r="U3210" s="14">
        <f t="shared" ca="1" si="314"/>
        <v>-5.4760042731032105E-2</v>
      </c>
      <c r="Z3210" s="7">
        <v>3202</v>
      </c>
      <c r="AA3210" s="14">
        <f t="shared" ref="AA3210:AA3273" ca="1" si="315">$AA$3*C3210+$AA$4*F3210+$AA$5*I3210</f>
        <v>-8.6770044500464008E-2</v>
      </c>
    </row>
    <row r="3211" spans="2:27" x14ac:dyDescent="0.25">
      <c r="B3211" s="7">
        <v>3203</v>
      </c>
      <c r="C3211" s="14">
        <f t="shared" ref="C3211:C3274" ca="1" si="316">_xlfn.NORM.INV(RAND(),$C$3,$C$4)+($C$5*C3210)+($C$6*RAND())</f>
        <v>0.29867149622001532</v>
      </c>
      <c r="E3211" s="7">
        <v>3203</v>
      </c>
      <c r="F3211" s="14">
        <f t="shared" ref="F3211:F3274" ca="1" si="317">_xlfn.NORM.INV(RAND(),$F$3,$F$4)+($F$5*F3210)+($F$6*RAND())</f>
        <v>0.21369799260410122</v>
      </c>
      <c r="H3211" s="7">
        <v>3203</v>
      </c>
      <c r="I3211" s="14">
        <f t="shared" ref="I3211:I3274" ca="1" si="318">_xlfn.NORM.INV(RAND(),$I$3,$I$4)+($I$5*I3210)+($I$6*RAND())</f>
        <v>-0.1815396531274196</v>
      </c>
      <c r="T3211" s="7">
        <v>3203</v>
      </c>
      <c r="U3211" s="14">
        <f t="shared" ref="U3211:U3274" ca="1" si="319">C3211+F3211+I3211+$U$5*U3210+$U$6*RAND()</f>
        <v>0.33082983569669699</v>
      </c>
      <c r="Z3211" s="7">
        <v>3203</v>
      </c>
      <c r="AA3211" s="14">
        <f t="shared" ca="1" si="315"/>
        <v>3.307387046152363E-2</v>
      </c>
    </row>
    <row r="3212" spans="2:27" x14ac:dyDescent="0.25">
      <c r="B3212" s="7">
        <v>3204</v>
      </c>
      <c r="C3212" s="14">
        <f t="shared" ca="1" si="316"/>
        <v>-0.16021307702759768</v>
      </c>
      <c r="E3212" s="7">
        <v>3204</v>
      </c>
      <c r="F3212" s="14">
        <f t="shared" ca="1" si="317"/>
        <v>0.58064231965425994</v>
      </c>
      <c r="H3212" s="7">
        <v>3204</v>
      </c>
      <c r="I3212" s="14">
        <f t="shared" ca="1" si="318"/>
        <v>0.33888040592167085</v>
      </c>
      <c r="T3212" s="7">
        <v>3204</v>
      </c>
      <c r="U3212" s="14">
        <f t="shared" ca="1" si="319"/>
        <v>0.75930964854833305</v>
      </c>
      <c r="Z3212" s="7">
        <v>3204</v>
      </c>
      <c r="AA3212" s="14">
        <f t="shared" ca="1" si="315"/>
        <v>0.3115902834515939</v>
      </c>
    </row>
    <row r="3213" spans="2:27" x14ac:dyDescent="0.25">
      <c r="B3213" s="7">
        <v>3205</v>
      </c>
      <c r="C3213" s="14">
        <f t="shared" ca="1" si="316"/>
        <v>0.26077509479854355</v>
      </c>
      <c r="E3213" s="7">
        <v>3205</v>
      </c>
      <c r="F3213" s="14">
        <f t="shared" ca="1" si="317"/>
        <v>2.2343463051700929E-2</v>
      </c>
      <c r="H3213" s="7">
        <v>3205</v>
      </c>
      <c r="I3213" s="14">
        <f t="shared" ca="1" si="318"/>
        <v>-0.16819300234189111</v>
      </c>
      <c r="T3213" s="7">
        <v>3205</v>
      </c>
      <c r="U3213" s="14">
        <f t="shared" ca="1" si="319"/>
        <v>0.11492555550835337</v>
      </c>
      <c r="Z3213" s="7">
        <v>3205</v>
      </c>
      <c r="AA3213" s="14">
        <f t="shared" ca="1" si="315"/>
        <v>-2.5238443295726561E-2</v>
      </c>
    </row>
    <row r="3214" spans="2:27" x14ac:dyDescent="0.25">
      <c r="B3214" s="7">
        <v>3206</v>
      </c>
      <c r="C3214" s="14">
        <f t="shared" ca="1" si="316"/>
        <v>-0.80908681532355664</v>
      </c>
      <c r="E3214" s="7">
        <v>3206</v>
      </c>
      <c r="F3214" s="14">
        <f t="shared" ca="1" si="317"/>
        <v>-0.43779026800303533</v>
      </c>
      <c r="H3214" s="7">
        <v>3206</v>
      </c>
      <c r="I3214" s="14">
        <f t="shared" ca="1" si="318"/>
        <v>-3.9685030396074114E-2</v>
      </c>
      <c r="T3214" s="7">
        <v>3206</v>
      </c>
      <c r="U3214" s="14">
        <f t="shared" ca="1" si="319"/>
        <v>-1.2865621137226659</v>
      </c>
      <c r="Z3214" s="7">
        <v>3206</v>
      </c>
      <c r="AA3214" s="14">
        <f t="shared" ca="1" si="315"/>
        <v>-0.31299695866365895</v>
      </c>
    </row>
    <row r="3215" spans="2:27" x14ac:dyDescent="0.25">
      <c r="B3215" s="7">
        <v>3207</v>
      </c>
      <c r="C3215" s="14">
        <f t="shared" ca="1" si="316"/>
        <v>-0.35580140841499036</v>
      </c>
      <c r="E3215" s="7">
        <v>3207</v>
      </c>
      <c r="F3215" s="14">
        <f t="shared" ca="1" si="317"/>
        <v>1.1046388156053277</v>
      </c>
      <c r="H3215" s="7">
        <v>3207</v>
      </c>
      <c r="I3215" s="14">
        <f t="shared" ca="1" si="318"/>
        <v>-0.47645049270841194</v>
      </c>
      <c r="T3215" s="7">
        <v>3207</v>
      </c>
      <c r="U3215" s="14">
        <f t="shared" ca="1" si="319"/>
        <v>0.27238691448192548</v>
      </c>
      <c r="Z3215" s="7">
        <v>3207</v>
      </c>
      <c r="AA3215" s="14">
        <f t="shared" ca="1" si="315"/>
        <v>2.2006116644394252E-2</v>
      </c>
    </row>
    <row r="3216" spans="2:27" x14ac:dyDescent="0.25">
      <c r="B3216" s="7">
        <v>3208</v>
      </c>
      <c r="C3216" s="14">
        <f t="shared" ca="1" si="316"/>
        <v>0.15066457301531555</v>
      </c>
      <c r="E3216" s="7">
        <v>3208</v>
      </c>
      <c r="F3216" s="14">
        <f t="shared" ca="1" si="317"/>
        <v>0.41817962938390241</v>
      </c>
      <c r="H3216" s="7">
        <v>3208</v>
      </c>
      <c r="I3216" s="14">
        <f t="shared" ca="1" si="318"/>
        <v>0.14144408560983407</v>
      </c>
      <c r="T3216" s="7">
        <v>3208</v>
      </c>
      <c r="U3216" s="14">
        <f t="shared" ca="1" si="319"/>
        <v>0.71028828800905197</v>
      </c>
      <c r="Z3216" s="7">
        <v>3208</v>
      </c>
      <c r="AA3216" s="14">
        <f t="shared" ca="1" si="315"/>
        <v>0.22630884622315087</v>
      </c>
    </row>
    <row r="3217" spans="2:27" x14ac:dyDescent="0.25">
      <c r="B3217" s="7">
        <v>3209</v>
      </c>
      <c r="C3217" s="14">
        <f t="shared" ca="1" si="316"/>
        <v>0.55991974492106444</v>
      </c>
      <c r="E3217" s="7">
        <v>3209</v>
      </c>
      <c r="F3217" s="14">
        <f t="shared" ca="1" si="317"/>
        <v>-0.51742151901059763</v>
      </c>
      <c r="H3217" s="7">
        <v>3209</v>
      </c>
      <c r="I3217" s="14">
        <f t="shared" ca="1" si="318"/>
        <v>-0.32511771390591487</v>
      </c>
      <c r="T3217" s="7">
        <v>3209</v>
      </c>
      <c r="U3217" s="14">
        <f t="shared" ca="1" si="319"/>
        <v>-0.28261948799544806</v>
      </c>
      <c r="Z3217" s="7">
        <v>3209</v>
      </c>
      <c r="AA3217" s="14">
        <f t="shared" ca="1" si="315"/>
        <v>-0.20580136367192381</v>
      </c>
    </row>
    <row r="3218" spans="2:27" x14ac:dyDescent="0.25">
      <c r="B3218" s="7">
        <v>3210</v>
      </c>
      <c r="C3218" s="14">
        <f t="shared" ca="1" si="316"/>
        <v>0.27899961857712663</v>
      </c>
      <c r="E3218" s="7">
        <v>3210</v>
      </c>
      <c r="F3218" s="14">
        <f t="shared" ca="1" si="317"/>
        <v>0.29060297076328467</v>
      </c>
      <c r="H3218" s="7">
        <v>3210</v>
      </c>
      <c r="I3218" s="14">
        <f t="shared" ca="1" si="318"/>
        <v>-0.19297926932047099</v>
      </c>
      <c r="T3218" s="7">
        <v>3210</v>
      </c>
      <c r="U3218" s="14">
        <f t="shared" ca="1" si="319"/>
        <v>0.37662332001994031</v>
      </c>
      <c r="Z3218" s="7">
        <v>3210</v>
      </c>
      <c r="AA3218" s="14">
        <f t="shared" ca="1" si="315"/>
        <v>4.6491180284175232E-2</v>
      </c>
    </row>
    <row r="3219" spans="2:27" x14ac:dyDescent="0.25">
      <c r="B3219" s="7">
        <v>3211</v>
      </c>
      <c r="C3219" s="14">
        <f t="shared" ca="1" si="316"/>
        <v>-0.26392875551473483</v>
      </c>
      <c r="E3219" s="7">
        <v>3211</v>
      </c>
      <c r="F3219" s="14">
        <f t="shared" ca="1" si="317"/>
        <v>-0.70511605781615627</v>
      </c>
      <c r="H3219" s="7">
        <v>3211</v>
      </c>
      <c r="I3219" s="14">
        <f t="shared" ca="1" si="318"/>
        <v>0.1846623109775844</v>
      </c>
      <c r="T3219" s="7">
        <v>3211</v>
      </c>
      <c r="U3219" s="14">
        <f t="shared" ca="1" si="319"/>
        <v>-0.78438250235330664</v>
      </c>
      <c r="Z3219" s="7">
        <v>3211</v>
      </c>
      <c r="AA3219" s="14">
        <f t="shared" ca="1" si="315"/>
        <v>-0.17198941295900164</v>
      </c>
    </row>
    <row r="3220" spans="2:27" x14ac:dyDescent="0.25">
      <c r="B3220" s="7">
        <v>3212</v>
      </c>
      <c r="C3220" s="14">
        <f t="shared" ca="1" si="316"/>
        <v>-0.3901361794698478</v>
      </c>
      <c r="E3220" s="7">
        <v>3212</v>
      </c>
      <c r="F3220" s="14">
        <f t="shared" ca="1" si="317"/>
        <v>0.82316964648377156</v>
      </c>
      <c r="H3220" s="7">
        <v>3212</v>
      </c>
      <c r="I3220" s="14">
        <f t="shared" ca="1" si="318"/>
        <v>-0.39435549658502689</v>
      </c>
      <c r="T3220" s="7">
        <v>3212</v>
      </c>
      <c r="U3220" s="14">
        <f t="shared" ca="1" si="319"/>
        <v>3.8677970428896868E-2</v>
      </c>
      <c r="Z3220" s="7">
        <v>3212</v>
      </c>
      <c r="AA3220" s="14">
        <f t="shared" ca="1" si="315"/>
        <v>-2.8254090241351559E-2</v>
      </c>
    </row>
    <row r="3221" spans="2:27" x14ac:dyDescent="0.25">
      <c r="B3221" s="7">
        <v>3213</v>
      </c>
      <c r="C3221" s="14">
        <f t="shared" ca="1" si="316"/>
        <v>-0.37482063499726204</v>
      </c>
      <c r="E3221" s="7">
        <v>3213</v>
      </c>
      <c r="F3221" s="14">
        <f t="shared" ca="1" si="317"/>
        <v>-0.11436238565833237</v>
      </c>
      <c r="H3221" s="7">
        <v>3213</v>
      </c>
      <c r="I3221" s="14">
        <f t="shared" ca="1" si="318"/>
        <v>-0.19838348283328422</v>
      </c>
      <c r="T3221" s="7">
        <v>3213</v>
      </c>
      <c r="U3221" s="14">
        <f t="shared" ca="1" si="319"/>
        <v>-0.6875665034888786</v>
      </c>
      <c r="Z3221" s="7">
        <v>3213</v>
      </c>
      <c r="AA3221" s="14">
        <f t="shared" ca="1" si="315"/>
        <v>-0.20846458411359423</v>
      </c>
    </row>
    <row r="3222" spans="2:27" x14ac:dyDescent="0.25">
      <c r="B3222" s="7">
        <v>3214</v>
      </c>
      <c r="C3222" s="14">
        <f t="shared" ca="1" si="316"/>
        <v>-0.41405867470513752</v>
      </c>
      <c r="E3222" s="7">
        <v>3214</v>
      </c>
      <c r="F3222" s="14">
        <f t="shared" ca="1" si="317"/>
        <v>0.20649512648369278</v>
      </c>
      <c r="H3222" s="7">
        <v>3214</v>
      </c>
      <c r="I3222" s="14">
        <f t="shared" ca="1" si="318"/>
        <v>-0.51992060964906517</v>
      </c>
      <c r="T3222" s="7">
        <v>3214</v>
      </c>
      <c r="U3222" s="14">
        <f t="shared" ca="1" si="319"/>
        <v>-0.72748415787050991</v>
      </c>
      <c r="Z3222" s="7">
        <v>3214</v>
      </c>
      <c r="AA3222" s="14">
        <f t="shared" ca="1" si="315"/>
        <v>-0.28082350182045224</v>
      </c>
    </row>
    <row r="3223" spans="2:27" x14ac:dyDescent="0.25">
      <c r="B3223" s="7">
        <v>3215</v>
      </c>
      <c r="C3223" s="14">
        <f t="shared" ca="1" si="316"/>
        <v>-0.19404173020762022</v>
      </c>
      <c r="E3223" s="7">
        <v>3215</v>
      </c>
      <c r="F3223" s="14">
        <f t="shared" ca="1" si="317"/>
        <v>-3.604082659345087E-2</v>
      </c>
      <c r="H3223" s="7">
        <v>3215</v>
      </c>
      <c r="I3223" s="14">
        <f t="shared" ca="1" si="318"/>
        <v>-0.219247683179428</v>
      </c>
      <c r="T3223" s="7">
        <v>3215</v>
      </c>
      <c r="U3223" s="14">
        <f t="shared" ca="1" si="319"/>
        <v>-0.44933023998049909</v>
      </c>
      <c r="Z3223" s="7">
        <v>3215</v>
      </c>
      <c r="AA3223" s="14">
        <f t="shared" ca="1" si="315"/>
        <v>-0.15924443560927332</v>
      </c>
    </row>
    <row r="3224" spans="2:27" x14ac:dyDescent="0.25">
      <c r="B3224" s="7">
        <v>3216</v>
      </c>
      <c r="C3224" s="14">
        <f t="shared" ca="1" si="316"/>
        <v>0.4096943048804324</v>
      </c>
      <c r="E3224" s="7">
        <v>3216</v>
      </c>
      <c r="F3224" s="14">
        <f t="shared" ca="1" si="317"/>
        <v>2.1077065864546524E-2</v>
      </c>
      <c r="H3224" s="7">
        <v>3216</v>
      </c>
      <c r="I3224" s="14">
        <f t="shared" ca="1" si="318"/>
        <v>-7.9975524076809551E-2</v>
      </c>
      <c r="T3224" s="7">
        <v>3216</v>
      </c>
      <c r="U3224" s="14">
        <f t="shared" ca="1" si="319"/>
        <v>0.35079584666816943</v>
      </c>
      <c r="Z3224" s="7">
        <v>3216</v>
      </c>
      <c r="AA3224" s="14">
        <f t="shared" ca="1" si="315"/>
        <v>4.8274218697045679E-2</v>
      </c>
    </row>
    <row r="3225" spans="2:27" x14ac:dyDescent="0.25">
      <c r="B3225" s="7">
        <v>3217</v>
      </c>
      <c r="C3225" s="14">
        <f t="shared" ca="1" si="316"/>
        <v>0.54345121804828389</v>
      </c>
      <c r="E3225" s="7">
        <v>3217</v>
      </c>
      <c r="F3225" s="14">
        <f t="shared" ca="1" si="317"/>
        <v>4.6581826156882999E-2</v>
      </c>
      <c r="H3225" s="7">
        <v>3217</v>
      </c>
      <c r="I3225" s="14">
        <f t="shared" ca="1" si="318"/>
        <v>-3.9381111262310545E-3</v>
      </c>
      <c r="T3225" s="7">
        <v>3217</v>
      </c>
      <c r="U3225" s="14">
        <f t="shared" ca="1" si="319"/>
        <v>0.58609493307893579</v>
      </c>
      <c r="Z3225" s="7">
        <v>3217</v>
      </c>
      <c r="AA3225" s="14">
        <f t="shared" ca="1" si="315"/>
        <v>0.12069573589360616</v>
      </c>
    </row>
    <row r="3226" spans="2:27" x14ac:dyDescent="0.25">
      <c r="B3226" s="7">
        <v>3218</v>
      </c>
      <c r="C3226" s="14">
        <f t="shared" ca="1" si="316"/>
        <v>6.7078636588324816E-2</v>
      </c>
      <c r="E3226" s="7">
        <v>3218</v>
      </c>
      <c r="F3226" s="14">
        <f t="shared" ca="1" si="317"/>
        <v>0.48654975284854352</v>
      </c>
      <c r="H3226" s="7">
        <v>3218</v>
      </c>
      <c r="I3226" s="14">
        <f t="shared" ca="1" si="318"/>
        <v>0.11917292087316249</v>
      </c>
      <c r="T3226" s="7">
        <v>3218</v>
      </c>
      <c r="U3226" s="14">
        <f t="shared" ca="1" si="319"/>
        <v>0.67280131031003076</v>
      </c>
      <c r="Z3226" s="7">
        <v>3218</v>
      </c>
      <c r="AA3226" s="14">
        <f t="shared" ca="1" si="315"/>
        <v>0.21896711360880927</v>
      </c>
    </row>
    <row r="3227" spans="2:27" x14ac:dyDescent="0.25">
      <c r="B3227" s="7">
        <v>3219</v>
      </c>
      <c r="C3227" s="14">
        <f t="shared" ca="1" si="316"/>
        <v>0.371793107814471</v>
      </c>
      <c r="E3227" s="7">
        <v>3219</v>
      </c>
      <c r="F3227" s="14">
        <f t="shared" ca="1" si="317"/>
        <v>0.55484043695136631</v>
      </c>
      <c r="H3227" s="7">
        <v>3219</v>
      </c>
      <c r="I3227" s="14">
        <f t="shared" ca="1" si="318"/>
        <v>-0.13831786741837465</v>
      </c>
      <c r="T3227" s="7">
        <v>3219</v>
      </c>
      <c r="U3227" s="14">
        <f t="shared" ca="1" si="319"/>
        <v>0.78831567734746266</v>
      </c>
      <c r="Z3227" s="7">
        <v>3219</v>
      </c>
      <c r="AA3227" s="14">
        <f t="shared" ca="1" si="315"/>
        <v>0.17165181893911677</v>
      </c>
    </row>
    <row r="3228" spans="2:27" x14ac:dyDescent="0.25">
      <c r="B3228" s="7">
        <v>3220</v>
      </c>
      <c r="C3228" s="14">
        <f t="shared" ca="1" si="316"/>
        <v>0.19922321550553759</v>
      </c>
      <c r="E3228" s="7">
        <v>3220</v>
      </c>
      <c r="F3228" s="14">
        <f t="shared" ca="1" si="317"/>
        <v>-0.24238052219567116</v>
      </c>
      <c r="H3228" s="7">
        <v>3220</v>
      </c>
      <c r="I3228" s="14">
        <f t="shared" ca="1" si="318"/>
        <v>-0.13905794355945511</v>
      </c>
      <c r="T3228" s="7">
        <v>3220</v>
      </c>
      <c r="U3228" s="14">
        <f t="shared" ca="1" si="319"/>
        <v>-0.18221525024958868</v>
      </c>
      <c r="Z3228" s="7">
        <v>3220</v>
      </c>
      <c r="AA3228" s="14">
        <f t="shared" ca="1" si="315"/>
        <v>-0.10239848533732138</v>
      </c>
    </row>
    <row r="3229" spans="2:27" x14ac:dyDescent="0.25">
      <c r="B3229" s="7">
        <v>3221</v>
      </c>
      <c r="C3229" s="14">
        <f t="shared" ca="1" si="316"/>
        <v>0.36439950740468963</v>
      </c>
      <c r="E3229" s="7">
        <v>3221</v>
      </c>
      <c r="F3229" s="14">
        <f t="shared" ca="1" si="317"/>
        <v>-0.14484260700743382</v>
      </c>
      <c r="H3229" s="7">
        <v>3221</v>
      </c>
      <c r="I3229" s="14">
        <f t="shared" ca="1" si="318"/>
        <v>-0.47261045698526677</v>
      </c>
      <c r="T3229" s="7">
        <v>3221</v>
      </c>
      <c r="U3229" s="14">
        <f t="shared" ca="1" si="319"/>
        <v>-0.25305355658801099</v>
      </c>
      <c r="Z3229" s="7">
        <v>3221</v>
      </c>
      <c r="AA3229" s="14">
        <f t="shared" ca="1" si="315"/>
        <v>-0.2068781091139256</v>
      </c>
    </row>
    <row r="3230" spans="2:27" x14ac:dyDescent="0.25">
      <c r="B3230" s="7">
        <v>3222</v>
      </c>
      <c r="C3230" s="14">
        <f t="shared" ca="1" si="316"/>
        <v>0.35936442420402481</v>
      </c>
      <c r="E3230" s="7">
        <v>3222</v>
      </c>
      <c r="F3230" s="14">
        <f t="shared" ca="1" si="317"/>
        <v>0.15449104681856596</v>
      </c>
      <c r="H3230" s="7">
        <v>3222</v>
      </c>
      <c r="I3230" s="14">
        <f t="shared" ca="1" si="318"/>
        <v>-0.24498449622180585</v>
      </c>
      <c r="T3230" s="7">
        <v>3222</v>
      </c>
      <c r="U3230" s="14">
        <f t="shared" ca="1" si="319"/>
        <v>0.26887097480078492</v>
      </c>
      <c r="Z3230" s="7">
        <v>3222</v>
      </c>
      <c r="AA3230" s="14">
        <f t="shared" ca="1" si="315"/>
        <v>-4.2720492245281738E-3</v>
      </c>
    </row>
    <row r="3231" spans="2:27" x14ac:dyDescent="0.25">
      <c r="B3231" s="7">
        <v>3223</v>
      </c>
      <c r="C3231" s="14">
        <f t="shared" ca="1" si="316"/>
        <v>0.21864944235697442</v>
      </c>
      <c r="E3231" s="7">
        <v>3223</v>
      </c>
      <c r="F3231" s="14">
        <f t="shared" ca="1" si="317"/>
        <v>0.41704974763997515</v>
      </c>
      <c r="H3231" s="7">
        <v>3223</v>
      </c>
      <c r="I3231" s="14">
        <f t="shared" ca="1" si="318"/>
        <v>-0.15683990888987154</v>
      </c>
      <c r="T3231" s="7">
        <v>3223</v>
      </c>
      <c r="U3231" s="14">
        <f t="shared" ca="1" si="319"/>
        <v>0.47885928110707798</v>
      </c>
      <c r="Z3231" s="7">
        <v>3223</v>
      </c>
      <c r="AA3231" s="14">
        <f t="shared" ca="1" si="315"/>
        <v>9.0424858318451651E-2</v>
      </c>
    </row>
    <row r="3232" spans="2:27" x14ac:dyDescent="0.25">
      <c r="B3232" s="7">
        <v>3224</v>
      </c>
      <c r="C3232" s="14">
        <f t="shared" ca="1" si="316"/>
        <v>-6.1702160207908863E-2</v>
      </c>
      <c r="E3232" s="7">
        <v>3224</v>
      </c>
      <c r="F3232" s="14">
        <f t="shared" ca="1" si="317"/>
        <v>0.90145338990888435</v>
      </c>
      <c r="H3232" s="7">
        <v>3224</v>
      </c>
      <c r="I3232" s="14">
        <f t="shared" ca="1" si="318"/>
        <v>-0.16824216500012823</v>
      </c>
      <c r="T3232" s="7">
        <v>3224</v>
      </c>
      <c r="U3232" s="14">
        <f t="shared" ca="1" si="319"/>
        <v>0.67150906470084726</v>
      </c>
      <c r="Z3232" s="7">
        <v>3224</v>
      </c>
      <c r="AA3232" s="14">
        <f t="shared" ca="1" si="315"/>
        <v>0.17397450243101942</v>
      </c>
    </row>
    <row r="3233" spans="2:27" x14ac:dyDescent="0.25">
      <c r="B3233" s="7">
        <v>3225</v>
      </c>
      <c r="C3233" s="14">
        <f t="shared" ca="1" si="316"/>
        <v>-0.67947116312930822</v>
      </c>
      <c r="E3233" s="7">
        <v>3225</v>
      </c>
      <c r="F3233" s="14">
        <f t="shared" ca="1" si="317"/>
        <v>0.47670903551157306</v>
      </c>
      <c r="H3233" s="7">
        <v>3225</v>
      </c>
      <c r="I3233" s="14">
        <f t="shared" ca="1" si="318"/>
        <v>0.27258733371735644</v>
      </c>
      <c r="T3233" s="7">
        <v>3225</v>
      </c>
      <c r="U3233" s="14">
        <f t="shared" ca="1" si="319"/>
        <v>6.9825206099621284E-2</v>
      </c>
      <c r="Z3233" s="7">
        <v>3225</v>
      </c>
      <c r="AA3233" s="14">
        <f t="shared" ca="1" si="315"/>
        <v>0.14341214488628848</v>
      </c>
    </row>
    <row r="3234" spans="2:27" x14ac:dyDescent="0.25">
      <c r="B3234" s="7">
        <v>3226</v>
      </c>
      <c r="C3234" s="14">
        <f t="shared" ca="1" si="316"/>
        <v>-0.10544519366832455</v>
      </c>
      <c r="E3234" s="7">
        <v>3226</v>
      </c>
      <c r="F3234" s="14">
        <f t="shared" ca="1" si="317"/>
        <v>0.23425116084776446</v>
      </c>
      <c r="H3234" s="7">
        <v>3226</v>
      </c>
      <c r="I3234" s="14">
        <f t="shared" ca="1" si="318"/>
        <v>6.33383247675086E-2</v>
      </c>
      <c r="T3234" s="7">
        <v>3226</v>
      </c>
      <c r="U3234" s="14">
        <f t="shared" ca="1" si="319"/>
        <v>0.19214429194694849</v>
      </c>
      <c r="Z3234" s="7">
        <v>3226</v>
      </c>
      <c r="AA3234" s="14">
        <f t="shared" ca="1" si="315"/>
        <v>8.0855471904418719E-2</v>
      </c>
    </row>
    <row r="3235" spans="2:27" x14ac:dyDescent="0.25">
      <c r="B3235" s="7">
        <v>3227</v>
      </c>
      <c r="C3235" s="14">
        <f t="shared" ca="1" si="316"/>
        <v>1.3932455229573953E-2</v>
      </c>
      <c r="E3235" s="7">
        <v>3227</v>
      </c>
      <c r="F3235" s="14">
        <f t="shared" ca="1" si="317"/>
        <v>0.34344931762104569</v>
      </c>
      <c r="H3235" s="7">
        <v>3227</v>
      </c>
      <c r="I3235" s="14">
        <f t="shared" ca="1" si="318"/>
        <v>-0.12691613692461995</v>
      </c>
      <c r="T3235" s="7">
        <v>3227</v>
      </c>
      <c r="U3235" s="14">
        <f t="shared" ca="1" si="319"/>
        <v>0.23046563592599972</v>
      </c>
      <c r="Z3235" s="7">
        <v>3227</v>
      </c>
      <c r="AA3235" s="14">
        <f t="shared" ca="1" si="315"/>
        <v>4.2363217869918521E-2</v>
      </c>
    </row>
    <row r="3236" spans="2:27" x14ac:dyDescent="0.25">
      <c r="B3236" s="7">
        <v>3228</v>
      </c>
      <c r="C3236" s="14">
        <f t="shared" ca="1" si="316"/>
        <v>0.18131729900878549</v>
      </c>
      <c r="E3236" s="7">
        <v>3228</v>
      </c>
      <c r="F3236" s="14">
        <f t="shared" ca="1" si="317"/>
        <v>0.49222474511031866</v>
      </c>
      <c r="H3236" s="7">
        <v>3228</v>
      </c>
      <c r="I3236" s="14">
        <f t="shared" ca="1" si="318"/>
        <v>-0.30897237980952486</v>
      </c>
      <c r="T3236" s="7">
        <v>3228</v>
      </c>
      <c r="U3236" s="14">
        <f t="shared" ca="1" si="319"/>
        <v>0.36456966430957927</v>
      </c>
      <c r="Z3236" s="7">
        <v>3228</v>
      </c>
      <c r="AA3236" s="14">
        <f t="shared" ca="1" si="315"/>
        <v>2.9444693430090263E-2</v>
      </c>
    </row>
    <row r="3237" spans="2:27" x14ac:dyDescent="0.25">
      <c r="B3237" s="7">
        <v>3229</v>
      </c>
      <c r="C3237" s="14">
        <f t="shared" ca="1" si="316"/>
        <v>0.45240739445353489</v>
      </c>
      <c r="E3237" s="7">
        <v>3229</v>
      </c>
      <c r="F3237" s="14">
        <f t="shared" ca="1" si="317"/>
        <v>0.13262021241691513</v>
      </c>
      <c r="H3237" s="7">
        <v>3229</v>
      </c>
      <c r="I3237" s="14">
        <f t="shared" ca="1" si="318"/>
        <v>9.0349937153022572E-2</v>
      </c>
      <c r="T3237" s="7">
        <v>3229</v>
      </c>
      <c r="U3237" s="14">
        <f t="shared" ca="1" si="319"/>
        <v>0.67537754402347261</v>
      </c>
      <c r="Z3237" s="7">
        <v>3229</v>
      </c>
      <c r="AA3237" s="14">
        <f t="shared" ca="1" si="315"/>
        <v>0.17544251119229282</v>
      </c>
    </row>
    <row r="3238" spans="2:27" x14ac:dyDescent="0.25">
      <c r="B3238" s="7">
        <v>3230</v>
      </c>
      <c r="C3238" s="14">
        <f t="shared" ca="1" si="316"/>
        <v>0.42493544192409405</v>
      </c>
      <c r="E3238" s="7">
        <v>3230</v>
      </c>
      <c r="F3238" s="14">
        <f t="shared" ca="1" si="317"/>
        <v>0.31620387892071145</v>
      </c>
      <c r="H3238" s="7">
        <v>3230</v>
      </c>
      <c r="I3238" s="14">
        <f t="shared" ca="1" si="318"/>
        <v>-0.15273512964307315</v>
      </c>
      <c r="T3238" s="7">
        <v>3230</v>
      </c>
      <c r="U3238" s="14">
        <f t="shared" ca="1" si="319"/>
        <v>0.58840419120173237</v>
      </c>
      <c r="Z3238" s="7">
        <v>3230</v>
      </c>
      <c r="AA3238" s="14">
        <f t="shared" ca="1" si="315"/>
        <v>0.10348068723949568</v>
      </c>
    </row>
    <row r="3239" spans="2:27" x14ac:dyDescent="0.25">
      <c r="B3239" s="7">
        <v>3231</v>
      </c>
      <c r="C3239" s="14">
        <f t="shared" ca="1" si="316"/>
        <v>0.12171696743781038</v>
      </c>
      <c r="E3239" s="7">
        <v>3231</v>
      </c>
      <c r="F3239" s="14">
        <f t="shared" ca="1" si="317"/>
        <v>0.20704349476893411</v>
      </c>
      <c r="H3239" s="7">
        <v>3231</v>
      </c>
      <c r="I3239" s="14">
        <f t="shared" ca="1" si="318"/>
        <v>0.15284595068589646</v>
      </c>
      <c r="T3239" s="7">
        <v>3231</v>
      </c>
      <c r="U3239" s="14">
        <f t="shared" ca="1" si="319"/>
        <v>0.48160641289264094</v>
      </c>
      <c r="Z3239" s="7">
        <v>3231</v>
      </c>
      <c r="AA3239" s="14">
        <f t="shared" ca="1" si="315"/>
        <v>0.16287941726119054</v>
      </c>
    </row>
    <row r="3240" spans="2:27" x14ac:dyDescent="0.25">
      <c r="B3240" s="7">
        <v>3232</v>
      </c>
      <c r="C3240" s="14">
        <f t="shared" ca="1" si="316"/>
        <v>8.0606255919490694E-2</v>
      </c>
      <c r="E3240" s="7">
        <v>3232</v>
      </c>
      <c r="F3240" s="14">
        <f t="shared" ca="1" si="317"/>
        <v>-0.17734043347840575</v>
      </c>
      <c r="H3240" s="7">
        <v>3232</v>
      </c>
      <c r="I3240" s="14">
        <f t="shared" ca="1" si="318"/>
        <v>0.24955906691521645</v>
      </c>
      <c r="T3240" s="7">
        <v>3232</v>
      </c>
      <c r="U3240" s="14">
        <f t="shared" ca="1" si="319"/>
        <v>0.1528248893563014</v>
      </c>
      <c r="Z3240" s="7">
        <v>3232</v>
      </c>
      <c r="AA3240" s="14">
        <f t="shared" ca="1" si="315"/>
        <v>8.7698654597984649E-2</v>
      </c>
    </row>
    <row r="3241" spans="2:27" x14ac:dyDescent="0.25">
      <c r="B3241" s="7">
        <v>3233</v>
      </c>
      <c r="C3241" s="14">
        <f t="shared" ca="1" si="316"/>
        <v>-0.43991012763979376</v>
      </c>
      <c r="E3241" s="7">
        <v>3233</v>
      </c>
      <c r="F3241" s="14">
        <f t="shared" ca="1" si="317"/>
        <v>-0.37181333311976705</v>
      </c>
      <c r="H3241" s="7">
        <v>3233</v>
      </c>
      <c r="I3241" s="14">
        <f t="shared" ca="1" si="318"/>
        <v>0.13155355142899877</v>
      </c>
      <c r="T3241" s="7">
        <v>3233</v>
      </c>
      <c r="U3241" s="14">
        <f t="shared" ca="1" si="319"/>
        <v>-0.68016990933056198</v>
      </c>
      <c r="Z3241" s="7">
        <v>3233</v>
      </c>
      <c r="AA3241" s="14">
        <f t="shared" ca="1" si="315"/>
        <v>-0.13374924974938948</v>
      </c>
    </row>
    <row r="3242" spans="2:27" x14ac:dyDescent="0.25">
      <c r="B3242" s="7">
        <v>3234</v>
      </c>
      <c r="C3242" s="14">
        <f t="shared" ca="1" si="316"/>
        <v>-0.46561165223623951</v>
      </c>
      <c r="E3242" s="7">
        <v>3234</v>
      </c>
      <c r="F3242" s="14">
        <f t="shared" ca="1" si="317"/>
        <v>9.5131558575260053E-2</v>
      </c>
      <c r="H3242" s="7">
        <v>3234</v>
      </c>
      <c r="I3242" s="14">
        <f t="shared" ca="1" si="318"/>
        <v>2.7047274390503695E-3</v>
      </c>
      <c r="T3242" s="7">
        <v>3234</v>
      </c>
      <c r="U3242" s="14">
        <f t="shared" ca="1" si="319"/>
        <v>-0.36777536622192908</v>
      </c>
      <c r="Z3242" s="7">
        <v>3234</v>
      </c>
      <c r="AA3242" s="14">
        <f t="shared" ca="1" si="315"/>
        <v>-6.3230499155144712E-2</v>
      </c>
    </row>
    <row r="3243" spans="2:27" x14ac:dyDescent="0.25">
      <c r="B3243" s="7">
        <v>3235</v>
      </c>
      <c r="C3243" s="14">
        <f t="shared" ca="1" si="316"/>
        <v>-0.21957224804685854</v>
      </c>
      <c r="E3243" s="7">
        <v>3235</v>
      </c>
      <c r="F3243" s="14">
        <f t="shared" ca="1" si="317"/>
        <v>0.37130583089081526</v>
      </c>
      <c r="H3243" s="7">
        <v>3235</v>
      </c>
      <c r="I3243" s="14">
        <f t="shared" ca="1" si="318"/>
        <v>6.1084712925282378E-2</v>
      </c>
      <c r="T3243" s="7">
        <v>3235</v>
      </c>
      <c r="U3243" s="14">
        <f t="shared" ca="1" si="319"/>
        <v>0.21281829576923911</v>
      </c>
      <c r="Z3243" s="7">
        <v>3235</v>
      </c>
      <c r="AA3243" s="14">
        <f t="shared" ca="1" si="315"/>
        <v>9.8019656120514054E-2</v>
      </c>
    </row>
    <row r="3244" spans="2:27" x14ac:dyDescent="0.25">
      <c r="B3244" s="7">
        <v>3236</v>
      </c>
      <c r="C3244" s="14">
        <f t="shared" ca="1" si="316"/>
        <v>0.31591864468634262</v>
      </c>
      <c r="E3244" s="7">
        <v>3236</v>
      </c>
      <c r="F3244" s="14">
        <f t="shared" ca="1" si="317"/>
        <v>0.20113203052652129</v>
      </c>
      <c r="H3244" s="7">
        <v>3236</v>
      </c>
      <c r="I3244" s="14">
        <f t="shared" ca="1" si="318"/>
        <v>-0.25240707791625849</v>
      </c>
      <c r="T3244" s="7">
        <v>3236</v>
      </c>
      <c r="U3244" s="14">
        <f t="shared" ca="1" si="319"/>
        <v>0.26464359729660536</v>
      </c>
      <c r="Z3244" s="7">
        <v>3236</v>
      </c>
      <c r="AA3244" s="14">
        <f t="shared" ca="1" si="315"/>
        <v>-2.6802008629043389E-3</v>
      </c>
    </row>
    <row r="3245" spans="2:27" x14ac:dyDescent="0.25">
      <c r="B3245" s="7">
        <v>3237</v>
      </c>
      <c r="C3245" s="14">
        <f t="shared" ca="1" si="316"/>
        <v>0.44287588335756117</v>
      </c>
      <c r="E3245" s="7">
        <v>3237</v>
      </c>
      <c r="F3245" s="14">
        <f t="shared" ca="1" si="317"/>
        <v>6.6747885245256447E-2</v>
      </c>
      <c r="H3245" s="7">
        <v>3237</v>
      </c>
      <c r="I3245" s="14">
        <f t="shared" ca="1" si="318"/>
        <v>-5.4389651365182361E-2</v>
      </c>
      <c r="T3245" s="7">
        <v>3237</v>
      </c>
      <c r="U3245" s="14">
        <f t="shared" ca="1" si="319"/>
        <v>0.45523411723763529</v>
      </c>
      <c r="Z3245" s="7">
        <v>3237</v>
      </c>
      <c r="AA3245" s="14">
        <f t="shared" ca="1" si="315"/>
        <v>8.1404716562497995E-2</v>
      </c>
    </row>
    <row r="3246" spans="2:27" x14ac:dyDescent="0.25">
      <c r="B3246" s="7">
        <v>3238</v>
      </c>
      <c r="C3246" s="14">
        <f t="shared" ca="1" si="316"/>
        <v>-0.13176580837076213</v>
      </c>
      <c r="E3246" s="7">
        <v>3238</v>
      </c>
      <c r="F3246" s="14">
        <f t="shared" ca="1" si="317"/>
        <v>-0.28214959823651486</v>
      </c>
      <c r="H3246" s="7">
        <v>3238</v>
      </c>
      <c r="I3246" s="14">
        <f t="shared" ca="1" si="318"/>
        <v>-3.3379888440514968E-2</v>
      </c>
      <c r="T3246" s="7">
        <v>3238</v>
      </c>
      <c r="U3246" s="14">
        <f t="shared" ca="1" si="319"/>
        <v>-0.44729529504779197</v>
      </c>
      <c r="Z3246" s="7">
        <v>3238</v>
      </c>
      <c r="AA3246" s="14">
        <f t="shared" ca="1" si="315"/>
        <v>-0.12768798536536438</v>
      </c>
    </row>
    <row r="3247" spans="2:27" x14ac:dyDescent="0.25">
      <c r="B3247" s="7">
        <v>3239</v>
      </c>
      <c r="C3247" s="14">
        <f t="shared" ca="1" si="316"/>
        <v>0.2069704610838245</v>
      </c>
      <c r="E3247" s="7">
        <v>3239</v>
      </c>
      <c r="F3247" s="14">
        <f t="shared" ca="1" si="317"/>
        <v>-5.7643598364915144E-2</v>
      </c>
      <c r="H3247" s="7">
        <v>3239</v>
      </c>
      <c r="I3247" s="14">
        <f t="shared" ca="1" si="318"/>
        <v>-8.7936264977204026E-2</v>
      </c>
      <c r="T3247" s="7">
        <v>3239</v>
      </c>
      <c r="U3247" s="14">
        <f t="shared" ca="1" si="319"/>
        <v>6.1390597741705327E-2</v>
      </c>
      <c r="Z3247" s="7">
        <v>3239</v>
      </c>
      <c r="AA3247" s="14">
        <f t="shared" ca="1" si="315"/>
        <v>-1.986711978131165E-2</v>
      </c>
    </row>
    <row r="3248" spans="2:27" x14ac:dyDescent="0.25">
      <c r="B3248" s="7">
        <v>3240</v>
      </c>
      <c r="C3248" s="14">
        <f t="shared" ca="1" si="316"/>
        <v>-1.3445597983346116E-2</v>
      </c>
      <c r="E3248" s="7">
        <v>3240</v>
      </c>
      <c r="F3248" s="14">
        <f t="shared" ca="1" si="317"/>
        <v>-0.4956887157895703</v>
      </c>
      <c r="H3248" s="7">
        <v>3240</v>
      </c>
      <c r="I3248" s="14">
        <f t="shared" ca="1" si="318"/>
        <v>-2.771074994503284E-2</v>
      </c>
      <c r="T3248" s="7">
        <v>3240</v>
      </c>
      <c r="U3248" s="14">
        <f t="shared" ca="1" si="319"/>
        <v>-0.53684506371794927</v>
      </c>
      <c r="Z3248" s="7">
        <v>3240</v>
      </c>
      <c r="AA3248" s="14">
        <f t="shared" ca="1" si="315"/>
        <v>-0.16525110930605674</v>
      </c>
    </row>
    <row r="3249" spans="2:27" x14ac:dyDescent="0.25">
      <c r="B3249" s="7">
        <v>3241</v>
      </c>
      <c r="C3249" s="14">
        <f t="shared" ca="1" si="316"/>
        <v>-1.1322960893196385E-2</v>
      </c>
      <c r="E3249" s="7">
        <v>3241</v>
      </c>
      <c r="F3249" s="14">
        <f t="shared" ca="1" si="317"/>
        <v>0.42747882852744379</v>
      </c>
      <c r="H3249" s="7">
        <v>3241</v>
      </c>
      <c r="I3249" s="14">
        <f t="shared" ca="1" si="318"/>
        <v>1.1544720350681714E-2</v>
      </c>
      <c r="T3249" s="7">
        <v>3241</v>
      </c>
      <c r="U3249" s="14">
        <f t="shared" ca="1" si="319"/>
        <v>0.4277005879849291</v>
      </c>
      <c r="Z3249" s="7">
        <v>3241</v>
      </c>
      <c r="AA3249" s="14">
        <f t="shared" ca="1" si="315"/>
        <v>0.13175141655493472</v>
      </c>
    </row>
    <row r="3250" spans="2:27" x14ac:dyDescent="0.25">
      <c r="B3250" s="7">
        <v>3242</v>
      </c>
      <c r="C3250" s="14">
        <f t="shared" ca="1" si="316"/>
        <v>0.23270673484263127</v>
      </c>
      <c r="E3250" s="7">
        <v>3242</v>
      </c>
      <c r="F3250" s="14">
        <f t="shared" ca="1" si="317"/>
        <v>0.43199219910865483</v>
      </c>
      <c r="H3250" s="7">
        <v>3242</v>
      </c>
      <c r="I3250" s="14">
        <f t="shared" ca="1" si="318"/>
        <v>0.11269983265638091</v>
      </c>
      <c r="T3250" s="7">
        <v>3242</v>
      </c>
      <c r="U3250" s="14">
        <f t="shared" ca="1" si="319"/>
        <v>0.77739876660766705</v>
      </c>
      <c r="Z3250" s="7">
        <v>3242</v>
      </c>
      <c r="AA3250" s="14">
        <f t="shared" ca="1" si="315"/>
        <v>0.23248892302931315</v>
      </c>
    </row>
    <row r="3251" spans="2:27" x14ac:dyDescent="0.25">
      <c r="B3251" s="7">
        <v>3243</v>
      </c>
      <c r="C3251" s="14">
        <f t="shared" ca="1" si="316"/>
        <v>-0.10581524074500144</v>
      </c>
      <c r="E3251" s="7">
        <v>3243</v>
      </c>
      <c r="F3251" s="14">
        <f t="shared" ca="1" si="317"/>
        <v>1.2362162429009014</v>
      </c>
      <c r="H3251" s="7">
        <v>3243</v>
      </c>
      <c r="I3251" s="14">
        <f t="shared" ca="1" si="318"/>
        <v>-6.954475181157585E-2</v>
      </c>
      <c r="T3251" s="7">
        <v>3243</v>
      </c>
      <c r="U3251" s="14">
        <f t="shared" ca="1" si="319"/>
        <v>1.060856250344324</v>
      </c>
      <c r="Z3251" s="7">
        <v>3243</v>
      </c>
      <c r="AA3251" s="14">
        <f t="shared" ca="1" si="315"/>
        <v>0.31492944881548224</v>
      </c>
    </row>
    <row r="3252" spans="2:27" x14ac:dyDescent="0.25">
      <c r="B3252" s="7">
        <v>3244</v>
      </c>
      <c r="C3252" s="14">
        <f t="shared" ca="1" si="316"/>
        <v>-1.3579647620853938E-2</v>
      </c>
      <c r="E3252" s="7">
        <v>3244</v>
      </c>
      <c r="F3252" s="14">
        <f t="shared" ca="1" si="317"/>
        <v>0.55022816243098849</v>
      </c>
      <c r="H3252" s="7">
        <v>3244</v>
      </c>
      <c r="I3252" s="14">
        <f t="shared" ca="1" si="318"/>
        <v>-0.12574681733975068</v>
      </c>
      <c r="T3252" s="7">
        <v>3244</v>
      </c>
      <c r="U3252" s="14">
        <f t="shared" ca="1" si="319"/>
        <v>0.41090169747038385</v>
      </c>
      <c r="Z3252" s="7">
        <v>3244</v>
      </c>
      <c r="AA3252" s="14">
        <f t="shared" ca="1" si="315"/>
        <v>9.9479110535250409E-2</v>
      </c>
    </row>
    <row r="3253" spans="2:27" x14ac:dyDescent="0.25">
      <c r="B3253" s="7">
        <v>3245</v>
      </c>
      <c r="C3253" s="14">
        <f t="shared" ca="1" si="316"/>
        <v>0.10871004170577879</v>
      </c>
      <c r="E3253" s="7">
        <v>3245</v>
      </c>
      <c r="F3253" s="14">
        <f t="shared" ca="1" si="317"/>
        <v>-0.11328078463371952</v>
      </c>
      <c r="H3253" s="7">
        <v>3245</v>
      </c>
      <c r="I3253" s="14">
        <f t="shared" ca="1" si="318"/>
        <v>-0.10331025610843117</v>
      </c>
      <c r="T3253" s="7">
        <v>3245</v>
      </c>
      <c r="U3253" s="14">
        <f t="shared" ca="1" si="319"/>
        <v>-0.1078809990363719</v>
      </c>
      <c r="Z3253" s="7">
        <v>3245</v>
      </c>
      <c r="AA3253" s="14">
        <f t="shared" ca="1" si="315"/>
        <v>-6.3897355103175679E-2</v>
      </c>
    </row>
    <row r="3254" spans="2:27" x14ac:dyDescent="0.25">
      <c r="B3254" s="7">
        <v>3246</v>
      </c>
      <c r="C3254" s="14">
        <f t="shared" ca="1" si="316"/>
        <v>-0.15111439185784187</v>
      </c>
      <c r="E3254" s="7">
        <v>3246</v>
      </c>
      <c r="F3254" s="14">
        <f t="shared" ca="1" si="317"/>
        <v>-0.13886667041987014</v>
      </c>
      <c r="H3254" s="7">
        <v>3246</v>
      </c>
      <c r="I3254" s="14">
        <f t="shared" ca="1" si="318"/>
        <v>-0.37941339612276953</v>
      </c>
      <c r="T3254" s="7">
        <v>3246</v>
      </c>
      <c r="U3254" s="14">
        <f t="shared" ca="1" si="319"/>
        <v>-0.66939445840048162</v>
      </c>
      <c r="Z3254" s="7">
        <v>3246</v>
      </c>
      <c r="AA3254" s="14">
        <f t="shared" ca="1" si="315"/>
        <v>-0.26158957755891421</v>
      </c>
    </row>
    <row r="3255" spans="2:27" x14ac:dyDescent="0.25">
      <c r="B3255" s="7">
        <v>3247</v>
      </c>
      <c r="C3255" s="14">
        <f t="shared" ca="1" si="316"/>
        <v>-0.23249932052796907</v>
      </c>
      <c r="E3255" s="7">
        <v>3247</v>
      </c>
      <c r="F3255" s="14">
        <f t="shared" ca="1" si="317"/>
        <v>0.33176011041217379</v>
      </c>
      <c r="H3255" s="7">
        <v>3247</v>
      </c>
      <c r="I3255" s="14">
        <f t="shared" ca="1" si="318"/>
        <v>0.13355804926328185</v>
      </c>
      <c r="T3255" s="7">
        <v>3247</v>
      </c>
      <c r="U3255" s="14">
        <f t="shared" ca="1" si="319"/>
        <v>0.23281883914748658</v>
      </c>
      <c r="Z3255" s="7">
        <v>3247</v>
      </c>
      <c r="AA3255" s="14">
        <f t="shared" ca="1" si="315"/>
        <v>0.11980719364969925</v>
      </c>
    </row>
    <row r="3256" spans="2:27" x14ac:dyDescent="0.25">
      <c r="B3256" s="7">
        <v>3248</v>
      </c>
      <c r="C3256" s="14">
        <f t="shared" ca="1" si="316"/>
        <v>0.21709181370867225</v>
      </c>
      <c r="E3256" s="7">
        <v>3248</v>
      </c>
      <c r="F3256" s="14">
        <f t="shared" ca="1" si="317"/>
        <v>1.1272618362647018</v>
      </c>
      <c r="H3256" s="7">
        <v>3248</v>
      </c>
      <c r="I3256" s="14">
        <f t="shared" ca="1" si="318"/>
        <v>6.6404433608222457E-2</v>
      </c>
      <c r="T3256" s="7">
        <v>3248</v>
      </c>
      <c r="U3256" s="14">
        <f t="shared" ca="1" si="319"/>
        <v>1.4107580835815967</v>
      </c>
      <c r="Z3256" s="7">
        <v>3248</v>
      </c>
      <c r="AA3256" s="14">
        <f t="shared" ca="1" si="315"/>
        <v>0.41479913042525618</v>
      </c>
    </row>
    <row r="3257" spans="2:27" x14ac:dyDescent="0.25">
      <c r="B3257" s="7">
        <v>3249</v>
      </c>
      <c r="C3257" s="14">
        <f t="shared" ca="1" si="316"/>
        <v>-0.2075729664660268</v>
      </c>
      <c r="E3257" s="7">
        <v>3249</v>
      </c>
      <c r="F3257" s="14">
        <f t="shared" ca="1" si="317"/>
        <v>0.6445098302721799</v>
      </c>
      <c r="H3257" s="7">
        <v>3249</v>
      </c>
      <c r="I3257" s="14">
        <f t="shared" ca="1" si="318"/>
        <v>-0.2693893869591239</v>
      </c>
      <c r="T3257" s="7">
        <v>3249</v>
      </c>
      <c r="U3257" s="14">
        <f t="shared" ca="1" si="319"/>
        <v>0.1675474768470292</v>
      </c>
      <c r="Z3257" s="7">
        <v>3249</v>
      </c>
      <c r="AA3257" s="14">
        <f t="shared" ca="1" si="315"/>
        <v>1.7143662308886642E-2</v>
      </c>
    </row>
    <row r="3258" spans="2:27" x14ac:dyDescent="0.25">
      <c r="B3258" s="7">
        <v>3250</v>
      </c>
      <c r="C3258" s="14">
        <f t="shared" ca="1" si="316"/>
        <v>0.1896373902197952</v>
      </c>
      <c r="E3258" s="7">
        <v>3250</v>
      </c>
      <c r="F3258" s="14">
        <f t="shared" ca="1" si="317"/>
        <v>-0.17045612861899581</v>
      </c>
      <c r="H3258" s="7">
        <v>3250</v>
      </c>
      <c r="I3258" s="14">
        <f t="shared" ca="1" si="318"/>
        <v>-0.19951294882213716</v>
      </c>
      <c r="T3258" s="7">
        <v>3250</v>
      </c>
      <c r="U3258" s="14">
        <f t="shared" ca="1" si="319"/>
        <v>-0.18033168722133777</v>
      </c>
      <c r="Z3258" s="7">
        <v>3250</v>
      </c>
      <c r="AA3258" s="14">
        <f t="shared" ca="1" si="315"/>
        <v>-0.11296583495280828</v>
      </c>
    </row>
    <row r="3259" spans="2:27" x14ac:dyDescent="0.25">
      <c r="B3259" s="7">
        <v>3251</v>
      </c>
      <c r="C3259" s="14">
        <f t="shared" ca="1" si="316"/>
        <v>9.3468307055062011E-2</v>
      </c>
      <c r="E3259" s="7">
        <v>3251</v>
      </c>
      <c r="F3259" s="14">
        <f t="shared" ca="1" si="317"/>
        <v>0.33097291096587744</v>
      </c>
      <c r="H3259" s="7">
        <v>3251</v>
      </c>
      <c r="I3259" s="14">
        <f t="shared" ca="1" si="318"/>
        <v>-0.48888509928722884</v>
      </c>
      <c r="T3259" s="7">
        <v>3251</v>
      </c>
      <c r="U3259" s="14">
        <f t="shared" ca="1" si="319"/>
        <v>-6.444388126628936E-2</v>
      </c>
      <c r="Z3259" s="7">
        <v>3251</v>
      </c>
      <c r="AA3259" s="14">
        <f t="shared" ca="1" si="315"/>
        <v>-0.12645701494283879</v>
      </c>
    </row>
    <row r="3260" spans="2:27" x14ac:dyDescent="0.25">
      <c r="B3260" s="7">
        <v>3252</v>
      </c>
      <c r="C3260" s="14">
        <f t="shared" ca="1" si="316"/>
        <v>0.23587698117103439</v>
      </c>
      <c r="E3260" s="7">
        <v>3252</v>
      </c>
      <c r="F3260" s="14">
        <f t="shared" ca="1" si="317"/>
        <v>0.50039951714623576</v>
      </c>
      <c r="H3260" s="7">
        <v>3252</v>
      </c>
      <c r="I3260" s="14">
        <f t="shared" ca="1" si="318"/>
        <v>-0.10516318073158709</v>
      </c>
      <c r="T3260" s="7">
        <v>3252</v>
      </c>
      <c r="U3260" s="14">
        <f t="shared" ca="1" si="319"/>
        <v>0.63111331758568312</v>
      </c>
      <c r="Z3260" s="7">
        <v>3252</v>
      </c>
      <c r="AA3260" s="14">
        <f t="shared" ca="1" si="315"/>
        <v>0.14471366101228406</v>
      </c>
    </row>
    <row r="3261" spans="2:27" x14ac:dyDescent="0.25">
      <c r="B3261" s="7">
        <v>3253</v>
      </c>
      <c r="C3261" s="14">
        <f t="shared" ca="1" si="316"/>
        <v>-0.55772899153416666</v>
      </c>
      <c r="E3261" s="7">
        <v>3253</v>
      </c>
      <c r="F3261" s="14">
        <f t="shared" ca="1" si="317"/>
        <v>0.48444877476982195</v>
      </c>
      <c r="H3261" s="7">
        <v>3253</v>
      </c>
      <c r="I3261" s="14">
        <f t="shared" ca="1" si="318"/>
        <v>-0.24903304132497261</v>
      </c>
      <c r="T3261" s="7">
        <v>3253</v>
      </c>
      <c r="U3261" s="14">
        <f t="shared" ca="1" si="319"/>
        <v>-0.32231325808931732</v>
      </c>
      <c r="Z3261" s="7">
        <v>3253</v>
      </c>
      <c r="AA3261" s="14">
        <f t="shared" ca="1" si="315"/>
        <v>-9.072768653837307E-2</v>
      </c>
    </row>
    <row r="3262" spans="2:27" x14ac:dyDescent="0.25">
      <c r="B3262" s="7">
        <v>3254</v>
      </c>
      <c r="C3262" s="14">
        <f t="shared" ca="1" si="316"/>
        <v>-0.67127939803535974</v>
      </c>
      <c r="E3262" s="7">
        <v>3254</v>
      </c>
      <c r="F3262" s="14">
        <f t="shared" ca="1" si="317"/>
        <v>0.28816669177568932</v>
      </c>
      <c r="H3262" s="7">
        <v>3254</v>
      </c>
      <c r="I3262" s="14">
        <f t="shared" ca="1" si="318"/>
        <v>-8.3509496291551813E-2</v>
      </c>
      <c r="T3262" s="7">
        <v>3254</v>
      </c>
      <c r="U3262" s="14">
        <f t="shared" ca="1" si="319"/>
        <v>-0.46662220255122222</v>
      </c>
      <c r="Z3262" s="7">
        <v>3254</v>
      </c>
      <c r="AA3262" s="14">
        <f t="shared" ca="1" si="315"/>
        <v>-8.9560620220141052E-2</v>
      </c>
    </row>
    <row r="3263" spans="2:27" x14ac:dyDescent="0.25">
      <c r="B3263" s="7">
        <v>3255</v>
      </c>
      <c r="C3263" s="14">
        <f t="shared" ca="1" si="316"/>
        <v>-0.11235321467798635</v>
      </c>
      <c r="E3263" s="7">
        <v>3255</v>
      </c>
      <c r="F3263" s="14">
        <f t="shared" ca="1" si="317"/>
        <v>-2.8088973807988332E-2</v>
      </c>
      <c r="H3263" s="7">
        <v>3255</v>
      </c>
      <c r="I3263" s="14">
        <f t="shared" ca="1" si="318"/>
        <v>-0.24288966392793904</v>
      </c>
      <c r="T3263" s="7">
        <v>3255</v>
      </c>
      <c r="U3263" s="14">
        <f t="shared" ca="1" si="319"/>
        <v>-0.38333185241391371</v>
      </c>
      <c r="Z3263" s="7">
        <v>3255</v>
      </c>
      <c r="AA3263" s="14">
        <f t="shared" ca="1" si="315"/>
        <v>-0.15234216704196329</v>
      </c>
    </row>
    <row r="3264" spans="2:27" x14ac:dyDescent="0.25">
      <c r="B3264" s="7">
        <v>3256</v>
      </c>
      <c r="C3264" s="14">
        <f t="shared" ca="1" si="316"/>
        <v>4.9421203771458366E-3</v>
      </c>
      <c r="E3264" s="7">
        <v>3256</v>
      </c>
      <c r="F3264" s="14">
        <f t="shared" ca="1" si="317"/>
        <v>0.3503306893718563</v>
      </c>
      <c r="H3264" s="7">
        <v>3256</v>
      </c>
      <c r="I3264" s="14">
        <f t="shared" ca="1" si="318"/>
        <v>-0.10735439074193891</v>
      </c>
      <c r="T3264" s="7">
        <v>3256</v>
      </c>
      <c r="U3264" s="14">
        <f t="shared" ca="1" si="319"/>
        <v>0.24791841900706318</v>
      </c>
      <c r="Z3264" s="7">
        <v>3256</v>
      </c>
      <c r="AA3264" s="14">
        <f t="shared" ca="1" si="315"/>
        <v>5.2410435516016603E-2</v>
      </c>
    </row>
    <row r="3265" spans="2:27" x14ac:dyDescent="0.25">
      <c r="B3265" s="7">
        <v>3257</v>
      </c>
      <c r="C3265" s="14">
        <f t="shared" ca="1" si="316"/>
        <v>-0.15339429004968724</v>
      </c>
      <c r="E3265" s="7">
        <v>3257</v>
      </c>
      <c r="F3265" s="14">
        <f t="shared" ca="1" si="317"/>
        <v>-0.29595324794011579</v>
      </c>
      <c r="H3265" s="7">
        <v>3257</v>
      </c>
      <c r="I3265" s="14">
        <f t="shared" ca="1" si="318"/>
        <v>6.5361058670682301E-2</v>
      </c>
      <c r="T3265" s="7">
        <v>3257</v>
      </c>
      <c r="U3265" s="14">
        <f t="shared" ca="1" si="319"/>
        <v>-0.38398647931912072</v>
      </c>
      <c r="Z3265" s="7">
        <v>3257</v>
      </c>
      <c r="AA3265" s="14">
        <f t="shared" ca="1" si="315"/>
        <v>-8.678430305663104E-2</v>
      </c>
    </row>
    <row r="3266" spans="2:27" x14ac:dyDescent="0.25">
      <c r="B3266" s="7">
        <v>3258</v>
      </c>
      <c r="C3266" s="14">
        <f t="shared" ca="1" si="316"/>
        <v>0.15362698902919045</v>
      </c>
      <c r="E3266" s="7">
        <v>3258</v>
      </c>
      <c r="F3266" s="14">
        <f t="shared" ca="1" si="317"/>
        <v>6.1671182582458128E-3</v>
      </c>
      <c r="H3266" s="7">
        <v>3258</v>
      </c>
      <c r="I3266" s="14">
        <f t="shared" ca="1" si="318"/>
        <v>-0.12158381451156608</v>
      </c>
      <c r="T3266" s="7">
        <v>3258</v>
      </c>
      <c r="U3266" s="14">
        <f t="shared" ca="1" si="319"/>
        <v>3.821029277587018E-2</v>
      </c>
      <c r="Z3266" s="7">
        <v>3258</v>
      </c>
      <c r="AA3266" s="14">
        <f t="shared" ca="1" si="315"/>
        <v>-2.8216373972471204E-2</v>
      </c>
    </row>
    <row r="3267" spans="2:27" x14ac:dyDescent="0.25">
      <c r="B3267" s="7">
        <v>3259</v>
      </c>
      <c r="C3267" s="14">
        <f t="shared" ca="1" si="316"/>
        <v>-0.12176319494971238</v>
      </c>
      <c r="E3267" s="7">
        <v>3259</v>
      </c>
      <c r="F3267" s="14">
        <f t="shared" ca="1" si="317"/>
        <v>0.52937668406743621</v>
      </c>
      <c r="H3267" s="7">
        <v>3259</v>
      </c>
      <c r="I3267" s="14">
        <f t="shared" ca="1" si="318"/>
        <v>-3.2669401803911813E-2</v>
      </c>
      <c r="T3267" s="7">
        <v>3259</v>
      </c>
      <c r="U3267" s="14">
        <f t="shared" ca="1" si="319"/>
        <v>0.37494408731381201</v>
      </c>
      <c r="Z3267" s="7">
        <v>3259</v>
      </c>
      <c r="AA3267" s="14">
        <f t="shared" ca="1" si="315"/>
        <v>0.11812566532833249</v>
      </c>
    </row>
    <row r="3268" spans="2:27" x14ac:dyDescent="0.25">
      <c r="B3268" s="7">
        <v>3260</v>
      </c>
      <c r="C3268" s="14">
        <f t="shared" ca="1" si="316"/>
        <v>0.53414801555176339</v>
      </c>
      <c r="E3268" s="7">
        <v>3260</v>
      </c>
      <c r="F3268" s="14">
        <f t="shared" ca="1" si="317"/>
        <v>0.22995824984968979</v>
      </c>
      <c r="H3268" s="7">
        <v>3260</v>
      </c>
      <c r="I3268" s="14">
        <f t="shared" ca="1" si="318"/>
        <v>-5.9698295002584778E-2</v>
      </c>
      <c r="T3268" s="7">
        <v>3260</v>
      </c>
      <c r="U3268" s="14">
        <f t="shared" ca="1" si="319"/>
        <v>0.70440797039886838</v>
      </c>
      <c r="Z3268" s="7">
        <v>3260</v>
      </c>
      <c r="AA3268" s="14">
        <f t="shared" ca="1" si="315"/>
        <v>0.14596793056396723</v>
      </c>
    </row>
    <row r="3269" spans="2:27" x14ac:dyDescent="0.25">
      <c r="B3269" s="7">
        <v>3261</v>
      </c>
      <c r="C3269" s="14">
        <f t="shared" ca="1" si="316"/>
        <v>0.13076430080708593</v>
      </c>
      <c r="E3269" s="7">
        <v>3261</v>
      </c>
      <c r="F3269" s="14">
        <f t="shared" ca="1" si="317"/>
        <v>0.27304527811668089</v>
      </c>
      <c r="H3269" s="7">
        <v>3261</v>
      </c>
      <c r="I3269" s="14">
        <f t="shared" ca="1" si="318"/>
        <v>0.31764061803715182</v>
      </c>
      <c r="T3269" s="7">
        <v>3261</v>
      </c>
      <c r="U3269" s="14">
        <f t="shared" ca="1" si="319"/>
        <v>0.72145019696091861</v>
      </c>
      <c r="Z3269" s="7">
        <v>3261</v>
      </c>
      <c r="AA3269" s="14">
        <f t="shared" ca="1" si="315"/>
        <v>0.26688675261499739</v>
      </c>
    </row>
    <row r="3270" spans="2:27" x14ac:dyDescent="0.25">
      <c r="B3270" s="7">
        <v>3262</v>
      </c>
      <c r="C3270" s="14">
        <f t="shared" ca="1" si="316"/>
        <v>0.41201571394080166</v>
      </c>
      <c r="E3270" s="7">
        <v>3262</v>
      </c>
      <c r="F3270" s="14">
        <f t="shared" ca="1" si="317"/>
        <v>0.28279206942224056</v>
      </c>
      <c r="H3270" s="7">
        <v>3262</v>
      </c>
      <c r="I3270" s="14">
        <f t="shared" ca="1" si="318"/>
        <v>0.10619911468572764</v>
      </c>
      <c r="T3270" s="7">
        <v>3262</v>
      </c>
      <c r="U3270" s="14">
        <f t="shared" ca="1" si="319"/>
        <v>0.80100689804876979</v>
      </c>
      <c r="Z3270" s="7">
        <v>3262</v>
      </c>
      <c r="AA3270" s="14">
        <f t="shared" ca="1" si="315"/>
        <v>0.22034032095769632</v>
      </c>
    </row>
    <row r="3271" spans="2:27" x14ac:dyDescent="0.25">
      <c r="B3271" s="7">
        <v>3263</v>
      </c>
      <c r="C3271" s="14">
        <f t="shared" ca="1" si="316"/>
        <v>0.12521738538677174</v>
      </c>
      <c r="E3271" s="7">
        <v>3263</v>
      </c>
      <c r="F3271" s="14">
        <f t="shared" ca="1" si="317"/>
        <v>-0.40394390753025733</v>
      </c>
      <c r="H3271" s="7">
        <v>3263</v>
      </c>
      <c r="I3271" s="14">
        <f t="shared" ca="1" si="318"/>
        <v>-2.1916054135544573E-2</v>
      </c>
      <c r="T3271" s="7">
        <v>3263</v>
      </c>
      <c r="U3271" s="14">
        <f t="shared" ca="1" si="319"/>
        <v>-0.30064257627903018</v>
      </c>
      <c r="Z3271" s="7">
        <v>3263</v>
      </c>
      <c r="AA3271" s="14">
        <f t="shared" ca="1" si="315"/>
        <v>-0.10709772224949513</v>
      </c>
    </row>
    <row r="3272" spans="2:27" x14ac:dyDescent="0.25">
      <c r="B3272" s="7">
        <v>3264</v>
      </c>
      <c r="C3272" s="14">
        <f t="shared" ca="1" si="316"/>
        <v>0.11753283405073467</v>
      </c>
      <c r="E3272" s="7">
        <v>3264</v>
      </c>
      <c r="F3272" s="14">
        <f t="shared" ca="1" si="317"/>
        <v>-0.15179131742888338</v>
      </c>
      <c r="H3272" s="7">
        <v>3264</v>
      </c>
      <c r="I3272" s="14">
        <f t="shared" ca="1" si="318"/>
        <v>-0.13359106096441148</v>
      </c>
      <c r="T3272" s="7">
        <v>3264</v>
      </c>
      <c r="U3272" s="14">
        <f t="shared" ca="1" si="319"/>
        <v>-0.16784954434256019</v>
      </c>
      <c r="Z3272" s="7">
        <v>3264</v>
      </c>
      <c r="AA3272" s="14">
        <f t="shared" ca="1" si="315"/>
        <v>-8.8826358900723823E-2</v>
      </c>
    </row>
    <row r="3273" spans="2:27" x14ac:dyDescent="0.25">
      <c r="B3273" s="7">
        <v>3265</v>
      </c>
      <c r="C3273" s="14">
        <f t="shared" ca="1" si="316"/>
        <v>-9.0755323781653935E-2</v>
      </c>
      <c r="E3273" s="7">
        <v>3265</v>
      </c>
      <c r="F3273" s="14">
        <f t="shared" ca="1" si="317"/>
        <v>0.7029654880586238</v>
      </c>
      <c r="H3273" s="7">
        <v>3265</v>
      </c>
      <c r="I3273" s="14">
        <f t="shared" ca="1" si="318"/>
        <v>4.2232091803010699E-2</v>
      </c>
      <c r="T3273" s="7">
        <v>3265</v>
      </c>
      <c r="U3273" s="14">
        <f t="shared" ca="1" si="319"/>
        <v>0.65444225607998052</v>
      </c>
      <c r="Z3273" s="7">
        <v>3265</v>
      </c>
      <c r="AA3273" s="14">
        <f t="shared" ca="1" si="315"/>
        <v>0.21385462756276169</v>
      </c>
    </row>
    <row r="3274" spans="2:27" x14ac:dyDescent="0.25">
      <c r="B3274" s="7">
        <v>3266</v>
      </c>
      <c r="C3274" s="14">
        <f t="shared" ca="1" si="316"/>
        <v>0.19618931213829857</v>
      </c>
      <c r="E3274" s="7">
        <v>3266</v>
      </c>
      <c r="F3274" s="14">
        <f t="shared" ca="1" si="317"/>
        <v>0.35143768342521164</v>
      </c>
      <c r="H3274" s="7">
        <v>3266</v>
      </c>
      <c r="I3274" s="14">
        <f t="shared" ca="1" si="318"/>
        <v>-8.3318343733379208E-2</v>
      </c>
      <c r="T3274" s="7">
        <v>3266</v>
      </c>
      <c r="U3274" s="14">
        <f t="shared" ca="1" si="319"/>
        <v>0.46430865183013104</v>
      </c>
      <c r="Z3274" s="7">
        <v>3266</v>
      </c>
      <c r="AA3274" s="14">
        <f t="shared" ref="AA3274:AA3337" ca="1" si="320">$AA$3*C3274+$AA$4*F3274+$AA$5*I3274</f>
        <v>0.1030099955885336</v>
      </c>
    </row>
    <row r="3275" spans="2:27" x14ac:dyDescent="0.25">
      <c r="B3275" s="7">
        <v>3267</v>
      </c>
      <c r="C3275" s="14">
        <f t="shared" ref="C3275:C3338" ca="1" si="321">_xlfn.NORM.INV(RAND(),$C$3,$C$4)+($C$5*C3274)+($C$6*RAND())</f>
        <v>7.4407832323723569E-3</v>
      </c>
      <c r="E3275" s="7">
        <v>3267</v>
      </c>
      <c r="F3275" s="14">
        <f t="shared" ref="F3275:F3338" ca="1" si="322">_xlfn.NORM.INV(RAND(),$F$3,$F$4)+($F$5*F3274)+($F$6*RAND())</f>
        <v>-0.24894275514524652</v>
      </c>
      <c r="H3275" s="7">
        <v>3267</v>
      </c>
      <c r="I3275" s="14">
        <f t="shared" ref="I3275:I3338" ca="1" si="323">_xlfn.NORM.INV(RAND(),$I$3,$I$4)+($I$5*I3274)+($I$6*RAND())</f>
        <v>0.12420684448755968</v>
      </c>
      <c r="T3275" s="7">
        <v>3267</v>
      </c>
      <c r="U3275" s="14">
        <f t="shared" ref="U3275:U3338" ca="1" si="324">C3275+F3275+I3275+$U$5*U3274+$U$6*RAND()</f>
        <v>-0.11729512742531449</v>
      </c>
      <c r="Z3275" s="7">
        <v>3267</v>
      </c>
      <c r="AA3275" s="14">
        <f t="shared" ca="1" si="320"/>
        <v>-1.109124765331964E-2</v>
      </c>
    </row>
    <row r="3276" spans="2:27" x14ac:dyDescent="0.25">
      <c r="B3276" s="7">
        <v>3268</v>
      </c>
      <c r="C3276" s="14">
        <f t="shared" ca="1" si="321"/>
        <v>0.30309175133400285</v>
      </c>
      <c r="E3276" s="7">
        <v>3268</v>
      </c>
      <c r="F3276" s="14">
        <f t="shared" ca="1" si="322"/>
        <v>0.11107979236437013</v>
      </c>
      <c r="H3276" s="7">
        <v>3268</v>
      </c>
      <c r="I3276" s="14">
        <f t="shared" ca="1" si="323"/>
        <v>0.15170540383737219</v>
      </c>
      <c r="T3276" s="7">
        <v>3268</v>
      </c>
      <c r="U3276" s="14">
        <f t="shared" ca="1" si="324"/>
        <v>0.56587694753574513</v>
      </c>
      <c r="Z3276" s="7">
        <v>3268</v>
      </c>
      <c r="AA3276" s="14">
        <f t="shared" ca="1" si="320"/>
        <v>0.16979498989479769</v>
      </c>
    </row>
    <row r="3277" spans="2:27" x14ac:dyDescent="0.25">
      <c r="B3277" s="7">
        <v>3269</v>
      </c>
      <c r="C3277" s="14">
        <f t="shared" ca="1" si="321"/>
        <v>0.3467465574951657</v>
      </c>
      <c r="E3277" s="7">
        <v>3269</v>
      </c>
      <c r="F3277" s="14">
        <f t="shared" ca="1" si="322"/>
        <v>-0.3241543401932635</v>
      </c>
      <c r="H3277" s="7">
        <v>3269</v>
      </c>
      <c r="I3277" s="14">
        <f t="shared" ca="1" si="323"/>
        <v>2.0942431687519442E-2</v>
      </c>
      <c r="T3277" s="7">
        <v>3269</v>
      </c>
      <c r="U3277" s="14">
        <f t="shared" ca="1" si="324"/>
        <v>4.3534648989421637E-2</v>
      </c>
      <c r="Z3277" s="7">
        <v>3269</v>
      </c>
      <c r="AA3277" s="14">
        <f t="shared" ca="1" si="320"/>
        <v>-1.7425774715186179E-2</v>
      </c>
    </row>
    <row r="3278" spans="2:27" x14ac:dyDescent="0.25">
      <c r="B3278" s="7">
        <v>3270</v>
      </c>
      <c r="C3278" s="14">
        <f t="shared" ca="1" si="321"/>
        <v>0.33483480406004518</v>
      </c>
      <c r="E3278" s="7">
        <v>3270</v>
      </c>
      <c r="F3278" s="14">
        <f t="shared" ca="1" si="322"/>
        <v>-0.20796324649245404</v>
      </c>
      <c r="H3278" s="7">
        <v>3270</v>
      </c>
      <c r="I3278" s="14">
        <f t="shared" ca="1" si="323"/>
        <v>-0.17581211612076125</v>
      </c>
      <c r="T3278" s="7">
        <v>3270</v>
      </c>
      <c r="U3278" s="14">
        <f t="shared" ca="1" si="324"/>
        <v>-4.8940558553170116E-2</v>
      </c>
      <c r="Z3278" s="7">
        <v>3270</v>
      </c>
      <c r="AA3278" s="14">
        <f t="shared" ca="1" si="320"/>
        <v>-8.33280711961078E-2</v>
      </c>
    </row>
    <row r="3279" spans="2:27" x14ac:dyDescent="0.25">
      <c r="B3279" s="7">
        <v>3271</v>
      </c>
      <c r="C3279" s="14">
        <f t="shared" ca="1" si="321"/>
        <v>0.40423784988749051</v>
      </c>
      <c r="E3279" s="7">
        <v>3271</v>
      </c>
      <c r="F3279" s="14">
        <f t="shared" ca="1" si="322"/>
        <v>0.13210797076839234</v>
      </c>
      <c r="H3279" s="7">
        <v>3271</v>
      </c>
      <c r="I3279" s="14">
        <f t="shared" ca="1" si="323"/>
        <v>0.44910350604408228</v>
      </c>
      <c r="T3279" s="7">
        <v>3271</v>
      </c>
      <c r="U3279" s="14">
        <f t="shared" ca="1" si="324"/>
        <v>0.9854493266999651</v>
      </c>
      <c r="Z3279" s="7">
        <v>3271</v>
      </c>
      <c r="AA3279" s="14">
        <f t="shared" ca="1" si="320"/>
        <v>0.34503171423005696</v>
      </c>
    </row>
    <row r="3280" spans="2:27" x14ac:dyDescent="0.25">
      <c r="B3280" s="7">
        <v>3272</v>
      </c>
      <c r="C3280" s="14">
        <f t="shared" ca="1" si="321"/>
        <v>0.11821139166360546</v>
      </c>
      <c r="E3280" s="7">
        <v>3272</v>
      </c>
      <c r="F3280" s="14">
        <f t="shared" ca="1" si="322"/>
        <v>-0.37027825429337236</v>
      </c>
      <c r="H3280" s="7">
        <v>3272</v>
      </c>
      <c r="I3280" s="14">
        <f t="shared" ca="1" si="323"/>
        <v>-0.22854812463375929</v>
      </c>
      <c r="T3280" s="7">
        <v>3272</v>
      </c>
      <c r="U3280" s="14">
        <f t="shared" ca="1" si="324"/>
        <v>-0.48061498726352619</v>
      </c>
      <c r="Z3280" s="7">
        <v>3272</v>
      </c>
      <c r="AA3280" s="14">
        <f t="shared" ca="1" si="320"/>
        <v>-0.20171526027217024</v>
      </c>
    </row>
    <row r="3281" spans="2:27" x14ac:dyDescent="0.25">
      <c r="B3281" s="7">
        <v>3273</v>
      </c>
      <c r="C3281" s="14">
        <f t="shared" ca="1" si="321"/>
        <v>0.27963694366277891</v>
      </c>
      <c r="E3281" s="7">
        <v>3273</v>
      </c>
      <c r="F3281" s="14">
        <f t="shared" ca="1" si="322"/>
        <v>4.4713897849576842E-2</v>
      </c>
      <c r="H3281" s="7">
        <v>3273</v>
      </c>
      <c r="I3281" s="14">
        <f t="shared" ca="1" si="323"/>
        <v>0.17456226132472413</v>
      </c>
      <c r="T3281" s="7">
        <v>3273</v>
      </c>
      <c r="U3281" s="14">
        <f t="shared" ca="1" si="324"/>
        <v>0.4989131028370799</v>
      </c>
      <c r="Z3281" s="7">
        <v>3273</v>
      </c>
      <c r="AA3281" s="14">
        <f t="shared" ca="1" si="320"/>
        <v>0.15662268874979091</v>
      </c>
    </row>
    <row r="3282" spans="2:27" x14ac:dyDescent="0.25">
      <c r="B3282" s="7">
        <v>3274</v>
      </c>
      <c r="C3282" s="14">
        <f t="shared" ca="1" si="321"/>
        <v>0.59353316260221667</v>
      </c>
      <c r="E3282" s="7">
        <v>3274</v>
      </c>
      <c r="F3282" s="14">
        <f t="shared" ca="1" si="322"/>
        <v>0.65546030330756044</v>
      </c>
      <c r="H3282" s="7">
        <v>3274</v>
      </c>
      <c r="I3282" s="14">
        <f t="shared" ca="1" si="323"/>
        <v>-0.13254936902421313</v>
      </c>
      <c r="T3282" s="7">
        <v>3274</v>
      </c>
      <c r="U3282" s="14">
        <f t="shared" ca="1" si="324"/>
        <v>1.1164440968855638</v>
      </c>
      <c r="Z3282" s="7">
        <v>3274</v>
      </c>
      <c r="AA3282" s="14">
        <f t="shared" ca="1" si="320"/>
        <v>0.24907003900060493</v>
      </c>
    </row>
    <row r="3283" spans="2:27" x14ac:dyDescent="0.25">
      <c r="B3283" s="7">
        <v>3275</v>
      </c>
      <c r="C3283" s="14">
        <f t="shared" ca="1" si="321"/>
        <v>0.40944283742714432</v>
      </c>
      <c r="E3283" s="7">
        <v>3275</v>
      </c>
      <c r="F3283" s="14">
        <f t="shared" ca="1" si="322"/>
        <v>-0.26817045629853231</v>
      </c>
      <c r="H3283" s="7">
        <v>3275</v>
      </c>
      <c r="I3283" s="14">
        <f t="shared" ca="1" si="323"/>
        <v>3.1780760467155569E-2</v>
      </c>
      <c r="T3283" s="7">
        <v>3275</v>
      </c>
      <c r="U3283" s="14">
        <f t="shared" ca="1" si="324"/>
        <v>0.17305314159576757</v>
      </c>
      <c r="Z3283" s="7">
        <v>3275</v>
      </c>
      <c r="AA3283" s="14">
        <f t="shared" ca="1" si="320"/>
        <v>1.7327810829446962E-2</v>
      </c>
    </row>
    <row r="3284" spans="2:27" x14ac:dyDescent="0.25">
      <c r="B3284" s="7">
        <v>3276</v>
      </c>
      <c r="C3284" s="14">
        <f t="shared" ca="1" si="321"/>
        <v>-0.57837261880846125</v>
      </c>
      <c r="E3284" s="7">
        <v>3276</v>
      </c>
      <c r="F3284" s="14">
        <f t="shared" ca="1" si="322"/>
        <v>0.11651322013326759</v>
      </c>
      <c r="H3284" s="7">
        <v>3276</v>
      </c>
      <c r="I3284" s="14">
        <f t="shared" ca="1" si="323"/>
        <v>-0.17791354660548642</v>
      </c>
      <c r="T3284" s="7">
        <v>3276</v>
      </c>
      <c r="U3284" s="14">
        <f t="shared" ca="1" si="324"/>
        <v>-0.63977294528068007</v>
      </c>
      <c r="Z3284" s="7">
        <v>3276</v>
      </c>
      <c r="AA3284" s="14">
        <f t="shared" ca="1" si="320"/>
        <v>-0.16967733102445517</v>
      </c>
    </row>
    <row r="3285" spans="2:27" x14ac:dyDescent="0.25">
      <c r="B3285" s="7">
        <v>3277</v>
      </c>
      <c r="C3285" s="14">
        <f t="shared" ca="1" si="321"/>
        <v>8.5141393881679267E-2</v>
      </c>
      <c r="E3285" s="7">
        <v>3277</v>
      </c>
      <c r="F3285" s="14">
        <f t="shared" ca="1" si="322"/>
        <v>-8.6850553834110722E-2</v>
      </c>
      <c r="H3285" s="7">
        <v>3277</v>
      </c>
      <c r="I3285" s="14">
        <f t="shared" ca="1" si="323"/>
        <v>-0.2283525332993912</v>
      </c>
      <c r="T3285" s="7">
        <v>3277</v>
      </c>
      <c r="U3285" s="14">
        <f t="shared" ca="1" si="324"/>
        <v>-0.23006169325182266</v>
      </c>
      <c r="Z3285" s="7">
        <v>3277</v>
      </c>
      <c r="AA3285" s="14">
        <f t="shared" ca="1" si="320"/>
        <v>-0.12320315402359297</v>
      </c>
    </row>
    <row r="3286" spans="2:27" x14ac:dyDescent="0.25">
      <c r="B3286" s="7">
        <v>3278</v>
      </c>
      <c r="C3286" s="14">
        <f t="shared" ca="1" si="321"/>
        <v>0.79419058103906592</v>
      </c>
      <c r="E3286" s="7">
        <v>3278</v>
      </c>
      <c r="F3286" s="14">
        <f t="shared" ca="1" si="322"/>
        <v>-0.68793367083067702</v>
      </c>
      <c r="H3286" s="7">
        <v>3278</v>
      </c>
      <c r="I3286" s="14">
        <f t="shared" ca="1" si="323"/>
        <v>0.26334699006626799</v>
      </c>
      <c r="T3286" s="7">
        <v>3278</v>
      </c>
      <c r="U3286" s="14">
        <f t="shared" ca="1" si="324"/>
        <v>0.36960390027465689</v>
      </c>
      <c r="Z3286" s="7">
        <v>3278</v>
      </c>
      <c r="AA3286" s="14">
        <f t="shared" ca="1" si="320"/>
        <v>8.4131509991744069E-2</v>
      </c>
    </row>
    <row r="3287" spans="2:27" x14ac:dyDescent="0.25">
      <c r="B3287" s="7">
        <v>3279</v>
      </c>
      <c r="C3287" s="14">
        <f t="shared" ca="1" si="321"/>
        <v>0.40602641185721922</v>
      </c>
      <c r="E3287" s="7">
        <v>3279</v>
      </c>
      <c r="F3287" s="14">
        <f t="shared" ca="1" si="322"/>
        <v>-0.25392107187466051</v>
      </c>
      <c r="H3287" s="7">
        <v>3279</v>
      </c>
      <c r="I3287" s="14">
        <f t="shared" ca="1" si="323"/>
        <v>-0.17523100556704602</v>
      </c>
      <c r="T3287" s="7">
        <v>3279</v>
      </c>
      <c r="U3287" s="14">
        <f t="shared" ca="1" si="324"/>
        <v>-2.3125665584487309E-2</v>
      </c>
      <c r="Z3287" s="7">
        <v>3279</v>
      </c>
      <c r="AA3287" s="14">
        <f t="shared" ca="1" si="320"/>
        <v>-8.2586541974477304E-2</v>
      </c>
    </row>
    <row r="3288" spans="2:27" x14ac:dyDescent="0.25">
      <c r="B3288" s="7">
        <v>3280</v>
      </c>
      <c r="C3288" s="14">
        <f t="shared" ca="1" si="321"/>
        <v>0.12537823871800252</v>
      </c>
      <c r="E3288" s="7">
        <v>3280</v>
      </c>
      <c r="F3288" s="14">
        <f t="shared" ca="1" si="322"/>
        <v>0.47003244755050888</v>
      </c>
      <c r="H3288" s="7">
        <v>3280</v>
      </c>
      <c r="I3288" s="14">
        <f t="shared" ca="1" si="323"/>
        <v>3.4235786581165037E-2</v>
      </c>
      <c r="T3288" s="7">
        <v>3280</v>
      </c>
      <c r="U3288" s="14">
        <f t="shared" ca="1" si="324"/>
        <v>0.62964647284967634</v>
      </c>
      <c r="Z3288" s="7">
        <v>3280</v>
      </c>
      <c r="AA3288" s="14">
        <f t="shared" ca="1" si="320"/>
        <v>0.18320327529933569</v>
      </c>
    </row>
    <row r="3289" spans="2:27" x14ac:dyDescent="0.25">
      <c r="B3289" s="7">
        <v>3281</v>
      </c>
      <c r="C3289" s="14">
        <f t="shared" ca="1" si="321"/>
        <v>0.19089346249490369</v>
      </c>
      <c r="E3289" s="7">
        <v>3281</v>
      </c>
      <c r="F3289" s="14">
        <f t="shared" ca="1" si="322"/>
        <v>-0.52811953485369645</v>
      </c>
      <c r="H3289" s="7">
        <v>3281</v>
      </c>
      <c r="I3289" s="14">
        <f t="shared" ca="1" si="323"/>
        <v>0.34356475656651775</v>
      </c>
      <c r="T3289" s="7">
        <v>3281</v>
      </c>
      <c r="U3289" s="14">
        <f t="shared" ca="1" si="324"/>
        <v>6.3386842077249872E-3</v>
      </c>
      <c r="Z3289" s="7">
        <v>3281</v>
      </c>
      <c r="AA3289" s="14">
        <f t="shared" ca="1" si="320"/>
        <v>5.1525210326130666E-2</v>
      </c>
    </row>
    <row r="3290" spans="2:27" x14ac:dyDescent="0.25">
      <c r="B3290" s="7">
        <v>3282</v>
      </c>
      <c r="C3290" s="14">
        <f t="shared" ca="1" si="321"/>
        <v>5.9441902306336385E-2</v>
      </c>
      <c r="E3290" s="7">
        <v>3282</v>
      </c>
      <c r="F3290" s="14">
        <f t="shared" ca="1" si="322"/>
        <v>-0.84858008152515541</v>
      </c>
      <c r="H3290" s="7">
        <v>3282</v>
      </c>
      <c r="I3290" s="14">
        <f t="shared" ca="1" si="323"/>
        <v>-5.4915794491085287E-2</v>
      </c>
      <c r="T3290" s="7">
        <v>3282</v>
      </c>
      <c r="U3290" s="14">
        <f t="shared" ca="1" si="324"/>
        <v>-0.84405397370990431</v>
      </c>
      <c r="Z3290" s="7">
        <v>3282</v>
      </c>
      <c r="AA3290" s="14">
        <f t="shared" ca="1" si="320"/>
        <v>-0.27014354124182199</v>
      </c>
    </row>
    <row r="3291" spans="2:27" x14ac:dyDescent="0.25">
      <c r="B3291" s="7">
        <v>3283</v>
      </c>
      <c r="C3291" s="14">
        <f t="shared" ca="1" si="321"/>
        <v>0.57882947777085825</v>
      </c>
      <c r="E3291" s="7">
        <v>3283</v>
      </c>
      <c r="F3291" s="14">
        <f t="shared" ca="1" si="322"/>
        <v>-3.9818279603404005E-2</v>
      </c>
      <c r="H3291" s="7">
        <v>3283</v>
      </c>
      <c r="I3291" s="14">
        <f t="shared" ca="1" si="323"/>
        <v>0.28911660762252117</v>
      </c>
      <c r="T3291" s="7">
        <v>3283</v>
      </c>
      <c r="U3291" s="14">
        <f t="shared" ca="1" si="324"/>
        <v>0.82812780578997547</v>
      </c>
      <c r="Z3291" s="7">
        <v>3283</v>
      </c>
      <c r="AA3291" s="14">
        <f t="shared" ca="1" si="320"/>
        <v>0.24837871548441104</v>
      </c>
    </row>
    <row r="3292" spans="2:27" x14ac:dyDescent="0.25">
      <c r="B3292" s="7">
        <v>3284</v>
      </c>
      <c r="C3292" s="14">
        <f t="shared" ca="1" si="321"/>
        <v>0.30161596285417086</v>
      </c>
      <c r="E3292" s="7">
        <v>3284</v>
      </c>
      <c r="F3292" s="14">
        <f t="shared" ca="1" si="322"/>
        <v>1.0846097831043875</v>
      </c>
      <c r="H3292" s="7">
        <v>3284</v>
      </c>
      <c r="I3292" s="14">
        <f t="shared" ca="1" si="323"/>
        <v>-0.17960175377525728</v>
      </c>
      <c r="T3292" s="7">
        <v>3284</v>
      </c>
      <c r="U3292" s="14">
        <f t="shared" ca="1" si="324"/>
        <v>1.2066239921833011</v>
      </c>
      <c r="Z3292" s="7">
        <v>3284</v>
      </c>
      <c r="AA3292" s="14">
        <f t="shared" ca="1" si="320"/>
        <v>0.29590525061452178</v>
      </c>
    </row>
    <row r="3293" spans="2:27" x14ac:dyDescent="0.25">
      <c r="B3293" s="7">
        <v>3285</v>
      </c>
      <c r="C3293" s="14">
        <f t="shared" ca="1" si="321"/>
        <v>0.3180220080570309</v>
      </c>
      <c r="E3293" s="7">
        <v>3285</v>
      </c>
      <c r="F3293" s="14">
        <f t="shared" ca="1" si="322"/>
        <v>0.14259980393305949</v>
      </c>
      <c r="H3293" s="7">
        <v>3285</v>
      </c>
      <c r="I3293" s="14">
        <f t="shared" ca="1" si="323"/>
        <v>0.15906419582171005</v>
      </c>
      <c r="T3293" s="7">
        <v>3285</v>
      </c>
      <c r="U3293" s="14">
        <f t="shared" ca="1" si="324"/>
        <v>0.6196860078118005</v>
      </c>
      <c r="Z3293" s="7">
        <v>3285</v>
      </c>
      <c r="AA3293" s="14">
        <f t="shared" ca="1" si="320"/>
        <v>0.18591644070217905</v>
      </c>
    </row>
    <row r="3294" spans="2:27" x14ac:dyDescent="0.25">
      <c r="B3294" s="7">
        <v>3286</v>
      </c>
      <c r="C3294" s="14">
        <f t="shared" ca="1" si="321"/>
        <v>3.4405247719859963E-2</v>
      </c>
      <c r="E3294" s="7">
        <v>3286</v>
      </c>
      <c r="F3294" s="14">
        <f t="shared" ca="1" si="322"/>
        <v>0.37827197973888632</v>
      </c>
      <c r="H3294" s="7">
        <v>3286</v>
      </c>
      <c r="I3294" s="14">
        <f t="shared" ca="1" si="323"/>
        <v>-0.23907010151231917</v>
      </c>
      <c r="T3294" s="7">
        <v>3286</v>
      </c>
      <c r="U3294" s="14">
        <f t="shared" ca="1" si="324"/>
        <v>0.17360712594642713</v>
      </c>
      <c r="Z3294" s="7">
        <v>3286</v>
      </c>
      <c r="AA3294" s="14">
        <f t="shared" ca="1" si="320"/>
        <v>8.2759270947829755E-4</v>
      </c>
    </row>
    <row r="3295" spans="2:27" x14ac:dyDescent="0.25">
      <c r="B3295" s="7">
        <v>3287</v>
      </c>
      <c r="C3295" s="14">
        <f t="shared" ca="1" si="321"/>
        <v>0.47797721577349156</v>
      </c>
      <c r="E3295" s="7">
        <v>3287</v>
      </c>
      <c r="F3295" s="14">
        <f t="shared" ca="1" si="322"/>
        <v>0.52746484848974784</v>
      </c>
      <c r="H3295" s="7">
        <v>3287</v>
      </c>
      <c r="I3295" s="14">
        <f t="shared" ca="1" si="323"/>
        <v>2.9951085970861338E-2</v>
      </c>
      <c r="T3295" s="7">
        <v>3287</v>
      </c>
      <c r="U3295" s="14">
        <f t="shared" ca="1" si="324"/>
        <v>1.0353931502341007</v>
      </c>
      <c r="Z3295" s="7">
        <v>3287</v>
      </c>
      <c r="AA3295" s="14">
        <f t="shared" ca="1" si="320"/>
        <v>0.26881044068705334</v>
      </c>
    </row>
    <row r="3296" spans="2:27" x14ac:dyDescent="0.25">
      <c r="B3296" s="7">
        <v>3288</v>
      </c>
      <c r="C3296" s="14">
        <f t="shared" ca="1" si="321"/>
        <v>0.13035662586591951</v>
      </c>
      <c r="E3296" s="7">
        <v>3288</v>
      </c>
      <c r="F3296" s="14">
        <f t="shared" ca="1" si="322"/>
        <v>0.49572882903719739</v>
      </c>
      <c r="H3296" s="7">
        <v>3288</v>
      </c>
      <c r="I3296" s="14">
        <f t="shared" ca="1" si="323"/>
        <v>0.13936808656564964</v>
      </c>
      <c r="T3296" s="7">
        <v>3288</v>
      </c>
      <c r="U3296" s="14">
        <f t="shared" ca="1" si="324"/>
        <v>0.76545354146876665</v>
      </c>
      <c r="Z3296" s="7">
        <v>3288</v>
      </c>
      <c r="AA3296" s="14">
        <f t="shared" ca="1" si="320"/>
        <v>0.24447401716716796</v>
      </c>
    </row>
    <row r="3297" spans="2:27" x14ac:dyDescent="0.25">
      <c r="B3297" s="7">
        <v>3289</v>
      </c>
      <c r="C3297" s="14">
        <f t="shared" ca="1" si="321"/>
        <v>-0.10171133455027707</v>
      </c>
      <c r="E3297" s="7">
        <v>3289</v>
      </c>
      <c r="F3297" s="14">
        <f t="shared" ca="1" si="322"/>
        <v>-0.52160349403828987</v>
      </c>
      <c r="H3297" s="7">
        <v>3289</v>
      </c>
      <c r="I3297" s="14">
        <f t="shared" ca="1" si="323"/>
        <v>0.54884653574513309</v>
      </c>
      <c r="T3297" s="7">
        <v>3289</v>
      </c>
      <c r="U3297" s="14">
        <f t="shared" ca="1" si="324"/>
        <v>-7.4468292843433814E-2</v>
      </c>
      <c r="Z3297" s="7">
        <v>3289</v>
      </c>
      <c r="AA3297" s="14">
        <f t="shared" ca="1" si="320"/>
        <v>9.7599952751024177E-2</v>
      </c>
    </row>
    <row r="3298" spans="2:27" x14ac:dyDescent="0.25">
      <c r="B3298" s="7">
        <v>3290</v>
      </c>
      <c r="C3298" s="14">
        <f t="shared" ca="1" si="321"/>
        <v>2.0826558118960135E-2</v>
      </c>
      <c r="E3298" s="7">
        <v>3290</v>
      </c>
      <c r="F3298" s="14">
        <f t="shared" ca="1" si="322"/>
        <v>0.19550075760600555</v>
      </c>
      <c r="H3298" s="7">
        <v>3290</v>
      </c>
      <c r="I3298" s="14">
        <f t="shared" ca="1" si="323"/>
        <v>-0.22233160736309621</v>
      </c>
      <c r="T3298" s="7">
        <v>3290</v>
      </c>
      <c r="U3298" s="14">
        <f t="shared" ca="1" si="324"/>
        <v>-6.0042916381305156E-3</v>
      </c>
      <c r="Z3298" s="7">
        <v>3290</v>
      </c>
      <c r="AA3298" s="14">
        <f t="shared" ca="1" si="320"/>
        <v>-4.8350264775954416E-2</v>
      </c>
    </row>
    <row r="3299" spans="2:27" x14ac:dyDescent="0.25">
      <c r="B3299" s="7">
        <v>3291</v>
      </c>
      <c r="C3299" s="14">
        <f t="shared" ca="1" si="321"/>
        <v>0.23874347414873578</v>
      </c>
      <c r="E3299" s="7">
        <v>3291</v>
      </c>
      <c r="F3299" s="14">
        <f t="shared" ca="1" si="322"/>
        <v>0.33661248214352202</v>
      </c>
      <c r="H3299" s="7">
        <v>3291</v>
      </c>
      <c r="I3299" s="14">
        <f t="shared" ca="1" si="323"/>
        <v>-0.57086476630001015</v>
      </c>
      <c r="T3299" s="7">
        <v>3291</v>
      </c>
      <c r="U3299" s="14">
        <f t="shared" ca="1" si="324"/>
        <v>4.4911899922476239E-3</v>
      </c>
      <c r="Z3299" s="7">
        <v>3291</v>
      </c>
      <c r="AA3299" s="14">
        <f t="shared" ca="1" si="320"/>
        <v>-0.13669994367720131</v>
      </c>
    </row>
    <row r="3300" spans="2:27" x14ac:dyDescent="0.25">
      <c r="B3300" s="7">
        <v>3292</v>
      </c>
      <c r="C3300" s="14">
        <f t="shared" ca="1" si="321"/>
        <v>2.977810222405157E-2</v>
      </c>
      <c r="E3300" s="7">
        <v>3292</v>
      </c>
      <c r="F3300" s="14">
        <f t="shared" ca="1" si="322"/>
        <v>-0.39126676124377968</v>
      </c>
      <c r="H3300" s="7">
        <v>3292</v>
      </c>
      <c r="I3300" s="14">
        <f t="shared" ca="1" si="323"/>
        <v>0.20644575622310873</v>
      </c>
      <c r="T3300" s="7">
        <v>3292</v>
      </c>
      <c r="U3300" s="14">
        <f t="shared" ca="1" si="324"/>
        <v>-0.15504290279661936</v>
      </c>
      <c r="Z3300" s="7">
        <v>3292</v>
      </c>
      <c r="AA3300" s="14">
        <f t="shared" ca="1" si="320"/>
        <v>-8.2015298167692208E-3</v>
      </c>
    </row>
    <row r="3301" spans="2:27" x14ac:dyDescent="0.25">
      <c r="B3301" s="7">
        <v>3293</v>
      </c>
      <c r="C3301" s="14">
        <f t="shared" ca="1" si="321"/>
        <v>0.10988015786705922</v>
      </c>
      <c r="E3301" s="7">
        <v>3293</v>
      </c>
      <c r="F3301" s="14">
        <f t="shared" ca="1" si="322"/>
        <v>0.63194536610047947</v>
      </c>
      <c r="H3301" s="7">
        <v>3293</v>
      </c>
      <c r="I3301" s="14">
        <f t="shared" ca="1" si="323"/>
        <v>-0.18675972525455659</v>
      </c>
      <c r="T3301" s="7">
        <v>3293</v>
      </c>
      <c r="U3301" s="14">
        <f t="shared" ca="1" si="324"/>
        <v>0.55506579871298212</v>
      </c>
      <c r="Z3301" s="7">
        <v>3293</v>
      </c>
      <c r="AA3301" s="14">
        <f t="shared" ca="1" si="320"/>
        <v>0.11817977877627739</v>
      </c>
    </row>
    <row r="3302" spans="2:27" x14ac:dyDescent="0.25">
      <c r="B3302" s="7">
        <v>3294</v>
      </c>
      <c r="C3302" s="14">
        <f t="shared" ca="1" si="321"/>
        <v>0.12111277394353959</v>
      </c>
      <c r="E3302" s="7">
        <v>3294</v>
      </c>
      <c r="F3302" s="14">
        <f t="shared" ca="1" si="322"/>
        <v>-0.19456475672707882</v>
      </c>
      <c r="H3302" s="7">
        <v>3294</v>
      </c>
      <c r="I3302" s="14">
        <f t="shared" ca="1" si="323"/>
        <v>-0.10108842262753343</v>
      </c>
      <c r="T3302" s="7">
        <v>3294</v>
      </c>
      <c r="U3302" s="14">
        <f t="shared" ca="1" si="324"/>
        <v>-0.17454040541107266</v>
      </c>
      <c r="Z3302" s="7">
        <v>3294</v>
      </c>
      <c r="AA3302" s="14">
        <f t="shared" ca="1" si="320"/>
        <v>-8.4691083543182444E-2</v>
      </c>
    </row>
    <row r="3303" spans="2:27" x14ac:dyDescent="0.25">
      <c r="B3303" s="7">
        <v>3295</v>
      </c>
      <c r="C3303" s="14">
        <f t="shared" ca="1" si="321"/>
        <v>0.5111355425945403</v>
      </c>
      <c r="E3303" s="7">
        <v>3295</v>
      </c>
      <c r="F3303" s="14">
        <f t="shared" ca="1" si="322"/>
        <v>0.39580295433396773</v>
      </c>
      <c r="H3303" s="7">
        <v>3295</v>
      </c>
      <c r="I3303" s="14">
        <f t="shared" ca="1" si="323"/>
        <v>5.5322203783032362E-2</v>
      </c>
      <c r="T3303" s="7">
        <v>3295</v>
      </c>
      <c r="U3303" s="14">
        <f t="shared" ca="1" si="324"/>
        <v>0.96226070071154035</v>
      </c>
      <c r="Z3303" s="7">
        <v>3295</v>
      </c>
      <c r="AA3303" s="14">
        <f t="shared" ca="1" si="320"/>
        <v>0.24862909671061456</v>
      </c>
    </row>
    <row r="3304" spans="2:27" x14ac:dyDescent="0.25">
      <c r="B3304" s="7">
        <v>3296</v>
      </c>
      <c r="C3304" s="14">
        <f t="shared" ca="1" si="321"/>
        <v>0.50325088482881808</v>
      </c>
      <c r="E3304" s="7">
        <v>3296</v>
      </c>
      <c r="F3304" s="14">
        <f t="shared" ca="1" si="322"/>
        <v>0.15447313527081991</v>
      </c>
      <c r="H3304" s="7">
        <v>3296</v>
      </c>
      <c r="I3304" s="14">
        <f t="shared" ca="1" si="323"/>
        <v>-8.8686942220147266E-2</v>
      </c>
      <c r="T3304" s="7">
        <v>3296</v>
      </c>
      <c r="U3304" s="14">
        <f t="shared" ca="1" si="324"/>
        <v>0.56903707787949065</v>
      </c>
      <c r="Z3304" s="7">
        <v>3296</v>
      </c>
      <c r="AA3304" s="14">
        <f t="shared" ca="1" si="320"/>
        <v>0.10264864643693594</v>
      </c>
    </row>
    <row r="3305" spans="2:27" x14ac:dyDescent="0.25">
      <c r="B3305" s="7">
        <v>3297</v>
      </c>
      <c r="C3305" s="14">
        <f t="shared" ca="1" si="321"/>
        <v>0.14365158523538327</v>
      </c>
      <c r="E3305" s="7">
        <v>3297</v>
      </c>
      <c r="F3305" s="14">
        <f t="shared" ca="1" si="322"/>
        <v>-0.50261989888928038</v>
      </c>
      <c r="H3305" s="7">
        <v>3297</v>
      </c>
      <c r="I3305" s="14">
        <f t="shared" ca="1" si="323"/>
        <v>4.139075700743243E-2</v>
      </c>
      <c r="T3305" s="7">
        <v>3297</v>
      </c>
      <c r="U3305" s="14">
        <f t="shared" ca="1" si="324"/>
        <v>-0.3175775566464647</v>
      </c>
      <c r="Z3305" s="7">
        <v>3297</v>
      </c>
      <c r="AA3305" s="14">
        <f t="shared" ca="1" si="320"/>
        <v>-0.10136027411599124</v>
      </c>
    </row>
    <row r="3306" spans="2:27" x14ac:dyDescent="0.25">
      <c r="B3306" s="7">
        <v>3298</v>
      </c>
      <c r="C3306" s="14">
        <f t="shared" ca="1" si="321"/>
        <v>-3.3384787617196043E-2</v>
      </c>
      <c r="E3306" s="7">
        <v>3298</v>
      </c>
      <c r="F3306" s="14">
        <f t="shared" ca="1" si="322"/>
        <v>0.22716334885597328</v>
      </c>
      <c r="H3306" s="7">
        <v>3298</v>
      </c>
      <c r="I3306" s="14">
        <f t="shared" ca="1" si="323"/>
        <v>-0.19829539962764697</v>
      </c>
      <c r="T3306" s="7">
        <v>3298</v>
      </c>
      <c r="U3306" s="14">
        <f t="shared" ca="1" si="324"/>
        <v>-4.5168383888697372E-3</v>
      </c>
      <c r="Z3306" s="7">
        <v>3298</v>
      </c>
      <c r="AA3306" s="14">
        <f t="shared" ca="1" si="320"/>
        <v>-3.7675652680470711E-2</v>
      </c>
    </row>
    <row r="3307" spans="2:27" x14ac:dyDescent="0.25">
      <c r="B3307" s="7">
        <v>3299</v>
      </c>
      <c r="C3307" s="14">
        <f t="shared" ca="1" si="321"/>
        <v>-9.8083846184920026E-2</v>
      </c>
      <c r="E3307" s="7">
        <v>3299</v>
      </c>
      <c r="F3307" s="14">
        <f t="shared" ca="1" si="322"/>
        <v>0.33515086238923719</v>
      </c>
      <c r="H3307" s="7">
        <v>3299</v>
      </c>
      <c r="I3307" s="14">
        <f t="shared" ca="1" si="323"/>
        <v>0.15768981804097365</v>
      </c>
      <c r="T3307" s="7">
        <v>3299</v>
      </c>
      <c r="U3307" s="14">
        <f t="shared" ca="1" si="324"/>
        <v>0.39475683424529084</v>
      </c>
      <c r="Z3307" s="7">
        <v>3299</v>
      </c>
      <c r="AA3307" s="14">
        <f t="shared" ca="1" si="320"/>
        <v>0.15977339850027397</v>
      </c>
    </row>
    <row r="3308" spans="2:27" x14ac:dyDescent="0.25">
      <c r="B3308" s="7">
        <v>3300</v>
      </c>
      <c r="C3308" s="14">
        <f t="shared" ca="1" si="321"/>
        <v>-9.6822872027671189E-2</v>
      </c>
      <c r="E3308" s="7">
        <v>3300</v>
      </c>
      <c r="F3308" s="14">
        <f t="shared" ca="1" si="322"/>
        <v>1.0093600022357929</v>
      </c>
      <c r="H3308" s="7">
        <v>3300</v>
      </c>
      <c r="I3308" s="14">
        <f t="shared" ca="1" si="323"/>
        <v>-0.1225312583481693</v>
      </c>
      <c r="T3308" s="7">
        <v>3300</v>
      </c>
      <c r="U3308" s="14">
        <f t="shared" ca="1" si="324"/>
        <v>0.79000587185995252</v>
      </c>
      <c r="Z3308" s="7">
        <v>3300</v>
      </c>
      <c r="AA3308" s="14">
        <f t="shared" ca="1" si="320"/>
        <v>0.22217779709111898</v>
      </c>
    </row>
    <row r="3309" spans="2:27" x14ac:dyDescent="0.25">
      <c r="B3309" s="7">
        <v>3301</v>
      </c>
      <c r="C3309" s="14">
        <f t="shared" ca="1" si="321"/>
        <v>0.40103403890995565</v>
      </c>
      <c r="E3309" s="7">
        <v>3301</v>
      </c>
      <c r="F3309" s="14">
        <f t="shared" ca="1" si="322"/>
        <v>-0.52500499358908737</v>
      </c>
      <c r="H3309" s="7">
        <v>3301</v>
      </c>
      <c r="I3309" s="14">
        <f t="shared" ca="1" si="323"/>
        <v>-9.068171609215589E-2</v>
      </c>
      <c r="T3309" s="7">
        <v>3301</v>
      </c>
      <c r="U3309" s="14">
        <f t="shared" ca="1" si="324"/>
        <v>-0.21465267077128761</v>
      </c>
      <c r="Z3309" s="7">
        <v>3301</v>
      </c>
      <c r="AA3309" s="14">
        <f t="shared" ca="1" si="320"/>
        <v>-0.12263554834081301</v>
      </c>
    </row>
    <row r="3310" spans="2:27" x14ac:dyDescent="0.25">
      <c r="B3310" s="7">
        <v>3302</v>
      </c>
      <c r="C3310" s="14">
        <f t="shared" ca="1" si="321"/>
        <v>-0.17630239269969786</v>
      </c>
      <c r="E3310" s="7">
        <v>3302</v>
      </c>
      <c r="F3310" s="14">
        <f t="shared" ca="1" si="322"/>
        <v>-0.34165718752848195</v>
      </c>
      <c r="H3310" s="7">
        <v>3302</v>
      </c>
      <c r="I3310" s="14">
        <f t="shared" ca="1" si="323"/>
        <v>-0.45727941579521858</v>
      </c>
      <c r="T3310" s="7">
        <v>3302</v>
      </c>
      <c r="U3310" s="14">
        <f t="shared" ca="1" si="324"/>
        <v>-0.97523899602339836</v>
      </c>
      <c r="Z3310" s="7">
        <v>3302</v>
      </c>
      <c r="AA3310" s="14">
        <f t="shared" ca="1" si="320"/>
        <v>-0.36639734269609348</v>
      </c>
    </row>
    <row r="3311" spans="2:27" x14ac:dyDescent="0.25">
      <c r="B3311" s="7">
        <v>3303</v>
      </c>
      <c r="C3311" s="14">
        <f t="shared" ca="1" si="321"/>
        <v>-0.17882101799112518</v>
      </c>
      <c r="E3311" s="7">
        <v>3303</v>
      </c>
      <c r="F3311" s="14">
        <f t="shared" ca="1" si="322"/>
        <v>5.3388959148247261E-2</v>
      </c>
      <c r="H3311" s="7">
        <v>3303</v>
      </c>
      <c r="I3311" s="14">
        <f t="shared" ca="1" si="323"/>
        <v>2.6717400171091185E-2</v>
      </c>
      <c r="T3311" s="7">
        <v>3303</v>
      </c>
      <c r="U3311" s="14">
        <f t="shared" ca="1" si="324"/>
        <v>-9.8714658671786734E-2</v>
      </c>
      <c r="Z3311" s="7">
        <v>3303</v>
      </c>
      <c r="AA3311" s="14">
        <f t="shared" ca="1" si="320"/>
        <v>-6.3888157682052693E-3</v>
      </c>
    </row>
    <row r="3312" spans="2:27" x14ac:dyDescent="0.25">
      <c r="B3312" s="7">
        <v>3304</v>
      </c>
      <c r="C3312" s="14">
        <f t="shared" ca="1" si="321"/>
        <v>-5.0924966760249719E-2</v>
      </c>
      <c r="E3312" s="7">
        <v>3304</v>
      </c>
      <c r="F3312" s="14">
        <f t="shared" ca="1" si="322"/>
        <v>0.5498955119974317</v>
      </c>
      <c r="H3312" s="7">
        <v>3304</v>
      </c>
      <c r="I3312" s="14">
        <f t="shared" ca="1" si="323"/>
        <v>-4.9373033350972442E-2</v>
      </c>
      <c r="T3312" s="7">
        <v>3304</v>
      </c>
      <c r="U3312" s="14">
        <f t="shared" ca="1" si="324"/>
        <v>0.44959751188620956</v>
      </c>
      <c r="Z3312" s="7">
        <v>3304</v>
      </c>
      <c r="AA3312" s="14">
        <f t="shared" ca="1" si="320"/>
        <v>0.13009714357169333</v>
      </c>
    </row>
    <row r="3313" spans="2:27" x14ac:dyDescent="0.25">
      <c r="B3313" s="7">
        <v>3305</v>
      </c>
      <c r="C3313" s="14">
        <f t="shared" ca="1" si="321"/>
        <v>0.15700887009716816</v>
      </c>
      <c r="E3313" s="7">
        <v>3305</v>
      </c>
      <c r="F3313" s="14">
        <f t="shared" ca="1" si="322"/>
        <v>0.51881246533675962</v>
      </c>
      <c r="H3313" s="7">
        <v>3305</v>
      </c>
      <c r="I3313" s="14">
        <f t="shared" ca="1" si="323"/>
        <v>-0.19943572333501342</v>
      </c>
      <c r="T3313" s="7">
        <v>3305</v>
      </c>
      <c r="U3313" s="14">
        <f t="shared" ca="1" si="324"/>
        <v>0.47638561209891434</v>
      </c>
      <c r="Z3313" s="7">
        <v>3305</v>
      </c>
      <c r="AA3313" s="14">
        <f t="shared" ca="1" si="320"/>
        <v>8.7327651952954805E-2</v>
      </c>
    </row>
    <row r="3314" spans="2:27" x14ac:dyDescent="0.25">
      <c r="B3314" s="7">
        <v>3306</v>
      </c>
      <c r="C3314" s="14">
        <f t="shared" ca="1" si="321"/>
        <v>9.4660553531591224E-2</v>
      </c>
      <c r="E3314" s="7">
        <v>3306</v>
      </c>
      <c r="F3314" s="14">
        <f t="shared" ca="1" si="322"/>
        <v>0.92163602929379174</v>
      </c>
      <c r="H3314" s="7">
        <v>3306</v>
      </c>
      <c r="I3314" s="14">
        <f t="shared" ca="1" si="323"/>
        <v>8.2619035757520581E-3</v>
      </c>
      <c r="T3314" s="7">
        <v>3306</v>
      </c>
      <c r="U3314" s="14">
        <f t="shared" ca="1" si="324"/>
        <v>1.024558486401135</v>
      </c>
      <c r="Z3314" s="7">
        <v>3306</v>
      </c>
      <c r="AA3314" s="14">
        <f t="shared" ca="1" si="320"/>
        <v>0.2995538712823318</v>
      </c>
    </row>
    <row r="3315" spans="2:27" x14ac:dyDescent="0.25">
      <c r="B3315" s="7">
        <v>3307</v>
      </c>
      <c r="C3315" s="14">
        <f t="shared" ca="1" si="321"/>
        <v>5.9301095293978423E-2</v>
      </c>
      <c r="E3315" s="7">
        <v>3307</v>
      </c>
      <c r="F3315" s="14">
        <f t="shared" ca="1" si="322"/>
        <v>-6.2589260793691814E-2</v>
      </c>
      <c r="H3315" s="7">
        <v>3307</v>
      </c>
      <c r="I3315" s="14">
        <f t="shared" ca="1" si="323"/>
        <v>-0.23576820828791817</v>
      </c>
      <c r="T3315" s="7">
        <v>3307</v>
      </c>
      <c r="U3315" s="14">
        <f t="shared" ca="1" si="324"/>
        <v>-0.23905637378763156</v>
      </c>
      <c r="Z3315" s="7">
        <v>3307</v>
      </c>
      <c r="AA3315" s="14">
        <f t="shared" ca="1" si="320"/>
        <v>-0.12480066332327094</v>
      </c>
    </row>
    <row r="3316" spans="2:27" x14ac:dyDescent="0.25">
      <c r="B3316" s="7">
        <v>3308</v>
      </c>
      <c r="C3316" s="14">
        <f t="shared" ca="1" si="321"/>
        <v>-0.36351925277713321</v>
      </c>
      <c r="E3316" s="7">
        <v>3308</v>
      </c>
      <c r="F3316" s="14">
        <f t="shared" ca="1" si="322"/>
        <v>1.0956656493655288</v>
      </c>
      <c r="H3316" s="7">
        <v>3308</v>
      </c>
      <c r="I3316" s="14">
        <f t="shared" ca="1" si="323"/>
        <v>-3.2555661067328864E-2</v>
      </c>
      <c r="T3316" s="7">
        <v>3308</v>
      </c>
      <c r="U3316" s="14">
        <f t="shared" ca="1" si="324"/>
        <v>0.69959073552106676</v>
      </c>
      <c r="Z3316" s="7">
        <v>3308</v>
      </c>
      <c r="AA3316" s="14">
        <f t="shared" ca="1" si="320"/>
        <v>0.2397180137205675</v>
      </c>
    </row>
    <row r="3317" spans="2:27" x14ac:dyDescent="0.25">
      <c r="B3317" s="7">
        <v>3309</v>
      </c>
      <c r="C3317" s="14">
        <f t="shared" ca="1" si="321"/>
        <v>-6.0581754257499065E-3</v>
      </c>
      <c r="E3317" s="7">
        <v>3309</v>
      </c>
      <c r="F3317" s="14">
        <f t="shared" ca="1" si="322"/>
        <v>-0.48245212007478844</v>
      </c>
      <c r="H3317" s="7">
        <v>3309</v>
      </c>
      <c r="I3317" s="14">
        <f t="shared" ca="1" si="323"/>
        <v>0.33643198401179408</v>
      </c>
      <c r="T3317" s="7">
        <v>3309</v>
      </c>
      <c r="U3317" s="14">
        <f t="shared" ca="1" si="324"/>
        <v>-0.15207831148874429</v>
      </c>
      <c r="Z3317" s="7">
        <v>3309</v>
      </c>
      <c r="AA3317" s="14">
        <f t="shared" ca="1" si="320"/>
        <v>2.2268720898310529E-2</v>
      </c>
    </row>
    <row r="3318" spans="2:27" x14ac:dyDescent="0.25">
      <c r="B3318" s="7">
        <v>3310</v>
      </c>
      <c r="C3318" s="14">
        <f t="shared" ca="1" si="321"/>
        <v>-0.61469016312776092</v>
      </c>
      <c r="E3318" s="7">
        <v>3310</v>
      </c>
      <c r="F3318" s="14">
        <f t="shared" ca="1" si="322"/>
        <v>-0.73029754988785156</v>
      </c>
      <c r="H3318" s="7">
        <v>3310</v>
      </c>
      <c r="I3318" s="14">
        <f t="shared" ca="1" si="323"/>
        <v>-0.40254292067684949</v>
      </c>
      <c r="T3318" s="7">
        <v>3310</v>
      </c>
      <c r="U3318" s="14">
        <f t="shared" ca="1" si="324"/>
        <v>-1.7475306336924619</v>
      </c>
      <c r="Z3318" s="7">
        <v>3310</v>
      </c>
      <c r="AA3318" s="14">
        <f t="shared" ca="1" si="320"/>
        <v>-0.54329875793033233</v>
      </c>
    </row>
    <row r="3319" spans="2:27" x14ac:dyDescent="0.25">
      <c r="B3319" s="7">
        <v>3311</v>
      </c>
      <c r="C3319" s="14">
        <f t="shared" ca="1" si="321"/>
        <v>-1.6585754925215968E-2</v>
      </c>
      <c r="E3319" s="7">
        <v>3311</v>
      </c>
      <c r="F3319" s="14">
        <f t="shared" ca="1" si="322"/>
        <v>0.11361700328582819</v>
      </c>
      <c r="H3319" s="7">
        <v>3311</v>
      </c>
      <c r="I3319" s="14">
        <f t="shared" ca="1" si="323"/>
        <v>8.0986892837468058E-2</v>
      </c>
      <c r="T3319" s="7">
        <v>3311</v>
      </c>
      <c r="U3319" s="14">
        <f t="shared" ca="1" si="324"/>
        <v>0.17801814119808029</v>
      </c>
      <c r="Z3319" s="7">
        <v>3311</v>
      </c>
      <c r="AA3319" s="14">
        <f t="shared" ca="1" si="320"/>
        <v>7.1261396419439293E-2</v>
      </c>
    </row>
    <row r="3320" spans="2:27" x14ac:dyDescent="0.25">
      <c r="B3320" s="7">
        <v>3312</v>
      </c>
      <c r="C3320" s="14">
        <f t="shared" ca="1" si="321"/>
        <v>0.25786329171479988</v>
      </c>
      <c r="E3320" s="7">
        <v>3312</v>
      </c>
      <c r="F3320" s="14">
        <f t="shared" ca="1" si="322"/>
        <v>6.3759205515637601E-2</v>
      </c>
      <c r="H3320" s="7">
        <v>3312</v>
      </c>
      <c r="I3320" s="14">
        <f t="shared" ca="1" si="323"/>
        <v>2.2522702981120704E-3</v>
      </c>
      <c r="T3320" s="7">
        <v>3312</v>
      </c>
      <c r="U3320" s="14">
        <f t="shared" ca="1" si="324"/>
        <v>0.32387476752854955</v>
      </c>
      <c r="Z3320" s="7">
        <v>3312</v>
      </c>
      <c r="AA3320" s="14">
        <f t="shared" ca="1" si="320"/>
        <v>7.1826555146707285E-2</v>
      </c>
    </row>
    <row r="3321" spans="2:27" x14ac:dyDescent="0.25">
      <c r="B3321" s="7">
        <v>3313</v>
      </c>
      <c r="C3321" s="14">
        <f t="shared" ca="1" si="321"/>
        <v>-0.32339368281553466</v>
      </c>
      <c r="E3321" s="7">
        <v>3313</v>
      </c>
      <c r="F3321" s="14">
        <f t="shared" ca="1" si="322"/>
        <v>0.16265882994332587</v>
      </c>
      <c r="H3321" s="7">
        <v>3313</v>
      </c>
      <c r="I3321" s="14">
        <f t="shared" ca="1" si="323"/>
        <v>-3.0018084144902521E-2</v>
      </c>
      <c r="T3321" s="7">
        <v>3313</v>
      </c>
      <c r="U3321" s="14">
        <f t="shared" ca="1" si="324"/>
        <v>-0.19075293701711132</v>
      </c>
      <c r="Z3321" s="7">
        <v>3313</v>
      </c>
      <c r="AA3321" s="14">
        <f t="shared" ca="1" si="320"/>
        <v>-3.0890129652560439E-2</v>
      </c>
    </row>
    <row r="3322" spans="2:27" x14ac:dyDescent="0.25">
      <c r="B3322" s="7">
        <v>3314</v>
      </c>
      <c r="C3322" s="14">
        <f t="shared" ca="1" si="321"/>
        <v>0.15761302497834823</v>
      </c>
      <c r="E3322" s="7">
        <v>3314</v>
      </c>
      <c r="F3322" s="14">
        <f t="shared" ca="1" si="322"/>
        <v>-0.4054970261432409</v>
      </c>
      <c r="H3322" s="7">
        <v>3314</v>
      </c>
      <c r="I3322" s="14">
        <f t="shared" ca="1" si="323"/>
        <v>-0.20255934384526531</v>
      </c>
      <c r="T3322" s="7">
        <v>3314</v>
      </c>
      <c r="U3322" s="14">
        <f t="shared" ca="1" si="324"/>
        <v>-0.45044334501015798</v>
      </c>
      <c r="Z3322" s="7">
        <v>3314</v>
      </c>
      <c r="AA3322" s="14">
        <f t="shared" ca="1" si="320"/>
        <v>-0.19140617476993527</v>
      </c>
    </row>
    <row r="3323" spans="2:27" x14ac:dyDescent="0.25">
      <c r="B3323" s="7">
        <v>3315</v>
      </c>
      <c r="C3323" s="14">
        <f t="shared" ca="1" si="321"/>
        <v>0.4042483597504708</v>
      </c>
      <c r="E3323" s="7">
        <v>3315</v>
      </c>
      <c r="F3323" s="14">
        <f t="shared" ca="1" si="322"/>
        <v>0.60149178065505959</v>
      </c>
      <c r="H3323" s="7">
        <v>3315</v>
      </c>
      <c r="I3323" s="14">
        <f t="shared" ca="1" si="323"/>
        <v>-0.11825141243958504</v>
      </c>
      <c r="T3323" s="7">
        <v>3315</v>
      </c>
      <c r="U3323" s="14">
        <f t="shared" ca="1" si="324"/>
        <v>0.88748872796594536</v>
      </c>
      <c r="Z3323" s="7">
        <v>3315</v>
      </c>
      <c r="AA3323" s="14">
        <f t="shared" ca="1" si="320"/>
        <v>0.20217149992681954</v>
      </c>
    </row>
    <row r="3324" spans="2:27" x14ac:dyDescent="0.25">
      <c r="B3324" s="7">
        <v>3316</v>
      </c>
      <c r="C3324" s="14">
        <f t="shared" ca="1" si="321"/>
        <v>0.80047310856250165</v>
      </c>
      <c r="E3324" s="7">
        <v>3316</v>
      </c>
      <c r="F3324" s="14">
        <f t="shared" ca="1" si="322"/>
        <v>0.55883190082004763</v>
      </c>
      <c r="H3324" s="7">
        <v>3316</v>
      </c>
      <c r="I3324" s="14">
        <f t="shared" ca="1" si="323"/>
        <v>0.21551765833050984</v>
      </c>
      <c r="T3324" s="7">
        <v>3316</v>
      </c>
      <c r="U3324" s="14">
        <f t="shared" ca="1" si="324"/>
        <v>1.5748226677130592</v>
      </c>
      <c r="Z3324" s="7">
        <v>3316</v>
      </c>
      <c r="AA3324" s="14">
        <f t="shared" ca="1" si="320"/>
        <v>0.43550302112376954</v>
      </c>
    </row>
    <row r="3325" spans="2:27" x14ac:dyDescent="0.25">
      <c r="B3325" s="7">
        <v>3317</v>
      </c>
      <c r="C3325" s="14">
        <f t="shared" ca="1" si="321"/>
        <v>0.66161242290318056</v>
      </c>
      <c r="E3325" s="7">
        <v>3317</v>
      </c>
      <c r="F3325" s="14">
        <f t="shared" ca="1" si="322"/>
        <v>0.28197891762680366</v>
      </c>
      <c r="H3325" s="7">
        <v>3317</v>
      </c>
      <c r="I3325" s="14">
        <f t="shared" ca="1" si="323"/>
        <v>2.4074560044669777E-3</v>
      </c>
      <c r="T3325" s="7">
        <v>3317</v>
      </c>
      <c r="U3325" s="14">
        <f t="shared" ca="1" si="324"/>
        <v>0.94599879653445129</v>
      </c>
      <c r="Z3325" s="7">
        <v>3317</v>
      </c>
      <c r="AA3325" s="14">
        <f t="shared" ca="1" si="320"/>
        <v>0.21811988787091069</v>
      </c>
    </row>
    <row r="3326" spans="2:27" x14ac:dyDescent="0.25">
      <c r="B3326" s="7">
        <v>3318</v>
      </c>
      <c r="C3326" s="14">
        <f t="shared" ca="1" si="321"/>
        <v>0.2893067168485059</v>
      </c>
      <c r="E3326" s="7">
        <v>3318</v>
      </c>
      <c r="F3326" s="14">
        <f t="shared" ca="1" si="322"/>
        <v>0.40935473554188406</v>
      </c>
      <c r="H3326" s="7">
        <v>3318</v>
      </c>
      <c r="I3326" s="14">
        <f t="shared" ca="1" si="323"/>
        <v>7.9617002328758138E-2</v>
      </c>
      <c r="T3326" s="7">
        <v>3318</v>
      </c>
      <c r="U3326" s="14">
        <f t="shared" ca="1" si="324"/>
        <v>0.77827845471914814</v>
      </c>
      <c r="Z3326" s="7">
        <v>3318</v>
      </c>
      <c r="AA3326" s="14">
        <f t="shared" ca="1" si="320"/>
        <v>0.22047626519664545</v>
      </c>
    </row>
    <row r="3327" spans="2:27" x14ac:dyDescent="0.25">
      <c r="B3327" s="7">
        <v>3319</v>
      </c>
      <c r="C3327" s="14">
        <f t="shared" ca="1" si="321"/>
        <v>-6.0733929934924921E-2</v>
      </c>
      <c r="E3327" s="7">
        <v>3319</v>
      </c>
      <c r="F3327" s="14">
        <f t="shared" ca="1" si="322"/>
        <v>-0.16869524070832984</v>
      </c>
      <c r="H3327" s="7">
        <v>3319</v>
      </c>
      <c r="I3327" s="14">
        <f t="shared" ca="1" si="323"/>
        <v>6.6708737332990084E-2</v>
      </c>
      <c r="T3327" s="7">
        <v>3319</v>
      </c>
      <c r="U3327" s="14">
        <f t="shared" ca="1" si="324"/>
        <v>-0.16272043331026464</v>
      </c>
      <c r="Z3327" s="7">
        <v>3319</v>
      </c>
      <c r="AA3327" s="14">
        <f t="shared" ca="1" si="320"/>
        <v>-2.9400989532988885E-2</v>
      </c>
    </row>
    <row r="3328" spans="2:27" x14ac:dyDescent="0.25">
      <c r="B3328" s="7">
        <v>3320</v>
      </c>
      <c r="C3328" s="14">
        <f t="shared" ca="1" si="321"/>
        <v>0.44365928602453281</v>
      </c>
      <c r="E3328" s="7">
        <v>3320</v>
      </c>
      <c r="F3328" s="14">
        <f t="shared" ca="1" si="322"/>
        <v>-0.49981356965164936</v>
      </c>
      <c r="H3328" s="7">
        <v>3320</v>
      </c>
      <c r="I3328" s="14">
        <f t="shared" ca="1" si="323"/>
        <v>0.17286331504833047</v>
      </c>
      <c r="T3328" s="7">
        <v>3320</v>
      </c>
      <c r="U3328" s="14">
        <f t="shared" ca="1" si="324"/>
        <v>0.11670903142121392</v>
      </c>
      <c r="Z3328" s="7">
        <v>3320</v>
      </c>
      <c r="AA3328" s="14">
        <f t="shared" ca="1" si="320"/>
        <v>2.5219443833576993E-2</v>
      </c>
    </row>
    <row r="3329" spans="2:27" x14ac:dyDescent="0.25">
      <c r="B3329" s="7">
        <v>3321</v>
      </c>
      <c r="C3329" s="14">
        <f t="shared" ca="1" si="321"/>
        <v>-0.36251600300681852</v>
      </c>
      <c r="E3329" s="7">
        <v>3321</v>
      </c>
      <c r="F3329" s="14">
        <f t="shared" ca="1" si="322"/>
        <v>0.90440270147064383</v>
      </c>
      <c r="H3329" s="7">
        <v>3321</v>
      </c>
      <c r="I3329" s="14">
        <f t="shared" ca="1" si="323"/>
        <v>0.19550522955738636</v>
      </c>
      <c r="T3329" s="7">
        <v>3321</v>
      </c>
      <c r="U3329" s="14">
        <f t="shared" ca="1" si="324"/>
        <v>0.73739192802121167</v>
      </c>
      <c r="Z3329" s="7">
        <v>3321</v>
      </c>
      <c r="AA3329" s="14">
        <f t="shared" ca="1" si="320"/>
        <v>0.29657022461852262</v>
      </c>
    </row>
    <row r="3330" spans="2:27" x14ac:dyDescent="0.25">
      <c r="B3330" s="7">
        <v>3322</v>
      </c>
      <c r="C3330" s="14">
        <f t="shared" ca="1" si="321"/>
        <v>0.24806454953394108</v>
      </c>
      <c r="E3330" s="7">
        <v>3322</v>
      </c>
      <c r="F3330" s="14">
        <f t="shared" ca="1" si="322"/>
        <v>0.19379884989526097</v>
      </c>
      <c r="H3330" s="7">
        <v>3322</v>
      </c>
      <c r="I3330" s="14">
        <f t="shared" ca="1" si="323"/>
        <v>0.21817597910048686</v>
      </c>
      <c r="T3330" s="7">
        <v>3322</v>
      </c>
      <c r="U3330" s="14">
        <f t="shared" ca="1" si="324"/>
        <v>0.66003937852968897</v>
      </c>
      <c r="Z3330" s="7">
        <v>3322</v>
      </c>
      <c r="AA3330" s="14">
        <f t="shared" ca="1" si="320"/>
        <v>0.21684055442560993</v>
      </c>
    </row>
    <row r="3331" spans="2:27" x14ac:dyDescent="0.25">
      <c r="B3331" s="7">
        <v>3323</v>
      </c>
      <c r="C3331" s="14">
        <f t="shared" ca="1" si="321"/>
        <v>0.53118615244842715</v>
      </c>
      <c r="E3331" s="7">
        <v>3323</v>
      </c>
      <c r="F3331" s="14">
        <f t="shared" ca="1" si="322"/>
        <v>-0.15751041002870211</v>
      </c>
      <c r="H3331" s="7">
        <v>3323</v>
      </c>
      <c r="I3331" s="14">
        <f t="shared" ca="1" si="323"/>
        <v>0.16945582814555293</v>
      </c>
      <c r="T3331" s="7">
        <v>3323</v>
      </c>
      <c r="U3331" s="14">
        <f t="shared" ca="1" si="324"/>
        <v>0.54313157056527794</v>
      </c>
      <c r="Z3331" s="7">
        <v>3323</v>
      </c>
      <c r="AA3331" s="14">
        <f t="shared" ca="1" si="320"/>
        <v>0.14371202155385127</v>
      </c>
    </row>
    <row r="3332" spans="2:27" x14ac:dyDescent="0.25">
      <c r="B3332" s="7">
        <v>3324</v>
      </c>
      <c r="C3332" s="14">
        <f t="shared" ca="1" si="321"/>
        <v>0.24772275876193101</v>
      </c>
      <c r="E3332" s="7">
        <v>3324</v>
      </c>
      <c r="F3332" s="14">
        <f t="shared" ca="1" si="322"/>
        <v>0.25477194007854509</v>
      </c>
      <c r="H3332" s="7">
        <v>3324</v>
      </c>
      <c r="I3332" s="14">
        <f t="shared" ca="1" si="323"/>
        <v>-0.20237981860084581</v>
      </c>
      <c r="T3332" s="7">
        <v>3324</v>
      </c>
      <c r="U3332" s="14">
        <f t="shared" ca="1" si="324"/>
        <v>0.30011488023963034</v>
      </c>
      <c r="Z3332" s="7">
        <v>3324</v>
      </c>
      <c r="AA3332" s="14">
        <f t="shared" ca="1" si="320"/>
        <v>2.4786224475526836E-2</v>
      </c>
    </row>
    <row r="3333" spans="2:27" x14ac:dyDescent="0.25">
      <c r="B3333" s="7">
        <v>3325</v>
      </c>
      <c r="C3333" s="14">
        <f t="shared" ca="1" si="321"/>
        <v>0.18758705714007867</v>
      </c>
      <c r="E3333" s="7">
        <v>3325</v>
      </c>
      <c r="F3333" s="14">
        <f t="shared" ca="1" si="322"/>
        <v>5.5153367901434908E-2</v>
      </c>
      <c r="H3333" s="7">
        <v>3325</v>
      </c>
      <c r="I3333" s="14">
        <f t="shared" ca="1" si="323"/>
        <v>8.8271003486073737E-2</v>
      </c>
      <c r="T3333" s="7">
        <v>3325</v>
      </c>
      <c r="U3333" s="14">
        <f t="shared" ca="1" si="324"/>
        <v>0.3310114285275873</v>
      </c>
      <c r="Z3333" s="7">
        <v>3325</v>
      </c>
      <c r="AA3333" s="14">
        <f t="shared" ca="1" si="320"/>
        <v>9.8198923541483074E-2</v>
      </c>
    </row>
    <row r="3334" spans="2:27" x14ac:dyDescent="0.25">
      <c r="B3334" s="7">
        <v>3326</v>
      </c>
      <c r="C3334" s="14">
        <f t="shared" ca="1" si="321"/>
        <v>0.25380093115650271</v>
      </c>
      <c r="E3334" s="7">
        <v>3326</v>
      </c>
      <c r="F3334" s="14">
        <f t="shared" ca="1" si="322"/>
        <v>0.12478498246741281</v>
      </c>
      <c r="H3334" s="7">
        <v>3326</v>
      </c>
      <c r="I3334" s="14">
        <f t="shared" ca="1" si="323"/>
        <v>0.31537053094884354</v>
      </c>
      <c r="T3334" s="7">
        <v>3326</v>
      </c>
      <c r="U3334" s="14">
        <f t="shared" ca="1" si="324"/>
        <v>0.69395644457275907</v>
      </c>
      <c r="Z3334" s="7">
        <v>3326</v>
      </c>
      <c r="AA3334" s="14">
        <f t="shared" ca="1" si="320"/>
        <v>0.24588094644594616</v>
      </c>
    </row>
    <row r="3335" spans="2:27" x14ac:dyDescent="0.25">
      <c r="B3335" s="7">
        <v>3327</v>
      </c>
      <c r="C3335" s="14">
        <f t="shared" ca="1" si="321"/>
        <v>0.41909882843560242</v>
      </c>
      <c r="E3335" s="7">
        <v>3327</v>
      </c>
      <c r="F3335" s="14">
        <f t="shared" ca="1" si="322"/>
        <v>-0.67251882363354831</v>
      </c>
      <c r="H3335" s="7">
        <v>3327</v>
      </c>
      <c r="I3335" s="14">
        <f t="shared" ca="1" si="323"/>
        <v>8.0530040505874881E-2</v>
      </c>
      <c r="T3335" s="7">
        <v>3327</v>
      </c>
      <c r="U3335" s="14">
        <f t="shared" ca="1" si="324"/>
        <v>-0.17288995469207102</v>
      </c>
      <c r="Z3335" s="7">
        <v>3327</v>
      </c>
      <c r="AA3335" s="14">
        <f t="shared" ca="1" si="320"/>
        <v>-7.767086115000657E-2</v>
      </c>
    </row>
    <row r="3336" spans="2:27" x14ac:dyDescent="0.25">
      <c r="B3336" s="7">
        <v>3328</v>
      </c>
      <c r="C3336" s="14">
        <f t="shared" ca="1" si="321"/>
        <v>4.0742462980795077E-2</v>
      </c>
      <c r="E3336" s="7">
        <v>3328</v>
      </c>
      <c r="F3336" s="14">
        <f t="shared" ca="1" si="322"/>
        <v>0.13579729714023769</v>
      </c>
      <c r="H3336" s="7">
        <v>3328</v>
      </c>
      <c r="I3336" s="14">
        <f t="shared" ca="1" si="323"/>
        <v>-1.1087282975502641E-2</v>
      </c>
      <c r="T3336" s="7">
        <v>3328</v>
      </c>
      <c r="U3336" s="14">
        <f t="shared" ca="1" si="324"/>
        <v>0.16545247714553013</v>
      </c>
      <c r="Z3336" s="7">
        <v>3328</v>
      </c>
      <c r="AA3336" s="14">
        <f t="shared" ca="1" si="320"/>
        <v>4.3344040250479006E-2</v>
      </c>
    </row>
    <row r="3337" spans="2:27" x14ac:dyDescent="0.25">
      <c r="B3337" s="7">
        <v>3329</v>
      </c>
      <c r="C3337" s="14">
        <f t="shared" ca="1" si="321"/>
        <v>0.377903883382741</v>
      </c>
      <c r="E3337" s="7">
        <v>3329</v>
      </c>
      <c r="F3337" s="14">
        <f t="shared" ca="1" si="322"/>
        <v>1.5651629557590319</v>
      </c>
      <c r="H3337" s="7">
        <v>3329</v>
      </c>
      <c r="I3337" s="14">
        <f t="shared" ca="1" si="323"/>
        <v>-3.4579495066586953E-2</v>
      </c>
      <c r="T3337" s="7">
        <v>3329</v>
      </c>
      <c r="U3337" s="14">
        <f t="shared" ca="1" si="324"/>
        <v>1.9084873440751859</v>
      </c>
      <c r="Z3337" s="7">
        <v>3329</v>
      </c>
      <c r="AA3337" s="14">
        <f t="shared" ca="1" si="320"/>
        <v>0.52783991587096424</v>
      </c>
    </row>
    <row r="3338" spans="2:27" x14ac:dyDescent="0.25">
      <c r="B3338" s="7">
        <v>3330</v>
      </c>
      <c r="C3338" s="14">
        <f t="shared" ca="1" si="321"/>
        <v>0.27517971122902773</v>
      </c>
      <c r="E3338" s="7">
        <v>3330</v>
      </c>
      <c r="F3338" s="14">
        <f t="shared" ca="1" si="322"/>
        <v>0.37608002156855258</v>
      </c>
      <c r="H3338" s="7">
        <v>3330</v>
      </c>
      <c r="I3338" s="14">
        <f t="shared" ca="1" si="323"/>
        <v>-5.3738447091065261E-3</v>
      </c>
      <c r="T3338" s="7">
        <v>3330</v>
      </c>
      <c r="U3338" s="14">
        <f t="shared" ca="1" si="324"/>
        <v>0.6458858880884738</v>
      </c>
      <c r="Z3338" s="7">
        <v>3330</v>
      </c>
      <c r="AA3338" s="14">
        <f t="shared" ref="AA3338:AA3401" ca="1" si="325">$AA$3*C3338+$AA$4*F3338+$AA$5*I3338</f>
        <v>0.16517302636181808</v>
      </c>
    </row>
    <row r="3339" spans="2:27" x14ac:dyDescent="0.25">
      <c r="B3339" s="7">
        <v>3331</v>
      </c>
      <c r="C3339" s="14">
        <f t="shared" ref="C3339:C3402" ca="1" si="326">_xlfn.NORM.INV(RAND(),$C$3,$C$4)+($C$5*C3338)+($C$6*RAND())</f>
        <v>0.30349416089354225</v>
      </c>
      <c r="E3339" s="7">
        <v>3331</v>
      </c>
      <c r="F3339" s="14">
        <f t="shared" ref="F3339:F3402" ca="1" si="327">_xlfn.NORM.INV(RAND(),$F$3,$F$4)+($F$5*F3338)+($F$6*RAND())</f>
        <v>0.2075304309743719</v>
      </c>
      <c r="H3339" s="7">
        <v>3331</v>
      </c>
      <c r="I3339" s="14">
        <f t="shared" ref="I3339:I3402" ca="1" si="328">_xlfn.NORM.INV(RAND(),$I$3,$I$4)+($I$5*I3338)+($I$6*RAND())</f>
        <v>0.13271357230610059</v>
      </c>
      <c r="T3339" s="7">
        <v>3331</v>
      </c>
      <c r="U3339" s="14">
        <f t="shared" ref="U3339:U3402" ca="1" si="329">C3339+F3339+I3339+$U$5*U3338+$U$6*RAND()</f>
        <v>0.64373816417401475</v>
      </c>
      <c r="Z3339" s="7">
        <v>3331</v>
      </c>
      <c r="AA3339" s="14">
        <f t="shared" ca="1" si="325"/>
        <v>0.1893147476240703</v>
      </c>
    </row>
    <row r="3340" spans="2:27" x14ac:dyDescent="0.25">
      <c r="B3340" s="7">
        <v>3332</v>
      </c>
      <c r="C3340" s="14">
        <f t="shared" ca="1" si="326"/>
        <v>0.46854352464306953</v>
      </c>
      <c r="E3340" s="7">
        <v>3332</v>
      </c>
      <c r="F3340" s="14">
        <f t="shared" ca="1" si="327"/>
        <v>0.1407543558296821</v>
      </c>
      <c r="H3340" s="7">
        <v>3332</v>
      </c>
      <c r="I3340" s="14">
        <f t="shared" ca="1" si="328"/>
        <v>-8.7769714471150506E-2</v>
      </c>
      <c r="T3340" s="7">
        <v>3332</v>
      </c>
      <c r="U3340" s="14">
        <f t="shared" ca="1" si="329"/>
        <v>0.52152816600160112</v>
      </c>
      <c r="Z3340" s="7">
        <v>3332</v>
      </c>
      <c r="AA3340" s="14">
        <f t="shared" ca="1" si="325"/>
        <v>9.2050154441943283E-2</v>
      </c>
    </row>
    <row r="3341" spans="2:27" x14ac:dyDescent="0.25">
      <c r="B3341" s="7">
        <v>3333</v>
      </c>
      <c r="C3341" s="14">
        <f t="shared" ca="1" si="326"/>
        <v>0.56289698820617584</v>
      </c>
      <c r="E3341" s="7">
        <v>3333</v>
      </c>
      <c r="F3341" s="14">
        <f t="shared" ca="1" si="327"/>
        <v>-6.4818975939786555E-2</v>
      </c>
      <c r="H3341" s="7">
        <v>3333</v>
      </c>
      <c r="I3341" s="14">
        <f t="shared" ca="1" si="328"/>
        <v>0.15814183482821359</v>
      </c>
      <c r="T3341" s="7">
        <v>3333</v>
      </c>
      <c r="U3341" s="14">
        <f t="shared" ca="1" si="329"/>
        <v>0.65621984709460279</v>
      </c>
      <c r="Z3341" s="7">
        <v>3333</v>
      </c>
      <c r="AA3341" s="14">
        <f t="shared" ca="1" si="325"/>
        <v>0.17220462227340599</v>
      </c>
    </row>
    <row r="3342" spans="2:27" x14ac:dyDescent="0.25">
      <c r="B3342" s="7">
        <v>3334</v>
      </c>
      <c r="C3342" s="14">
        <f t="shared" ca="1" si="326"/>
        <v>0.35166596083963209</v>
      </c>
      <c r="E3342" s="7">
        <v>3334</v>
      </c>
      <c r="F3342" s="14">
        <f t="shared" ca="1" si="327"/>
        <v>-0.24294728551039238</v>
      </c>
      <c r="H3342" s="7">
        <v>3334</v>
      </c>
      <c r="I3342" s="14">
        <f t="shared" ca="1" si="328"/>
        <v>8.4056800098867152E-3</v>
      </c>
      <c r="T3342" s="7">
        <v>3334</v>
      </c>
      <c r="U3342" s="14">
        <f t="shared" ca="1" si="329"/>
        <v>0.11712435533912642</v>
      </c>
      <c r="Z3342" s="7">
        <v>3334</v>
      </c>
      <c r="AA3342" s="14">
        <f t="shared" ca="1" si="325"/>
        <v>1.6518465197520663E-3</v>
      </c>
    </row>
    <row r="3343" spans="2:27" x14ac:dyDescent="0.25">
      <c r="B3343" s="7">
        <v>3335</v>
      </c>
      <c r="C3343" s="14">
        <f t="shared" ca="1" si="326"/>
        <v>0.88876622919001724</v>
      </c>
      <c r="E3343" s="7">
        <v>3335</v>
      </c>
      <c r="F3343" s="14">
        <f t="shared" ca="1" si="327"/>
        <v>0.41878236690580117</v>
      </c>
      <c r="H3343" s="7">
        <v>3335</v>
      </c>
      <c r="I3343" s="14">
        <f t="shared" ca="1" si="328"/>
        <v>0.20423888068080692</v>
      </c>
      <c r="T3343" s="7">
        <v>3335</v>
      </c>
      <c r="U3343" s="14">
        <f t="shared" ca="1" si="329"/>
        <v>1.5117874767766253</v>
      </c>
      <c r="Z3343" s="7">
        <v>3335</v>
      </c>
      <c r="AA3343" s="14">
        <f t="shared" ca="1" si="325"/>
        <v>0.4055073962501472</v>
      </c>
    </row>
    <row r="3344" spans="2:27" x14ac:dyDescent="0.25">
      <c r="B3344" s="7">
        <v>3336</v>
      </c>
      <c r="C3344" s="14">
        <f t="shared" ca="1" si="326"/>
        <v>0.61142039919072011</v>
      </c>
      <c r="E3344" s="7">
        <v>3336</v>
      </c>
      <c r="F3344" s="14">
        <f t="shared" ca="1" si="327"/>
        <v>0.53649578068752912</v>
      </c>
      <c r="H3344" s="7">
        <v>3336</v>
      </c>
      <c r="I3344" s="14">
        <f t="shared" ca="1" si="328"/>
        <v>5.0343825016402804E-2</v>
      </c>
      <c r="T3344" s="7">
        <v>3336</v>
      </c>
      <c r="U3344" s="14">
        <f t="shared" ca="1" si="329"/>
        <v>1.1982600048946519</v>
      </c>
      <c r="Z3344" s="7">
        <v>3336</v>
      </c>
      <c r="AA3344" s="14">
        <f t="shared" ca="1" si="325"/>
        <v>0.30840472655260415</v>
      </c>
    </row>
    <row r="3345" spans="2:27" x14ac:dyDescent="0.25">
      <c r="B3345" s="7">
        <v>3337</v>
      </c>
      <c r="C3345" s="14">
        <f t="shared" ca="1" si="326"/>
        <v>0.20799264061459177</v>
      </c>
      <c r="E3345" s="7">
        <v>3337</v>
      </c>
      <c r="F3345" s="14">
        <f t="shared" ca="1" si="327"/>
        <v>1.1914503179668579E-2</v>
      </c>
      <c r="H3345" s="7">
        <v>3337</v>
      </c>
      <c r="I3345" s="14">
        <f t="shared" ca="1" si="328"/>
        <v>-7.7993748558646075E-2</v>
      </c>
      <c r="T3345" s="7">
        <v>3337</v>
      </c>
      <c r="U3345" s="14">
        <f t="shared" ca="1" si="329"/>
        <v>0.14191339523561428</v>
      </c>
      <c r="Z3345" s="7">
        <v>3337</v>
      </c>
      <c r="AA3345" s="14">
        <f t="shared" ca="1" si="325"/>
        <v>6.1760047974958945E-3</v>
      </c>
    </row>
    <row r="3346" spans="2:27" x14ac:dyDescent="0.25">
      <c r="B3346" s="7">
        <v>3338</v>
      </c>
      <c r="C3346" s="14">
        <f t="shared" ca="1" si="326"/>
        <v>0.1629682409951225</v>
      </c>
      <c r="E3346" s="7">
        <v>3338</v>
      </c>
      <c r="F3346" s="14">
        <f t="shared" ca="1" si="327"/>
        <v>1.5401976187559091E-2</v>
      </c>
      <c r="H3346" s="7">
        <v>3338</v>
      </c>
      <c r="I3346" s="14">
        <f t="shared" ca="1" si="328"/>
        <v>-2.1913102892672866E-2</v>
      </c>
      <c r="T3346" s="7">
        <v>3338</v>
      </c>
      <c r="U3346" s="14">
        <f t="shared" ca="1" si="329"/>
        <v>0.15645711429000872</v>
      </c>
      <c r="Z3346" s="7">
        <v>3338</v>
      </c>
      <c r="AA3346" s="14">
        <f t="shared" ca="1" si="325"/>
        <v>2.6257689608955796E-2</v>
      </c>
    </row>
    <row r="3347" spans="2:27" x14ac:dyDescent="0.25">
      <c r="B3347" s="7">
        <v>3339</v>
      </c>
      <c r="C3347" s="14">
        <f t="shared" ca="1" si="326"/>
        <v>-0.10628826420033591</v>
      </c>
      <c r="E3347" s="7">
        <v>3339</v>
      </c>
      <c r="F3347" s="14">
        <f t="shared" ca="1" si="327"/>
        <v>0.48526415878376439</v>
      </c>
      <c r="H3347" s="7">
        <v>3339</v>
      </c>
      <c r="I3347" s="14">
        <f t="shared" ca="1" si="328"/>
        <v>0.19296041258518465</v>
      </c>
      <c r="T3347" s="7">
        <v>3339</v>
      </c>
      <c r="U3347" s="14">
        <f t="shared" ca="1" si="329"/>
        <v>0.57193630716861321</v>
      </c>
      <c r="Z3347" s="7">
        <v>3339</v>
      </c>
      <c r="AA3347" s="14">
        <f t="shared" ca="1" si="325"/>
        <v>0.22080180108765446</v>
      </c>
    </row>
    <row r="3348" spans="2:27" x14ac:dyDescent="0.25">
      <c r="B3348" s="7">
        <v>3340</v>
      </c>
      <c r="C3348" s="14">
        <f t="shared" ca="1" si="326"/>
        <v>0.40635386687405506</v>
      </c>
      <c r="E3348" s="7">
        <v>3340</v>
      </c>
      <c r="F3348" s="14">
        <f t="shared" ca="1" si="327"/>
        <v>0.75579816530885713</v>
      </c>
      <c r="H3348" s="7">
        <v>3340</v>
      </c>
      <c r="I3348" s="14">
        <f t="shared" ca="1" si="328"/>
        <v>-0.13556072136679276</v>
      </c>
      <c r="T3348" s="7">
        <v>3340</v>
      </c>
      <c r="U3348" s="14">
        <f t="shared" ca="1" si="329"/>
        <v>1.0265913108161193</v>
      </c>
      <c r="Z3348" s="7">
        <v>3340</v>
      </c>
      <c r="AA3348" s="14">
        <f t="shared" ca="1" si="325"/>
        <v>0.24022986228407178</v>
      </c>
    </row>
    <row r="3349" spans="2:27" x14ac:dyDescent="0.25">
      <c r="B3349" s="7">
        <v>3341</v>
      </c>
      <c r="C3349" s="14">
        <f t="shared" ca="1" si="326"/>
        <v>0.43379517991730826</v>
      </c>
      <c r="E3349" s="7">
        <v>3341</v>
      </c>
      <c r="F3349" s="14">
        <f t="shared" ca="1" si="327"/>
        <v>-0.46574184264245289</v>
      </c>
      <c r="H3349" s="7">
        <v>3341</v>
      </c>
      <c r="I3349" s="14">
        <f t="shared" ca="1" si="328"/>
        <v>-0.34393765391103037</v>
      </c>
      <c r="T3349" s="7">
        <v>3341</v>
      </c>
      <c r="U3349" s="14">
        <f t="shared" ca="1" si="329"/>
        <v>-0.375884316636175</v>
      </c>
      <c r="Z3349" s="7">
        <v>3341</v>
      </c>
      <c r="AA3349" s="14">
        <f t="shared" ca="1" si="325"/>
        <v>-0.22493234376478938</v>
      </c>
    </row>
    <row r="3350" spans="2:27" x14ac:dyDescent="0.25">
      <c r="B3350" s="7">
        <v>3342</v>
      </c>
      <c r="C3350" s="14">
        <f t="shared" ca="1" si="326"/>
        <v>0.34001656443814976</v>
      </c>
      <c r="E3350" s="7">
        <v>3342</v>
      </c>
      <c r="F3350" s="14">
        <f t="shared" ca="1" si="327"/>
        <v>0.27525151441354206</v>
      </c>
      <c r="H3350" s="7">
        <v>3342</v>
      </c>
      <c r="I3350" s="14">
        <f t="shared" ca="1" si="328"/>
        <v>-0.10711010494605719</v>
      </c>
      <c r="T3350" s="7">
        <v>3342</v>
      </c>
      <c r="U3350" s="14">
        <f t="shared" ca="1" si="329"/>
        <v>0.50815797390563455</v>
      </c>
      <c r="Z3350" s="7">
        <v>3342</v>
      </c>
      <c r="AA3350" s="14">
        <f t="shared" ca="1" si="325"/>
        <v>9.702371473866396E-2</v>
      </c>
    </row>
    <row r="3351" spans="2:27" x14ac:dyDescent="0.25">
      <c r="B3351" s="7">
        <v>3343</v>
      </c>
      <c r="C3351" s="14">
        <f t="shared" ca="1" si="326"/>
        <v>-0.11151669027423655</v>
      </c>
      <c r="E3351" s="7">
        <v>3343</v>
      </c>
      <c r="F3351" s="14">
        <f t="shared" ca="1" si="327"/>
        <v>0.18498555584346971</v>
      </c>
      <c r="H3351" s="7">
        <v>3343</v>
      </c>
      <c r="I3351" s="14">
        <f t="shared" ca="1" si="328"/>
        <v>0.11011150821816103</v>
      </c>
      <c r="T3351" s="7">
        <v>3343</v>
      </c>
      <c r="U3351" s="14">
        <f t="shared" ca="1" si="329"/>
        <v>0.18358037378739417</v>
      </c>
      <c r="Z3351" s="7">
        <v>3343</v>
      </c>
      <c r="AA3351" s="14">
        <f t="shared" ca="1" si="325"/>
        <v>8.8248082807274114E-2</v>
      </c>
    </row>
    <row r="3352" spans="2:27" x14ac:dyDescent="0.25">
      <c r="B3352" s="7">
        <v>3344</v>
      </c>
      <c r="C3352" s="14">
        <f t="shared" ca="1" si="326"/>
        <v>0.21859353108857704</v>
      </c>
      <c r="E3352" s="7">
        <v>3344</v>
      </c>
      <c r="F3352" s="14">
        <f t="shared" ca="1" si="327"/>
        <v>-0.16369928143124987</v>
      </c>
      <c r="H3352" s="7">
        <v>3344</v>
      </c>
      <c r="I3352" s="14">
        <f t="shared" ca="1" si="328"/>
        <v>-0.25294946465060175</v>
      </c>
      <c r="T3352" s="7">
        <v>3344</v>
      </c>
      <c r="U3352" s="14">
        <f t="shared" ca="1" si="329"/>
        <v>-0.19805521499327458</v>
      </c>
      <c r="Z3352" s="7">
        <v>3344</v>
      </c>
      <c r="AA3352" s="14">
        <f t="shared" ca="1" si="325"/>
        <v>-0.13186581053696042</v>
      </c>
    </row>
    <row r="3353" spans="2:27" x14ac:dyDescent="0.25">
      <c r="B3353" s="7">
        <v>3345</v>
      </c>
      <c r="C3353" s="14">
        <f t="shared" ca="1" si="326"/>
        <v>-6.1273194501951136E-2</v>
      </c>
      <c r="E3353" s="7">
        <v>3345</v>
      </c>
      <c r="F3353" s="14">
        <f t="shared" ca="1" si="327"/>
        <v>-0.71773715916743364</v>
      </c>
      <c r="H3353" s="7">
        <v>3345</v>
      </c>
      <c r="I3353" s="14">
        <f t="shared" ca="1" si="328"/>
        <v>-5.4083244630914559E-2</v>
      </c>
      <c r="T3353" s="7">
        <v>3345</v>
      </c>
      <c r="U3353" s="14">
        <f t="shared" ca="1" si="329"/>
        <v>-0.83309359830029928</v>
      </c>
      <c r="Z3353" s="7">
        <v>3345</v>
      </c>
      <c r="AA3353" s="14">
        <f t="shared" ca="1" si="325"/>
        <v>-0.2546174089660776</v>
      </c>
    </row>
    <row r="3354" spans="2:27" x14ac:dyDescent="0.25">
      <c r="B3354" s="7">
        <v>3346</v>
      </c>
      <c r="C3354" s="14">
        <f t="shared" ca="1" si="326"/>
        <v>6.4317681763106954E-2</v>
      </c>
      <c r="E3354" s="7">
        <v>3346</v>
      </c>
      <c r="F3354" s="14">
        <f t="shared" ca="1" si="327"/>
        <v>-0.13030536177354926</v>
      </c>
      <c r="H3354" s="7">
        <v>3346</v>
      </c>
      <c r="I3354" s="14">
        <f t="shared" ca="1" si="328"/>
        <v>-0.11255801257109711</v>
      </c>
      <c r="T3354" s="7">
        <v>3346</v>
      </c>
      <c r="U3354" s="14">
        <f t="shared" ca="1" si="329"/>
        <v>-0.17854569258153941</v>
      </c>
      <c r="Z3354" s="7">
        <v>3346</v>
      </c>
      <c r="AA3354" s="14">
        <f t="shared" ca="1" si="325"/>
        <v>-8.2507078464991945E-2</v>
      </c>
    </row>
    <row r="3355" spans="2:27" x14ac:dyDescent="0.25">
      <c r="B3355" s="7">
        <v>3347</v>
      </c>
      <c r="C3355" s="14">
        <f t="shared" ca="1" si="326"/>
        <v>-0.35330586496151417</v>
      </c>
      <c r="E3355" s="7">
        <v>3347</v>
      </c>
      <c r="F3355" s="14">
        <f t="shared" ca="1" si="327"/>
        <v>0.16745929594935866</v>
      </c>
      <c r="H3355" s="7">
        <v>3347</v>
      </c>
      <c r="I3355" s="14">
        <f t="shared" ca="1" si="328"/>
        <v>8.0868174732728795E-2</v>
      </c>
      <c r="T3355" s="7">
        <v>3347</v>
      </c>
      <c r="U3355" s="14">
        <f t="shared" ca="1" si="329"/>
        <v>-0.10497839427942672</v>
      </c>
      <c r="Z3355" s="7">
        <v>3347</v>
      </c>
      <c r="AA3355" s="14">
        <f t="shared" ca="1" si="325"/>
        <v>2.0010703158869159E-2</v>
      </c>
    </row>
    <row r="3356" spans="2:27" x14ac:dyDescent="0.25">
      <c r="B3356" s="7">
        <v>3348</v>
      </c>
      <c r="C3356" s="14">
        <f t="shared" ca="1" si="326"/>
        <v>4.7967699161496111E-2</v>
      </c>
      <c r="E3356" s="7">
        <v>3348</v>
      </c>
      <c r="F3356" s="14">
        <f t="shared" ca="1" si="327"/>
        <v>0.59515923912294844</v>
      </c>
      <c r="H3356" s="7">
        <v>3348</v>
      </c>
      <c r="I3356" s="14">
        <f t="shared" ca="1" si="328"/>
        <v>-0.27004397590805906</v>
      </c>
      <c r="T3356" s="7">
        <v>3348</v>
      </c>
      <c r="U3356" s="14">
        <f t="shared" ca="1" si="329"/>
        <v>0.3730829623763855</v>
      </c>
      <c r="Z3356" s="7">
        <v>3348</v>
      </c>
      <c r="AA3356" s="14">
        <f t="shared" ca="1" si="325"/>
        <v>5.3119323615154201E-2</v>
      </c>
    </row>
    <row r="3357" spans="2:27" x14ac:dyDescent="0.25">
      <c r="B3357" s="7">
        <v>3349</v>
      </c>
      <c r="C3357" s="14">
        <f t="shared" ca="1" si="326"/>
        <v>9.5188067219214995E-2</v>
      </c>
      <c r="E3357" s="7">
        <v>3349</v>
      </c>
      <c r="F3357" s="14">
        <f t="shared" ca="1" si="327"/>
        <v>0.3651698396850076</v>
      </c>
      <c r="H3357" s="7">
        <v>3349</v>
      </c>
      <c r="I3357" s="14">
        <f t="shared" ca="1" si="328"/>
        <v>-0.10094046867122972</v>
      </c>
      <c r="T3357" s="7">
        <v>3349</v>
      </c>
      <c r="U3357" s="14">
        <f t="shared" ca="1" si="329"/>
        <v>0.35941743823299288</v>
      </c>
      <c r="Z3357" s="7">
        <v>3349</v>
      </c>
      <c r="AA3357" s="14">
        <f t="shared" ca="1" si="325"/>
        <v>7.8118331013730405E-2</v>
      </c>
    </row>
    <row r="3358" spans="2:27" x14ac:dyDescent="0.25">
      <c r="B3358" s="7">
        <v>3350</v>
      </c>
      <c r="C3358" s="14">
        <f t="shared" ca="1" si="326"/>
        <v>0.34564245428063956</v>
      </c>
      <c r="E3358" s="7">
        <v>3350</v>
      </c>
      <c r="F3358" s="14">
        <f t="shared" ca="1" si="327"/>
        <v>-0.77429617270011153</v>
      </c>
      <c r="H3358" s="7">
        <v>3350</v>
      </c>
      <c r="I3358" s="14">
        <f t="shared" ca="1" si="328"/>
        <v>6.5546038165298276E-2</v>
      </c>
      <c r="T3358" s="7">
        <v>3350</v>
      </c>
      <c r="U3358" s="14">
        <f t="shared" ca="1" si="329"/>
        <v>-0.36310768025417373</v>
      </c>
      <c r="Z3358" s="7">
        <v>3350</v>
      </c>
      <c r="AA3358" s="14">
        <f t="shared" ca="1" si="325"/>
        <v>-0.13038734187125639</v>
      </c>
    </row>
    <row r="3359" spans="2:27" x14ac:dyDescent="0.25">
      <c r="B3359" s="7">
        <v>3351</v>
      </c>
      <c r="C3359" s="14">
        <f t="shared" ca="1" si="326"/>
        <v>0.3078106810948974</v>
      </c>
      <c r="E3359" s="7">
        <v>3351</v>
      </c>
      <c r="F3359" s="14">
        <f t="shared" ca="1" si="327"/>
        <v>-0.33284106373144062</v>
      </c>
      <c r="H3359" s="7">
        <v>3351</v>
      </c>
      <c r="I3359" s="14">
        <f t="shared" ca="1" si="328"/>
        <v>-0.27787792960312091</v>
      </c>
      <c r="T3359" s="7">
        <v>3351</v>
      </c>
      <c r="U3359" s="14">
        <f t="shared" ca="1" si="329"/>
        <v>-0.30290831223966413</v>
      </c>
      <c r="Z3359" s="7">
        <v>3351</v>
      </c>
      <c r="AA3359" s="14">
        <f t="shared" ca="1" si="325"/>
        <v>-0.17722914770201315</v>
      </c>
    </row>
    <row r="3360" spans="2:27" x14ac:dyDescent="0.25">
      <c r="B3360" s="7">
        <v>3352</v>
      </c>
      <c r="C3360" s="14">
        <f t="shared" ca="1" si="326"/>
        <v>-6.3180813027759838E-2</v>
      </c>
      <c r="E3360" s="7">
        <v>3352</v>
      </c>
      <c r="F3360" s="14">
        <f t="shared" ca="1" si="327"/>
        <v>0.9958797169412803</v>
      </c>
      <c r="H3360" s="7">
        <v>3352</v>
      </c>
      <c r="I3360" s="14">
        <f t="shared" ca="1" si="328"/>
        <v>-3.8669144325208793E-3</v>
      </c>
      <c r="T3360" s="7">
        <v>3352</v>
      </c>
      <c r="U3360" s="14">
        <f t="shared" ca="1" si="329"/>
        <v>0.92883198948099965</v>
      </c>
      <c r="Z3360" s="7">
        <v>3352</v>
      </c>
      <c r="AA3360" s="14">
        <f t="shared" ca="1" si="325"/>
        <v>0.28419429526057172</v>
      </c>
    </row>
    <row r="3361" spans="2:27" x14ac:dyDescent="0.25">
      <c r="B3361" s="7">
        <v>3353</v>
      </c>
      <c r="C3361" s="14">
        <f t="shared" ca="1" si="326"/>
        <v>-8.6634159837339172E-2</v>
      </c>
      <c r="E3361" s="7">
        <v>3353</v>
      </c>
      <c r="F3361" s="14">
        <f t="shared" ca="1" si="327"/>
        <v>0.49645607880717324</v>
      </c>
      <c r="H3361" s="7">
        <v>3353</v>
      </c>
      <c r="I3361" s="14">
        <f t="shared" ca="1" si="328"/>
        <v>-0.12191248149186183</v>
      </c>
      <c r="T3361" s="7">
        <v>3353</v>
      </c>
      <c r="U3361" s="14">
        <f t="shared" ca="1" si="329"/>
        <v>0.28790943747797221</v>
      </c>
      <c r="Z3361" s="7">
        <v>3353</v>
      </c>
      <c r="AA3361" s="14">
        <f t="shared" ca="1" si="325"/>
        <v>7.0653750928753201E-2</v>
      </c>
    </row>
    <row r="3362" spans="2:27" x14ac:dyDescent="0.25">
      <c r="B3362" s="7">
        <v>3354</v>
      </c>
      <c r="C3362" s="14">
        <f t="shared" ca="1" si="326"/>
        <v>0.1741389874732871</v>
      </c>
      <c r="E3362" s="7">
        <v>3354</v>
      </c>
      <c r="F3362" s="14">
        <f t="shared" ca="1" si="327"/>
        <v>0.33165546747713082</v>
      </c>
      <c r="H3362" s="7">
        <v>3354</v>
      </c>
      <c r="I3362" s="14">
        <f t="shared" ca="1" si="328"/>
        <v>0.11208209962885084</v>
      </c>
      <c r="T3362" s="7">
        <v>3354</v>
      </c>
      <c r="U3362" s="14">
        <f t="shared" ca="1" si="329"/>
        <v>0.61787655457926871</v>
      </c>
      <c r="Z3362" s="7">
        <v>3354</v>
      </c>
      <c r="AA3362" s="14">
        <f t="shared" ca="1" si="325"/>
        <v>0.1903654875522221</v>
      </c>
    </row>
    <row r="3363" spans="2:27" x14ac:dyDescent="0.25">
      <c r="B3363" s="7">
        <v>3355</v>
      </c>
      <c r="C3363" s="14">
        <f t="shared" ca="1" si="326"/>
        <v>-1.4780333583989988E-2</v>
      </c>
      <c r="E3363" s="7">
        <v>3355</v>
      </c>
      <c r="F3363" s="14">
        <f t="shared" ca="1" si="327"/>
        <v>0.53329578609106665</v>
      </c>
      <c r="H3363" s="7">
        <v>3355</v>
      </c>
      <c r="I3363" s="14">
        <f t="shared" ca="1" si="328"/>
        <v>0.2914630153929616</v>
      </c>
      <c r="T3363" s="7">
        <v>3355</v>
      </c>
      <c r="U3363" s="14">
        <f t="shared" ca="1" si="329"/>
        <v>0.80997846790003825</v>
      </c>
      <c r="Z3363" s="7">
        <v>3355</v>
      </c>
      <c r="AA3363" s="14">
        <f t="shared" ca="1" si="325"/>
        <v>0.30276417680700279</v>
      </c>
    </row>
    <row r="3364" spans="2:27" x14ac:dyDescent="0.25">
      <c r="B3364" s="7">
        <v>3356</v>
      </c>
      <c r="C3364" s="14">
        <f t="shared" ca="1" si="326"/>
        <v>6.1331322021241572E-2</v>
      </c>
      <c r="E3364" s="7">
        <v>3356</v>
      </c>
      <c r="F3364" s="14">
        <f t="shared" ca="1" si="327"/>
        <v>-0.64131451020913766</v>
      </c>
      <c r="H3364" s="7">
        <v>3356</v>
      </c>
      <c r="I3364" s="14">
        <f t="shared" ca="1" si="328"/>
        <v>-4.6949120864611081E-2</v>
      </c>
      <c r="T3364" s="7">
        <v>3356</v>
      </c>
      <c r="U3364" s="14">
        <f t="shared" ca="1" si="329"/>
        <v>-0.62693230905250719</v>
      </c>
      <c r="Z3364" s="7">
        <v>3356</v>
      </c>
      <c r="AA3364" s="14">
        <f t="shared" ca="1" si="325"/>
        <v>-0.20360264909079853</v>
      </c>
    </row>
    <row r="3365" spans="2:27" x14ac:dyDescent="0.25">
      <c r="B3365" s="7">
        <v>3357</v>
      </c>
      <c r="C3365" s="14">
        <f t="shared" ca="1" si="326"/>
        <v>0.31006152313503482</v>
      </c>
      <c r="E3365" s="7">
        <v>3357</v>
      </c>
      <c r="F3365" s="14">
        <f t="shared" ca="1" si="327"/>
        <v>1.0745365082642262</v>
      </c>
      <c r="H3365" s="7">
        <v>3357</v>
      </c>
      <c r="I3365" s="14">
        <f t="shared" ca="1" si="328"/>
        <v>-0.10792242628894154</v>
      </c>
      <c r="T3365" s="7">
        <v>3357</v>
      </c>
      <c r="U3365" s="14">
        <f t="shared" ca="1" si="329"/>
        <v>1.2766756051103194</v>
      </c>
      <c r="Z3365" s="7">
        <v>3357</v>
      </c>
      <c r="AA3365" s="14">
        <f t="shared" ca="1" si="325"/>
        <v>0.33041204396180401</v>
      </c>
    </row>
    <row r="3366" spans="2:27" x14ac:dyDescent="0.25">
      <c r="B3366" s="7">
        <v>3358</v>
      </c>
      <c r="C3366" s="14">
        <f t="shared" ca="1" si="326"/>
        <v>0.22381391140476772</v>
      </c>
      <c r="E3366" s="7">
        <v>3358</v>
      </c>
      <c r="F3366" s="14">
        <f t="shared" ca="1" si="327"/>
        <v>0.66715107236140603</v>
      </c>
      <c r="H3366" s="7">
        <v>3358</v>
      </c>
      <c r="I3366" s="14">
        <f t="shared" ca="1" si="328"/>
        <v>1.280279987996237E-2</v>
      </c>
      <c r="T3366" s="7">
        <v>3358</v>
      </c>
      <c r="U3366" s="14">
        <f t="shared" ca="1" si="329"/>
        <v>0.90376778364613608</v>
      </c>
      <c r="Z3366" s="7">
        <v>3358</v>
      </c>
      <c r="AA3366" s="14">
        <f t="shared" ca="1" si="325"/>
        <v>0.25130950392935653</v>
      </c>
    </row>
    <row r="3367" spans="2:27" x14ac:dyDescent="0.25">
      <c r="B3367" s="7">
        <v>3359</v>
      </c>
      <c r="C3367" s="14">
        <f t="shared" ca="1" si="326"/>
        <v>-0.49455494089218288</v>
      </c>
      <c r="E3367" s="7">
        <v>3359</v>
      </c>
      <c r="F3367" s="14">
        <f t="shared" ca="1" si="327"/>
        <v>-0.85346598083751213</v>
      </c>
      <c r="H3367" s="7">
        <v>3359</v>
      </c>
      <c r="I3367" s="14">
        <f t="shared" ca="1" si="328"/>
        <v>-0.1036468939246294</v>
      </c>
      <c r="T3367" s="7">
        <v>3359</v>
      </c>
      <c r="U3367" s="14">
        <f t="shared" ca="1" si="329"/>
        <v>-1.4516678156543243</v>
      </c>
      <c r="Z3367" s="7">
        <v>3359</v>
      </c>
      <c r="AA3367" s="14">
        <f t="shared" ca="1" si="325"/>
        <v>-0.40677422939200492</v>
      </c>
    </row>
    <row r="3368" spans="2:27" x14ac:dyDescent="0.25">
      <c r="B3368" s="7">
        <v>3360</v>
      </c>
      <c r="C3368" s="14">
        <f t="shared" ca="1" si="326"/>
        <v>0.41158941393957299</v>
      </c>
      <c r="E3368" s="7">
        <v>3360</v>
      </c>
      <c r="F3368" s="14">
        <f t="shared" ca="1" si="327"/>
        <v>-5.8432978879444375E-3</v>
      </c>
      <c r="H3368" s="7">
        <v>3360</v>
      </c>
      <c r="I3368" s="14">
        <f t="shared" ca="1" si="328"/>
        <v>-1.7775065133394823E-2</v>
      </c>
      <c r="T3368" s="7">
        <v>3360</v>
      </c>
      <c r="U3368" s="14">
        <f t="shared" ca="1" si="329"/>
        <v>0.38797105091823375</v>
      </c>
      <c r="Z3368" s="7">
        <v>3360</v>
      </c>
      <c r="AA3368" s="14">
        <f t="shared" ca="1" si="325"/>
        <v>7.1677360854833852E-2</v>
      </c>
    </row>
    <row r="3369" spans="2:27" x14ac:dyDescent="0.25">
      <c r="B3369" s="7">
        <v>3361</v>
      </c>
      <c r="C3369" s="14">
        <f t="shared" ca="1" si="326"/>
        <v>-0.21482232045062294</v>
      </c>
      <c r="E3369" s="7">
        <v>3361</v>
      </c>
      <c r="F3369" s="14">
        <f t="shared" ca="1" si="327"/>
        <v>-0.14408287503151837</v>
      </c>
      <c r="H3369" s="7">
        <v>3361</v>
      </c>
      <c r="I3369" s="14">
        <f t="shared" ca="1" si="328"/>
        <v>-1.1610823925860908E-2</v>
      </c>
      <c r="T3369" s="7">
        <v>3361</v>
      </c>
      <c r="U3369" s="14">
        <f t="shared" ca="1" si="329"/>
        <v>-0.37051601940800216</v>
      </c>
      <c r="Z3369" s="7">
        <v>3361</v>
      </c>
      <c r="AA3369" s="14">
        <f t="shared" ca="1" si="325"/>
        <v>-9.1994738562510545E-2</v>
      </c>
    </row>
    <row r="3370" spans="2:27" x14ac:dyDescent="0.25">
      <c r="B3370" s="7">
        <v>3362</v>
      </c>
      <c r="C3370" s="14">
        <f t="shared" ca="1" si="326"/>
        <v>-8.2858249419134056E-2</v>
      </c>
      <c r="E3370" s="7">
        <v>3362</v>
      </c>
      <c r="F3370" s="14">
        <f t="shared" ca="1" si="327"/>
        <v>0.35365039733984854</v>
      </c>
      <c r="H3370" s="7">
        <v>3362</v>
      </c>
      <c r="I3370" s="14">
        <f t="shared" ca="1" si="328"/>
        <v>0.21340986335880158</v>
      </c>
      <c r="T3370" s="7">
        <v>3362</v>
      </c>
      <c r="U3370" s="14">
        <f t="shared" ca="1" si="329"/>
        <v>0.48420201127951606</v>
      </c>
      <c r="Z3370" s="7">
        <v>3362</v>
      </c>
      <c r="AA3370" s="14">
        <f t="shared" ca="1" si="325"/>
        <v>0.19622840099752853</v>
      </c>
    </row>
    <row r="3371" spans="2:27" x14ac:dyDescent="0.25">
      <c r="B3371" s="7">
        <v>3363</v>
      </c>
      <c r="C3371" s="14">
        <f t="shared" ca="1" si="326"/>
        <v>0.2687667570600889</v>
      </c>
      <c r="E3371" s="7">
        <v>3363</v>
      </c>
      <c r="F3371" s="14">
        <f t="shared" ca="1" si="327"/>
        <v>0.11583895434835521</v>
      </c>
      <c r="H3371" s="7">
        <v>3363</v>
      </c>
      <c r="I3371" s="14">
        <f t="shared" ca="1" si="328"/>
        <v>-5.589632637377958E-2</v>
      </c>
      <c r="T3371" s="7">
        <v>3363</v>
      </c>
      <c r="U3371" s="14">
        <f t="shared" ca="1" si="329"/>
        <v>0.32870938503466457</v>
      </c>
      <c r="Z3371" s="7">
        <v>3363</v>
      </c>
      <c r="AA3371" s="14">
        <f t="shared" ca="1" si="325"/>
        <v>6.0556874529634555E-2</v>
      </c>
    </row>
    <row r="3372" spans="2:27" x14ac:dyDescent="0.25">
      <c r="B3372" s="7">
        <v>3364</v>
      </c>
      <c r="C3372" s="14">
        <f t="shared" ca="1" si="326"/>
        <v>3.0738368528794427E-2</v>
      </c>
      <c r="E3372" s="7">
        <v>3364</v>
      </c>
      <c r="F3372" s="14">
        <f t="shared" ca="1" si="327"/>
        <v>3.1642092624938584E-2</v>
      </c>
      <c r="H3372" s="7">
        <v>3364</v>
      </c>
      <c r="I3372" s="14">
        <f t="shared" ca="1" si="328"/>
        <v>0.27587140158587287</v>
      </c>
      <c r="T3372" s="7">
        <v>3364</v>
      </c>
      <c r="U3372" s="14">
        <f t="shared" ca="1" si="329"/>
        <v>0.33825186273960589</v>
      </c>
      <c r="Z3372" s="7">
        <v>3364</v>
      </c>
      <c r="AA3372" s="14">
        <f t="shared" ca="1" si="325"/>
        <v>0.1535760022861769</v>
      </c>
    </row>
    <row r="3373" spans="2:27" x14ac:dyDescent="0.25">
      <c r="B3373" s="7">
        <v>3365</v>
      </c>
      <c r="C3373" s="14">
        <f t="shared" ca="1" si="326"/>
        <v>-0.21266595728332141</v>
      </c>
      <c r="E3373" s="7">
        <v>3365</v>
      </c>
      <c r="F3373" s="14">
        <f t="shared" ca="1" si="327"/>
        <v>0.25080156671387477</v>
      </c>
      <c r="H3373" s="7">
        <v>3365</v>
      </c>
      <c r="I3373" s="14">
        <f t="shared" ca="1" si="328"/>
        <v>8.2843013825821446E-2</v>
      </c>
      <c r="T3373" s="7">
        <v>3365</v>
      </c>
      <c r="U3373" s="14">
        <f t="shared" ca="1" si="329"/>
        <v>0.1209786232563748</v>
      </c>
      <c r="Z3373" s="7">
        <v>3365</v>
      </c>
      <c r="AA3373" s="14">
        <f t="shared" ca="1" si="325"/>
        <v>7.4128785470408853E-2</v>
      </c>
    </row>
    <row r="3374" spans="2:27" x14ac:dyDescent="0.25">
      <c r="B3374" s="7">
        <v>3366</v>
      </c>
      <c r="C3374" s="14">
        <f t="shared" ca="1" si="326"/>
        <v>-0.12884003430373842</v>
      </c>
      <c r="E3374" s="7">
        <v>3366</v>
      </c>
      <c r="F3374" s="14">
        <f t="shared" ca="1" si="327"/>
        <v>0.10763158236214403</v>
      </c>
      <c r="H3374" s="7">
        <v>3366</v>
      </c>
      <c r="I3374" s="14">
        <f t="shared" ca="1" si="328"/>
        <v>-0.19884349741588164</v>
      </c>
      <c r="T3374" s="7">
        <v>3366</v>
      </c>
      <c r="U3374" s="14">
        <f t="shared" ca="1" si="329"/>
        <v>-0.22005194935747602</v>
      </c>
      <c r="Z3374" s="7">
        <v>3366</v>
      </c>
      <c r="AA3374" s="14">
        <f t="shared" ca="1" si="325"/>
        <v>-9.2900280860045301E-2</v>
      </c>
    </row>
    <row r="3375" spans="2:27" x14ac:dyDescent="0.25">
      <c r="B3375" s="7">
        <v>3367</v>
      </c>
      <c r="C3375" s="14">
        <f t="shared" ca="1" si="326"/>
        <v>-0.22549741464356543</v>
      </c>
      <c r="E3375" s="7">
        <v>3367</v>
      </c>
      <c r="F3375" s="14">
        <f t="shared" ca="1" si="327"/>
        <v>0.26661958370844718</v>
      </c>
      <c r="H3375" s="7">
        <v>3367</v>
      </c>
      <c r="I3375" s="14">
        <f t="shared" ca="1" si="328"/>
        <v>8.4502774282360707E-2</v>
      </c>
      <c r="T3375" s="7">
        <v>3367</v>
      </c>
      <c r="U3375" s="14">
        <f t="shared" ca="1" si="329"/>
        <v>0.12562494334724245</v>
      </c>
      <c r="Z3375" s="7">
        <v>3367</v>
      </c>
      <c r="AA3375" s="14">
        <f t="shared" ca="1" si="325"/>
        <v>7.7137779325001404E-2</v>
      </c>
    </row>
    <row r="3376" spans="2:27" x14ac:dyDescent="0.25">
      <c r="B3376" s="7">
        <v>3368</v>
      </c>
      <c r="C3376" s="14">
        <f t="shared" ca="1" si="326"/>
        <v>0.69042748138346899</v>
      </c>
      <c r="E3376" s="7">
        <v>3368</v>
      </c>
      <c r="F3376" s="14">
        <f t="shared" ca="1" si="327"/>
        <v>0.74277607734009565</v>
      </c>
      <c r="H3376" s="7">
        <v>3368</v>
      </c>
      <c r="I3376" s="14">
        <f t="shared" ca="1" si="328"/>
        <v>6.7900218952564179E-2</v>
      </c>
      <c r="T3376" s="7">
        <v>3368</v>
      </c>
      <c r="U3376" s="14">
        <f t="shared" ca="1" si="329"/>
        <v>1.5011037776761287</v>
      </c>
      <c r="Z3376" s="7">
        <v>3368</v>
      </c>
      <c r="AA3376" s="14">
        <f t="shared" ca="1" si="325"/>
        <v>0.39486842895500457</v>
      </c>
    </row>
    <row r="3377" spans="2:27" x14ac:dyDescent="0.25">
      <c r="B3377" s="7">
        <v>3369</v>
      </c>
      <c r="C3377" s="14">
        <f t="shared" ca="1" si="326"/>
        <v>0.5742898987987991</v>
      </c>
      <c r="E3377" s="7">
        <v>3369</v>
      </c>
      <c r="F3377" s="14">
        <f t="shared" ca="1" si="327"/>
        <v>-0.13567729475930088</v>
      </c>
      <c r="H3377" s="7">
        <v>3369</v>
      </c>
      <c r="I3377" s="14">
        <f t="shared" ca="1" si="328"/>
        <v>0.34480877691947937</v>
      </c>
      <c r="T3377" s="7">
        <v>3369</v>
      </c>
      <c r="U3377" s="14">
        <f t="shared" ca="1" si="329"/>
        <v>0.78342138095897762</v>
      </c>
      <c r="Z3377" s="7">
        <v>3369</v>
      </c>
      <c r="AA3377" s="14">
        <f t="shared" ca="1" si="325"/>
        <v>0.24655917979170924</v>
      </c>
    </row>
    <row r="3378" spans="2:27" x14ac:dyDescent="0.25">
      <c r="B3378" s="7">
        <v>3370</v>
      </c>
      <c r="C3378" s="14">
        <f t="shared" ca="1" si="326"/>
        <v>0.44057474337404756</v>
      </c>
      <c r="E3378" s="7">
        <v>3370</v>
      </c>
      <c r="F3378" s="14">
        <f t="shared" ca="1" si="327"/>
        <v>-1.7334562269475606E-2</v>
      </c>
      <c r="H3378" s="7">
        <v>3370</v>
      </c>
      <c r="I3378" s="14">
        <f t="shared" ca="1" si="328"/>
        <v>0.45935358537292775</v>
      </c>
      <c r="T3378" s="7">
        <v>3370</v>
      </c>
      <c r="U3378" s="14">
        <f t="shared" ca="1" si="329"/>
        <v>0.88259376647749965</v>
      </c>
      <c r="Z3378" s="7">
        <v>3370</v>
      </c>
      <c r="AA3378" s="14">
        <f t="shared" ca="1" si="325"/>
        <v>0.31259137268043069</v>
      </c>
    </row>
    <row r="3379" spans="2:27" x14ac:dyDescent="0.25">
      <c r="B3379" s="7">
        <v>3371</v>
      </c>
      <c r="C3379" s="14">
        <f t="shared" ca="1" si="326"/>
        <v>-0.25889923243424628</v>
      </c>
      <c r="E3379" s="7">
        <v>3371</v>
      </c>
      <c r="F3379" s="14">
        <f t="shared" ca="1" si="327"/>
        <v>-0.40160648756586537</v>
      </c>
      <c r="H3379" s="7">
        <v>3371</v>
      </c>
      <c r="I3379" s="14">
        <f t="shared" ca="1" si="328"/>
        <v>-0.35094212050245704</v>
      </c>
      <c r="T3379" s="7">
        <v>3371</v>
      </c>
      <c r="U3379" s="14">
        <f t="shared" ca="1" si="329"/>
        <v>-1.0114478405025686</v>
      </c>
      <c r="Z3379" s="7">
        <v>3371</v>
      </c>
      <c r="AA3379" s="14">
        <f t="shared" ca="1" si="325"/>
        <v>-0.34773285300783741</v>
      </c>
    </row>
    <row r="3380" spans="2:27" x14ac:dyDescent="0.25">
      <c r="B3380" s="7">
        <v>3372</v>
      </c>
      <c r="C3380" s="14">
        <f t="shared" ca="1" si="326"/>
        <v>0.18364515874249776</v>
      </c>
      <c r="E3380" s="7">
        <v>3372</v>
      </c>
      <c r="F3380" s="14">
        <f t="shared" ca="1" si="327"/>
        <v>0.79136736643261407</v>
      </c>
      <c r="H3380" s="7">
        <v>3372</v>
      </c>
      <c r="I3380" s="14">
        <f t="shared" ca="1" si="328"/>
        <v>-0.26425041137194316</v>
      </c>
      <c r="T3380" s="7">
        <v>3372</v>
      </c>
      <c r="U3380" s="14">
        <f t="shared" ca="1" si="329"/>
        <v>0.71076211380316867</v>
      </c>
      <c r="Z3380" s="7">
        <v>3372</v>
      </c>
      <c r="AA3380" s="14">
        <f t="shared" ca="1" si="325"/>
        <v>0.14201403599231216</v>
      </c>
    </row>
    <row r="3381" spans="2:27" x14ac:dyDescent="0.25">
      <c r="B3381" s="7">
        <v>3373</v>
      </c>
      <c r="C3381" s="14">
        <f t="shared" ca="1" si="326"/>
        <v>0.22503744888797464</v>
      </c>
      <c r="E3381" s="7">
        <v>3373</v>
      </c>
      <c r="F3381" s="14">
        <f t="shared" ca="1" si="327"/>
        <v>0.23562372945512092</v>
      </c>
      <c r="H3381" s="7">
        <v>3373</v>
      </c>
      <c r="I3381" s="14">
        <f t="shared" ca="1" si="328"/>
        <v>-0.29058001941454931</v>
      </c>
      <c r="T3381" s="7">
        <v>3373</v>
      </c>
      <c r="U3381" s="14">
        <f t="shared" ca="1" si="329"/>
        <v>0.17008115892854625</v>
      </c>
      <c r="Z3381" s="7">
        <v>3373</v>
      </c>
      <c r="AA3381" s="14">
        <f t="shared" ca="1" si="325"/>
        <v>-2.9595401093143445E-2</v>
      </c>
    </row>
    <row r="3382" spans="2:27" x14ac:dyDescent="0.25">
      <c r="B3382" s="7">
        <v>3374</v>
      </c>
      <c r="C3382" s="14">
        <f t="shared" ca="1" si="326"/>
        <v>0.23327722998845632</v>
      </c>
      <c r="E3382" s="7">
        <v>3374</v>
      </c>
      <c r="F3382" s="14">
        <f t="shared" ca="1" si="327"/>
        <v>-0.25422877011623612</v>
      </c>
      <c r="H3382" s="7">
        <v>3374</v>
      </c>
      <c r="I3382" s="14">
        <f t="shared" ca="1" si="328"/>
        <v>1.0139734036442971E-2</v>
      </c>
      <c r="T3382" s="7">
        <v>3374</v>
      </c>
      <c r="U3382" s="14">
        <f t="shared" ca="1" si="329"/>
        <v>-1.0811806091336834E-2</v>
      </c>
      <c r="Z3382" s="7">
        <v>3374</v>
      </c>
      <c r="AA3382" s="14">
        <f t="shared" ca="1" si="325"/>
        <v>-2.454331801895808E-2</v>
      </c>
    </row>
    <row r="3383" spans="2:27" x14ac:dyDescent="0.25">
      <c r="B3383" s="7">
        <v>3375</v>
      </c>
      <c r="C3383" s="14">
        <f t="shared" ca="1" si="326"/>
        <v>0.10367529183322702</v>
      </c>
      <c r="E3383" s="7">
        <v>3375</v>
      </c>
      <c r="F3383" s="14">
        <f t="shared" ca="1" si="327"/>
        <v>-0.54389789808882227</v>
      </c>
      <c r="H3383" s="7">
        <v>3375</v>
      </c>
      <c r="I3383" s="14">
        <f t="shared" ca="1" si="328"/>
        <v>-0.26754602360680735</v>
      </c>
      <c r="T3383" s="7">
        <v>3375</v>
      </c>
      <c r="U3383" s="14">
        <f t="shared" ca="1" si="329"/>
        <v>-0.70776862986240263</v>
      </c>
      <c r="Z3383" s="7">
        <v>3375</v>
      </c>
      <c r="AA3383" s="14">
        <f t="shared" ca="1" si="325"/>
        <v>-0.27620732286340494</v>
      </c>
    </row>
    <row r="3384" spans="2:27" x14ac:dyDescent="0.25">
      <c r="B3384" s="7">
        <v>3376</v>
      </c>
      <c r="C3384" s="14">
        <f t="shared" ca="1" si="326"/>
        <v>-0.25252535214196264</v>
      </c>
      <c r="E3384" s="7">
        <v>3376</v>
      </c>
      <c r="F3384" s="14">
        <f t="shared" ca="1" si="327"/>
        <v>-0.7384858051291171</v>
      </c>
      <c r="H3384" s="7">
        <v>3376</v>
      </c>
      <c r="I3384" s="14">
        <f t="shared" ca="1" si="328"/>
        <v>0.3043327343683685</v>
      </c>
      <c r="T3384" s="7">
        <v>3376</v>
      </c>
      <c r="U3384" s="14">
        <f t="shared" ca="1" si="329"/>
        <v>-0.68667842290271131</v>
      </c>
      <c r="Z3384" s="7">
        <v>3376</v>
      </c>
      <c r="AA3384" s="14">
        <f t="shared" ca="1" si="325"/>
        <v>-0.11988444478294341</v>
      </c>
    </row>
    <row r="3385" spans="2:27" x14ac:dyDescent="0.25">
      <c r="B3385" s="7">
        <v>3377</v>
      </c>
      <c r="C3385" s="14">
        <f t="shared" ca="1" si="326"/>
        <v>-0.1215142103425403</v>
      </c>
      <c r="E3385" s="7">
        <v>3377</v>
      </c>
      <c r="F3385" s="14">
        <f t="shared" ca="1" si="327"/>
        <v>0.33111158679094821</v>
      </c>
      <c r="H3385" s="7">
        <v>3377</v>
      </c>
      <c r="I3385" s="14">
        <f t="shared" ca="1" si="328"/>
        <v>1.4778737344365217E-2</v>
      </c>
      <c r="T3385" s="7">
        <v>3377</v>
      </c>
      <c r="U3385" s="14">
        <f t="shared" ca="1" si="329"/>
        <v>0.22437611379277314</v>
      </c>
      <c r="Z3385" s="7">
        <v>3377</v>
      </c>
      <c r="AA3385" s="14">
        <f t="shared" ca="1" si="325"/>
        <v>8.2420002640959E-2</v>
      </c>
    </row>
    <row r="3386" spans="2:27" x14ac:dyDescent="0.25">
      <c r="B3386" s="7">
        <v>3378</v>
      </c>
      <c r="C3386" s="14">
        <f t="shared" ca="1" si="326"/>
        <v>0.29988425257316531</v>
      </c>
      <c r="E3386" s="7">
        <v>3378</v>
      </c>
      <c r="F3386" s="14">
        <f t="shared" ca="1" si="327"/>
        <v>0.6975260367845576</v>
      </c>
      <c r="H3386" s="7">
        <v>3378</v>
      </c>
      <c r="I3386" s="14">
        <f t="shared" ca="1" si="328"/>
        <v>0.14608017432182119</v>
      </c>
      <c r="T3386" s="7">
        <v>3378</v>
      </c>
      <c r="U3386" s="14">
        <f t="shared" ca="1" si="329"/>
        <v>1.143490463679544</v>
      </c>
      <c r="Z3386" s="7">
        <v>3378</v>
      </c>
      <c r="AA3386" s="14">
        <f t="shared" ca="1" si="325"/>
        <v>0.34227474871091096</v>
      </c>
    </row>
    <row r="3387" spans="2:27" x14ac:dyDescent="0.25">
      <c r="B3387" s="7">
        <v>3379</v>
      </c>
      <c r="C3387" s="14">
        <f t="shared" ca="1" si="326"/>
        <v>0.65540490077842251</v>
      </c>
      <c r="E3387" s="7">
        <v>3379</v>
      </c>
      <c r="F3387" s="14">
        <f t="shared" ca="1" si="327"/>
        <v>0.55653692508752128</v>
      </c>
      <c r="H3387" s="7">
        <v>3379</v>
      </c>
      <c r="I3387" s="14">
        <f t="shared" ca="1" si="328"/>
        <v>-0.16164479464605414</v>
      </c>
      <c r="T3387" s="7">
        <v>3379</v>
      </c>
      <c r="U3387" s="14">
        <f t="shared" ca="1" si="329"/>
        <v>1.0502970312198896</v>
      </c>
      <c r="Z3387" s="7">
        <v>3379</v>
      </c>
      <c r="AA3387" s="14">
        <f t="shared" ca="1" si="325"/>
        <v>0.21721966035891385</v>
      </c>
    </row>
    <row r="3388" spans="2:27" x14ac:dyDescent="0.25">
      <c r="B3388" s="7">
        <v>3380</v>
      </c>
      <c r="C3388" s="14">
        <f t="shared" ca="1" si="326"/>
        <v>0.3918999276585351</v>
      </c>
      <c r="E3388" s="7">
        <v>3380</v>
      </c>
      <c r="F3388" s="14">
        <f t="shared" ca="1" si="327"/>
        <v>0.14075816898625704</v>
      </c>
      <c r="H3388" s="7">
        <v>3380</v>
      </c>
      <c r="I3388" s="14">
        <f t="shared" ca="1" si="328"/>
        <v>-7.9616856505980813E-2</v>
      </c>
      <c r="T3388" s="7">
        <v>3380</v>
      </c>
      <c r="U3388" s="14">
        <f t="shared" ca="1" si="329"/>
        <v>0.45304124013881131</v>
      </c>
      <c r="Z3388" s="7">
        <v>3380</v>
      </c>
      <c r="AA3388" s="14">
        <f t="shared" ca="1" si="325"/>
        <v>8.0799007974593717E-2</v>
      </c>
    </row>
    <row r="3389" spans="2:27" x14ac:dyDescent="0.25">
      <c r="B3389" s="7">
        <v>3381</v>
      </c>
      <c r="C3389" s="14">
        <f t="shared" ca="1" si="326"/>
        <v>-0.12680943207031822</v>
      </c>
      <c r="E3389" s="7">
        <v>3381</v>
      </c>
      <c r="F3389" s="14">
        <f t="shared" ca="1" si="327"/>
        <v>0.49082982151941579</v>
      </c>
      <c r="H3389" s="7">
        <v>3381</v>
      </c>
      <c r="I3389" s="14">
        <f t="shared" ca="1" si="328"/>
        <v>1.148322509757202E-3</v>
      </c>
      <c r="T3389" s="7">
        <v>3381</v>
      </c>
      <c r="U3389" s="14">
        <f t="shared" ca="1" si="329"/>
        <v>0.36516871195885475</v>
      </c>
      <c r="Z3389" s="7">
        <v>3381</v>
      </c>
      <c r="AA3389" s="14">
        <f t="shared" ca="1" si="325"/>
        <v>0.12246122129663969</v>
      </c>
    </row>
    <row r="3390" spans="2:27" x14ac:dyDescent="0.25">
      <c r="B3390" s="7">
        <v>3382</v>
      </c>
      <c r="C3390" s="14">
        <f t="shared" ca="1" si="326"/>
        <v>-7.7520162395995504E-2</v>
      </c>
      <c r="E3390" s="7">
        <v>3382</v>
      </c>
      <c r="F3390" s="14">
        <f t="shared" ca="1" si="327"/>
        <v>0.2048279376769587</v>
      </c>
      <c r="H3390" s="7">
        <v>3382</v>
      </c>
      <c r="I3390" s="14">
        <f t="shared" ca="1" si="328"/>
        <v>-0.33813787811293372</v>
      </c>
      <c r="T3390" s="7">
        <v>3382</v>
      </c>
      <c r="U3390" s="14">
        <f t="shared" ca="1" si="329"/>
        <v>-0.21083010283197051</v>
      </c>
      <c r="Z3390" s="7">
        <v>3382</v>
      </c>
      <c r="AA3390" s="14">
        <f t="shared" ca="1" si="325"/>
        <v>-0.12312459023257835</v>
      </c>
    </row>
    <row r="3391" spans="2:27" x14ac:dyDescent="0.25">
      <c r="B3391" s="7">
        <v>3383</v>
      </c>
      <c r="C3391" s="14">
        <f t="shared" ca="1" si="326"/>
        <v>-0.15190677907834821</v>
      </c>
      <c r="E3391" s="7">
        <v>3383</v>
      </c>
      <c r="F3391" s="14">
        <f t="shared" ca="1" si="327"/>
        <v>6.9370845363719541E-2</v>
      </c>
      <c r="H3391" s="7">
        <v>3383</v>
      </c>
      <c r="I3391" s="14">
        <f t="shared" ca="1" si="328"/>
        <v>-0.27236636485609372</v>
      </c>
      <c r="T3391" s="7">
        <v>3383</v>
      </c>
      <c r="U3391" s="14">
        <f t="shared" ca="1" si="329"/>
        <v>-0.35490229857072242</v>
      </c>
      <c r="Z3391" s="7">
        <v>3383</v>
      </c>
      <c r="AA3391" s="14">
        <f t="shared" ca="1" si="325"/>
        <v>-0.14575328463460063</v>
      </c>
    </row>
    <row r="3392" spans="2:27" x14ac:dyDescent="0.25">
      <c r="B3392" s="7">
        <v>3384</v>
      </c>
      <c r="C3392" s="14">
        <f t="shared" ca="1" si="326"/>
        <v>0.33051365191630511</v>
      </c>
      <c r="E3392" s="7">
        <v>3384</v>
      </c>
      <c r="F3392" s="14">
        <f t="shared" ca="1" si="327"/>
        <v>-0.67468488154972539</v>
      </c>
      <c r="H3392" s="7">
        <v>3384</v>
      </c>
      <c r="I3392" s="14">
        <f t="shared" ca="1" si="328"/>
        <v>-0.22452803639280949</v>
      </c>
      <c r="T3392" s="7">
        <v>3384</v>
      </c>
      <c r="U3392" s="14">
        <f t="shared" ca="1" si="329"/>
        <v>-0.56869926602622978</v>
      </c>
      <c r="Z3392" s="7">
        <v>3384</v>
      </c>
      <c r="AA3392" s="14">
        <f t="shared" ca="1" si="325"/>
        <v>-0.24856675227806135</v>
      </c>
    </row>
    <row r="3393" spans="2:27" x14ac:dyDescent="0.25">
      <c r="B3393" s="7">
        <v>3385</v>
      </c>
      <c r="C3393" s="14">
        <f t="shared" ca="1" si="326"/>
        <v>0.26449573930846337</v>
      </c>
      <c r="E3393" s="7">
        <v>3385</v>
      </c>
      <c r="F3393" s="14">
        <f t="shared" ca="1" si="327"/>
        <v>0.30953237862868732</v>
      </c>
      <c r="H3393" s="7">
        <v>3385</v>
      </c>
      <c r="I3393" s="14">
        <f t="shared" ca="1" si="328"/>
        <v>-3.9061199218485262E-2</v>
      </c>
      <c r="T3393" s="7">
        <v>3385</v>
      </c>
      <c r="U3393" s="14">
        <f t="shared" ca="1" si="329"/>
        <v>0.53496691871866542</v>
      </c>
      <c r="Z3393" s="7">
        <v>3385</v>
      </c>
      <c r="AA3393" s="14">
        <f t="shared" ca="1" si="325"/>
        <v>0.12622826184105623</v>
      </c>
    </row>
    <row r="3394" spans="2:27" x14ac:dyDescent="0.25">
      <c r="B3394" s="7">
        <v>3386</v>
      </c>
      <c r="C3394" s="14">
        <f t="shared" ca="1" si="326"/>
        <v>5.5713496684693331E-2</v>
      </c>
      <c r="E3394" s="7">
        <v>3386</v>
      </c>
      <c r="F3394" s="14">
        <f t="shared" ca="1" si="327"/>
        <v>0.89827903760108674</v>
      </c>
      <c r="H3394" s="7">
        <v>3386</v>
      </c>
      <c r="I3394" s="14">
        <f t="shared" ca="1" si="328"/>
        <v>-0.43871966967207809</v>
      </c>
      <c r="T3394" s="7">
        <v>3386</v>
      </c>
      <c r="U3394" s="14">
        <f t="shared" ca="1" si="329"/>
        <v>0.51527286461370192</v>
      </c>
      <c r="Z3394" s="7">
        <v>3386</v>
      </c>
      <c r="AA3394" s="14">
        <f t="shared" ca="1" si="325"/>
        <v>6.126657578122563E-2</v>
      </c>
    </row>
    <row r="3395" spans="2:27" x14ac:dyDescent="0.25">
      <c r="B3395" s="7">
        <v>3387</v>
      </c>
      <c r="C3395" s="14">
        <f t="shared" ca="1" si="326"/>
        <v>0.51171844184332349</v>
      </c>
      <c r="E3395" s="7">
        <v>3387</v>
      </c>
      <c r="F3395" s="14">
        <f t="shared" ca="1" si="327"/>
        <v>0.16928932994873591</v>
      </c>
      <c r="H3395" s="7">
        <v>3387</v>
      </c>
      <c r="I3395" s="14">
        <f t="shared" ca="1" si="328"/>
        <v>5.3471218984375041E-2</v>
      </c>
      <c r="T3395" s="7">
        <v>3387</v>
      </c>
      <c r="U3395" s="14">
        <f t="shared" ca="1" si="329"/>
        <v>0.73447899077643442</v>
      </c>
      <c r="Z3395" s="7">
        <v>3387</v>
      </c>
      <c r="AA3395" s="14">
        <f t="shared" ca="1" si="325"/>
        <v>0.179866096845473</v>
      </c>
    </row>
    <row r="3396" spans="2:27" x14ac:dyDescent="0.25">
      <c r="B3396" s="7">
        <v>3388</v>
      </c>
      <c r="C3396" s="14">
        <f t="shared" ca="1" si="326"/>
        <v>0.24210504862809529</v>
      </c>
      <c r="E3396" s="7">
        <v>3388</v>
      </c>
      <c r="F3396" s="14">
        <f t="shared" ca="1" si="327"/>
        <v>5.9188067982945902E-2</v>
      </c>
      <c r="H3396" s="7">
        <v>3388</v>
      </c>
      <c r="I3396" s="14">
        <f t="shared" ca="1" si="328"/>
        <v>0.14894867118486782</v>
      </c>
      <c r="T3396" s="7">
        <v>3388</v>
      </c>
      <c r="U3396" s="14">
        <f t="shared" ca="1" si="329"/>
        <v>0.45024178779590901</v>
      </c>
      <c r="Z3396" s="7">
        <v>3388</v>
      </c>
      <c r="AA3396" s="14">
        <f t="shared" ca="1" si="325"/>
        <v>0.14065176571293675</v>
      </c>
    </row>
    <row r="3397" spans="2:27" x14ac:dyDescent="0.25">
      <c r="B3397" s="7">
        <v>3389</v>
      </c>
      <c r="C3397" s="14">
        <f t="shared" ca="1" si="326"/>
        <v>-9.8301950222002846E-2</v>
      </c>
      <c r="E3397" s="7">
        <v>3389</v>
      </c>
      <c r="F3397" s="14">
        <f t="shared" ca="1" si="327"/>
        <v>0.76021118805922017</v>
      </c>
      <c r="H3397" s="7">
        <v>3389</v>
      </c>
      <c r="I3397" s="14">
        <f t="shared" ca="1" si="328"/>
        <v>-0.2448719966255945</v>
      </c>
      <c r="T3397" s="7">
        <v>3389</v>
      </c>
      <c r="U3397" s="14">
        <f t="shared" ca="1" si="329"/>
        <v>0.41703724121162283</v>
      </c>
      <c r="Z3397" s="7">
        <v>3389</v>
      </c>
      <c r="AA3397" s="14">
        <f t="shared" ca="1" si="325"/>
        <v>8.5966968060568222E-2</v>
      </c>
    </row>
    <row r="3398" spans="2:27" x14ac:dyDescent="0.25">
      <c r="B3398" s="7">
        <v>3390</v>
      </c>
      <c r="C3398" s="14">
        <f t="shared" ca="1" si="326"/>
        <v>-0.31693210828463581</v>
      </c>
      <c r="E3398" s="7">
        <v>3390</v>
      </c>
      <c r="F3398" s="14">
        <f t="shared" ca="1" si="327"/>
        <v>-0.97852765593195856</v>
      </c>
      <c r="H3398" s="7">
        <v>3390</v>
      </c>
      <c r="I3398" s="14">
        <f t="shared" ca="1" si="328"/>
        <v>0.21865550033328313</v>
      </c>
      <c r="T3398" s="7">
        <v>3390</v>
      </c>
      <c r="U3398" s="14">
        <f t="shared" ca="1" si="329"/>
        <v>-1.0768042638833113</v>
      </c>
      <c r="Z3398" s="7">
        <v>3390</v>
      </c>
      <c r="AA3398" s="14">
        <f t="shared" ca="1" si="325"/>
        <v>-0.24761696826987314</v>
      </c>
    </row>
    <row r="3399" spans="2:27" x14ac:dyDescent="0.25">
      <c r="B3399" s="7">
        <v>3391</v>
      </c>
      <c r="C3399" s="14">
        <f t="shared" ca="1" si="326"/>
        <v>-2.7039947633989508E-2</v>
      </c>
      <c r="E3399" s="7">
        <v>3391</v>
      </c>
      <c r="F3399" s="14">
        <f t="shared" ca="1" si="327"/>
        <v>1.718327811180434E-2</v>
      </c>
      <c r="H3399" s="7">
        <v>3391</v>
      </c>
      <c r="I3399" s="14">
        <f t="shared" ca="1" si="328"/>
        <v>-0.43132606141097657</v>
      </c>
      <c r="T3399" s="7">
        <v>3391</v>
      </c>
      <c r="U3399" s="14">
        <f t="shared" ca="1" si="329"/>
        <v>-0.44118273093316174</v>
      </c>
      <c r="Z3399" s="7">
        <v>3391</v>
      </c>
      <c r="AA3399" s="14">
        <f t="shared" ca="1" si="325"/>
        <v>-0.21591603679874488</v>
      </c>
    </row>
    <row r="3400" spans="2:27" x14ac:dyDescent="0.25">
      <c r="B3400" s="7">
        <v>3392</v>
      </c>
      <c r="C3400" s="14">
        <f t="shared" ca="1" si="326"/>
        <v>0.14788812058545464</v>
      </c>
      <c r="E3400" s="7">
        <v>3392</v>
      </c>
      <c r="F3400" s="14">
        <f t="shared" ca="1" si="327"/>
        <v>-0.38732477442101076</v>
      </c>
      <c r="H3400" s="7">
        <v>3392</v>
      </c>
      <c r="I3400" s="14">
        <f t="shared" ca="1" si="328"/>
        <v>0.13311694821667686</v>
      </c>
      <c r="T3400" s="7">
        <v>3392</v>
      </c>
      <c r="U3400" s="14">
        <f t="shared" ca="1" si="329"/>
        <v>-0.10631970561887927</v>
      </c>
      <c r="Z3400" s="7">
        <v>3392</v>
      </c>
      <c r="AA3400" s="14">
        <f t="shared" ca="1" si="325"/>
        <v>-2.0061334100873865E-2</v>
      </c>
    </row>
    <row r="3401" spans="2:27" x14ac:dyDescent="0.25">
      <c r="B3401" s="7">
        <v>3393</v>
      </c>
      <c r="C3401" s="14">
        <f t="shared" ca="1" si="326"/>
        <v>0.44972031124466361</v>
      </c>
      <c r="E3401" s="7">
        <v>3393</v>
      </c>
      <c r="F3401" s="14">
        <f t="shared" ca="1" si="327"/>
        <v>-6.8394999259752148E-2</v>
      </c>
      <c r="H3401" s="7">
        <v>3393</v>
      </c>
      <c r="I3401" s="14">
        <f t="shared" ca="1" si="328"/>
        <v>5.2141618066324738E-2</v>
      </c>
      <c r="T3401" s="7">
        <v>3393</v>
      </c>
      <c r="U3401" s="14">
        <f t="shared" ca="1" si="329"/>
        <v>0.43346693005123621</v>
      </c>
      <c r="Z3401" s="7">
        <v>3393</v>
      </c>
      <c r="AA3401" s="14">
        <f t="shared" ca="1" si="325"/>
        <v>9.5496371504169453E-2</v>
      </c>
    </row>
    <row r="3402" spans="2:27" x14ac:dyDescent="0.25">
      <c r="B3402" s="7">
        <v>3394</v>
      </c>
      <c r="C3402" s="14">
        <f t="shared" ca="1" si="326"/>
        <v>0.33688312407966403</v>
      </c>
      <c r="E3402" s="7">
        <v>3394</v>
      </c>
      <c r="F3402" s="14">
        <f t="shared" ca="1" si="327"/>
        <v>-1.0264964543395763</v>
      </c>
      <c r="H3402" s="7">
        <v>3394</v>
      </c>
      <c r="I3402" s="14">
        <f t="shared" ca="1" si="328"/>
        <v>4.0082582633022182E-2</v>
      </c>
      <c r="T3402" s="7">
        <v>3394</v>
      </c>
      <c r="U3402" s="14">
        <f t="shared" ca="1" si="329"/>
        <v>-0.64953074762689</v>
      </c>
      <c r="Z3402" s="7">
        <v>3394</v>
      </c>
      <c r="AA3402" s="14">
        <f t="shared" ref="AA3402:AA3465" ca="1" si="330">$AA$3*C3402+$AA$4*F3402+$AA$5*I3402</f>
        <v>-0.22053102016942897</v>
      </c>
    </row>
    <row r="3403" spans="2:27" x14ac:dyDescent="0.25">
      <c r="B3403" s="7">
        <v>3395</v>
      </c>
      <c r="C3403" s="14">
        <f t="shared" ref="C3403:C3466" ca="1" si="331">_xlfn.NORM.INV(RAND(),$C$3,$C$4)+($C$5*C3402)+($C$6*RAND())</f>
        <v>-1.8783038424199955E-2</v>
      </c>
      <c r="E3403" s="7">
        <v>3395</v>
      </c>
      <c r="F3403" s="14">
        <f t="shared" ref="F3403:F3466" ca="1" si="332">_xlfn.NORM.INV(RAND(),$F$3,$F$4)+($F$5*F3402)+($F$6*RAND())</f>
        <v>0.55057259658857527</v>
      </c>
      <c r="H3403" s="7">
        <v>3395</v>
      </c>
      <c r="I3403" s="14">
        <f t="shared" ref="I3403:I3466" ca="1" si="333">_xlfn.NORM.INV(RAND(),$I$3,$I$4)+($I$5*I3402)+($I$6*RAND())</f>
        <v>0.31228184115322649</v>
      </c>
      <c r="T3403" s="7">
        <v>3395</v>
      </c>
      <c r="U3403" s="14">
        <f t="shared" ref="U3403:U3466" ca="1" si="334">C3403+F3403+I3403+$U$5*U3402+$U$6*RAND()</f>
        <v>0.84407139931760189</v>
      </c>
      <c r="Z3403" s="7">
        <v>3395</v>
      </c>
      <c r="AA3403" s="14">
        <f t="shared" ca="1" si="330"/>
        <v>0.31755609186834582</v>
      </c>
    </row>
    <row r="3404" spans="2:27" x14ac:dyDescent="0.25">
      <c r="B3404" s="7">
        <v>3396</v>
      </c>
      <c r="C3404" s="14">
        <f t="shared" ca="1" si="331"/>
        <v>4.7469965033130355E-2</v>
      </c>
      <c r="E3404" s="7">
        <v>3396</v>
      </c>
      <c r="F3404" s="14">
        <f t="shared" ca="1" si="332"/>
        <v>-6.0087303071499454E-2</v>
      </c>
      <c r="H3404" s="7">
        <v>3396</v>
      </c>
      <c r="I3404" s="14">
        <f t="shared" ca="1" si="333"/>
        <v>1.560904347385661E-2</v>
      </c>
      <c r="T3404" s="7">
        <v>3396</v>
      </c>
      <c r="U3404" s="14">
        <f t="shared" ca="1" si="334"/>
        <v>2.9917054354875114E-3</v>
      </c>
      <c r="Z3404" s="7">
        <v>3396</v>
      </c>
      <c r="AA3404" s="14">
        <f t="shared" ca="1" si="330"/>
        <v>-7.2767617789545706E-4</v>
      </c>
    </row>
    <row r="3405" spans="2:27" x14ac:dyDescent="0.25">
      <c r="B3405" s="7">
        <v>3397</v>
      </c>
      <c r="C3405" s="14">
        <f t="shared" ca="1" si="331"/>
        <v>0.21150095229851681</v>
      </c>
      <c r="E3405" s="7">
        <v>3397</v>
      </c>
      <c r="F3405" s="14">
        <f t="shared" ca="1" si="332"/>
        <v>-0.19534444556451711</v>
      </c>
      <c r="H3405" s="7">
        <v>3397</v>
      </c>
      <c r="I3405" s="14">
        <f t="shared" ca="1" si="333"/>
        <v>1.2722939028174576E-2</v>
      </c>
      <c r="T3405" s="7">
        <v>3397</v>
      </c>
      <c r="U3405" s="14">
        <f t="shared" ca="1" si="334"/>
        <v>2.8879445762174286E-2</v>
      </c>
      <c r="Z3405" s="7">
        <v>3397</v>
      </c>
      <c r="AA3405" s="14">
        <f t="shared" ca="1" si="330"/>
        <v>-9.9416736955644722E-3</v>
      </c>
    </row>
    <row r="3406" spans="2:27" x14ac:dyDescent="0.25">
      <c r="B3406" s="7">
        <v>3398</v>
      </c>
      <c r="C3406" s="14">
        <f t="shared" ca="1" si="331"/>
        <v>0.17334129662882564</v>
      </c>
      <c r="E3406" s="7">
        <v>3398</v>
      </c>
      <c r="F3406" s="14">
        <f t="shared" ca="1" si="332"/>
        <v>0.68724034272902423</v>
      </c>
      <c r="H3406" s="7">
        <v>3398</v>
      </c>
      <c r="I3406" s="14">
        <f t="shared" ca="1" si="333"/>
        <v>9.9635415412083858E-2</v>
      </c>
      <c r="T3406" s="7">
        <v>3398</v>
      </c>
      <c r="U3406" s="14">
        <f t="shared" ca="1" si="334"/>
        <v>0.96021705476993369</v>
      </c>
      <c r="Z3406" s="7">
        <v>3398</v>
      </c>
      <c r="AA3406" s="14">
        <f t="shared" ca="1" si="330"/>
        <v>0.29065806985051434</v>
      </c>
    </row>
    <row r="3407" spans="2:27" x14ac:dyDescent="0.25">
      <c r="B3407" s="7">
        <v>3399</v>
      </c>
      <c r="C3407" s="14">
        <f t="shared" ca="1" si="331"/>
        <v>0.809580901171148</v>
      </c>
      <c r="E3407" s="7">
        <v>3399</v>
      </c>
      <c r="F3407" s="14">
        <f t="shared" ca="1" si="332"/>
        <v>0.25215009388456439</v>
      </c>
      <c r="H3407" s="7">
        <v>3399</v>
      </c>
      <c r="I3407" s="14">
        <f t="shared" ca="1" si="333"/>
        <v>-0.21253545322913642</v>
      </c>
      <c r="T3407" s="7">
        <v>3399</v>
      </c>
      <c r="U3407" s="14">
        <f t="shared" ca="1" si="334"/>
        <v>0.84919554182657597</v>
      </c>
      <c r="Z3407" s="7">
        <v>3399</v>
      </c>
      <c r="AA3407" s="14">
        <f t="shared" ca="1" si="330"/>
        <v>0.13129348178503072</v>
      </c>
    </row>
    <row r="3408" spans="2:27" x14ac:dyDescent="0.25">
      <c r="B3408" s="7">
        <v>3400</v>
      </c>
      <c r="C3408" s="14">
        <f t="shared" ca="1" si="331"/>
        <v>9.4115472118217802E-2</v>
      </c>
      <c r="E3408" s="7">
        <v>3400</v>
      </c>
      <c r="F3408" s="14">
        <f t="shared" ca="1" si="332"/>
        <v>-5.4662486391912346E-2</v>
      </c>
      <c r="H3408" s="7">
        <v>3400</v>
      </c>
      <c r="I3408" s="14">
        <f t="shared" ca="1" si="333"/>
        <v>-3.3794730576580376E-2</v>
      </c>
      <c r="T3408" s="7">
        <v>3400</v>
      </c>
      <c r="U3408" s="14">
        <f t="shared" ca="1" si="334"/>
        <v>5.6582551497250805E-3</v>
      </c>
      <c r="Z3408" s="7">
        <v>3400</v>
      </c>
      <c r="AA3408" s="14">
        <f t="shared" ca="1" si="330"/>
        <v>-1.4473016782220328E-2</v>
      </c>
    </row>
    <row r="3409" spans="2:27" x14ac:dyDescent="0.25">
      <c r="B3409" s="7">
        <v>3401</v>
      </c>
      <c r="C3409" s="14">
        <f t="shared" ca="1" si="331"/>
        <v>0.38617014589249671</v>
      </c>
      <c r="E3409" s="7">
        <v>3401</v>
      </c>
      <c r="F3409" s="14">
        <f t="shared" ca="1" si="332"/>
        <v>3.5508543695079664E-2</v>
      </c>
      <c r="H3409" s="7">
        <v>3401</v>
      </c>
      <c r="I3409" s="14">
        <f t="shared" ca="1" si="333"/>
        <v>-6.5101783237578439E-2</v>
      </c>
      <c r="T3409" s="7">
        <v>3401</v>
      </c>
      <c r="U3409" s="14">
        <f t="shared" ca="1" si="334"/>
        <v>0.35657690634999795</v>
      </c>
      <c r="Z3409" s="7">
        <v>3401</v>
      </c>
      <c r="AA3409" s="14">
        <f t="shared" ca="1" si="330"/>
        <v>5.5335700668234032E-2</v>
      </c>
    </row>
    <row r="3410" spans="2:27" x14ac:dyDescent="0.25">
      <c r="B3410" s="7">
        <v>3402</v>
      </c>
      <c r="C3410" s="14">
        <f t="shared" ca="1" si="331"/>
        <v>0.53997032749720708</v>
      </c>
      <c r="E3410" s="7">
        <v>3402</v>
      </c>
      <c r="F3410" s="14">
        <f t="shared" ca="1" si="332"/>
        <v>1.1829705881700647</v>
      </c>
      <c r="H3410" s="7">
        <v>3402</v>
      </c>
      <c r="I3410" s="14">
        <f t="shared" ca="1" si="333"/>
        <v>-0.25091137363664151</v>
      </c>
      <c r="T3410" s="7">
        <v>3402</v>
      </c>
      <c r="U3410" s="14">
        <f t="shared" ca="1" si="334"/>
        <v>1.4720295420306302</v>
      </c>
      <c r="Z3410" s="7">
        <v>3402</v>
      </c>
      <c r="AA3410" s="14">
        <f t="shared" ca="1" si="330"/>
        <v>0.33742955513214007</v>
      </c>
    </row>
    <row r="3411" spans="2:27" x14ac:dyDescent="0.25">
      <c r="B3411" s="7">
        <v>3403</v>
      </c>
      <c r="C3411" s="14">
        <f t="shared" ca="1" si="331"/>
        <v>0.19609034021083555</v>
      </c>
      <c r="E3411" s="7">
        <v>3403</v>
      </c>
      <c r="F3411" s="14">
        <f t="shared" ca="1" si="332"/>
        <v>0.1797516687996793</v>
      </c>
      <c r="H3411" s="7">
        <v>3403</v>
      </c>
      <c r="I3411" s="14">
        <f t="shared" ca="1" si="333"/>
        <v>-0.25285995454933008</v>
      </c>
      <c r="T3411" s="7">
        <v>3403</v>
      </c>
      <c r="U3411" s="14">
        <f t="shared" ca="1" si="334"/>
        <v>0.12298205446118476</v>
      </c>
      <c r="Z3411" s="7">
        <v>3403</v>
      </c>
      <c r="AA3411" s="14">
        <f t="shared" ca="1" si="330"/>
        <v>-3.328640859259413E-2</v>
      </c>
    </row>
    <row r="3412" spans="2:27" x14ac:dyDescent="0.25">
      <c r="B3412" s="7">
        <v>3404</v>
      </c>
      <c r="C3412" s="14">
        <f t="shared" ca="1" si="331"/>
        <v>0.33721664924756878</v>
      </c>
      <c r="E3412" s="7">
        <v>3404</v>
      </c>
      <c r="F3412" s="14">
        <f t="shared" ca="1" si="332"/>
        <v>-0.53547376751373243</v>
      </c>
      <c r="H3412" s="7">
        <v>3404</v>
      </c>
      <c r="I3412" s="14">
        <f t="shared" ca="1" si="333"/>
        <v>-0.20504008764975951</v>
      </c>
      <c r="T3412" s="7">
        <v>3404</v>
      </c>
      <c r="U3412" s="14">
        <f t="shared" ca="1" si="334"/>
        <v>-0.40329720591592316</v>
      </c>
      <c r="Z3412" s="7">
        <v>3404</v>
      </c>
      <c r="AA3412" s="14">
        <f t="shared" ca="1" si="330"/>
        <v>-0.19571884422948571</v>
      </c>
    </row>
    <row r="3413" spans="2:27" x14ac:dyDescent="0.25">
      <c r="B3413" s="7">
        <v>3405</v>
      </c>
      <c r="C3413" s="14">
        <f t="shared" ca="1" si="331"/>
        <v>0.31810240767644005</v>
      </c>
      <c r="E3413" s="7">
        <v>3405</v>
      </c>
      <c r="F3413" s="14">
        <f t="shared" ca="1" si="332"/>
        <v>0.32461973001707611</v>
      </c>
      <c r="H3413" s="7">
        <v>3405</v>
      </c>
      <c r="I3413" s="14">
        <f t="shared" ca="1" si="333"/>
        <v>-0.20983926560968746</v>
      </c>
      <c r="T3413" s="7">
        <v>3405</v>
      </c>
      <c r="U3413" s="14">
        <f t="shared" ca="1" si="334"/>
        <v>0.4328828720838287</v>
      </c>
      <c r="Z3413" s="7">
        <v>3405</v>
      </c>
      <c r="AA3413" s="14">
        <f t="shared" ca="1" si="330"/>
        <v>5.6086767735567117E-2</v>
      </c>
    </row>
    <row r="3414" spans="2:27" x14ac:dyDescent="0.25">
      <c r="B3414" s="7">
        <v>3406</v>
      </c>
      <c r="C3414" s="14">
        <f t="shared" ca="1" si="331"/>
        <v>-5.6733103188537221E-3</v>
      </c>
      <c r="E3414" s="7">
        <v>3406</v>
      </c>
      <c r="F3414" s="14">
        <f t="shared" ca="1" si="332"/>
        <v>0.12201831219491112</v>
      </c>
      <c r="H3414" s="7">
        <v>3406</v>
      </c>
      <c r="I3414" s="14">
        <f t="shared" ca="1" si="333"/>
        <v>-0.34617921148805963</v>
      </c>
      <c r="T3414" s="7">
        <v>3406</v>
      </c>
      <c r="U3414" s="14">
        <f t="shared" ca="1" si="334"/>
        <v>-0.22983420961200224</v>
      </c>
      <c r="Z3414" s="7">
        <v>3406</v>
      </c>
      <c r="AA3414" s="14">
        <f t="shared" ca="1" si="330"/>
        <v>-0.13761877414932722</v>
      </c>
    </row>
    <row r="3415" spans="2:27" x14ac:dyDescent="0.25">
      <c r="B3415" s="7">
        <v>3407</v>
      </c>
      <c r="C3415" s="14">
        <f t="shared" ca="1" si="331"/>
        <v>-0.53534232462170694</v>
      </c>
      <c r="E3415" s="7">
        <v>3407</v>
      </c>
      <c r="F3415" s="14">
        <f t="shared" ca="1" si="332"/>
        <v>-5.4960361543605757E-2</v>
      </c>
      <c r="H3415" s="7">
        <v>3407</v>
      </c>
      <c r="I3415" s="14">
        <f t="shared" ca="1" si="333"/>
        <v>-4.054098569442436E-2</v>
      </c>
      <c r="T3415" s="7">
        <v>3407</v>
      </c>
      <c r="U3415" s="14">
        <f t="shared" ca="1" si="334"/>
        <v>-0.630843671859737</v>
      </c>
      <c r="Z3415" s="7">
        <v>3407</v>
      </c>
      <c r="AA3415" s="14">
        <f t="shared" ca="1" si="330"/>
        <v>-0.14382706623463531</v>
      </c>
    </row>
    <row r="3416" spans="2:27" x14ac:dyDescent="0.25">
      <c r="B3416" s="7">
        <v>3408</v>
      </c>
      <c r="C3416" s="14">
        <f t="shared" ca="1" si="331"/>
        <v>9.057068456648884E-2</v>
      </c>
      <c r="E3416" s="7">
        <v>3408</v>
      </c>
      <c r="F3416" s="14">
        <f t="shared" ca="1" si="332"/>
        <v>2.0517879857962801E-2</v>
      </c>
      <c r="H3416" s="7">
        <v>3408</v>
      </c>
      <c r="I3416" s="14">
        <f t="shared" ca="1" si="333"/>
        <v>-0.29621850351248341</v>
      </c>
      <c r="T3416" s="7">
        <v>3408</v>
      </c>
      <c r="U3416" s="14">
        <f t="shared" ca="1" si="334"/>
        <v>-0.18512993908803177</v>
      </c>
      <c r="Z3416" s="7">
        <v>3408</v>
      </c>
      <c r="AA3416" s="14">
        <f t="shared" ca="1" si="330"/>
        <v>-0.1238397508855551</v>
      </c>
    </row>
    <row r="3417" spans="2:27" x14ac:dyDescent="0.25">
      <c r="B3417" s="7">
        <v>3409</v>
      </c>
      <c r="C3417" s="14">
        <f t="shared" ca="1" si="331"/>
        <v>0.27072706047714845</v>
      </c>
      <c r="E3417" s="7">
        <v>3409</v>
      </c>
      <c r="F3417" s="14">
        <f t="shared" ca="1" si="332"/>
        <v>-0.81240497933249844</v>
      </c>
      <c r="H3417" s="7">
        <v>3409</v>
      </c>
      <c r="I3417" s="14">
        <f t="shared" ca="1" si="333"/>
        <v>0.10804058484763039</v>
      </c>
      <c r="T3417" s="7">
        <v>3409</v>
      </c>
      <c r="U3417" s="14">
        <f t="shared" ca="1" si="334"/>
        <v>-0.43363733400771959</v>
      </c>
      <c r="Z3417" s="7">
        <v>3409</v>
      </c>
      <c r="AA3417" s="14">
        <f t="shared" ca="1" si="330"/>
        <v>-0.13555578928050463</v>
      </c>
    </row>
    <row r="3418" spans="2:27" x14ac:dyDescent="0.25">
      <c r="B3418" s="7">
        <v>3410</v>
      </c>
      <c r="C3418" s="14">
        <f t="shared" ca="1" si="331"/>
        <v>8.6199104249096312E-2</v>
      </c>
      <c r="E3418" s="7">
        <v>3410</v>
      </c>
      <c r="F3418" s="14">
        <f t="shared" ca="1" si="332"/>
        <v>0.32814383482305032</v>
      </c>
      <c r="H3418" s="7">
        <v>3410</v>
      </c>
      <c r="I3418" s="14">
        <f t="shared" ca="1" si="333"/>
        <v>8.249246380969201E-2</v>
      </c>
      <c r="T3418" s="7">
        <v>3410</v>
      </c>
      <c r="U3418" s="14">
        <f t="shared" ca="1" si="334"/>
        <v>0.49683540288183864</v>
      </c>
      <c r="Z3418" s="7">
        <v>3410</v>
      </c>
      <c r="AA3418" s="14">
        <f t="shared" ca="1" si="330"/>
        <v>0.15692920320158035</v>
      </c>
    </row>
    <row r="3419" spans="2:27" x14ac:dyDescent="0.25">
      <c r="B3419" s="7">
        <v>3411</v>
      </c>
      <c r="C3419" s="14">
        <f t="shared" ca="1" si="331"/>
        <v>0.34098089326250947</v>
      </c>
      <c r="E3419" s="7">
        <v>3411</v>
      </c>
      <c r="F3419" s="14">
        <f t="shared" ca="1" si="332"/>
        <v>0.34660386408974841</v>
      </c>
      <c r="H3419" s="7">
        <v>3411</v>
      </c>
      <c r="I3419" s="14">
        <f t="shared" ca="1" si="333"/>
        <v>-0.22842393891481011</v>
      </c>
      <c r="T3419" s="7">
        <v>3411</v>
      </c>
      <c r="U3419" s="14">
        <f t="shared" ca="1" si="334"/>
        <v>0.45916081843744777</v>
      </c>
      <c r="Z3419" s="7">
        <v>3411</v>
      </c>
      <c r="AA3419" s="14">
        <f t="shared" ca="1" si="330"/>
        <v>5.7965368422021352E-2</v>
      </c>
    </row>
    <row r="3420" spans="2:27" x14ac:dyDescent="0.25">
      <c r="B3420" s="7">
        <v>3412</v>
      </c>
      <c r="C3420" s="14">
        <f t="shared" ca="1" si="331"/>
        <v>0.50761760228228259</v>
      </c>
      <c r="E3420" s="7">
        <v>3412</v>
      </c>
      <c r="F3420" s="14">
        <f t="shared" ca="1" si="332"/>
        <v>-0.27154538864689592</v>
      </c>
      <c r="H3420" s="7">
        <v>3412</v>
      </c>
      <c r="I3420" s="14">
        <f t="shared" ca="1" si="333"/>
        <v>-3.9757579859822353E-2</v>
      </c>
      <c r="T3420" s="7">
        <v>3412</v>
      </c>
      <c r="U3420" s="14">
        <f t="shared" ca="1" si="334"/>
        <v>0.1963146337755643</v>
      </c>
      <c r="Z3420" s="7">
        <v>3412</v>
      </c>
      <c r="AA3420" s="14">
        <f t="shared" ca="1" si="330"/>
        <v>1.8111393247657176E-4</v>
      </c>
    </row>
    <row r="3421" spans="2:27" x14ac:dyDescent="0.25">
      <c r="B3421" s="7">
        <v>3413</v>
      </c>
      <c r="C3421" s="14">
        <f t="shared" ca="1" si="331"/>
        <v>0.2086132287667557</v>
      </c>
      <c r="E3421" s="7">
        <v>3413</v>
      </c>
      <c r="F3421" s="14">
        <f t="shared" ca="1" si="332"/>
        <v>-0.44603048349860153</v>
      </c>
      <c r="H3421" s="7">
        <v>3413</v>
      </c>
      <c r="I3421" s="14">
        <f t="shared" ca="1" si="333"/>
        <v>-8.6708804484238386E-2</v>
      </c>
      <c r="T3421" s="7">
        <v>3413</v>
      </c>
      <c r="U3421" s="14">
        <f t="shared" ca="1" si="334"/>
        <v>-0.32412605921608423</v>
      </c>
      <c r="Z3421" s="7">
        <v>3413</v>
      </c>
      <c r="AA3421" s="14">
        <f t="shared" ca="1" si="330"/>
        <v>-0.13544090153834851</v>
      </c>
    </row>
    <row r="3422" spans="2:27" x14ac:dyDescent="0.25">
      <c r="B3422" s="7">
        <v>3414</v>
      </c>
      <c r="C3422" s="14">
        <f t="shared" ca="1" si="331"/>
        <v>0.46784165760896052</v>
      </c>
      <c r="E3422" s="7">
        <v>3414</v>
      </c>
      <c r="F3422" s="14">
        <f t="shared" ca="1" si="332"/>
        <v>0.30494633396303616</v>
      </c>
      <c r="H3422" s="7">
        <v>3414</v>
      </c>
      <c r="I3422" s="14">
        <f t="shared" ca="1" si="333"/>
        <v>-3.6448273851937697E-2</v>
      </c>
      <c r="T3422" s="7">
        <v>3414</v>
      </c>
      <c r="U3422" s="14">
        <f t="shared" ca="1" si="334"/>
        <v>0.73633971772005891</v>
      </c>
      <c r="Z3422" s="7">
        <v>3414</v>
      </c>
      <c r="AA3422" s="14">
        <f t="shared" ca="1" si="330"/>
        <v>0.16682809478473409</v>
      </c>
    </row>
    <row r="3423" spans="2:27" x14ac:dyDescent="0.25">
      <c r="B3423" s="7">
        <v>3415</v>
      </c>
      <c r="C3423" s="14">
        <f t="shared" ca="1" si="331"/>
        <v>0.52891193812955573</v>
      </c>
      <c r="E3423" s="7">
        <v>3415</v>
      </c>
      <c r="F3423" s="14">
        <f t="shared" ca="1" si="332"/>
        <v>0.81186770780720607</v>
      </c>
      <c r="H3423" s="7">
        <v>3415</v>
      </c>
      <c r="I3423" s="14">
        <f t="shared" ca="1" si="333"/>
        <v>-2.9194288093151145E-2</v>
      </c>
      <c r="T3423" s="7">
        <v>3415</v>
      </c>
      <c r="U3423" s="14">
        <f t="shared" ca="1" si="334"/>
        <v>1.3115853578436107</v>
      </c>
      <c r="Z3423" s="7">
        <v>3415</v>
      </c>
      <c r="AA3423" s="14">
        <f t="shared" ca="1" si="330"/>
        <v>0.33474555592149735</v>
      </c>
    </row>
    <row r="3424" spans="2:27" x14ac:dyDescent="0.25">
      <c r="B3424" s="7">
        <v>3416</v>
      </c>
      <c r="C3424" s="14">
        <f t="shared" ca="1" si="331"/>
        <v>0.56092160319808515</v>
      </c>
      <c r="E3424" s="7">
        <v>3416</v>
      </c>
      <c r="F3424" s="14">
        <f t="shared" ca="1" si="332"/>
        <v>-0.37889333299036343</v>
      </c>
      <c r="H3424" s="7">
        <v>3416</v>
      </c>
      <c r="I3424" s="14">
        <f t="shared" ca="1" si="333"/>
        <v>0.32065959550829876</v>
      </c>
      <c r="T3424" s="7">
        <v>3416</v>
      </c>
      <c r="U3424" s="14">
        <f t="shared" ca="1" si="334"/>
        <v>0.50268786571602053</v>
      </c>
      <c r="Z3424" s="7">
        <v>3416</v>
      </c>
      <c r="AA3424" s="14">
        <f t="shared" ca="1" si="330"/>
        <v>0.15884611849665739</v>
      </c>
    </row>
    <row r="3425" spans="2:27" x14ac:dyDescent="0.25">
      <c r="B3425" s="7">
        <v>3417</v>
      </c>
      <c r="C3425" s="14">
        <f t="shared" ca="1" si="331"/>
        <v>0.34201630545690098</v>
      </c>
      <c r="E3425" s="7">
        <v>3417</v>
      </c>
      <c r="F3425" s="14">
        <f t="shared" ca="1" si="332"/>
        <v>0.45292150406792275</v>
      </c>
      <c r="H3425" s="7">
        <v>3417</v>
      </c>
      <c r="I3425" s="14">
        <f t="shared" ca="1" si="333"/>
        <v>0.23460479960288066</v>
      </c>
      <c r="T3425" s="7">
        <v>3417</v>
      </c>
      <c r="U3425" s="14">
        <f t="shared" ca="1" si="334"/>
        <v>1.0295426091277045</v>
      </c>
      <c r="Z3425" s="7">
        <v>3417</v>
      </c>
      <c r="AA3425" s="14">
        <f t="shared" ca="1" si="330"/>
        <v>0.32158211211319732</v>
      </c>
    </row>
    <row r="3426" spans="2:27" x14ac:dyDescent="0.25">
      <c r="B3426" s="7">
        <v>3418</v>
      </c>
      <c r="C3426" s="14">
        <f t="shared" ca="1" si="331"/>
        <v>0.62090694694556514</v>
      </c>
      <c r="E3426" s="7">
        <v>3418</v>
      </c>
      <c r="F3426" s="14">
        <f t="shared" ca="1" si="332"/>
        <v>-0.49481555737755123</v>
      </c>
      <c r="H3426" s="7">
        <v>3418</v>
      </c>
      <c r="I3426" s="14">
        <f t="shared" ca="1" si="333"/>
        <v>1.6695836762397526E-2</v>
      </c>
      <c r="T3426" s="7">
        <v>3418</v>
      </c>
      <c r="U3426" s="14">
        <f t="shared" ca="1" si="334"/>
        <v>0.14278722633041144</v>
      </c>
      <c r="Z3426" s="7">
        <v>3418</v>
      </c>
      <c r="AA3426" s="14">
        <f t="shared" ca="1" si="330"/>
        <v>-1.5915359442953553E-2</v>
      </c>
    </row>
    <row r="3427" spans="2:27" x14ac:dyDescent="0.25">
      <c r="B3427" s="7">
        <v>3419</v>
      </c>
      <c r="C3427" s="14">
        <f t="shared" ca="1" si="331"/>
        <v>7.0272310912318156E-2</v>
      </c>
      <c r="E3427" s="7">
        <v>3419</v>
      </c>
      <c r="F3427" s="14">
        <f t="shared" ca="1" si="332"/>
        <v>0.58193849197518532</v>
      </c>
      <c r="H3427" s="7">
        <v>3419</v>
      </c>
      <c r="I3427" s="14">
        <f t="shared" ca="1" si="333"/>
        <v>-7.1613753477838965E-2</v>
      </c>
      <c r="T3427" s="7">
        <v>3419</v>
      </c>
      <c r="U3427" s="14">
        <f t="shared" ca="1" si="334"/>
        <v>0.5805970494096645</v>
      </c>
      <c r="Z3427" s="7">
        <v>3419</v>
      </c>
      <c r="AA3427" s="14">
        <f t="shared" ca="1" si="330"/>
        <v>0.15282913303609974</v>
      </c>
    </row>
    <row r="3428" spans="2:27" x14ac:dyDescent="0.25">
      <c r="B3428" s="7">
        <v>3420</v>
      </c>
      <c r="C3428" s="14">
        <f t="shared" ca="1" si="331"/>
        <v>0.45309786961008947</v>
      </c>
      <c r="E3428" s="7">
        <v>3420</v>
      </c>
      <c r="F3428" s="14">
        <f t="shared" ca="1" si="332"/>
        <v>-0.33127275629785058</v>
      </c>
      <c r="H3428" s="7">
        <v>3420</v>
      </c>
      <c r="I3428" s="14">
        <f t="shared" ca="1" si="333"/>
        <v>-0.14138970742216744</v>
      </c>
      <c r="T3428" s="7">
        <v>3420</v>
      </c>
      <c r="U3428" s="14">
        <f t="shared" ca="1" si="334"/>
        <v>-1.9564594109928557E-2</v>
      </c>
      <c r="Z3428" s="7">
        <v>3420</v>
      </c>
      <c r="AA3428" s="14">
        <f t="shared" ca="1" si="330"/>
        <v>-7.9457106678420986E-2</v>
      </c>
    </row>
    <row r="3429" spans="2:27" x14ac:dyDescent="0.25">
      <c r="B3429" s="7">
        <v>3421</v>
      </c>
      <c r="C3429" s="14">
        <f t="shared" ca="1" si="331"/>
        <v>0.37445410969142312</v>
      </c>
      <c r="E3429" s="7">
        <v>3421</v>
      </c>
      <c r="F3429" s="14">
        <f t="shared" ca="1" si="332"/>
        <v>-0.42272535714782622</v>
      </c>
      <c r="H3429" s="7">
        <v>3421</v>
      </c>
      <c r="I3429" s="14">
        <f t="shared" ca="1" si="333"/>
        <v>3.0897251050127389E-2</v>
      </c>
      <c r="T3429" s="7">
        <v>3421</v>
      </c>
      <c r="U3429" s="14">
        <f t="shared" ca="1" si="334"/>
        <v>-1.737399640627571E-2</v>
      </c>
      <c r="Z3429" s="7">
        <v>3421</v>
      </c>
      <c r="AA3429" s="14">
        <f t="shared" ca="1" si="330"/>
        <v>-3.6478159680999545E-2</v>
      </c>
    </row>
    <row r="3430" spans="2:27" x14ac:dyDescent="0.25">
      <c r="B3430" s="7">
        <v>3422</v>
      </c>
      <c r="C3430" s="14">
        <f t="shared" ca="1" si="331"/>
        <v>-6.5662831902296562E-2</v>
      </c>
      <c r="E3430" s="7">
        <v>3422</v>
      </c>
      <c r="F3430" s="14">
        <f t="shared" ca="1" si="332"/>
        <v>0.30904919002087161</v>
      </c>
      <c r="H3430" s="7">
        <v>3422</v>
      </c>
      <c r="I3430" s="14">
        <f t="shared" ca="1" si="333"/>
        <v>0.16258187843339839</v>
      </c>
      <c r="T3430" s="7">
        <v>3422</v>
      </c>
      <c r="U3430" s="14">
        <f t="shared" ca="1" si="334"/>
        <v>0.40596823655197345</v>
      </c>
      <c r="Z3430" s="7">
        <v>3422</v>
      </c>
      <c r="AA3430" s="14">
        <f t="shared" ca="1" si="330"/>
        <v>0.16087312984250135</v>
      </c>
    </row>
    <row r="3431" spans="2:27" x14ac:dyDescent="0.25">
      <c r="B3431" s="7">
        <v>3423</v>
      </c>
      <c r="C3431" s="14">
        <f t="shared" ca="1" si="331"/>
        <v>0.26053874502246449</v>
      </c>
      <c r="E3431" s="7">
        <v>3423</v>
      </c>
      <c r="F3431" s="14">
        <f t="shared" ca="1" si="332"/>
        <v>-1.356935136381443E-2</v>
      </c>
      <c r="H3431" s="7">
        <v>3423</v>
      </c>
      <c r="I3431" s="14">
        <f t="shared" ca="1" si="333"/>
        <v>-0.19152054406038099</v>
      </c>
      <c r="T3431" s="7">
        <v>3423</v>
      </c>
      <c r="U3431" s="14">
        <f t="shared" ca="1" si="334"/>
        <v>5.5448849598269068E-2</v>
      </c>
      <c r="Z3431" s="7">
        <v>3423</v>
      </c>
      <c r="AA3431" s="14">
        <f t="shared" ca="1" si="330"/>
        <v>-4.7723328434841922E-2</v>
      </c>
    </row>
    <row r="3432" spans="2:27" x14ac:dyDescent="0.25">
      <c r="B3432" s="7">
        <v>3424</v>
      </c>
      <c r="C3432" s="14">
        <f t="shared" ca="1" si="331"/>
        <v>-0.32704223060014065</v>
      </c>
      <c r="E3432" s="7">
        <v>3424</v>
      </c>
      <c r="F3432" s="14">
        <f t="shared" ca="1" si="332"/>
        <v>-0.24114433596569743</v>
      </c>
      <c r="H3432" s="7">
        <v>3424</v>
      </c>
      <c r="I3432" s="14">
        <f t="shared" ca="1" si="333"/>
        <v>-0.14058420441887137</v>
      </c>
      <c r="T3432" s="7">
        <v>3424</v>
      </c>
      <c r="U3432" s="14">
        <f t="shared" ca="1" si="334"/>
        <v>-0.70877077098470953</v>
      </c>
      <c r="Z3432" s="7">
        <v>3424</v>
      </c>
      <c r="AA3432" s="14">
        <f t="shared" ca="1" si="330"/>
        <v>-0.20804384911917304</v>
      </c>
    </row>
    <row r="3433" spans="2:27" x14ac:dyDescent="0.25">
      <c r="B3433" s="7">
        <v>3425</v>
      </c>
      <c r="C3433" s="14">
        <f t="shared" ca="1" si="331"/>
        <v>2.939223382507522E-2</v>
      </c>
      <c r="E3433" s="7">
        <v>3425</v>
      </c>
      <c r="F3433" s="14">
        <f t="shared" ca="1" si="332"/>
        <v>0.38506556038411954</v>
      </c>
      <c r="H3433" s="7">
        <v>3425</v>
      </c>
      <c r="I3433" s="14">
        <f t="shared" ca="1" si="333"/>
        <v>-0.11123934647907463</v>
      </c>
      <c r="T3433" s="7">
        <v>3425</v>
      </c>
      <c r="U3433" s="14">
        <f t="shared" ca="1" si="334"/>
        <v>0.30321844773012013</v>
      </c>
      <c r="Z3433" s="7">
        <v>3425</v>
      </c>
      <c r="AA3433" s="14">
        <f t="shared" ca="1" si="330"/>
        <v>6.5778441640713586E-2</v>
      </c>
    </row>
    <row r="3434" spans="2:27" x14ac:dyDescent="0.25">
      <c r="B3434" s="7">
        <v>3426</v>
      </c>
      <c r="C3434" s="14">
        <f t="shared" ca="1" si="331"/>
        <v>0.15473078969570844</v>
      </c>
      <c r="E3434" s="7">
        <v>3426</v>
      </c>
      <c r="F3434" s="14">
        <f t="shared" ca="1" si="332"/>
        <v>4.8904894864850446E-3</v>
      </c>
      <c r="H3434" s="7">
        <v>3426</v>
      </c>
      <c r="I3434" s="14">
        <f t="shared" ca="1" si="333"/>
        <v>0.29444300316269062</v>
      </c>
      <c r="T3434" s="7">
        <v>3426</v>
      </c>
      <c r="U3434" s="14">
        <f t="shared" ca="1" si="334"/>
        <v>0.45406428234488411</v>
      </c>
      <c r="Z3434" s="7">
        <v>3426</v>
      </c>
      <c r="AA3434" s="14">
        <f t="shared" ca="1" si="330"/>
        <v>0.1796348063664325</v>
      </c>
    </row>
    <row r="3435" spans="2:27" x14ac:dyDescent="0.25">
      <c r="B3435" s="7">
        <v>3427</v>
      </c>
      <c r="C3435" s="14">
        <f t="shared" ca="1" si="331"/>
        <v>0.20769177415046675</v>
      </c>
      <c r="E3435" s="7">
        <v>3427</v>
      </c>
      <c r="F3435" s="14">
        <f t="shared" ca="1" si="332"/>
        <v>-4.9573173035864726E-2</v>
      </c>
      <c r="H3435" s="7">
        <v>3427</v>
      </c>
      <c r="I3435" s="14">
        <f t="shared" ca="1" si="333"/>
        <v>0.21843524440356088</v>
      </c>
      <c r="T3435" s="7">
        <v>3427</v>
      </c>
      <c r="U3435" s="14">
        <f t="shared" ca="1" si="334"/>
        <v>0.3765538455181629</v>
      </c>
      <c r="Z3435" s="7">
        <v>3427</v>
      </c>
      <c r="AA3435" s="14">
        <f t="shared" ca="1" si="330"/>
        <v>0.13588402512111439</v>
      </c>
    </row>
    <row r="3436" spans="2:27" x14ac:dyDescent="0.25">
      <c r="B3436" s="7">
        <v>3428</v>
      </c>
      <c r="C3436" s="14">
        <f t="shared" ca="1" si="331"/>
        <v>-4.7565312841210836E-2</v>
      </c>
      <c r="E3436" s="7">
        <v>3428</v>
      </c>
      <c r="F3436" s="14">
        <f t="shared" ca="1" si="332"/>
        <v>-0.19771773750595553</v>
      </c>
      <c r="H3436" s="7">
        <v>3428</v>
      </c>
      <c r="I3436" s="14">
        <f t="shared" ca="1" si="333"/>
        <v>-0.20555879029488872</v>
      </c>
      <c r="T3436" s="7">
        <v>3428</v>
      </c>
      <c r="U3436" s="14">
        <f t="shared" ca="1" si="334"/>
        <v>-0.45084184064205507</v>
      </c>
      <c r="Z3436" s="7">
        <v>3428</v>
      </c>
      <c r="AA3436" s="14">
        <f t="shared" ca="1" si="330"/>
        <v>-0.1716077789674732</v>
      </c>
    </row>
    <row r="3437" spans="2:27" x14ac:dyDescent="0.25">
      <c r="B3437" s="7">
        <v>3429</v>
      </c>
      <c r="C3437" s="14">
        <f t="shared" ca="1" si="331"/>
        <v>-0.13447110395805534</v>
      </c>
      <c r="E3437" s="7">
        <v>3429</v>
      </c>
      <c r="F3437" s="14">
        <f t="shared" ca="1" si="332"/>
        <v>-3.8884804526164829E-2</v>
      </c>
      <c r="H3437" s="7">
        <v>3429</v>
      </c>
      <c r="I3437" s="14">
        <f t="shared" ca="1" si="333"/>
        <v>-0.4313801518588895</v>
      </c>
      <c r="T3437" s="7">
        <v>3429</v>
      </c>
      <c r="U3437" s="14">
        <f t="shared" ca="1" si="334"/>
        <v>-0.60473606034310967</v>
      </c>
      <c r="Z3437" s="7">
        <v>3429</v>
      </c>
      <c r="AA3437" s="14">
        <f t="shared" ca="1" si="330"/>
        <v>-0.25424973807890527</v>
      </c>
    </row>
    <row r="3438" spans="2:27" x14ac:dyDescent="0.25">
      <c r="B3438" s="7">
        <v>3430</v>
      </c>
      <c r="C3438" s="14">
        <f t="shared" ca="1" si="331"/>
        <v>-6.6356454776179213E-2</v>
      </c>
      <c r="E3438" s="7">
        <v>3430</v>
      </c>
      <c r="F3438" s="14">
        <f t="shared" ca="1" si="332"/>
        <v>0.80145012170724605</v>
      </c>
      <c r="H3438" s="7">
        <v>3430</v>
      </c>
      <c r="I3438" s="14">
        <f t="shared" ca="1" si="333"/>
        <v>-4.1603782487694682E-2</v>
      </c>
      <c r="T3438" s="7">
        <v>3430</v>
      </c>
      <c r="U3438" s="14">
        <f t="shared" ca="1" si="334"/>
        <v>0.69348988444337212</v>
      </c>
      <c r="Z3438" s="7">
        <v>3430</v>
      </c>
      <c r="AA3438" s="14">
        <f t="shared" ca="1" si="330"/>
        <v>0.20636185431309059</v>
      </c>
    </row>
    <row r="3439" spans="2:27" x14ac:dyDescent="0.25">
      <c r="B3439" s="7">
        <v>3431</v>
      </c>
      <c r="C3439" s="14">
        <f t="shared" ca="1" si="331"/>
        <v>-7.7852718894136294E-2</v>
      </c>
      <c r="E3439" s="7">
        <v>3431</v>
      </c>
      <c r="F3439" s="14">
        <f t="shared" ca="1" si="332"/>
        <v>9.1805905623615874E-2</v>
      </c>
      <c r="H3439" s="7">
        <v>3431</v>
      </c>
      <c r="I3439" s="14">
        <f t="shared" ca="1" si="333"/>
        <v>-0.13885381670620753</v>
      </c>
      <c r="T3439" s="7">
        <v>3431</v>
      </c>
      <c r="U3439" s="14">
        <f t="shared" ca="1" si="334"/>
        <v>-0.12490062997672795</v>
      </c>
      <c r="Z3439" s="7">
        <v>3431</v>
      </c>
      <c r="AA3439" s="14">
        <f t="shared" ca="1" si="330"/>
        <v>-5.7455680444846266E-2</v>
      </c>
    </row>
    <row r="3440" spans="2:27" x14ac:dyDescent="0.25">
      <c r="B3440" s="7">
        <v>3432</v>
      </c>
      <c r="C3440" s="14">
        <f t="shared" ca="1" si="331"/>
        <v>0.39152319072730163</v>
      </c>
      <c r="E3440" s="7">
        <v>3432</v>
      </c>
      <c r="F3440" s="14">
        <f t="shared" ca="1" si="332"/>
        <v>-3.8191432473470455E-2</v>
      </c>
      <c r="H3440" s="7">
        <v>3432</v>
      </c>
      <c r="I3440" s="14">
        <f t="shared" ca="1" si="333"/>
        <v>2.4745673352686168E-2</v>
      </c>
      <c r="T3440" s="7">
        <v>3432</v>
      </c>
      <c r="U3440" s="14">
        <f t="shared" ca="1" si="334"/>
        <v>0.37807743160651736</v>
      </c>
      <c r="Z3440" s="7">
        <v>3432</v>
      </c>
      <c r="AA3440" s="14">
        <f t="shared" ca="1" si="330"/>
        <v>7.9220045079762269E-2</v>
      </c>
    </row>
    <row r="3441" spans="2:27" x14ac:dyDescent="0.25">
      <c r="B3441" s="7">
        <v>3433</v>
      </c>
      <c r="C3441" s="14">
        <f t="shared" ca="1" si="331"/>
        <v>0.28114089630406558</v>
      </c>
      <c r="E3441" s="7">
        <v>3433</v>
      </c>
      <c r="F3441" s="14">
        <f t="shared" ca="1" si="332"/>
        <v>-0.123630687673256</v>
      </c>
      <c r="H3441" s="7">
        <v>3433</v>
      </c>
      <c r="I3441" s="14">
        <f t="shared" ca="1" si="333"/>
        <v>0.15847736949856633</v>
      </c>
      <c r="T3441" s="7">
        <v>3433</v>
      </c>
      <c r="U3441" s="14">
        <f t="shared" ca="1" si="334"/>
        <v>0.31598757812937595</v>
      </c>
      <c r="Z3441" s="7">
        <v>3433</v>
      </c>
      <c r="AA3441" s="14">
        <f t="shared" ca="1" si="330"/>
        <v>9.8377657708119487E-2</v>
      </c>
    </row>
    <row r="3442" spans="2:27" x14ac:dyDescent="0.25">
      <c r="B3442" s="7">
        <v>3434</v>
      </c>
      <c r="C3442" s="14">
        <f t="shared" ca="1" si="331"/>
        <v>3.9407057417146021E-2</v>
      </c>
      <c r="E3442" s="7">
        <v>3434</v>
      </c>
      <c r="F3442" s="14">
        <f t="shared" ca="1" si="332"/>
        <v>-7.9294234011972803E-2</v>
      </c>
      <c r="H3442" s="7">
        <v>3434</v>
      </c>
      <c r="I3442" s="14">
        <f t="shared" ca="1" si="333"/>
        <v>-7.6322362601836308E-2</v>
      </c>
      <c r="T3442" s="7">
        <v>3434</v>
      </c>
      <c r="U3442" s="14">
        <f t="shared" ca="1" si="334"/>
        <v>-0.11620953919666309</v>
      </c>
      <c r="Z3442" s="7">
        <v>3434</v>
      </c>
      <c r="AA3442" s="14">
        <f t="shared" ca="1" si="330"/>
        <v>-5.4068040021080788E-2</v>
      </c>
    </row>
    <row r="3443" spans="2:27" x14ac:dyDescent="0.25">
      <c r="B3443" s="7">
        <v>3435</v>
      </c>
      <c r="C3443" s="14">
        <f t="shared" ca="1" si="331"/>
        <v>-0.64970205171135231</v>
      </c>
      <c r="E3443" s="7">
        <v>3435</v>
      </c>
      <c r="F3443" s="14">
        <f t="shared" ca="1" si="332"/>
        <v>0.14122790831360257</v>
      </c>
      <c r="H3443" s="7">
        <v>3435</v>
      </c>
      <c r="I3443" s="14">
        <f t="shared" ca="1" si="333"/>
        <v>0.14210357838551474</v>
      </c>
      <c r="T3443" s="7">
        <v>3435</v>
      </c>
      <c r="U3443" s="14">
        <f t="shared" ca="1" si="334"/>
        <v>-0.36637056501223503</v>
      </c>
      <c r="Z3443" s="7">
        <v>3435</v>
      </c>
      <c r="AA3443" s="14">
        <f t="shared" ca="1" si="330"/>
        <v>-1.6520248655432335E-2</v>
      </c>
    </row>
    <row r="3444" spans="2:27" x14ac:dyDescent="0.25">
      <c r="B3444" s="7">
        <v>3436</v>
      </c>
      <c r="C3444" s="14">
        <f t="shared" ca="1" si="331"/>
        <v>-0.24685506054093359</v>
      </c>
      <c r="E3444" s="7">
        <v>3436</v>
      </c>
      <c r="F3444" s="14">
        <f t="shared" ca="1" si="332"/>
        <v>0.22810864463197428</v>
      </c>
      <c r="H3444" s="7">
        <v>3436</v>
      </c>
      <c r="I3444" s="14">
        <f t="shared" ca="1" si="333"/>
        <v>-0.33149837314269559</v>
      </c>
      <c r="T3444" s="7">
        <v>3436</v>
      </c>
      <c r="U3444" s="14">
        <f t="shared" ca="1" si="334"/>
        <v>-0.3502447890516549</v>
      </c>
      <c r="Z3444" s="7">
        <v>3436</v>
      </c>
      <c r="AA3444" s="14">
        <f t="shared" ca="1" si="330"/>
        <v>-0.14668760528994224</v>
      </c>
    </row>
    <row r="3445" spans="2:27" x14ac:dyDescent="0.25">
      <c r="B3445" s="7">
        <v>3437</v>
      </c>
      <c r="C3445" s="14">
        <f t="shared" ca="1" si="331"/>
        <v>-0.38494759004537416</v>
      </c>
      <c r="E3445" s="7">
        <v>3437</v>
      </c>
      <c r="F3445" s="14">
        <f t="shared" ca="1" si="332"/>
        <v>-0.30643732357530939</v>
      </c>
      <c r="H3445" s="7">
        <v>3437</v>
      </c>
      <c r="I3445" s="14">
        <f t="shared" ca="1" si="333"/>
        <v>0.18537896146802707</v>
      </c>
      <c r="T3445" s="7">
        <v>3437</v>
      </c>
      <c r="U3445" s="14">
        <f t="shared" ca="1" si="334"/>
        <v>-0.50600595215265654</v>
      </c>
      <c r="Z3445" s="7">
        <v>3437</v>
      </c>
      <c r="AA3445" s="14">
        <f t="shared" ca="1" si="330"/>
        <v>-7.6231234347654109E-2</v>
      </c>
    </row>
    <row r="3446" spans="2:27" x14ac:dyDescent="0.25">
      <c r="B3446" s="7">
        <v>3438</v>
      </c>
      <c r="C3446" s="14">
        <f t="shared" ca="1" si="331"/>
        <v>-0.10308485357730388</v>
      </c>
      <c r="E3446" s="7">
        <v>3438</v>
      </c>
      <c r="F3446" s="14">
        <f t="shared" ca="1" si="332"/>
        <v>2.8229323970602946E-2</v>
      </c>
      <c r="H3446" s="7">
        <v>3438</v>
      </c>
      <c r="I3446" s="14">
        <f t="shared" ca="1" si="333"/>
        <v>-0.11926782322533279</v>
      </c>
      <c r="T3446" s="7">
        <v>3438</v>
      </c>
      <c r="U3446" s="14">
        <f t="shared" ca="1" si="334"/>
        <v>-0.19412335283203372</v>
      </c>
      <c r="Z3446" s="7">
        <v>3438</v>
      </c>
      <c r="AA3446" s="14">
        <f t="shared" ca="1" si="330"/>
        <v>-7.1782085136946283E-2</v>
      </c>
    </row>
    <row r="3447" spans="2:27" x14ac:dyDescent="0.25">
      <c r="B3447" s="7">
        <v>3439</v>
      </c>
      <c r="C3447" s="14">
        <f t="shared" ca="1" si="331"/>
        <v>-0.1819655676549575</v>
      </c>
      <c r="E3447" s="7">
        <v>3439</v>
      </c>
      <c r="F3447" s="14">
        <f t="shared" ca="1" si="332"/>
        <v>-0.13282560885645769</v>
      </c>
      <c r="H3447" s="7">
        <v>3439</v>
      </c>
      <c r="I3447" s="14">
        <f t="shared" ca="1" si="333"/>
        <v>-0.46464127424278251</v>
      </c>
      <c r="T3447" s="7">
        <v>3439</v>
      </c>
      <c r="U3447" s="14">
        <f t="shared" ca="1" si="334"/>
        <v>-0.77943245075419765</v>
      </c>
      <c r="Z3447" s="7">
        <v>3439</v>
      </c>
      <c r="AA3447" s="14">
        <f t="shared" ca="1" si="330"/>
        <v>-0.30856143330932007</v>
      </c>
    </row>
    <row r="3448" spans="2:27" x14ac:dyDescent="0.25">
      <c r="B3448" s="7">
        <v>3440</v>
      </c>
      <c r="C3448" s="14">
        <f t="shared" ca="1" si="331"/>
        <v>0.27972387929664799</v>
      </c>
      <c r="E3448" s="7">
        <v>3440</v>
      </c>
      <c r="F3448" s="14">
        <f t="shared" ca="1" si="332"/>
        <v>-0.3948202100839262</v>
      </c>
      <c r="H3448" s="7">
        <v>3440</v>
      </c>
      <c r="I3448" s="14">
        <f t="shared" ca="1" si="333"/>
        <v>-1.1259492743512151E-2</v>
      </c>
      <c r="T3448" s="7">
        <v>3440</v>
      </c>
      <c r="U3448" s="14">
        <f t="shared" ca="1" si="334"/>
        <v>-0.12635582353079036</v>
      </c>
      <c r="Z3448" s="7">
        <v>3440</v>
      </c>
      <c r="AA3448" s="14">
        <f t="shared" ca="1" si="330"/>
        <v>-6.8131033537604316E-2</v>
      </c>
    </row>
    <row r="3449" spans="2:27" x14ac:dyDescent="0.25">
      <c r="B3449" s="7">
        <v>3441</v>
      </c>
      <c r="C3449" s="14">
        <f t="shared" ca="1" si="331"/>
        <v>0.20462348271238595</v>
      </c>
      <c r="E3449" s="7">
        <v>3441</v>
      </c>
      <c r="F3449" s="14">
        <f t="shared" ca="1" si="332"/>
        <v>0.29200982128402297</v>
      </c>
      <c r="H3449" s="7">
        <v>3441</v>
      </c>
      <c r="I3449" s="14">
        <f t="shared" ca="1" si="333"/>
        <v>0.22276271526020852</v>
      </c>
      <c r="T3449" s="7">
        <v>3441</v>
      </c>
      <c r="U3449" s="14">
        <f t="shared" ca="1" si="334"/>
        <v>0.71939601925661745</v>
      </c>
      <c r="Z3449" s="7">
        <v>3441</v>
      </c>
      <c r="AA3449" s="14">
        <f t="shared" ca="1" si="330"/>
        <v>0.23990900055778835</v>
      </c>
    </row>
    <row r="3450" spans="2:27" x14ac:dyDescent="0.25">
      <c r="B3450" s="7">
        <v>3442</v>
      </c>
      <c r="C3450" s="14">
        <f t="shared" ca="1" si="331"/>
        <v>0.36744585249286527</v>
      </c>
      <c r="E3450" s="7">
        <v>3442</v>
      </c>
      <c r="F3450" s="14">
        <f t="shared" ca="1" si="332"/>
        <v>-0.19517959789166758</v>
      </c>
      <c r="H3450" s="7">
        <v>3442</v>
      </c>
      <c r="I3450" s="14">
        <f t="shared" ca="1" si="333"/>
        <v>5.8737119259393997E-2</v>
      </c>
      <c r="T3450" s="7">
        <v>3442</v>
      </c>
      <c r="U3450" s="14">
        <f t="shared" ca="1" si="334"/>
        <v>0.23100337386059167</v>
      </c>
      <c r="Z3450" s="7">
        <v>3442</v>
      </c>
      <c r="AA3450" s="14">
        <f t="shared" ca="1" si="330"/>
        <v>4.4303850760769779E-2</v>
      </c>
    </row>
    <row r="3451" spans="2:27" x14ac:dyDescent="0.25">
      <c r="B3451" s="7">
        <v>3443</v>
      </c>
      <c r="C3451" s="14">
        <f t="shared" ca="1" si="331"/>
        <v>0.7876756673872457</v>
      </c>
      <c r="E3451" s="7">
        <v>3443</v>
      </c>
      <c r="F3451" s="14">
        <f t="shared" ca="1" si="332"/>
        <v>-0.25630231465821474</v>
      </c>
      <c r="H3451" s="7">
        <v>3443</v>
      </c>
      <c r="I3451" s="14">
        <f t="shared" ca="1" si="333"/>
        <v>8.5784235444583398E-2</v>
      </c>
      <c r="T3451" s="7">
        <v>3443</v>
      </c>
      <c r="U3451" s="14">
        <f t="shared" ca="1" si="334"/>
        <v>0.61715758817361432</v>
      </c>
      <c r="Z3451" s="7">
        <v>3443</v>
      </c>
      <c r="AA3451" s="14">
        <f t="shared" ca="1" si="330"/>
        <v>0.12353655680227643</v>
      </c>
    </row>
    <row r="3452" spans="2:27" x14ac:dyDescent="0.25">
      <c r="B3452" s="7">
        <v>3444</v>
      </c>
      <c r="C3452" s="14">
        <f t="shared" ca="1" si="331"/>
        <v>0.55771191230084871</v>
      </c>
      <c r="E3452" s="7">
        <v>3444</v>
      </c>
      <c r="F3452" s="14">
        <f t="shared" ca="1" si="332"/>
        <v>0.56130199244357493</v>
      </c>
      <c r="H3452" s="7">
        <v>3444</v>
      </c>
      <c r="I3452" s="14">
        <f t="shared" ca="1" si="333"/>
        <v>-0.15343466931239302</v>
      </c>
      <c r="T3452" s="7">
        <v>3444</v>
      </c>
      <c r="U3452" s="14">
        <f t="shared" ca="1" si="334"/>
        <v>0.96557923543203061</v>
      </c>
      <c r="Z3452" s="7">
        <v>3444</v>
      </c>
      <c r="AA3452" s="14">
        <f t="shared" ca="1" si="330"/>
        <v>0.20321564553704569</v>
      </c>
    </row>
    <row r="3453" spans="2:27" x14ac:dyDescent="0.25">
      <c r="B3453" s="7">
        <v>3445</v>
      </c>
      <c r="C3453" s="14">
        <f t="shared" ca="1" si="331"/>
        <v>0.1336336745527999</v>
      </c>
      <c r="E3453" s="7">
        <v>3445</v>
      </c>
      <c r="F3453" s="14">
        <f t="shared" ca="1" si="332"/>
        <v>4.9670279888792135E-3</v>
      </c>
      <c r="H3453" s="7">
        <v>3445</v>
      </c>
      <c r="I3453" s="14">
        <f t="shared" ca="1" si="333"/>
        <v>-0.39213866975438111</v>
      </c>
      <c r="T3453" s="7">
        <v>3445</v>
      </c>
      <c r="U3453" s="14">
        <f t="shared" ca="1" si="334"/>
        <v>-0.253537967212702</v>
      </c>
      <c r="Z3453" s="7">
        <v>3445</v>
      </c>
      <c r="AA3453" s="14">
        <f t="shared" ca="1" si="330"/>
        <v>-0.16785249156996682</v>
      </c>
    </row>
    <row r="3454" spans="2:27" x14ac:dyDescent="0.25">
      <c r="B3454" s="7">
        <v>3446</v>
      </c>
      <c r="C3454" s="14">
        <f t="shared" ca="1" si="331"/>
        <v>0.27195702117950943</v>
      </c>
      <c r="E3454" s="7">
        <v>3446</v>
      </c>
      <c r="F3454" s="14">
        <f t="shared" ca="1" si="332"/>
        <v>7.0033076533599539E-2</v>
      </c>
      <c r="H3454" s="7">
        <v>3446</v>
      </c>
      <c r="I3454" s="14">
        <f t="shared" ca="1" si="333"/>
        <v>0.12083967046112477</v>
      </c>
      <c r="T3454" s="7">
        <v>3446</v>
      </c>
      <c r="U3454" s="14">
        <f t="shared" ca="1" si="334"/>
        <v>0.46282976817423371</v>
      </c>
      <c r="Z3454" s="7">
        <v>3446</v>
      </c>
      <c r="AA3454" s="14">
        <f t="shared" ca="1" si="330"/>
        <v>0.13582116242654413</v>
      </c>
    </row>
    <row r="3455" spans="2:27" x14ac:dyDescent="0.25">
      <c r="B3455" s="7">
        <v>3447</v>
      </c>
      <c r="C3455" s="14">
        <f t="shared" ca="1" si="331"/>
        <v>0.70534874884208953</v>
      </c>
      <c r="E3455" s="7">
        <v>3447</v>
      </c>
      <c r="F3455" s="14">
        <f t="shared" ca="1" si="332"/>
        <v>-0.30985428175313057</v>
      </c>
      <c r="H3455" s="7">
        <v>3447</v>
      </c>
      <c r="I3455" s="14">
        <f t="shared" ca="1" si="333"/>
        <v>-0.29646609861907403</v>
      </c>
      <c r="T3455" s="7">
        <v>3447</v>
      </c>
      <c r="U3455" s="14">
        <f t="shared" ca="1" si="334"/>
        <v>9.9028368469884942E-2</v>
      </c>
      <c r="Z3455" s="7">
        <v>3447</v>
      </c>
      <c r="AA3455" s="14">
        <f t="shared" ca="1" si="330"/>
        <v>-0.10011958406705827</v>
      </c>
    </row>
    <row r="3456" spans="2:27" x14ac:dyDescent="0.25">
      <c r="B3456" s="7">
        <v>3448</v>
      </c>
      <c r="C3456" s="14">
        <f t="shared" ca="1" si="331"/>
        <v>0.57708346406230882</v>
      </c>
      <c r="E3456" s="7">
        <v>3448</v>
      </c>
      <c r="F3456" s="14">
        <f t="shared" ca="1" si="332"/>
        <v>0.3121035827342421</v>
      </c>
      <c r="H3456" s="7">
        <v>3448</v>
      </c>
      <c r="I3456" s="14">
        <f t="shared" ca="1" si="333"/>
        <v>0.20915657495458073</v>
      </c>
      <c r="T3456" s="7">
        <v>3448</v>
      </c>
      <c r="U3456" s="14">
        <f t="shared" ca="1" si="334"/>
        <v>1.0983436217511318</v>
      </c>
      <c r="Z3456" s="7">
        <v>3448</v>
      </c>
      <c r="AA3456" s="14">
        <f t="shared" ca="1" si="330"/>
        <v>0.31362605511002473</v>
      </c>
    </row>
    <row r="3457" spans="2:27" x14ac:dyDescent="0.25">
      <c r="B3457" s="7">
        <v>3449</v>
      </c>
      <c r="C3457" s="14">
        <f t="shared" ca="1" si="331"/>
        <v>0.8542924835988176</v>
      </c>
      <c r="E3457" s="7">
        <v>3449</v>
      </c>
      <c r="F3457" s="14">
        <f t="shared" ca="1" si="332"/>
        <v>7.8092158275197276E-3</v>
      </c>
      <c r="H3457" s="7">
        <v>3449</v>
      </c>
      <c r="I3457" s="14">
        <f t="shared" ca="1" si="333"/>
        <v>-0.16444076362080812</v>
      </c>
      <c r="T3457" s="7">
        <v>3449</v>
      </c>
      <c r="U3457" s="14">
        <f t="shared" ca="1" si="334"/>
        <v>0.69766093580552924</v>
      </c>
      <c r="Z3457" s="7">
        <v>3449</v>
      </c>
      <c r="AA3457" s="14">
        <f t="shared" ca="1" si="330"/>
        <v>9.0980879657615393E-2</v>
      </c>
    </row>
    <row r="3458" spans="2:27" x14ac:dyDescent="0.25">
      <c r="B3458" s="7">
        <v>3450</v>
      </c>
      <c r="C3458" s="14">
        <f t="shared" ca="1" si="331"/>
        <v>0.69340498634953041</v>
      </c>
      <c r="E3458" s="7">
        <v>3450</v>
      </c>
      <c r="F3458" s="14">
        <f t="shared" ca="1" si="332"/>
        <v>2.9800422639038621E-2</v>
      </c>
      <c r="H3458" s="7">
        <v>3450</v>
      </c>
      <c r="I3458" s="14">
        <f t="shared" ca="1" si="333"/>
        <v>0.24570009076949911</v>
      </c>
      <c r="T3458" s="7">
        <v>3450</v>
      </c>
      <c r="U3458" s="14">
        <f t="shared" ca="1" si="334"/>
        <v>0.96890549975806817</v>
      </c>
      <c r="Z3458" s="7">
        <v>3450</v>
      </c>
      <c r="AA3458" s="14">
        <f t="shared" ca="1" si="330"/>
        <v>0.27047116944636723</v>
      </c>
    </row>
    <row r="3459" spans="2:27" x14ac:dyDescent="0.25">
      <c r="B3459" s="7">
        <v>3451</v>
      </c>
      <c r="C3459" s="14">
        <f t="shared" ca="1" si="331"/>
        <v>0.65856892626038299</v>
      </c>
      <c r="E3459" s="7">
        <v>3451</v>
      </c>
      <c r="F3459" s="14">
        <f t="shared" ca="1" si="332"/>
        <v>0.10666539124338643</v>
      </c>
      <c r="H3459" s="7">
        <v>3451</v>
      </c>
      <c r="I3459" s="14">
        <f t="shared" ca="1" si="333"/>
        <v>-9.3108503733324799E-2</v>
      </c>
      <c r="T3459" s="7">
        <v>3451</v>
      </c>
      <c r="U3459" s="14">
        <f t="shared" ca="1" si="334"/>
        <v>0.67212581377044467</v>
      </c>
      <c r="Z3459" s="7">
        <v>3451</v>
      </c>
      <c r="AA3459" s="14">
        <f t="shared" ca="1" si="330"/>
        <v>0.11715915075843014</v>
      </c>
    </row>
    <row r="3460" spans="2:27" x14ac:dyDescent="0.25">
      <c r="B3460" s="7">
        <v>3452</v>
      </c>
      <c r="C3460" s="14">
        <f t="shared" ca="1" si="331"/>
        <v>2.7453575900560467E-2</v>
      </c>
      <c r="E3460" s="7">
        <v>3452</v>
      </c>
      <c r="F3460" s="14">
        <f t="shared" ca="1" si="332"/>
        <v>-9.1798138376621707E-3</v>
      </c>
      <c r="H3460" s="7">
        <v>3452</v>
      </c>
      <c r="I3460" s="14">
        <f t="shared" ca="1" si="333"/>
        <v>7.9021965503334721E-2</v>
      </c>
      <c r="T3460" s="7">
        <v>3452</v>
      </c>
      <c r="U3460" s="14">
        <f t="shared" ca="1" si="334"/>
        <v>9.7295727566233017E-2</v>
      </c>
      <c r="Z3460" s="7">
        <v>3452</v>
      </c>
      <c r="AA3460" s="14">
        <f t="shared" ca="1" si="330"/>
        <v>4.2247753780480804E-2</v>
      </c>
    </row>
    <row r="3461" spans="2:27" x14ac:dyDescent="0.25">
      <c r="B3461" s="7">
        <v>3453</v>
      </c>
      <c r="C3461" s="14">
        <f t="shared" ca="1" si="331"/>
        <v>-0.31710471939014456</v>
      </c>
      <c r="E3461" s="7">
        <v>3453</v>
      </c>
      <c r="F3461" s="14">
        <f t="shared" ca="1" si="332"/>
        <v>-0.34851724830659525</v>
      </c>
      <c r="H3461" s="7">
        <v>3453</v>
      </c>
      <c r="I3461" s="14">
        <f t="shared" ca="1" si="333"/>
        <v>-7.685124906719483E-2</v>
      </c>
      <c r="T3461" s="7">
        <v>3453</v>
      </c>
      <c r="U3461" s="14">
        <f t="shared" ca="1" si="334"/>
        <v>-0.74247321676393474</v>
      </c>
      <c r="Z3461" s="7">
        <v>3453</v>
      </c>
      <c r="AA3461" s="14">
        <f t="shared" ca="1" si="330"/>
        <v>-0.20640174290360488</v>
      </c>
    </row>
    <row r="3462" spans="2:27" x14ac:dyDescent="0.25">
      <c r="B3462" s="7">
        <v>3454</v>
      </c>
      <c r="C3462" s="14">
        <f t="shared" ca="1" si="331"/>
        <v>0.38176924753526337</v>
      </c>
      <c r="E3462" s="7">
        <v>3454</v>
      </c>
      <c r="F3462" s="14">
        <f t="shared" ca="1" si="332"/>
        <v>0.28083235276229512</v>
      </c>
      <c r="H3462" s="7">
        <v>3454</v>
      </c>
      <c r="I3462" s="14">
        <f t="shared" ca="1" si="333"/>
        <v>4.0279690576576099E-2</v>
      </c>
      <c r="T3462" s="7">
        <v>3454</v>
      </c>
      <c r="U3462" s="14">
        <f t="shared" ca="1" si="334"/>
        <v>0.70288129087413465</v>
      </c>
      <c r="Z3462" s="7">
        <v>3454</v>
      </c>
      <c r="AA3462" s="14">
        <f t="shared" ca="1" si="330"/>
        <v>0.18074340062402927</v>
      </c>
    </row>
    <row r="3463" spans="2:27" x14ac:dyDescent="0.25">
      <c r="B3463" s="7">
        <v>3455</v>
      </c>
      <c r="C3463" s="14">
        <f t="shared" ca="1" si="331"/>
        <v>9.3788376624504094E-2</v>
      </c>
      <c r="E3463" s="7">
        <v>3455</v>
      </c>
      <c r="F3463" s="14">
        <f t="shared" ca="1" si="332"/>
        <v>0.72605793213278502</v>
      </c>
      <c r="H3463" s="7">
        <v>3455</v>
      </c>
      <c r="I3463" s="14">
        <f t="shared" ca="1" si="333"/>
        <v>1.058971244718325E-2</v>
      </c>
      <c r="T3463" s="7">
        <v>3455</v>
      </c>
      <c r="U3463" s="14">
        <f t="shared" ca="1" si="334"/>
        <v>0.83043602120447235</v>
      </c>
      <c r="Z3463" s="7">
        <v>3455</v>
      </c>
      <c r="AA3463" s="14">
        <f t="shared" ca="1" si="330"/>
        <v>0.24186991118832796</v>
      </c>
    </row>
    <row r="3464" spans="2:27" x14ac:dyDescent="0.25">
      <c r="B3464" s="7">
        <v>3456</v>
      </c>
      <c r="C3464" s="14">
        <f t="shared" ca="1" si="331"/>
        <v>0.29886723805605458</v>
      </c>
      <c r="E3464" s="7">
        <v>3456</v>
      </c>
      <c r="F3464" s="14">
        <f t="shared" ca="1" si="332"/>
        <v>2.2531787564741224E-2</v>
      </c>
      <c r="H3464" s="7">
        <v>3456</v>
      </c>
      <c r="I3464" s="14">
        <f t="shared" ca="1" si="333"/>
        <v>5.3604002432140876E-2</v>
      </c>
      <c r="T3464" s="7">
        <v>3456</v>
      </c>
      <c r="U3464" s="14">
        <f t="shared" ca="1" si="334"/>
        <v>0.37500302805293667</v>
      </c>
      <c r="Z3464" s="7">
        <v>3456</v>
      </c>
      <c r="AA3464" s="14">
        <f t="shared" ca="1" si="330"/>
        <v>9.3334985096703738E-2</v>
      </c>
    </row>
    <row r="3465" spans="2:27" x14ac:dyDescent="0.25">
      <c r="B3465" s="7">
        <v>3457</v>
      </c>
      <c r="C3465" s="14">
        <f t="shared" ca="1" si="331"/>
        <v>0.17271097600095214</v>
      </c>
      <c r="E3465" s="7">
        <v>3457</v>
      </c>
      <c r="F3465" s="14">
        <f t="shared" ca="1" si="332"/>
        <v>-0.22378226271411925</v>
      </c>
      <c r="H3465" s="7">
        <v>3457</v>
      </c>
      <c r="I3465" s="14">
        <f t="shared" ca="1" si="333"/>
        <v>-0.31074409610378934</v>
      </c>
      <c r="T3465" s="7">
        <v>3457</v>
      </c>
      <c r="U3465" s="14">
        <f t="shared" ca="1" si="334"/>
        <v>-0.36181538281695647</v>
      </c>
      <c r="Z3465" s="7">
        <v>3457</v>
      </c>
      <c r="AA3465" s="14">
        <f t="shared" ca="1" si="330"/>
        <v>-0.18796453166594002</v>
      </c>
    </row>
    <row r="3466" spans="2:27" x14ac:dyDescent="0.25">
      <c r="B3466" s="7">
        <v>3458</v>
      </c>
      <c r="C3466" s="14">
        <f t="shared" ca="1" si="331"/>
        <v>0.19461784166969698</v>
      </c>
      <c r="E3466" s="7">
        <v>3458</v>
      </c>
      <c r="F3466" s="14">
        <f t="shared" ca="1" si="332"/>
        <v>-0.22557108033693021</v>
      </c>
      <c r="H3466" s="7">
        <v>3458</v>
      </c>
      <c r="I3466" s="14">
        <f t="shared" ca="1" si="333"/>
        <v>5.0399558651950824E-2</v>
      </c>
      <c r="T3466" s="7">
        <v>3458</v>
      </c>
      <c r="U3466" s="14">
        <f t="shared" ca="1" si="334"/>
        <v>1.9446319984717589E-2</v>
      </c>
      <c r="Z3466" s="7">
        <v>3458</v>
      </c>
      <c r="AA3466" s="14">
        <f t="shared" ref="AA3466:AA3529" ca="1" si="335">$AA$3*C3466+$AA$4*F3466+$AA$5*I3466</f>
        <v>-3.5479764411642592E-3</v>
      </c>
    </row>
    <row r="3467" spans="2:27" x14ac:dyDescent="0.25">
      <c r="B3467" s="7">
        <v>3459</v>
      </c>
      <c r="C3467" s="14">
        <f t="shared" ref="C3467:C3530" ca="1" si="336">_xlfn.NORM.INV(RAND(),$C$3,$C$4)+($C$5*C3466)+($C$6*RAND())</f>
        <v>-8.9421373692509631E-2</v>
      </c>
      <c r="E3467" s="7">
        <v>3459</v>
      </c>
      <c r="F3467" s="14">
        <f t="shared" ref="F3467:F3530" ca="1" si="337">_xlfn.NORM.INV(RAND(),$F$3,$F$4)+($F$5*F3466)+($F$6*RAND())</f>
        <v>0.96674821104984476</v>
      </c>
      <c r="H3467" s="7">
        <v>3459</v>
      </c>
      <c r="I3467" s="14">
        <f t="shared" ref="I3467:I3530" ca="1" si="338">_xlfn.NORM.INV(RAND(),$I$3,$I$4)+($I$5*I3466)+($I$6*RAND())</f>
        <v>6.078619838598294E-2</v>
      </c>
      <c r="T3467" s="7">
        <v>3459</v>
      </c>
      <c r="U3467" s="14">
        <f t="shared" ref="U3467:U3530" ca="1" si="339">C3467+F3467+I3467+$U$5*U3466+$U$6*RAND()</f>
        <v>0.93811303574331806</v>
      </c>
      <c r="Z3467" s="7">
        <v>3459</v>
      </c>
      <c r="AA3467" s="14">
        <f t="shared" ca="1" si="335"/>
        <v>0.30253328776944299</v>
      </c>
    </row>
    <row r="3468" spans="2:27" x14ac:dyDescent="0.25">
      <c r="B3468" s="7">
        <v>3460</v>
      </c>
      <c r="C3468" s="14">
        <f t="shared" ca="1" si="336"/>
        <v>0.27898934804668596</v>
      </c>
      <c r="E3468" s="7">
        <v>3460</v>
      </c>
      <c r="F3468" s="14">
        <f t="shared" ca="1" si="337"/>
        <v>-5.5580936970182571E-2</v>
      </c>
      <c r="H3468" s="7">
        <v>3460</v>
      </c>
      <c r="I3468" s="14">
        <f t="shared" ca="1" si="338"/>
        <v>-0.18357198349000098</v>
      </c>
      <c r="T3468" s="7">
        <v>3460</v>
      </c>
      <c r="U3468" s="14">
        <f t="shared" ca="1" si="339"/>
        <v>3.983642758650241E-2</v>
      </c>
      <c r="Z3468" s="7">
        <v>3460</v>
      </c>
      <c r="AA3468" s="14">
        <f t="shared" ca="1" si="335"/>
        <v>-5.2662403226718071E-2</v>
      </c>
    </row>
    <row r="3469" spans="2:27" x14ac:dyDescent="0.25">
      <c r="B3469" s="7">
        <v>3461</v>
      </c>
      <c r="C3469" s="14">
        <f t="shared" ca="1" si="336"/>
        <v>0.24750651732734358</v>
      </c>
      <c r="E3469" s="7">
        <v>3461</v>
      </c>
      <c r="F3469" s="14">
        <f t="shared" ca="1" si="337"/>
        <v>-0.30209736466810588</v>
      </c>
      <c r="H3469" s="7">
        <v>3461</v>
      </c>
      <c r="I3469" s="14">
        <f t="shared" ca="1" si="338"/>
        <v>-6.7143951210871272E-2</v>
      </c>
      <c r="T3469" s="7">
        <v>3461</v>
      </c>
      <c r="U3469" s="14">
        <f t="shared" ca="1" si="339"/>
        <v>-0.12173479855163358</v>
      </c>
      <c r="Z3469" s="7">
        <v>3461</v>
      </c>
      <c r="AA3469" s="14">
        <f t="shared" ca="1" si="335"/>
        <v>-7.469988154039868E-2</v>
      </c>
    </row>
    <row r="3470" spans="2:27" x14ac:dyDescent="0.25">
      <c r="B3470" s="7">
        <v>3462</v>
      </c>
      <c r="C3470" s="14">
        <f t="shared" ca="1" si="336"/>
        <v>0.42641656349454449</v>
      </c>
      <c r="E3470" s="7">
        <v>3462</v>
      </c>
      <c r="F3470" s="14">
        <f t="shared" ca="1" si="337"/>
        <v>0.28454522159407336</v>
      </c>
      <c r="H3470" s="7">
        <v>3462</v>
      </c>
      <c r="I3470" s="14">
        <f t="shared" ca="1" si="338"/>
        <v>-8.3846591548590282E-2</v>
      </c>
      <c r="T3470" s="7">
        <v>3462</v>
      </c>
      <c r="U3470" s="14">
        <f t="shared" ca="1" si="339"/>
        <v>0.62711519354002754</v>
      </c>
      <c r="Z3470" s="7">
        <v>3462</v>
      </c>
      <c r="AA3470" s="14">
        <f t="shared" ca="1" si="335"/>
        <v>0.12872358340283574</v>
      </c>
    </row>
    <row r="3471" spans="2:27" x14ac:dyDescent="0.25">
      <c r="B3471" s="7">
        <v>3463</v>
      </c>
      <c r="C3471" s="14">
        <f t="shared" ca="1" si="336"/>
        <v>8.674684217006487E-2</v>
      </c>
      <c r="E3471" s="7">
        <v>3463</v>
      </c>
      <c r="F3471" s="14">
        <f t="shared" ca="1" si="337"/>
        <v>2.3018761362828544E-2</v>
      </c>
      <c r="H3471" s="7">
        <v>3463</v>
      </c>
      <c r="I3471" s="14">
        <f t="shared" ca="1" si="338"/>
        <v>7.4075295133172264E-2</v>
      </c>
      <c r="T3471" s="7">
        <v>3463</v>
      </c>
      <c r="U3471" s="14">
        <f t="shared" ca="1" si="339"/>
        <v>0.18384089866606568</v>
      </c>
      <c r="Z3471" s="7">
        <v>3463</v>
      </c>
      <c r="AA3471" s="14">
        <f t="shared" ca="1" si="335"/>
        <v>6.1292644409447671E-2</v>
      </c>
    </row>
    <row r="3472" spans="2:27" x14ac:dyDescent="0.25">
      <c r="B3472" s="7">
        <v>3464</v>
      </c>
      <c r="C3472" s="14">
        <f t="shared" ca="1" si="336"/>
        <v>0.33323753505673537</v>
      </c>
      <c r="E3472" s="7">
        <v>3464</v>
      </c>
      <c r="F3472" s="14">
        <f t="shared" ca="1" si="337"/>
        <v>-0.11721650945208514</v>
      </c>
      <c r="H3472" s="7">
        <v>3464</v>
      </c>
      <c r="I3472" s="14">
        <f t="shared" ca="1" si="338"/>
        <v>0.16044387881682304</v>
      </c>
      <c r="T3472" s="7">
        <v>3464</v>
      </c>
      <c r="U3472" s="14">
        <f t="shared" ca="1" si="339"/>
        <v>0.37646490442147329</v>
      </c>
      <c r="Z3472" s="7">
        <v>3464</v>
      </c>
      <c r="AA3472" s="14">
        <f t="shared" ca="1" si="335"/>
        <v>0.11170449358413305</v>
      </c>
    </row>
    <row r="3473" spans="2:27" x14ac:dyDescent="0.25">
      <c r="B3473" s="7">
        <v>3465</v>
      </c>
      <c r="C3473" s="14">
        <f t="shared" ca="1" si="336"/>
        <v>0.41486826207004818</v>
      </c>
      <c r="E3473" s="7">
        <v>3465</v>
      </c>
      <c r="F3473" s="14">
        <f t="shared" ca="1" si="337"/>
        <v>0.36764352000832035</v>
      </c>
      <c r="H3473" s="7">
        <v>3465</v>
      </c>
      <c r="I3473" s="14">
        <f t="shared" ca="1" si="338"/>
        <v>-0.21579129205292108</v>
      </c>
      <c r="T3473" s="7">
        <v>3465</v>
      </c>
      <c r="U3473" s="14">
        <f t="shared" ca="1" si="339"/>
        <v>0.56672049002544744</v>
      </c>
      <c r="Z3473" s="7">
        <v>3465</v>
      </c>
      <c r="AA3473" s="14">
        <f t="shared" ca="1" si="335"/>
        <v>8.5371062390045188E-2</v>
      </c>
    </row>
    <row r="3474" spans="2:27" x14ac:dyDescent="0.25">
      <c r="B3474" s="7">
        <v>3466</v>
      </c>
      <c r="C3474" s="14">
        <f t="shared" ca="1" si="336"/>
        <v>-0.14888737761068876</v>
      </c>
      <c r="E3474" s="7">
        <v>3466</v>
      </c>
      <c r="F3474" s="14">
        <f t="shared" ca="1" si="337"/>
        <v>-9.1580849246235801E-2</v>
      </c>
      <c r="H3474" s="7">
        <v>3466</v>
      </c>
      <c r="I3474" s="14">
        <f t="shared" ca="1" si="338"/>
        <v>0.14761390465012403</v>
      </c>
      <c r="T3474" s="7">
        <v>3466</v>
      </c>
      <c r="U3474" s="14">
        <f t="shared" ca="1" si="339"/>
        <v>-9.2854322206800538E-2</v>
      </c>
      <c r="Z3474" s="7">
        <v>3466</v>
      </c>
      <c r="AA3474" s="14">
        <f t="shared" ca="1" si="335"/>
        <v>1.6555222029053518E-2</v>
      </c>
    </row>
    <row r="3475" spans="2:27" x14ac:dyDescent="0.25">
      <c r="B3475" s="7">
        <v>3467</v>
      </c>
      <c r="C3475" s="14">
        <f t="shared" ca="1" si="336"/>
        <v>0.11041888378799508</v>
      </c>
      <c r="E3475" s="7">
        <v>3467</v>
      </c>
      <c r="F3475" s="14">
        <f t="shared" ca="1" si="337"/>
        <v>-0.12538702911875502</v>
      </c>
      <c r="H3475" s="7">
        <v>3467</v>
      </c>
      <c r="I3475" s="14">
        <f t="shared" ca="1" si="338"/>
        <v>-0.1213742175197506</v>
      </c>
      <c r="T3475" s="7">
        <v>3467</v>
      </c>
      <c r="U3475" s="14">
        <f t="shared" ca="1" si="339"/>
        <v>-0.13634236285051055</v>
      </c>
      <c r="Z3475" s="7">
        <v>3467</v>
      </c>
      <c r="AA3475" s="14">
        <f t="shared" ca="1" si="335"/>
        <v>-7.6219440737902794E-2</v>
      </c>
    </row>
    <row r="3476" spans="2:27" x14ac:dyDescent="0.25">
      <c r="B3476" s="7">
        <v>3468</v>
      </c>
      <c r="C3476" s="14">
        <f t="shared" ca="1" si="336"/>
        <v>0.52780012810164634</v>
      </c>
      <c r="E3476" s="7">
        <v>3468</v>
      </c>
      <c r="F3476" s="14">
        <f t="shared" ca="1" si="337"/>
        <v>1.1201423538633668</v>
      </c>
      <c r="H3476" s="7">
        <v>3468</v>
      </c>
      <c r="I3476" s="14">
        <f t="shared" ca="1" si="338"/>
        <v>0.10370412425622101</v>
      </c>
      <c r="T3476" s="7">
        <v>3468</v>
      </c>
      <c r="U3476" s="14">
        <f t="shared" ca="1" si="339"/>
        <v>1.7516466062212344</v>
      </c>
      <c r="Z3476" s="7">
        <v>3468</v>
      </c>
      <c r="AA3476" s="14">
        <f t="shared" ca="1" si="335"/>
        <v>0.49345479390744984</v>
      </c>
    </row>
    <row r="3477" spans="2:27" x14ac:dyDescent="0.25">
      <c r="B3477" s="7">
        <v>3469</v>
      </c>
      <c r="C3477" s="14">
        <f t="shared" ca="1" si="336"/>
        <v>-0.13066417679329637</v>
      </c>
      <c r="E3477" s="7">
        <v>3469</v>
      </c>
      <c r="F3477" s="14">
        <f t="shared" ca="1" si="337"/>
        <v>0.14978839313122597</v>
      </c>
      <c r="H3477" s="7">
        <v>3469</v>
      </c>
      <c r="I3477" s="14">
        <f t="shared" ca="1" si="338"/>
        <v>-0.20825895268789985</v>
      </c>
      <c r="T3477" s="7">
        <v>3469</v>
      </c>
      <c r="U3477" s="14">
        <f t="shared" ca="1" si="339"/>
        <v>-0.18913473634997024</v>
      </c>
      <c r="Z3477" s="7">
        <v>3469</v>
      </c>
      <c r="AA3477" s="14">
        <f t="shared" ca="1" si="335"/>
        <v>-8.5325793763241412E-2</v>
      </c>
    </row>
    <row r="3478" spans="2:27" x14ac:dyDescent="0.25">
      <c r="B3478" s="7">
        <v>3470</v>
      </c>
      <c r="C3478" s="14">
        <f t="shared" ca="1" si="336"/>
        <v>0.14825540390348821</v>
      </c>
      <c r="E3478" s="7">
        <v>3470</v>
      </c>
      <c r="F3478" s="14">
        <f t="shared" ca="1" si="337"/>
        <v>-0.45241646340185582</v>
      </c>
      <c r="H3478" s="7">
        <v>3470</v>
      </c>
      <c r="I3478" s="14">
        <f t="shared" ca="1" si="338"/>
        <v>-0.1480281451195678</v>
      </c>
      <c r="T3478" s="7">
        <v>3470</v>
      </c>
      <c r="U3478" s="14">
        <f t="shared" ca="1" si="339"/>
        <v>-0.45218920461793538</v>
      </c>
      <c r="Z3478" s="7">
        <v>3470</v>
      </c>
      <c r="AA3478" s="14">
        <f t="shared" ca="1" si="335"/>
        <v>-0.180087930799643</v>
      </c>
    </row>
    <row r="3479" spans="2:27" x14ac:dyDescent="0.25">
      <c r="B3479" s="7">
        <v>3471</v>
      </c>
      <c r="C3479" s="14">
        <f t="shared" ca="1" si="336"/>
        <v>0.16232823317926803</v>
      </c>
      <c r="E3479" s="7">
        <v>3471</v>
      </c>
      <c r="F3479" s="14">
        <f t="shared" ca="1" si="337"/>
        <v>-0.16005323854087763</v>
      </c>
      <c r="H3479" s="7">
        <v>3471</v>
      </c>
      <c r="I3479" s="14">
        <f t="shared" ca="1" si="338"/>
        <v>3.9242678413074383E-2</v>
      </c>
      <c r="T3479" s="7">
        <v>3471</v>
      </c>
      <c r="U3479" s="14">
        <f t="shared" ca="1" si="339"/>
        <v>4.1517673051464782E-2</v>
      </c>
      <c r="Z3479" s="7">
        <v>3471</v>
      </c>
      <c r="AA3479" s="14">
        <f t="shared" ca="1" si="335"/>
        <v>4.0710142801275093E-3</v>
      </c>
    </row>
    <row r="3480" spans="2:27" x14ac:dyDescent="0.25">
      <c r="B3480" s="7">
        <v>3472</v>
      </c>
      <c r="C3480" s="14">
        <f t="shared" ca="1" si="336"/>
        <v>0.28029025794244394</v>
      </c>
      <c r="E3480" s="7">
        <v>3472</v>
      </c>
      <c r="F3480" s="14">
        <f t="shared" ca="1" si="337"/>
        <v>-0.28464873906842958</v>
      </c>
      <c r="H3480" s="7">
        <v>3472</v>
      </c>
      <c r="I3480" s="14">
        <f t="shared" ca="1" si="338"/>
        <v>-0.14769798935315975</v>
      </c>
      <c r="T3480" s="7">
        <v>3472</v>
      </c>
      <c r="U3480" s="14">
        <f t="shared" ca="1" si="339"/>
        <v>-0.15205647047914539</v>
      </c>
      <c r="Z3480" s="7">
        <v>3472</v>
      </c>
      <c r="AA3480" s="14">
        <f t="shared" ca="1" si="335"/>
        <v>-0.10318556480861996</v>
      </c>
    </row>
    <row r="3481" spans="2:27" x14ac:dyDescent="0.25">
      <c r="B3481" s="7">
        <v>3473</v>
      </c>
      <c r="C3481" s="14">
        <f t="shared" ca="1" si="336"/>
        <v>-7.030669095198995E-2</v>
      </c>
      <c r="E3481" s="7">
        <v>3473</v>
      </c>
      <c r="F3481" s="14">
        <f t="shared" ca="1" si="337"/>
        <v>-0.718107906173854</v>
      </c>
      <c r="H3481" s="7">
        <v>3473</v>
      </c>
      <c r="I3481" s="14">
        <f t="shared" ca="1" si="338"/>
        <v>-0.13700072970796742</v>
      </c>
      <c r="T3481" s="7">
        <v>3473</v>
      </c>
      <c r="U3481" s="14">
        <f t="shared" ca="1" si="339"/>
        <v>-0.92541532683381134</v>
      </c>
      <c r="Z3481" s="7">
        <v>3473</v>
      </c>
      <c r="AA3481" s="14">
        <f t="shared" ca="1" si="335"/>
        <v>-0.2979940748965379</v>
      </c>
    </row>
    <row r="3482" spans="2:27" x14ac:dyDescent="0.25">
      <c r="B3482" s="7">
        <v>3474</v>
      </c>
      <c r="C3482" s="14">
        <f t="shared" ca="1" si="336"/>
        <v>-0.20089133500001224</v>
      </c>
      <c r="E3482" s="7">
        <v>3474</v>
      </c>
      <c r="F3482" s="14">
        <f t="shared" ca="1" si="337"/>
        <v>0.79897810536160463</v>
      </c>
      <c r="H3482" s="7">
        <v>3474</v>
      </c>
      <c r="I3482" s="14">
        <f t="shared" ca="1" si="338"/>
        <v>-2.6756820845686771E-3</v>
      </c>
      <c r="T3482" s="7">
        <v>3474</v>
      </c>
      <c r="U3482" s="14">
        <f t="shared" ca="1" si="339"/>
        <v>0.59541108827702371</v>
      </c>
      <c r="Z3482" s="7">
        <v>3474</v>
      </c>
      <c r="AA3482" s="14">
        <f t="shared" ca="1" si="335"/>
        <v>0.19817732356619458</v>
      </c>
    </row>
    <row r="3483" spans="2:27" x14ac:dyDescent="0.25">
      <c r="B3483" s="7">
        <v>3475</v>
      </c>
      <c r="C3483" s="14">
        <f t="shared" ca="1" si="336"/>
        <v>3.5913944164107904E-2</v>
      </c>
      <c r="E3483" s="7">
        <v>3475</v>
      </c>
      <c r="F3483" s="14">
        <f t="shared" ca="1" si="337"/>
        <v>0.15915505325931525</v>
      </c>
      <c r="H3483" s="7">
        <v>3475</v>
      </c>
      <c r="I3483" s="14">
        <f t="shared" ca="1" si="338"/>
        <v>0.11043194960436016</v>
      </c>
      <c r="T3483" s="7">
        <v>3475</v>
      </c>
      <c r="U3483" s="14">
        <f t="shared" ca="1" si="339"/>
        <v>0.3055009470277833</v>
      </c>
      <c r="Z3483" s="7">
        <v>3475</v>
      </c>
      <c r="AA3483" s="14">
        <f t="shared" ca="1" si="335"/>
        <v>0.11014527961279624</v>
      </c>
    </row>
    <row r="3484" spans="2:27" x14ac:dyDescent="0.25">
      <c r="B3484" s="7">
        <v>3476</v>
      </c>
      <c r="C3484" s="14">
        <f t="shared" ca="1" si="336"/>
        <v>0.27765837363227835</v>
      </c>
      <c r="E3484" s="7">
        <v>3476</v>
      </c>
      <c r="F3484" s="14">
        <f t="shared" ca="1" si="337"/>
        <v>0.7620895872139859</v>
      </c>
      <c r="H3484" s="7">
        <v>3476</v>
      </c>
      <c r="I3484" s="14">
        <f t="shared" ca="1" si="338"/>
        <v>-0.61072642911362174</v>
      </c>
      <c r="T3484" s="7">
        <v>3476</v>
      </c>
      <c r="U3484" s="14">
        <f t="shared" ca="1" si="339"/>
        <v>0.42902153173264257</v>
      </c>
      <c r="Z3484" s="7">
        <v>3476</v>
      </c>
      <c r="AA3484" s="14">
        <f t="shared" ca="1" si="335"/>
        <v>-2.1204663666159418E-2</v>
      </c>
    </row>
    <row r="3485" spans="2:27" x14ac:dyDescent="0.25">
      <c r="B3485" s="7">
        <v>3477</v>
      </c>
      <c r="C3485" s="14">
        <f t="shared" ca="1" si="336"/>
        <v>0.6300817278077363</v>
      </c>
      <c r="E3485" s="7">
        <v>3477</v>
      </c>
      <c r="F3485" s="14">
        <f t="shared" ca="1" si="337"/>
        <v>0.23892257693633301</v>
      </c>
      <c r="H3485" s="7">
        <v>3477</v>
      </c>
      <c r="I3485" s="14">
        <f t="shared" ca="1" si="338"/>
        <v>-0.29986365345083676</v>
      </c>
      <c r="T3485" s="7">
        <v>3477</v>
      </c>
      <c r="U3485" s="14">
        <f t="shared" ca="1" si="339"/>
        <v>0.56914065129323255</v>
      </c>
      <c r="Z3485" s="7">
        <v>3477</v>
      </c>
      <c r="AA3485" s="14">
        <f t="shared" ca="1" si="335"/>
        <v>4.776129191702877E-2</v>
      </c>
    </row>
    <row r="3486" spans="2:27" x14ac:dyDescent="0.25">
      <c r="B3486" s="7">
        <v>3478</v>
      </c>
      <c r="C3486" s="14">
        <f t="shared" ca="1" si="336"/>
        <v>-0.10423387850028229</v>
      </c>
      <c r="E3486" s="7">
        <v>3478</v>
      </c>
      <c r="F3486" s="14">
        <f t="shared" ca="1" si="337"/>
        <v>7.572500577354993E-2</v>
      </c>
      <c r="H3486" s="7">
        <v>3478</v>
      </c>
      <c r="I3486" s="14">
        <f t="shared" ca="1" si="338"/>
        <v>3.6493538059950009E-2</v>
      </c>
      <c r="T3486" s="7">
        <v>3478</v>
      </c>
      <c r="U3486" s="14">
        <f t="shared" ca="1" si="339"/>
        <v>7.9846653332176498E-3</v>
      </c>
      <c r="Z3486" s="7">
        <v>3478</v>
      </c>
      <c r="AA3486" s="14">
        <f t="shared" ca="1" si="335"/>
        <v>2.0117495061983525E-2</v>
      </c>
    </row>
    <row r="3487" spans="2:27" x14ac:dyDescent="0.25">
      <c r="B3487" s="7">
        <v>3479</v>
      </c>
      <c r="C3487" s="14">
        <f t="shared" ca="1" si="336"/>
        <v>-0.18988664239700195</v>
      </c>
      <c r="E3487" s="7">
        <v>3479</v>
      </c>
      <c r="F3487" s="14">
        <f t="shared" ca="1" si="337"/>
        <v>0.62634566983225715</v>
      </c>
      <c r="H3487" s="7">
        <v>3479</v>
      </c>
      <c r="I3487" s="14">
        <f t="shared" ca="1" si="338"/>
        <v>-0.21699849084422507</v>
      </c>
      <c r="T3487" s="7">
        <v>3479</v>
      </c>
      <c r="U3487" s="14">
        <f t="shared" ca="1" si="339"/>
        <v>0.21946053659103015</v>
      </c>
      <c r="Z3487" s="7">
        <v>3479</v>
      </c>
      <c r="AA3487" s="14">
        <f t="shared" ca="1" si="335"/>
        <v>4.1427127048164231E-2</v>
      </c>
    </row>
    <row r="3488" spans="2:27" x14ac:dyDescent="0.25">
      <c r="B3488" s="7">
        <v>3480</v>
      </c>
      <c r="C3488" s="14">
        <f t="shared" ca="1" si="336"/>
        <v>-0.58424436841992744</v>
      </c>
      <c r="E3488" s="7">
        <v>3480</v>
      </c>
      <c r="F3488" s="14">
        <f t="shared" ca="1" si="337"/>
        <v>8.9055402265359809E-2</v>
      </c>
      <c r="H3488" s="7">
        <v>3480</v>
      </c>
      <c r="I3488" s="14">
        <f t="shared" ca="1" si="338"/>
        <v>-0.6434894380593037</v>
      </c>
      <c r="T3488" s="7">
        <v>3480</v>
      </c>
      <c r="U3488" s="14">
        <f t="shared" ca="1" si="339"/>
        <v>-1.1386784042138713</v>
      </c>
      <c r="Z3488" s="7">
        <v>3480</v>
      </c>
      <c r="AA3488" s="14">
        <f t="shared" ca="1" si="335"/>
        <v>-0.4118769720340294</v>
      </c>
    </row>
    <row r="3489" spans="2:27" x14ac:dyDescent="0.25">
      <c r="B3489" s="7">
        <v>3481</v>
      </c>
      <c r="C3489" s="14">
        <f t="shared" ca="1" si="336"/>
        <v>-0.22304349425804426</v>
      </c>
      <c r="E3489" s="7">
        <v>3481</v>
      </c>
      <c r="F3489" s="14">
        <f t="shared" ca="1" si="337"/>
        <v>-0.68855210912637144</v>
      </c>
      <c r="H3489" s="7">
        <v>3481</v>
      </c>
      <c r="I3489" s="14">
        <f t="shared" ca="1" si="338"/>
        <v>0.23483331238061589</v>
      </c>
      <c r="T3489" s="7">
        <v>3481</v>
      </c>
      <c r="U3489" s="14">
        <f t="shared" ca="1" si="339"/>
        <v>-0.67676229100379981</v>
      </c>
      <c r="Z3489" s="7">
        <v>3481</v>
      </c>
      <c r="AA3489" s="14">
        <f t="shared" ca="1" si="335"/>
        <v>-0.13375767539921235</v>
      </c>
    </row>
    <row r="3490" spans="2:27" x14ac:dyDescent="0.25">
      <c r="B3490" s="7">
        <v>3482</v>
      </c>
      <c r="C3490" s="14">
        <f t="shared" ca="1" si="336"/>
        <v>-0.24143539721288299</v>
      </c>
      <c r="E3490" s="7">
        <v>3482</v>
      </c>
      <c r="F3490" s="14">
        <f t="shared" ca="1" si="337"/>
        <v>-0.10110407808738428</v>
      </c>
      <c r="H3490" s="7">
        <v>3482</v>
      </c>
      <c r="I3490" s="14">
        <f t="shared" ca="1" si="338"/>
        <v>7.1803855265287209E-2</v>
      </c>
      <c r="T3490" s="7">
        <v>3482</v>
      </c>
      <c r="U3490" s="14">
        <f t="shared" ca="1" si="339"/>
        <v>-0.27073562003498008</v>
      </c>
      <c r="Z3490" s="7">
        <v>3482</v>
      </c>
      <c r="AA3490" s="14">
        <f t="shared" ca="1" si="335"/>
        <v>-4.2716375236148268E-2</v>
      </c>
    </row>
    <row r="3491" spans="2:27" x14ac:dyDescent="0.25">
      <c r="B3491" s="7">
        <v>3483</v>
      </c>
      <c r="C3491" s="14">
        <f t="shared" ca="1" si="336"/>
        <v>-0.58574755157635194</v>
      </c>
      <c r="E3491" s="7">
        <v>3483</v>
      </c>
      <c r="F3491" s="14">
        <f t="shared" ca="1" si="337"/>
        <v>0.16817426257838416</v>
      </c>
      <c r="H3491" s="7">
        <v>3483</v>
      </c>
      <c r="I3491" s="14">
        <f t="shared" ca="1" si="338"/>
        <v>-0.21776105821453112</v>
      </c>
      <c r="T3491" s="7">
        <v>3483</v>
      </c>
      <c r="U3491" s="14">
        <f t="shared" ca="1" si="339"/>
        <v>-0.63533434721249882</v>
      </c>
      <c r="Z3491" s="7">
        <v>3483</v>
      </c>
      <c r="AA3491" s="14">
        <f t="shared" ca="1" si="335"/>
        <v>-0.1755777606490207</v>
      </c>
    </row>
    <row r="3492" spans="2:27" x14ac:dyDescent="0.25">
      <c r="B3492" s="7">
        <v>3484</v>
      </c>
      <c r="C3492" s="14">
        <f t="shared" ca="1" si="336"/>
        <v>-0.49973079963134837</v>
      </c>
      <c r="E3492" s="7">
        <v>3484</v>
      </c>
      <c r="F3492" s="14">
        <f t="shared" ca="1" si="337"/>
        <v>-6.0590807268519425E-2</v>
      </c>
      <c r="H3492" s="7">
        <v>3484</v>
      </c>
      <c r="I3492" s="14">
        <f t="shared" ca="1" si="338"/>
        <v>-6.9845856956501015E-2</v>
      </c>
      <c r="T3492" s="7">
        <v>3484</v>
      </c>
      <c r="U3492" s="14">
        <f t="shared" ca="1" si="339"/>
        <v>-0.63016746385636879</v>
      </c>
      <c r="Z3492" s="7">
        <v>3484</v>
      </c>
      <c r="AA3492" s="14">
        <f t="shared" ca="1" si="335"/>
        <v>-0.15304633058507602</v>
      </c>
    </row>
    <row r="3493" spans="2:27" x14ac:dyDescent="0.25">
      <c r="B3493" s="7">
        <v>3485</v>
      </c>
      <c r="C3493" s="14">
        <f t="shared" ca="1" si="336"/>
        <v>0.36733472294337255</v>
      </c>
      <c r="E3493" s="7">
        <v>3485</v>
      </c>
      <c r="F3493" s="14">
        <f t="shared" ca="1" si="337"/>
        <v>0.30436453568435123</v>
      </c>
      <c r="H3493" s="7">
        <v>3485</v>
      </c>
      <c r="I3493" s="14">
        <f t="shared" ca="1" si="338"/>
        <v>-0.10115512769791209</v>
      </c>
      <c r="T3493" s="7">
        <v>3485</v>
      </c>
      <c r="U3493" s="14">
        <f t="shared" ca="1" si="339"/>
        <v>0.5705441309298116</v>
      </c>
      <c r="Z3493" s="7">
        <v>3485</v>
      </c>
      <c r="AA3493" s="14">
        <f t="shared" ca="1" si="335"/>
        <v>0.11419874144502384</v>
      </c>
    </row>
    <row r="3494" spans="2:27" x14ac:dyDescent="0.25">
      <c r="B3494" s="7">
        <v>3486</v>
      </c>
      <c r="C3494" s="14">
        <f t="shared" ca="1" si="336"/>
        <v>0.18759671908987097</v>
      </c>
      <c r="E3494" s="7">
        <v>3486</v>
      </c>
      <c r="F3494" s="14">
        <f t="shared" ca="1" si="337"/>
        <v>-0.1462466569719337</v>
      </c>
      <c r="H3494" s="7">
        <v>3486</v>
      </c>
      <c r="I3494" s="14">
        <f t="shared" ca="1" si="338"/>
        <v>-0.21838520687782259</v>
      </c>
      <c r="T3494" s="7">
        <v>3486</v>
      </c>
      <c r="U3494" s="14">
        <f t="shared" ca="1" si="339"/>
        <v>-0.17703514475988533</v>
      </c>
      <c r="Z3494" s="7">
        <v>3486</v>
      </c>
      <c r="AA3494" s="14">
        <f t="shared" ca="1" si="335"/>
        <v>-0.1155472567125172</v>
      </c>
    </row>
    <row r="3495" spans="2:27" x14ac:dyDescent="0.25">
      <c r="B3495" s="7">
        <v>3487</v>
      </c>
      <c r="C3495" s="14">
        <f t="shared" ca="1" si="336"/>
        <v>0.14231318122175635</v>
      </c>
      <c r="E3495" s="7">
        <v>3487</v>
      </c>
      <c r="F3495" s="14">
        <f t="shared" ca="1" si="337"/>
        <v>-0.34251066015880793</v>
      </c>
      <c r="H3495" s="7">
        <v>3487</v>
      </c>
      <c r="I3495" s="14">
        <f t="shared" ca="1" si="338"/>
        <v>-5.0380999443621823E-2</v>
      </c>
      <c r="T3495" s="7">
        <v>3487</v>
      </c>
      <c r="U3495" s="14">
        <f t="shared" ca="1" si="339"/>
        <v>-0.25057847838067343</v>
      </c>
      <c r="Z3495" s="7">
        <v>3487</v>
      </c>
      <c r="AA3495" s="14">
        <f t="shared" ca="1" si="335"/>
        <v>-9.9481061525102013E-2</v>
      </c>
    </row>
    <row r="3496" spans="2:27" x14ac:dyDescent="0.25">
      <c r="B3496" s="7">
        <v>3488</v>
      </c>
      <c r="C3496" s="14">
        <f t="shared" ca="1" si="336"/>
        <v>0.43379321630443496</v>
      </c>
      <c r="E3496" s="7">
        <v>3488</v>
      </c>
      <c r="F3496" s="14">
        <f t="shared" ca="1" si="337"/>
        <v>-0.62011590403298844</v>
      </c>
      <c r="H3496" s="7">
        <v>3488</v>
      </c>
      <c r="I3496" s="14">
        <f t="shared" ca="1" si="338"/>
        <v>-0.23601834014612277</v>
      </c>
      <c r="T3496" s="7">
        <v>3488</v>
      </c>
      <c r="U3496" s="14">
        <f t="shared" ca="1" si="339"/>
        <v>-0.42234102787467626</v>
      </c>
      <c r="Z3496" s="7">
        <v>3488</v>
      </c>
      <c r="AA3496" s="14">
        <f t="shared" ca="1" si="335"/>
        <v>-0.21728529802207092</v>
      </c>
    </row>
    <row r="3497" spans="2:27" x14ac:dyDescent="0.25">
      <c r="B3497" s="7">
        <v>3489</v>
      </c>
      <c r="C3497" s="14">
        <f t="shared" ca="1" si="336"/>
        <v>0.10663843421268207</v>
      </c>
      <c r="E3497" s="7">
        <v>3489</v>
      </c>
      <c r="F3497" s="14">
        <f t="shared" ca="1" si="337"/>
        <v>0.83920106416565077</v>
      </c>
      <c r="H3497" s="7">
        <v>3489</v>
      </c>
      <c r="I3497" s="14">
        <f t="shared" ca="1" si="338"/>
        <v>-0.14932239596566116</v>
      </c>
      <c r="T3497" s="7">
        <v>3489</v>
      </c>
      <c r="U3497" s="14">
        <f t="shared" ca="1" si="339"/>
        <v>0.7965171024126716</v>
      </c>
      <c r="Z3497" s="7">
        <v>3489</v>
      </c>
      <c r="AA3497" s="14">
        <f t="shared" ca="1" si="335"/>
        <v>0.19842680810940103</v>
      </c>
    </row>
    <row r="3498" spans="2:27" x14ac:dyDescent="0.25">
      <c r="B3498" s="7">
        <v>3490</v>
      </c>
      <c r="C3498" s="14">
        <f t="shared" ca="1" si="336"/>
        <v>-0.25256449809817272</v>
      </c>
      <c r="E3498" s="7">
        <v>3490</v>
      </c>
      <c r="F3498" s="14">
        <f t="shared" ca="1" si="337"/>
        <v>-0.65353068548311966</v>
      </c>
      <c r="H3498" s="7">
        <v>3490</v>
      </c>
      <c r="I3498" s="14">
        <f t="shared" ca="1" si="338"/>
        <v>4.4410478321269486E-2</v>
      </c>
      <c r="T3498" s="7">
        <v>3490</v>
      </c>
      <c r="U3498" s="14">
        <f t="shared" ca="1" si="339"/>
        <v>-0.86168470526002294</v>
      </c>
      <c r="Z3498" s="7">
        <v>3490</v>
      </c>
      <c r="AA3498" s="14">
        <f t="shared" ca="1" si="335"/>
        <v>-0.22436686610393569</v>
      </c>
    </row>
    <row r="3499" spans="2:27" x14ac:dyDescent="0.25">
      <c r="B3499" s="7">
        <v>3491</v>
      </c>
      <c r="C3499" s="14">
        <f t="shared" ca="1" si="336"/>
        <v>0.17226898014475617</v>
      </c>
      <c r="E3499" s="7">
        <v>3491</v>
      </c>
      <c r="F3499" s="14">
        <f t="shared" ca="1" si="337"/>
        <v>-0.11008218943199746</v>
      </c>
      <c r="H3499" s="7">
        <v>3491</v>
      </c>
      <c r="I3499" s="14">
        <f t="shared" ca="1" si="338"/>
        <v>-1.2399654425417378E-2</v>
      </c>
      <c r="T3499" s="7">
        <v>3491</v>
      </c>
      <c r="U3499" s="14">
        <f t="shared" ca="1" si="339"/>
        <v>4.9787136287341327E-2</v>
      </c>
      <c r="Z3499" s="7">
        <v>3491</v>
      </c>
      <c r="AA3499" s="14">
        <f t="shared" ca="1" si="335"/>
        <v>-4.7706880133566928E-3</v>
      </c>
    </row>
    <row r="3500" spans="2:27" x14ac:dyDescent="0.25">
      <c r="B3500" s="7">
        <v>3492</v>
      </c>
      <c r="C3500" s="14">
        <f t="shared" ca="1" si="336"/>
        <v>0.30935137880065205</v>
      </c>
      <c r="E3500" s="7">
        <v>3492</v>
      </c>
      <c r="F3500" s="14">
        <f t="shared" ca="1" si="337"/>
        <v>0.34346599346487328</v>
      </c>
      <c r="H3500" s="7">
        <v>3492</v>
      </c>
      <c r="I3500" s="14">
        <f t="shared" ca="1" si="338"/>
        <v>0.24003680366329039</v>
      </c>
      <c r="T3500" s="7">
        <v>3492</v>
      </c>
      <c r="U3500" s="14">
        <f t="shared" ca="1" si="339"/>
        <v>0.89285417592881566</v>
      </c>
      <c r="Z3500" s="7">
        <v>3492</v>
      </c>
      <c r="AA3500" s="14">
        <f t="shared" ca="1" si="335"/>
        <v>0.28492847563123758</v>
      </c>
    </row>
    <row r="3501" spans="2:27" x14ac:dyDescent="0.25">
      <c r="B3501" s="7">
        <v>3493</v>
      </c>
      <c r="C3501" s="14">
        <f t="shared" ca="1" si="336"/>
        <v>0.35671899275037333</v>
      </c>
      <c r="E3501" s="7">
        <v>3493</v>
      </c>
      <c r="F3501" s="14">
        <f t="shared" ca="1" si="337"/>
        <v>0.61874004785772541</v>
      </c>
      <c r="H3501" s="7">
        <v>3493</v>
      </c>
      <c r="I3501" s="14">
        <f t="shared" ca="1" si="338"/>
        <v>9.2859716096392861E-2</v>
      </c>
      <c r="T3501" s="7">
        <v>3493</v>
      </c>
      <c r="U3501" s="14">
        <f t="shared" ca="1" si="339"/>
        <v>1.0683187567044916</v>
      </c>
      <c r="Z3501" s="7">
        <v>3493</v>
      </c>
      <c r="AA3501" s="14">
        <f t="shared" ca="1" si="335"/>
        <v>0.30339567095558873</v>
      </c>
    </row>
    <row r="3502" spans="2:27" x14ac:dyDescent="0.25">
      <c r="B3502" s="7">
        <v>3494</v>
      </c>
      <c r="C3502" s="14">
        <f t="shared" ca="1" si="336"/>
        <v>5.9317950383558346E-2</v>
      </c>
      <c r="E3502" s="7">
        <v>3494</v>
      </c>
      <c r="F3502" s="14">
        <f t="shared" ca="1" si="337"/>
        <v>0.8352249791966696</v>
      </c>
      <c r="H3502" s="7">
        <v>3494</v>
      </c>
      <c r="I3502" s="14">
        <f t="shared" ca="1" si="338"/>
        <v>0.14955679119673709</v>
      </c>
      <c r="T3502" s="7">
        <v>3494</v>
      </c>
      <c r="U3502" s="14">
        <f t="shared" ca="1" si="339"/>
        <v>1.0440997207769651</v>
      </c>
      <c r="Z3502" s="7">
        <v>3494</v>
      </c>
      <c r="AA3502" s="14">
        <f t="shared" ca="1" si="335"/>
        <v>0.33720947943408108</v>
      </c>
    </row>
    <row r="3503" spans="2:27" x14ac:dyDescent="0.25">
      <c r="B3503" s="7">
        <v>3495</v>
      </c>
      <c r="C3503" s="14">
        <f t="shared" ca="1" si="336"/>
        <v>0.47905145103670727</v>
      </c>
      <c r="E3503" s="7">
        <v>3495</v>
      </c>
      <c r="F3503" s="14">
        <f t="shared" ca="1" si="337"/>
        <v>-0.13833017709772563</v>
      </c>
      <c r="H3503" s="7">
        <v>3495</v>
      </c>
      <c r="I3503" s="14">
        <f t="shared" ca="1" si="338"/>
        <v>-0.17544468054874812</v>
      </c>
      <c r="T3503" s="7">
        <v>3495</v>
      </c>
      <c r="U3503" s="14">
        <f t="shared" ca="1" si="339"/>
        <v>0.16527659339023354</v>
      </c>
      <c r="Z3503" s="7">
        <v>3495</v>
      </c>
      <c r="AA3503" s="14">
        <f t="shared" ca="1" si="335"/>
        <v>-3.3411103196350295E-2</v>
      </c>
    </row>
    <row r="3504" spans="2:27" x14ac:dyDescent="0.25">
      <c r="B3504" s="7">
        <v>3496</v>
      </c>
      <c r="C3504" s="14">
        <f t="shared" ca="1" si="336"/>
        <v>0.81782605099588235</v>
      </c>
      <c r="E3504" s="7">
        <v>3496</v>
      </c>
      <c r="F3504" s="14">
        <f t="shared" ca="1" si="337"/>
        <v>1.0269091328729953</v>
      </c>
      <c r="H3504" s="7">
        <v>3496</v>
      </c>
      <c r="I3504" s="14">
        <f t="shared" ca="1" si="338"/>
        <v>-0.20156750436728982</v>
      </c>
      <c r="T3504" s="7">
        <v>3496</v>
      </c>
      <c r="U3504" s="14">
        <f t="shared" ca="1" si="339"/>
        <v>1.6431676795015879</v>
      </c>
      <c r="Z3504" s="7">
        <v>3496</v>
      </c>
      <c r="AA3504" s="14">
        <f t="shared" ca="1" si="335"/>
        <v>0.37085419787743013</v>
      </c>
    </row>
    <row r="3505" spans="2:27" x14ac:dyDescent="0.25">
      <c r="B3505" s="7">
        <v>3497</v>
      </c>
      <c r="C3505" s="14">
        <f t="shared" ca="1" si="336"/>
        <v>-0.26773433988827533</v>
      </c>
      <c r="E3505" s="7">
        <v>3497</v>
      </c>
      <c r="F3505" s="14">
        <f t="shared" ca="1" si="337"/>
        <v>0.26167854790579326</v>
      </c>
      <c r="H3505" s="7">
        <v>3497</v>
      </c>
      <c r="I3505" s="14">
        <f t="shared" ca="1" si="338"/>
        <v>-0.11006090087797582</v>
      </c>
      <c r="T3505" s="7">
        <v>3497</v>
      </c>
      <c r="U3505" s="14">
        <f t="shared" ca="1" si="339"/>
        <v>-0.11611669286045789</v>
      </c>
      <c r="Z3505" s="7">
        <v>3497</v>
      </c>
      <c r="AA3505" s="14">
        <f t="shared" ca="1" si="335"/>
        <v>-3.0073754044905004E-2</v>
      </c>
    </row>
    <row r="3506" spans="2:27" x14ac:dyDescent="0.25">
      <c r="B3506" s="7">
        <v>3498</v>
      </c>
      <c r="C3506" s="14">
        <f t="shared" ca="1" si="336"/>
        <v>3.089639526678109E-2</v>
      </c>
      <c r="E3506" s="7">
        <v>3498</v>
      </c>
      <c r="F3506" s="14">
        <f t="shared" ca="1" si="337"/>
        <v>0.39002225140635371</v>
      </c>
      <c r="H3506" s="7">
        <v>3498</v>
      </c>
      <c r="I3506" s="14">
        <f t="shared" ca="1" si="338"/>
        <v>0.10679307220696442</v>
      </c>
      <c r="T3506" s="7">
        <v>3498</v>
      </c>
      <c r="U3506" s="14">
        <f t="shared" ca="1" si="339"/>
        <v>0.52771171888009927</v>
      </c>
      <c r="Z3506" s="7">
        <v>3498</v>
      </c>
      <c r="AA3506" s="14">
        <f t="shared" ca="1" si="335"/>
        <v>0.17658249057874453</v>
      </c>
    </row>
    <row r="3507" spans="2:27" x14ac:dyDescent="0.25">
      <c r="B3507" s="7">
        <v>3499</v>
      </c>
      <c r="C3507" s="14">
        <f t="shared" ca="1" si="336"/>
        <v>-0.25569466123187207</v>
      </c>
      <c r="E3507" s="7">
        <v>3499</v>
      </c>
      <c r="F3507" s="14">
        <f t="shared" ca="1" si="337"/>
        <v>-0.20764469687645362</v>
      </c>
      <c r="H3507" s="7">
        <v>3499</v>
      </c>
      <c r="I3507" s="14">
        <f t="shared" ca="1" si="338"/>
        <v>-0.11086605346719186</v>
      </c>
      <c r="T3507" s="7">
        <v>3499</v>
      </c>
      <c r="U3507" s="14">
        <f t="shared" ca="1" si="339"/>
        <v>-0.57420541157551752</v>
      </c>
      <c r="Z3507" s="7">
        <v>3499</v>
      </c>
      <c r="AA3507" s="14">
        <f t="shared" ca="1" si="335"/>
        <v>-0.16886536804290642</v>
      </c>
    </row>
    <row r="3508" spans="2:27" x14ac:dyDescent="0.25">
      <c r="B3508" s="7">
        <v>3500</v>
      </c>
      <c r="C3508" s="14">
        <f t="shared" ca="1" si="336"/>
        <v>0.63465879963957539</v>
      </c>
      <c r="E3508" s="7">
        <v>3500</v>
      </c>
      <c r="F3508" s="14">
        <f t="shared" ca="1" si="337"/>
        <v>0.90775844854131937</v>
      </c>
      <c r="H3508" s="7">
        <v>3500</v>
      </c>
      <c r="I3508" s="14">
        <f t="shared" ca="1" si="338"/>
        <v>-0.49460690110744354</v>
      </c>
      <c r="T3508" s="7">
        <v>3500</v>
      </c>
      <c r="U3508" s="14">
        <f t="shared" ca="1" si="339"/>
        <v>1.0478103470734514</v>
      </c>
      <c r="Z3508" s="7">
        <v>3500</v>
      </c>
      <c r="AA3508" s="14">
        <f t="shared" ca="1" si="335"/>
        <v>0.15195584393658906</v>
      </c>
    </row>
    <row r="3509" spans="2:27" x14ac:dyDescent="0.25">
      <c r="B3509" s="7">
        <v>3501</v>
      </c>
      <c r="C3509" s="14">
        <f t="shared" ca="1" si="336"/>
        <v>-0.23664425936624553</v>
      </c>
      <c r="E3509" s="7">
        <v>3501</v>
      </c>
      <c r="F3509" s="14">
        <f t="shared" ca="1" si="337"/>
        <v>0.2704263562329004</v>
      </c>
      <c r="H3509" s="7">
        <v>3501</v>
      </c>
      <c r="I3509" s="14">
        <f t="shared" ca="1" si="338"/>
        <v>-2.2414386988781922E-2</v>
      </c>
      <c r="T3509" s="7">
        <v>3501</v>
      </c>
      <c r="U3509" s="14">
        <f t="shared" ca="1" si="339"/>
        <v>1.1367709877872948E-2</v>
      </c>
      <c r="Z3509" s="7">
        <v>3501</v>
      </c>
      <c r="AA3509" s="14">
        <f t="shared" ca="1" si="335"/>
        <v>2.2591861502230047E-2</v>
      </c>
    </row>
    <row r="3510" spans="2:27" x14ac:dyDescent="0.25">
      <c r="B3510" s="7">
        <v>3502</v>
      </c>
      <c r="C3510" s="14">
        <f t="shared" ca="1" si="336"/>
        <v>-0.25423873146683251</v>
      </c>
      <c r="E3510" s="7">
        <v>3502</v>
      </c>
      <c r="F3510" s="14">
        <f t="shared" ca="1" si="337"/>
        <v>0.80167641084777597</v>
      </c>
      <c r="H3510" s="7">
        <v>3502</v>
      </c>
      <c r="I3510" s="14">
        <f t="shared" ca="1" si="338"/>
        <v>4.5956696956193144E-2</v>
      </c>
      <c r="T3510" s="7">
        <v>3502</v>
      </c>
      <c r="U3510" s="14">
        <f t="shared" ca="1" si="339"/>
        <v>0.59339437633713654</v>
      </c>
      <c r="Z3510" s="7">
        <v>3502</v>
      </c>
      <c r="AA3510" s="14">
        <f t="shared" ca="1" si="335"/>
        <v>0.21263352543906286</v>
      </c>
    </row>
    <row r="3511" spans="2:27" x14ac:dyDescent="0.25">
      <c r="B3511" s="7">
        <v>3503</v>
      </c>
      <c r="C3511" s="14">
        <f t="shared" ca="1" si="336"/>
        <v>0.24326572863492796</v>
      </c>
      <c r="E3511" s="7">
        <v>3503</v>
      </c>
      <c r="F3511" s="14">
        <f t="shared" ca="1" si="337"/>
        <v>0.64820718300262437</v>
      </c>
      <c r="H3511" s="7">
        <v>3503</v>
      </c>
      <c r="I3511" s="14">
        <f t="shared" ca="1" si="338"/>
        <v>4.4929691602034097E-2</v>
      </c>
      <c r="T3511" s="7">
        <v>3503</v>
      </c>
      <c r="U3511" s="14">
        <f t="shared" ca="1" si="339"/>
        <v>0.93640260323958646</v>
      </c>
      <c r="Z3511" s="7">
        <v>3503</v>
      </c>
      <c r="AA3511" s="14">
        <f t="shared" ca="1" si="335"/>
        <v>0.26558014642878996</v>
      </c>
    </row>
    <row r="3512" spans="2:27" x14ac:dyDescent="0.25">
      <c r="B3512" s="7">
        <v>3504</v>
      </c>
      <c r="C3512" s="14">
        <f t="shared" ca="1" si="336"/>
        <v>0.11710438778350757</v>
      </c>
      <c r="E3512" s="7">
        <v>3504</v>
      </c>
      <c r="F3512" s="14">
        <f t="shared" ca="1" si="337"/>
        <v>-0.25786297724670659</v>
      </c>
      <c r="H3512" s="7">
        <v>3504</v>
      </c>
      <c r="I3512" s="14">
        <f t="shared" ca="1" si="338"/>
        <v>0.19569202819473647</v>
      </c>
      <c r="T3512" s="7">
        <v>3504</v>
      </c>
      <c r="U3512" s="14">
        <f t="shared" ca="1" si="339"/>
        <v>5.4933438731537443E-2</v>
      </c>
      <c r="Z3512" s="7">
        <v>3504</v>
      </c>
      <c r="AA3512" s="14">
        <f t="shared" ca="1" si="335"/>
        <v>4.3907998480057775E-2</v>
      </c>
    </row>
    <row r="3513" spans="2:27" x14ac:dyDescent="0.25">
      <c r="B3513" s="7">
        <v>3505</v>
      </c>
      <c r="C3513" s="14">
        <f t="shared" ca="1" si="336"/>
        <v>-8.3850159663981239E-2</v>
      </c>
      <c r="E3513" s="7">
        <v>3505</v>
      </c>
      <c r="F3513" s="14">
        <f t="shared" ca="1" si="337"/>
        <v>0.63214500385035843</v>
      </c>
      <c r="H3513" s="7">
        <v>3505</v>
      </c>
      <c r="I3513" s="14">
        <f t="shared" ca="1" si="338"/>
        <v>-3.9860727057556791E-2</v>
      </c>
      <c r="T3513" s="7">
        <v>3505</v>
      </c>
      <c r="U3513" s="14">
        <f t="shared" ca="1" si="339"/>
        <v>0.50843411712882036</v>
      </c>
      <c r="Z3513" s="7">
        <v>3505</v>
      </c>
      <c r="AA3513" s="14">
        <f t="shared" ca="1" si="335"/>
        <v>0.15294310569353289</v>
      </c>
    </row>
    <row r="3514" spans="2:27" x14ac:dyDescent="0.25">
      <c r="B3514" s="7">
        <v>3506</v>
      </c>
      <c r="C3514" s="14">
        <f t="shared" ca="1" si="336"/>
        <v>0.37905081240059207</v>
      </c>
      <c r="E3514" s="7">
        <v>3506</v>
      </c>
      <c r="F3514" s="14">
        <f t="shared" ca="1" si="337"/>
        <v>0.11458323306254722</v>
      </c>
      <c r="H3514" s="7">
        <v>3506</v>
      </c>
      <c r="I3514" s="14">
        <f t="shared" ca="1" si="338"/>
        <v>-6.8322541391431374E-2</v>
      </c>
      <c r="T3514" s="7">
        <v>3506</v>
      </c>
      <c r="U3514" s="14">
        <f t="shared" ca="1" si="339"/>
        <v>0.42531150407170792</v>
      </c>
      <c r="Z3514" s="7">
        <v>3506</v>
      </c>
      <c r="AA3514" s="14">
        <f t="shared" ca="1" si="335"/>
        <v>7.6023861703166898E-2</v>
      </c>
    </row>
    <row r="3515" spans="2:27" x14ac:dyDescent="0.25">
      <c r="B3515" s="7">
        <v>3507</v>
      </c>
      <c r="C3515" s="14">
        <f t="shared" ca="1" si="336"/>
        <v>0.29945760615519346</v>
      </c>
      <c r="E3515" s="7">
        <v>3507</v>
      </c>
      <c r="F3515" s="14">
        <f t="shared" ca="1" si="337"/>
        <v>-0.1161372792701357</v>
      </c>
      <c r="H3515" s="7">
        <v>3507</v>
      </c>
      <c r="I3515" s="14">
        <f t="shared" ca="1" si="338"/>
        <v>-7.6713223608760636E-2</v>
      </c>
      <c r="T3515" s="7">
        <v>3507</v>
      </c>
      <c r="U3515" s="14">
        <f t="shared" ca="1" si="339"/>
        <v>0.10660710327629712</v>
      </c>
      <c r="Z3515" s="7">
        <v>3507</v>
      </c>
      <c r="AA3515" s="14">
        <f t="shared" ca="1" si="335"/>
        <v>-1.3306274354382336E-2</v>
      </c>
    </row>
    <row r="3516" spans="2:27" x14ac:dyDescent="0.25">
      <c r="B3516" s="7">
        <v>3508</v>
      </c>
      <c r="C3516" s="14">
        <f t="shared" ca="1" si="336"/>
        <v>0.21866076017492353</v>
      </c>
      <c r="E3516" s="7">
        <v>3508</v>
      </c>
      <c r="F3516" s="14">
        <f t="shared" ca="1" si="337"/>
        <v>0.37156598980657407</v>
      </c>
      <c r="H3516" s="7">
        <v>3508</v>
      </c>
      <c r="I3516" s="14">
        <f t="shared" ca="1" si="338"/>
        <v>0.22860570296101812</v>
      </c>
      <c r="T3516" s="7">
        <v>3508</v>
      </c>
      <c r="U3516" s="14">
        <f t="shared" ca="1" si="339"/>
        <v>0.81883245294251572</v>
      </c>
      <c r="Z3516" s="7">
        <v>3508</v>
      </c>
      <c r="AA3516" s="14">
        <f t="shared" ca="1" si="335"/>
        <v>0.269504800457466</v>
      </c>
    </row>
    <row r="3517" spans="2:27" x14ac:dyDescent="0.25">
      <c r="B3517" s="7">
        <v>3509</v>
      </c>
      <c r="C3517" s="14">
        <f t="shared" ca="1" si="336"/>
        <v>4.6542130156459499E-2</v>
      </c>
      <c r="E3517" s="7">
        <v>3509</v>
      </c>
      <c r="F3517" s="14">
        <f t="shared" ca="1" si="337"/>
        <v>0.11110312896505789</v>
      </c>
      <c r="H3517" s="7">
        <v>3509</v>
      </c>
      <c r="I3517" s="14">
        <f t="shared" ca="1" si="338"/>
        <v>4.8748996302331718E-2</v>
      </c>
      <c r="T3517" s="7">
        <v>3509</v>
      </c>
      <c r="U3517" s="14">
        <f t="shared" ca="1" si="339"/>
        <v>0.20639425542384909</v>
      </c>
      <c r="Z3517" s="7">
        <v>3509</v>
      </c>
      <c r="AA3517" s="14">
        <f t="shared" ca="1" si="335"/>
        <v>6.7013862871975124E-2</v>
      </c>
    </row>
    <row r="3518" spans="2:27" x14ac:dyDescent="0.25">
      <c r="B3518" s="7">
        <v>3510</v>
      </c>
      <c r="C3518" s="14">
        <f t="shared" ca="1" si="336"/>
        <v>6.7321750932587049E-2</v>
      </c>
      <c r="E3518" s="7">
        <v>3510</v>
      </c>
      <c r="F3518" s="14">
        <f t="shared" ca="1" si="337"/>
        <v>0.16231172235431718</v>
      </c>
      <c r="H3518" s="7">
        <v>3510</v>
      </c>
      <c r="I3518" s="14">
        <f t="shared" ca="1" si="338"/>
        <v>-0.19537729573933205</v>
      </c>
      <c r="T3518" s="7">
        <v>3510</v>
      </c>
      <c r="U3518" s="14">
        <f t="shared" ca="1" si="339"/>
        <v>3.4256177547572181E-2</v>
      </c>
      <c r="Z3518" s="7">
        <v>3510</v>
      </c>
      <c r="AA3518" s="14">
        <f t="shared" ca="1" si="335"/>
        <v>-3.5530780976853457E-2</v>
      </c>
    </row>
    <row r="3519" spans="2:27" x14ac:dyDescent="0.25">
      <c r="B3519" s="7">
        <v>3511</v>
      </c>
      <c r="C3519" s="14">
        <f t="shared" ca="1" si="336"/>
        <v>0.43661881095849653</v>
      </c>
      <c r="E3519" s="7">
        <v>3511</v>
      </c>
      <c r="F3519" s="14">
        <f t="shared" ca="1" si="337"/>
        <v>9.7896042001286987E-3</v>
      </c>
      <c r="H3519" s="7">
        <v>3511</v>
      </c>
      <c r="I3519" s="14">
        <f t="shared" ca="1" si="338"/>
        <v>-0.13113668356675617</v>
      </c>
      <c r="T3519" s="7">
        <v>3511</v>
      </c>
      <c r="U3519" s="14">
        <f t="shared" ca="1" si="339"/>
        <v>0.31527173159186905</v>
      </c>
      <c r="Z3519" s="7">
        <v>3511</v>
      </c>
      <c r="AA3519" s="14">
        <f t="shared" ca="1" si="335"/>
        <v>2.4692301668359826E-2</v>
      </c>
    </row>
    <row r="3520" spans="2:27" x14ac:dyDescent="0.25">
      <c r="B3520" s="7">
        <v>3512</v>
      </c>
      <c r="C3520" s="14">
        <f t="shared" ca="1" si="336"/>
        <v>-0.25344744039492462</v>
      </c>
      <c r="E3520" s="7">
        <v>3512</v>
      </c>
      <c r="F3520" s="14">
        <f t="shared" ca="1" si="337"/>
        <v>-0.50160661391660188</v>
      </c>
      <c r="H3520" s="7">
        <v>3512</v>
      </c>
      <c r="I3520" s="14">
        <f t="shared" ca="1" si="338"/>
        <v>-0.12504309881802339</v>
      </c>
      <c r="T3520" s="7">
        <v>3512</v>
      </c>
      <c r="U3520" s="14">
        <f t="shared" ca="1" si="339"/>
        <v>-0.88009715312954984</v>
      </c>
      <c r="Z3520" s="7">
        <v>3512</v>
      </c>
      <c r="AA3520" s="14">
        <f t="shared" ca="1" si="335"/>
        <v>-0.2636930216629772</v>
      </c>
    </row>
    <row r="3521" spans="2:27" x14ac:dyDescent="0.25">
      <c r="B3521" s="7">
        <v>3513</v>
      </c>
      <c r="C3521" s="14">
        <f t="shared" ca="1" si="336"/>
        <v>-0.28027230607012543</v>
      </c>
      <c r="E3521" s="7">
        <v>3513</v>
      </c>
      <c r="F3521" s="14">
        <f t="shared" ca="1" si="337"/>
        <v>0.5353121365362109</v>
      </c>
      <c r="H3521" s="7">
        <v>3513</v>
      </c>
      <c r="I3521" s="14">
        <f t="shared" ca="1" si="338"/>
        <v>1.5309408247847073E-3</v>
      </c>
      <c r="T3521" s="7">
        <v>3513</v>
      </c>
      <c r="U3521" s="14">
        <f t="shared" ca="1" si="339"/>
        <v>0.25657077129087019</v>
      </c>
      <c r="Z3521" s="7">
        <v>3513</v>
      </c>
      <c r="AA3521" s="14">
        <f t="shared" ca="1" si="335"/>
        <v>0.10530465015923052</v>
      </c>
    </row>
    <row r="3522" spans="2:27" x14ac:dyDescent="0.25">
      <c r="B3522" s="7">
        <v>3514</v>
      </c>
      <c r="C3522" s="14">
        <f t="shared" ca="1" si="336"/>
        <v>0.32379932835730862</v>
      </c>
      <c r="E3522" s="7">
        <v>3514</v>
      </c>
      <c r="F3522" s="14">
        <f t="shared" ca="1" si="337"/>
        <v>-7.0839663763875821E-2</v>
      </c>
      <c r="H3522" s="7">
        <v>3514</v>
      </c>
      <c r="I3522" s="14">
        <f t="shared" ca="1" si="338"/>
        <v>-0.39906258836670505</v>
      </c>
      <c r="T3522" s="7">
        <v>3514</v>
      </c>
      <c r="U3522" s="14">
        <f t="shared" ca="1" si="339"/>
        <v>-0.14610292377327228</v>
      </c>
      <c r="Z3522" s="7">
        <v>3514</v>
      </c>
      <c r="AA3522" s="14">
        <f t="shared" ca="1" si="335"/>
        <v>-0.15602332764105353</v>
      </c>
    </row>
    <row r="3523" spans="2:27" x14ac:dyDescent="0.25">
      <c r="B3523" s="7">
        <v>3515</v>
      </c>
      <c r="C3523" s="14">
        <f t="shared" ca="1" si="336"/>
        <v>0.26545291640594043</v>
      </c>
      <c r="E3523" s="7">
        <v>3515</v>
      </c>
      <c r="F3523" s="14">
        <f t="shared" ca="1" si="337"/>
        <v>-0.32208249055078619</v>
      </c>
      <c r="H3523" s="7">
        <v>3515</v>
      </c>
      <c r="I3523" s="14">
        <f t="shared" ca="1" si="338"/>
        <v>-0.26128624863979394</v>
      </c>
      <c r="T3523" s="7">
        <v>3515</v>
      </c>
      <c r="U3523" s="14">
        <f t="shared" ca="1" si="339"/>
        <v>-0.3179158227846397</v>
      </c>
      <c r="Z3523" s="7">
        <v>3515</v>
      </c>
      <c r="AA3523" s="14">
        <f t="shared" ca="1" si="335"/>
        <v>-0.17417728820394474</v>
      </c>
    </row>
    <row r="3524" spans="2:27" x14ac:dyDescent="0.25">
      <c r="B3524" s="7">
        <v>3516</v>
      </c>
      <c r="C3524" s="14">
        <f t="shared" ca="1" si="336"/>
        <v>0.26090974185596072</v>
      </c>
      <c r="E3524" s="7">
        <v>3516</v>
      </c>
      <c r="F3524" s="14">
        <f t="shared" ca="1" si="337"/>
        <v>0.63709549423379863</v>
      </c>
      <c r="H3524" s="7">
        <v>3516</v>
      </c>
      <c r="I3524" s="14">
        <f t="shared" ca="1" si="338"/>
        <v>-8.8716868798958196E-3</v>
      </c>
      <c r="T3524" s="7">
        <v>3516</v>
      </c>
      <c r="U3524" s="14">
        <f t="shared" ca="1" si="339"/>
        <v>0.88913354920986354</v>
      </c>
      <c r="Z3524" s="7">
        <v>3516</v>
      </c>
      <c r="AA3524" s="14">
        <f t="shared" ca="1" si="335"/>
        <v>0.23887475320138382</v>
      </c>
    </row>
    <row r="3525" spans="2:27" x14ac:dyDescent="0.25">
      <c r="B3525" s="7">
        <v>3517</v>
      </c>
      <c r="C3525" s="14">
        <f t="shared" ca="1" si="336"/>
        <v>6.4195072444972454E-2</v>
      </c>
      <c r="E3525" s="7">
        <v>3517</v>
      </c>
      <c r="F3525" s="14">
        <f t="shared" ca="1" si="337"/>
        <v>0.93650004681835952</v>
      </c>
      <c r="H3525" s="7">
        <v>3517</v>
      </c>
      <c r="I3525" s="14">
        <f t="shared" ca="1" si="338"/>
        <v>0.17486292290240429</v>
      </c>
      <c r="T3525" s="7">
        <v>3517</v>
      </c>
      <c r="U3525" s="14">
        <f t="shared" ca="1" si="339"/>
        <v>1.1755580421657363</v>
      </c>
      <c r="Z3525" s="7">
        <v>3517</v>
      </c>
      <c r="AA3525" s="14">
        <f t="shared" ca="1" si="335"/>
        <v>0.38122048998570446</v>
      </c>
    </row>
    <row r="3526" spans="2:27" x14ac:dyDescent="0.25">
      <c r="B3526" s="7">
        <v>3518</v>
      </c>
      <c r="C3526" s="14">
        <f t="shared" ca="1" si="336"/>
        <v>6.5081045381044186E-2</v>
      </c>
      <c r="E3526" s="7">
        <v>3518</v>
      </c>
      <c r="F3526" s="14">
        <f t="shared" ca="1" si="337"/>
        <v>5.7027552044455643E-2</v>
      </c>
      <c r="H3526" s="7">
        <v>3518</v>
      </c>
      <c r="I3526" s="14">
        <f t="shared" ca="1" si="338"/>
        <v>-0.13382860069319433</v>
      </c>
      <c r="T3526" s="7">
        <v>3518</v>
      </c>
      <c r="U3526" s="14">
        <f t="shared" ca="1" si="339"/>
        <v>-1.1720003267694498E-2</v>
      </c>
      <c r="Z3526" s="7">
        <v>3518</v>
      </c>
      <c r="AA3526" s="14">
        <f t="shared" ca="1" si="335"/>
        <v>-3.6789825657051634E-2</v>
      </c>
    </row>
    <row r="3527" spans="2:27" x14ac:dyDescent="0.25">
      <c r="B3527" s="7">
        <v>3519</v>
      </c>
      <c r="C3527" s="14">
        <f t="shared" ca="1" si="336"/>
        <v>0.33292053221615348</v>
      </c>
      <c r="E3527" s="7">
        <v>3519</v>
      </c>
      <c r="F3527" s="14">
        <f t="shared" ca="1" si="337"/>
        <v>0.30234206059054941</v>
      </c>
      <c r="H3527" s="7">
        <v>3519</v>
      </c>
      <c r="I3527" s="14">
        <f t="shared" ca="1" si="338"/>
        <v>-0.35030538154157115</v>
      </c>
      <c r="T3527" s="7">
        <v>3519</v>
      </c>
      <c r="U3527" s="14">
        <f t="shared" ca="1" si="339"/>
        <v>0.28495721126513168</v>
      </c>
      <c r="Z3527" s="7">
        <v>3519</v>
      </c>
      <c r="AA3527" s="14">
        <f t="shared" ca="1" si="335"/>
        <v>-1.7865966150390072E-2</v>
      </c>
    </row>
    <row r="3528" spans="2:27" x14ac:dyDescent="0.25">
      <c r="B3528" s="7">
        <v>3520</v>
      </c>
      <c r="C3528" s="14">
        <f t="shared" ca="1" si="336"/>
        <v>0.2102489477658524</v>
      </c>
      <c r="E3528" s="7">
        <v>3520</v>
      </c>
      <c r="F3528" s="14">
        <f t="shared" ca="1" si="337"/>
        <v>-0.33828501704871572</v>
      </c>
      <c r="H3528" s="7">
        <v>3520</v>
      </c>
      <c r="I3528" s="14">
        <f t="shared" ca="1" si="338"/>
        <v>0.21381515368550391</v>
      </c>
      <c r="T3528" s="7">
        <v>3520</v>
      </c>
      <c r="U3528" s="14">
        <f t="shared" ca="1" si="339"/>
        <v>8.5779084402640593E-2</v>
      </c>
      <c r="Z3528" s="7">
        <v>3520</v>
      </c>
      <c r="AA3528" s="14">
        <f t="shared" ca="1" si="335"/>
        <v>4.7471861281307731E-2</v>
      </c>
    </row>
    <row r="3529" spans="2:27" x14ac:dyDescent="0.25">
      <c r="B3529" s="7">
        <v>3521</v>
      </c>
      <c r="C3529" s="14">
        <f t="shared" ca="1" si="336"/>
        <v>-0.18079141402566812</v>
      </c>
      <c r="E3529" s="7">
        <v>3521</v>
      </c>
      <c r="F3529" s="14">
        <f t="shared" ca="1" si="337"/>
        <v>-0.28280994902074452</v>
      </c>
      <c r="H3529" s="7">
        <v>3521</v>
      </c>
      <c r="I3529" s="14">
        <f t="shared" ca="1" si="338"/>
        <v>0.1504619696009728</v>
      </c>
      <c r="T3529" s="7">
        <v>3521</v>
      </c>
      <c r="U3529" s="14">
        <f t="shared" ca="1" si="339"/>
        <v>-0.31313939344543984</v>
      </c>
      <c r="Z3529" s="7">
        <v>3521</v>
      </c>
      <c r="AA3529" s="14">
        <f t="shared" ca="1" si="335"/>
        <v>-4.577028271087058E-2</v>
      </c>
    </row>
    <row r="3530" spans="2:27" x14ac:dyDescent="0.25">
      <c r="B3530" s="7">
        <v>3522</v>
      </c>
      <c r="C3530" s="14">
        <f t="shared" ca="1" si="336"/>
        <v>-0.35942620140280118</v>
      </c>
      <c r="E3530" s="7">
        <v>3522</v>
      </c>
      <c r="F3530" s="14">
        <f t="shared" ca="1" si="337"/>
        <v>0.26266007693324767</v>
      </c>
      <c r="H3530" s="7">
        <v>3522</v>
      </c>
      <c r="I3530" s="14">
        <f t="shared" ca="1" si="338"/>
        <v>-0.2167646509205558</v>
      </c>
      <c r="T3530" s="7">
        <v>3522</v>
      </c>
      <c r="U3530" s="14">
        <f t="shared" ca="1" si="339"/>
        <v>-0.31353077539010932</v>
      </c>
      <c r="Z3530" s="7">
        <v>3522</v>
      </c>
      <c r="AA3530" s="14">
        <f t="shared" ref="AA3530:AA3593" ca="1" si="340">$AA$3*C3530+$AA$4*F3530+$AA$5*I3530</f>
        <v>-0.10146954266086385</v>
      </c>
    </row>
    <row r="3531" spans="2:27" x14ac:dyDescent="0.25">
      <c r="B3531" s="7">
        <v>3523</v>
      </c>
      <c r="C3531" s="14">
        <f t="shared" ref="C3531:C3594" ca="1" si="341">_xlfn.NORM.INV(RAND(),$C$3,$C$4)+($C$5*C3530)+($C$6*RAND())</f>
        <v>-0.2646909850424049</v>
      </c>
      <c r="E3531" s="7">
        <v>3523</v>
      </c>
      <c r="F3531" s="14">
        <f t="shared" ref="F3531:F3594" ca="1" si="342">_xlfn.NORM.INV(RAND(),$F$3,$F$4)+($F$5*F3530)+($F$6*RAND())</f>
        <v>0.12637508367412087</v>
      </c>
      <c r="H3531" s="7">
        <v>3523</v>
      </c>
      <c r="I3531" s="14">
        <f t="shared" ref="I3531:I3594" ca="1" si="343">_xlfn.NORM.INV(RAND(),$I$3,$I$4)+($I$5*I3530)+($I$6*RAND())</f>
        <v>-1.8873883208382666E-2</v>
      </c>
      <c r="T3531" s="7">
        <v>3523</v>
      </c>
      <c r="U3531" s="14">
        <f t="shared" ref="U3531:U3594" ca="1" si="344">C3531+F3531+I3531+$U$5*U3530+$U$6*RAND()</f>
        <v>-0.15718978457666671</v>
      </c>
      <c r="Z3531" s="7">
        <v>3523</v>
      </c>
      <c r="AA3531" s="14">
        <f t="shared" ca="1" si="340"/>
        <v>-2.4462613510436063E-2</v>
      </c>
    </row>
    <row r="3532" spans="2:27" x14ac:dyDescent="0.25">
      <c r="B3532" s="7">
        <v>3524</v>
      </c>
      <c r="C3532" s="14">
        <f t="shared" ca="1" si="341"/>
        <v>-5.1529484514134007E-2</v>
      </c>
      <c r="E3532" s="7">
        <v>3524</v>
      </c>
      <c r="F3532" s="14">
        <f t="shared" ca="1" si="342"/>
        <v>8.0287383896915948E-2</v>
      </c>
      <c r="H3532" s="7">
        <v>3524</v>
      </c>
      <c r="I3532" s="14">
        <f t="shared" ca="1" si="343"/>
        <v>-0.13927401236060954</v>
      </c>
      <c r="T3532" s="7">
        <v>3524</v>
      </c>
      <c r="U3532" s="14">
        <f t="shared" ca="1" si="344"/>
        <v>-0.1105161129778276</v>
      </c>
      <c r="Z3532" s="7">
        <v>3524</v>
      </c>
      <c r="AA3532" s="14">
        <f t="shared" ca="1" si="340"/>
        <v>-5.5856687914056791E-2</v>
      </c>
    </row>
    <row r="3533" spans="2:27" x14ac:dyDescent="0.25">
      <c r="B3533" s="7">
        <v>3525</v>
      </c>
      <c r="C3533" s="14">
        <f t="shared" ca="1" si="341"/>
        <v>-8.6593041136872273E-2</v>
      </c>
      <c r="E3533" s="7">
        <v>3525</v>
      </c>
      <c r="F3533" s="14">
        <f t="shared" ca="1" si="342"/>
        <v>0.70791886431379203</v>
      </c>
      <c r="H3533" s="7">
        <v>3525</v>
      </c>
      <c r="I3533" s="14">
        <f t="shared" ca="1" si="343"/>
        <v>-0.12266500220162407</v>
      </c>
      <c r="T3533" s="7">
        <v>3525</v>
      </c>
      <c r="U3533" s="14">
        <f t="shared" ca="1" si="344"/>
        <v>0.49866082097529568</v>
      </c>
      <c r="Z3533" s="7">
        <v>3525</v>
      </c>
      <c r="AA3533" s="14">
        <f t="shared" ca="1" si="340"/>
        <v>0.13372454996595109</v>
      </c>
    </row>
    <row r="3534" spans="2:27" x14ac:dyDescent="0.25">
      <c r="B3534" s="7">
        <v>3526</v>
      </c>
      <c r="C3534" s="14">
        <f t="shared" ca="1" si="341"/>
        <v>-0.27159713393040769</v>
      </c>
      <c r="E3534" s="7">
        <v>3526</v>
      </c>
      <c r="F3534" s="14">
        <f t="shared" ca="1" si="342"/>
        <v>2.8311582948456426E-2</v>
      </c>
      <c r="H3534" s="7">
        <v>3526</v>
      </c>
      <c r="I3534" s="14">
        <f t="shared" ca="1" si="343"/>
        <v>-0.11753017926926615</v>
      </c>
      <c r="T3534" s="7">
        <v>3526</v>
      </c>
      <c r="U3534" s="14">
        <f t="shared" ca="1" si="344"/>
        <v>-0.36081573025121738</v>
      </c>
      <c r="Z3534" s="7">
        <v>3526</v>
      </c>
      <c r="AA3534" s="14">
        <f t="shared" ca="1" si="340"/>
        <v>-0.10459104153617768</v>
      </c>
    </row>
    <row r="3535" spans="2:27" x14ac:dyDescent="0.25">
      <c r="B3535" s="7">
        <v>3527</v>
      </c>
      <c r="C3535" s="14">
        <f t="shared" ca="1" si="341"/>
        <v>-0.13330175932887062</v>
      </c>
      <c r="E3535" s="7">
        <v>3527</v>
      </c>
      <c r="F3535" s="14">
        <f t="shared" ca="1" si="342"/>
        <v>-7.7615103439061112E-2</v>
      </c>
      <c r="H3535" s="7">
        <v>3527</v>
      </c>
      <c r="I3535" s="14">
        <f t="shared" ca="1" si="343"/>
        <v>5.1177044670571853E-2</v>
      </c>
      <c r="T3535" s="7">
        <v>3527</v>
      </c>
      <c r="U3535" s="14">
        <f t="shared" ca="1" si="344"/>
        <v>-0.15973981809735988</v>
      </c>
      <c r="Z3535" s="7">
        <v>3527</v>
      </c>
      <c r="AA3535" s="14">
        <f t="shared" ca="1" si="340"/>
        <v>-2.4356360562206532E-2</v>
      </c>
    </row>
    <row r="3536" spans="2:27" x14ac:dyDescent="0.25">
      <c r="B3536" s="7">
        <v>3528</v>
      </c>
      <c r="C3536" s="14">
        <f t="shared" ca="1" si="341"/>
        <v>0.14732487299992009</v>
      </c>
      <c r="E3536" s="7">
        <v>3528</v>
      </c>
      <c r="F3536" s="14">
        <f t="shared" ca="1" si="342"/>
        <v>-7.8094563173203679E-2</v>
      </c>
      <c r="H3536" s="7">
        <v>3528</v>
      </c>
      <c r="I3536" s="14">
        <f t="shared" ca="1" si="343"/>
        <v>-8.2876497383222378E-2</v>
      </c>
      <c r="T3536" s="7">
        <v>3528</v>
      </c>
      <c r="U3536" s="14">
        <f t="shared" ca="1" si="344"/>
        <v>-1.364618755650597E-2</v>
      </c>
      <c r="Z3536" s="7">
        <v>3528</v>
      </c>
      <c r="AA3536" s="14">
        <f t="shared" ca="1" si="340"/>
        <v>-3.5401643043588268E-2</v>
      </c>
    </row>
    <row r="3537" spans="2:27" x14ac:dyDescent="0.25">
      <c r="B3537" s="7">
        <v>3529</v>
      </c>
      <c r="C3537" s="14">
        <f t="shared" ca="1" si="341"/>
        <v>0.49314389044737778</v>
      </c>
      <c r="E3537" s="7">
        <v>3529</v>
      </c>
      <c r="F3537" s="14">
        <f t="shared" ca="1" si="342"/>
        <v>0.37439353895838146</v>
      </c>
      <c r="H3537" s="7">
        <v>3529</v>
      </c>
      <c r="I3537" s="14">
        <f t="shared" ca="1" si="343"/>
        <v>-0.44804736987062704</v>
      </c>
      <c r="T3537" s="7">
        <v>3529</v>
      </c>
      <c r="U3537" s="14">
        <f t="shared" ca="1" si="344"/>
        <v>0.41949005953513213</v>
      </c>
      <c r="Z3537" s="7">
        <v>3529</v>
      </c>
      <c r="AA3537" s="14">
        <f t="shared" ca="1" si="340"/>
        <v>-1.3076845158323525E-2</v>
      </c>
    </row>
    <row r="3538" spans="2:27" x14ac:dyDescent="0.25">
      <c r="B3538" s="7">
        <v>3530</v>
      </c>
      <c r="C3538" s="14">
        <f t="shared" ca="1" si="341"/>
        <v>0.73496197840522859</v>
      </c>
      <c r="E3538" s="7">
        <v>3530</v>
      </c>
      <c r="F3538" s="14">
        <f t="shared" ca="1" si="342"/>
        <v>4.0276462629027537E-2</v>
      </c>
      <c r="H3538" s="7">
        <v>3530</v>
      </c>
      <c r="I3538" s="14">
        <f t="shared" ca="1" si="343"/>
        <v>0.14769831281660289</v>
      </c>
      <c r="T3538" s="7">
        <v>3530</v>
      </c>
      <c r="U3538" s="14">
        <f t="shared" ca="1" si="344"/>
        <v>0.92293675385085905</v>
      </c>
      <c r="Z3538" s="7">
        <v>3530</v>
      </c>
      <c r="AA3538" s="14">
        <f t="shared" ca="1" si="340"/>
        <v>0.23292449087805542</v>
      </c>
    </row>
    <row r="3539" spans="2:27" x14ac:dyDescent="0.25">
      <c r="B3539" s="7">
        <v>3531</v>
      </c>
      <c r="C3539" s="14">
        <f t="shared" ca="1" si="341"/>
        <v>0.33281313234006216</v>
      </c>
      <c r="E3539" s="7">
        <v>3531</v>
      </c>
      <c r="F3539" s="14">
        <f t="shared" ca="1" si="342"/>
        <v>-0.12511451634146245</v>
      </c>
      <c r="H3539" s="7">
        <v>3531</v>
      </c>
      <c r="I3539" s="14">
        <f t="shared" ca="1" si="343"/>
        <v>-6.6377500536267411E-2</v>
      </c>
      <c r="T3539" s="7">
        <v>3531</v>
      </c>
      <c r="U3539" s="14">
        <f t="shared" ca="1" si="344"/>
        <v>0.14132111546233228</v>
      </c>
      <c r="Z3539" s="7">
        <v>3531</v>
      </c>
      <c r="AA3539" s="14">
        <f t="shared" ca="1" si="340"/>
        <v>-4.1604787025600054E-3</v>
      </c>
    </row>
    <row r="3540" spans="2:27" x14ac:dyDescent="0.25">
      <c r="B3540" s="7">
        <v>3532</v>
      </c>
      <c r="C3540" s="14">
        <f t="shared" ca="1" si="341"/>
        <v>-3.9505587828596991E-2</v>
      </c>
      <c r="E3540" s="7">
        <v>3532</v>
      </c>
      <c r="F3540" s="14">
        <f t="shared" ca="1" si="342"/>
        <v>0.487715702267002</v>
      </c>
      <c r="H3540" s="7">
        <v>3532</v>
      </c>
      <c r="I3540" s="14">
        <f t="shared" ca="1" si="343"/>
        <v>-2.1428525719464814E-2</v>
      </c>
      <c r="T3540" s="7">
        <v>3532</v>
      </c>
      <c r="U3540" s="14">
        <f t="shared" ca="1" si="344"/>
        <v>0.42678158871894023</v>
      </c>
      <c r="Z3540" s="7">
        <v>3532</v>
      </c>
      <c r="AA3540" s="14">
        <f t="shared" ca="1" si="340"/>
        <v>0.1276993302546488</v>
      </c>
    </row>
    <row r="3541" spans="2:27" x14ac:dyDescent="0.25">
      <c r="B3541" s="7">
        <v>3533</v>
      </c>
      <c r="C3541" s="14">
        <f t="shared" ca="1" si="341"/>
        <v>0.14290392587360259</v>
      </c>
      <c r="E3541" s="7">
        <v>3533</v>
      </c>
      <c r="F3541" s="14">
        <f t="shared" ca="1" si="342"/>
        <v>-0.23902254324188679</v>
      </c>
      <c r="H3541" s="7">
        <v>3533</v>
      </c>
      <c r="I3541" s="14">
        <f t="shared" ca="1" si="343"/>
        <v>-0.17650692385806188</v>
      </c>
      <c r="T3541" s="7">
        <v>3533</v>
      </c>
      <c r="U3541" s="14">
        <f t="shared" ca="1" si="344"/>
        <v>-0.27262554122634608</v>
      </c>
      <c r="Z3541" s="7">
        <v>3533</v>
      </c>
      <c r="AA3541" s="14">
        <f t="shared" ca="1" si="340"/>
        <v>-0.13137943972687646</v>
      </c>
    </row>
    <row r="3542" spans="2:27" x14ac:dyDescent="0.25">
      <c r="B3542" s="7">
        <v>3534</v>
      </c>
      <c r="C3542" s="14">
        <f t="shared" ca="1" si="341"/>
        <v>-0.17135458849878554</v>
      </c>
      <c r="E3542" s="7">
        <v>3534</v>
      </c>
      <c r="F3542" s="14">
        <f t="shared" ca="1" si="342"/>
        <v>0.39096584899176035</v>
      </c>
      <c r="H3542" s="7">
        <v>3534</v>
      </c>
      <c r="I3542" s="14">
        <f t="shared" ca="1" si="343"/>
        <v>0.13483264585193855</v>
      </c>
      <c r="T3542" s="7">
        <v>3534</v>
      </c>
      <c r="U3542" s="14">
        <f t="shared" ca="1" si="344"/>
        <v>0.35444390634491335</v>
      </c>
      <c r="Z3542" s="7">
        <v>3534</v>
      </c>
      <c r="AA3542" s="14">
        <f t="shared" ca="1" si="340"/>
        <v>0.15043515992374026</v>
      </c>
    </row>
    <row r="3543" spans="2:27" x14ac:dyDescent="0.25">
      <c r="B3543" s="7">
        <v>3535</v>
      </c>
      <c r="C3543" s="14">
        <f t="shared" ca="1" si="341"/>
        <v>0.61293093592847681</v>
      </c>
      <c r="E3543" s="7">
        <v>3535</v>
      </c>
      <c r="F3543" s="14">
        <f t="shared" ca="1" si="342"/>
        <v>-3.8082807053874984E-2</v>
      </c>
      <c r="H3543" s="7">
        <v>3535</v>
      </c>
      <c r="I3543" s="14">
        <f t="shared" ca="1" si="343"/>
        <v>-6.4584120757209915E-2</v>
      </c>
      <c r="T3543" s="7">
        <v>3535</v>
      </c>
      <c r="U3543" s="14">
        <f t="shared" ca="1" si="344"/>
        <v>0.51026400811739192</v>
      </c>
      <c r="Z3543" s="7">
        <v>3535</v>
      </c>
      <c r="AA3543" s="14">
        <f t="shared" ca="1" si="340"/>
        <v>7.886928469092791E-2</v>
      </c>
    </row>
    <row r="3544" spans="2:27" x14ac:dyDescent="0.25">
      <c r="B3544" s="7">
        <v>3536</v>
      </c>
      <c r="C3544" s="14">
        <f t="shared" ca="1" si="341"/>
        <v>-4.6156867107682686E-2</v>
      </c>
      <c r="E3544" s="7">
        <v>3536</v>
      </c>
      <c r="F3544" s="14">
        <f t="shared" ca="1" si="342"/>
        <v>0.84803403151871626</v>
      </c>
      <c r="H3544" s="7">
        <v>3536</v>
      </c>
      <c r="I3544" s="14">
        <f t="shared" ca="1" si="343"/>
        <v>-8.3566582344942464E-3</v>
      </c>
      <c r="T3544" s="7">
        <v>3536</v>
      </c>
      <c r="U3544" s="14">
        <f t="shared" ca="1" si="344"/>
        <v>0.79352050617653935</v>
      </c>
      <c r="Z3544" s="7">
        <v>3536</v>
      </c>
      <c r="AA3544" s="14">
        <f t="shared" ca="1" si="340"/>
        <v>0.24100050691683123</v>
      </c>
    </row>
    <row r="3545" spans="2:27" x14ac:dyDescent="0.25">
      <c r="B3545" s="7">
        <v>3537</v>
      </c>
      <c r="C3545" s="14">
        <f t="shared" ca="1" si="341"/>
        <v>0.3282817509511386</v>
      </c>
      <c r="E3545" s="7">
        <v>3537</v>
      </c>
      <c r="F3545" s="14">
        <f t="shared" ca="1" si="342"/>
        <v>0.20540249457767737</v>
      </c>
      <c r="H3545" s="7">
        <v>3537</v>
      </c>
      <c r="I3545" s="14">
        <f t="shared" ca="1" si="343"/>
        <v>-7.6782346090257039E-2</v>
      </c>
      <c r="T3545" s="7">
        <v>3537</v>
      </c>
      <c r="U3545" s="14">
        <f t="shared" ca="1" si="344"/>
        <v>0.45690189943855897</v>
      </c>
      <c r="Z3545" s="7">
        <v>3537</v>
      </c>
      <c r="AA3545" s="14">
        <f t="shared" ca="1" si="340"/>
        <v>8.8885925518402409E-2</v>
      </c>
    </row>
    <row r="3546" spans="2:27" x14ac:dyDescent="0.25">
      <c r="B3546" s="7">
        <v>3538</v>
      </c>
      <c r="C3546" s="14">
        <f t="shared" ca="1" si="341"/>
        <v>-0.38542108079822884</v>
      </c>
      <c r="E3546" s="7">
        <v>3538</v>
      </c>
      <c r="F3546" s="14">
        <f t="shared" ca="1" si="342"/>
        <v>0.33899028153749622</v>
      </c>
      <c r="H3546" s="7">
        <v>3538</v>
      </c>
      <c r="I3546" s="14">
        <f t="shared" ca="1" si="343"/>
        <v>3.5337057174230219E-3</v>
      </c>
      <c r="T3546" s="7">
        <v>3538</v>
      </c>
      <c r="U3546" s="14">
        <f t="shared" ca="1" si="344"/>
        <v>-4.2897093543309603E-2</v>
      </c>
      <c r="Z3546" s="7">
        <v>3538</v>
      </c>
      <c r="AA3546" s="14">
        <f t="shared" ca="1" si="340"/>
        <v>2.6379721160314597E-2</v>
      </c>
    </row>
    <row r="3547" spans="2:27" x14ac:dyDescent="0.25">
      <c r="B3547" s="7">
        <v>3539</v>
      </c>
      <c r="C3547" s="14">
        <f t="shared" ca="1" si="341"/>
        <v>-0.11175002248490297</v>
      </c>
      <c r="E3547" s="7">
        <v>3539</v>
      </c>
      <c r="F3547" s="14">
        <f t="shared" ca="1" si="342"/>
        <v>0.20358291487222679</v>
      </c>
      <c r="H3547" s="7">
        <v>3539</v>
      </c>
      <c r="I3547" s="14">
        <f t="shared" ca="1" si="343"/>
        <v>-0.24544842154106877</v>
      </c>
      <c r="T3547" s="7">
        <v>3539</v>
      </c>
      <c r="U3547" s="14">
        <f t="shared" ca="1" si="344"/>
        <v>-0.15361552915374493</v>
      </c>
      <c r="Z3547" s="7">
        <v>3539</v>
      </c>
      <c r="AA3547" s="14">
        <f t="shared" ca="1" si="340"/>
        <v>-8.399934080584695E-2</v>
      </c>
    </row>
    <row r="3548" spans="2:27" x14ac:dyDescent="0.25">
      <c r="B3548" s="7">
        <v>3540</v>
      </c>
      <c r="C3548" s="14">
        <f t="shared" ca="1" si="341"/>
        <v>-0.34475177043523886</v>
      </c>
      <c r="E3548" s="7">
        <v>3540</v>
      </c>
      <c r="F3548" s="14">
        <f t="shared" ca="1" si="342"/>
        <v>0.78697133486761606</v>
      </c>
      <c r="H3548" s="7">
        <v>3540</v>
      </c>
      <c r="I3548" s="14">
        <f t="shared" ca="1" si="343"/>
        <v>-0.24664989505624713</v>
      </c>
      <c r="T3548" s="7">
        <v>3540</v>
      </c>
      <c r="U3548" s="14">
        <f t="shared" ca="1" si="344"/>
        <v>0.19556966937613007</v>
      </c>
      <c r="Z3548" s="7">
        <v>3540</v>
      </c>
      <c r="AA3548" s="14">
        <f t="shared" ca="1" si="340"/>
        <v>4.3816098845113477E-2</v>
      </c>
    </row>
    <row r="3549" spans="2:27" x14ac:dyDescent="0.25">
      <c r="B3549" s="7">
        <v>3541</v>
      </c>
      <c r="C3549" s="14">
        <f t="shared" ca="1" si="341"/>
        <v>1.1440627402985931E-2</v>
      </c>
      <c r="E3549" s="7">
        <v>3541</v>
      </c>
      <c r="F3549" s="14">
        <f t="shared" ca="1" si="342"/>
        <v>0.71644346321221408</v>
      </c>
      <c r="H3549" s="7">
        <v>3541</v>
      </c>
      <c r="I3549" s="14">
        <f t="shared" ca="1" si="343"/>
        <v>-0.10494882400690927</v>
      </c>
      <c r="T3549" s="7">
        <v>3541</v>
      </c>
      <c r="U3549" s="14">
        <f t="shared" ca="1" si="344"/>
        <v>0.62293526660829068</v>
      </c>
      <c r="Z3549" s="7">
        <v>3541</v>
      </c>
      <c r="AA3549" s="14">
        <f t="shared" ca="1" si="340"/>
        <v>0.16474675244080678</v>
      </c>
    </row>
    <row r="3550" spans="2:27" x14ac:dyDescent="0.25">
      <c r="B3550" s="7">
        <v>3542</v>
      </c>
      <c r="C3550" s="14">
        <f t="shared" ca="1" si="341"/>
        <v>-4.6082258786637117E-2</v>
      </c>
      <c r="E3550" s="7">
        <v>3542</v>
      </c>
      <c r="F3550" s="14">
        <f t="shared" ca="1" si="342"/>
        <v>-0.52414782409790406</v>
      </c>
      <c r="H3550" s="7">
        <v>3542</v>
      </c>
      <c r="I3550" s="14">
        <f t="shared" ca="1" si="343"/>
        <v>-7.6474579413602778E-3</v>
      </c>
      <c r="T3550" s="7">
        <v>3542</v>
      </c>
      <c r="U3550" s="14">
        <f t="shared" ca="1" si="344"/>
        <v>-0.57787754082590137</v>
      </c>
      <c r="Z3550" s="7">
        <v>3542</v>
      </c>
      <c r="AA3550" s="14">
        <f t="shared" ca="1" si="340"/>
        <v>-0.17028452795737878</v>
      </c>
    </row>
    <row r="3551" spans="2:27" x14ac:dyDescent="0.25">
      <c r="B3551" s="7">
        <v>3543</v>
      </c>
      <c r="C3551" s="14">
        <f t="shared" ca="1" si="341"/>
        <v>0.20548887518645267</v>
      </c>
      <c r="E3551" s="7">
        <v>3543</v>
      </c>
      <c r="F3551" s="14">
        <f t="shared" ca="1" si="342"/>
        <v>-0.9297922911736155</v>
      </c>
      <c r="H3551" s="7">
        <v>3543</v>
      </c>
      <c r="I3551" s="14">
        <f t="shared" ca="1" si="343"/>
        <v>-0.14339327050279171</v>
      </c>
      <c r="T3551" s="7">
        <v>3543</v>
      </c>
      <c r="U3551" s="14">
        <f t="shared" ca="1" si="344"/>
        <v>-0.86769668648995457</v>
      </c>
      <c r="Z3551" s="7">
        <v>3543</v>
      </c>
      <c r="AA3551" s="14">
        <f t="shared" ca="1" si="340"/>
        <v>-0.30953654756618998</v>
      </c>
    </row>
    <row r="3552" spans="2:27" x14ac:dyDescent="0.25">
      <c r="B3552" s="7">
        <v>3544</v>
      </c>
      <c r="C3552" s="14">
        <f t="shared" ca="1" si="341"/>
        <v>-0.28690867925008245</v>
      </c>
      <c r="E3552" s="7">
        <v>3544</v>
      </c>
      <c r="F3552" s="14">
        <f t="shared" ca="1" si="342"/>
        <v>-0.41843533606703631</v>
      </c>
      <c r="H3552" s="7">
        <v>3544</v>
      </c>
      <c r="I3552" s="14">
        <f t="shared" ca="1" si="343"/>
        <v>-0.2486106867508448</v>
      </c>
      <c r="T3552" s="7">
        <v>3544</v>
      </c>
      <c r="U3552" s="14">
        <f t="shared" ca="1" si="344"/>
        <v>-0.95395470206796351</v>
      </c>
      <c r="Z3552" s="7">
        <v>3544</v>
      </c>
      <c r="AA3552" s="14">
        <f t="shared" ca="1" si="340"/>
        <v>-0.30721768004554978</v>
      </c>
    </row>
    <row r="3553" spans="2:27" x14ac:dyDescent="0.25">
      <c r="B3553" s="7">
        <v>3545</v>
      </c>
      <c r="C3553" s="14">
        <f t="shared" ca="1" si="341"/>
        <v>0.18426336530767562</v>
      </c>
      <c r="E3553" s="7">
        <v>3545</v>
      </c>
      <c r="F3553" s="14">
        <f t="shared" ca="1" si="342"/>
        <v>0.54238867841425364</v>
      </c>
      <c r="H3553" s="7">
        <v>3545</v>
      </c>
      <c r="I3553" s="14">
        <f t="shared" ca="1" si="343"/>
        <v>-7.5134520423086645E-2</v>
      </c>
      <c r="T3553" s="7">
        <v>3545</v>
      </c>
      <c r="U3553" s="14">
        <f t="shared" ca="1" si="344"/>
        <v>0.6515175232988426</v>
      </c>
      <c r="Z3553" s="7">
        <v>3545</v>
      </c>
      <c r="AA3553" s="14">
        <f t="shared" ca="1" si="340"/>
        <v>0.16200201637426787</v>
      </c>
    </row>
    <row r="3554" spans="2:27" x14ac:dyDescent="0.25">
      <c r="B3554" s="7">
        <v>3546</v>
      </c>
      <c r="C3554" s="14">
        <f t="shared" ca="1" si="341"/>
        <v>1.8163255709088874E-2</v>
      </c>
      <c r="E3554" s="7">
        <v>3546</v>
      </c>
      <c r="F3554" s="14">
        <f t="shared" ca="1" si="342"/>
        <v>0.43216307827511169</v>
      </c>
      <c r="H3554" s="7">
        <v>3546</v>
      </c>
      <c r="I3554" s="14">
        <f t="shared" ca="1" si="343"/>
        <v>0.22301303501110697</v>
      </c>
      <c r="T3554" s="7">
        <v>3546</v>
      </c>
      <c r="U3554" s="14">
        <f t="shared" ca="1" si="344"/>
        <v>0.67333936899530755</v>
      </c>
      <c r="Z3554" s="7">
        <v>3546</v>
      </c>
      <c r="AA3554" s="14">
        <f t="shared" ca="1" si="340"/>
        <v>0.24478809212990477</v>
      </c>
    </row>
    <row r="3555" spans="2:27" x14ac:dyDescent="0.25">
      <c r="B3555" s="7">
        <v>3547</v>
      </c>
      <c r="C3555" s="14">
        <f t="shared" ca="1" si="341"/>
        <v>0.35142577400682973</v>
      </c>
      <c r="E3555" s="7">
        <v>3547</v>
      </c>
      <c r="F3555" s="14">
        <f t="shared" ca="1" si="342"/>
        <v>-0.11486683127871891</v>
      </c>
      <c r="H3555" s="7">
        <v>3547</v>
      </c>
      <c r="I3555" s="14">
        <f t="shared" ca="1" si="343"/>
        <v>0.14826737875949086</v>
      </c>
      <c r="T3555" s="7">
        <v>3547</v>
      </c>
      <c r="U3555" s="14">
        <f t="shared" ca="1" si="344"/>
        <v>0.38482632148760165</v>
      </c>
      <c r="Z3555" s="7">
        <v>3547</v>
      </c>
      <c r="AA3555" s="14">
        <f t="shared" ca="1" si="340"/>
        <v>0.10995879479749571</v>
      </c>
    </row>
    <row r="3556" spans="2:27" x14ac:dyDescent="0.25">
      <c r="B3556" s="7">
        <v>3548</v>
      </c>
      <c r="C3556" s="14">
        <f t="shared" ca="1" si="341"/>
        <v>-0.25936720540060343</v>
      </c>
      <c r="E3556" s="7">
        <v>3548</v>
      </c>
      <c r="F3556" s="14">
        <f t="shared" ca="1" si="342"/>
        <v>-0.44762760943481517</v>
      </c>
      <c r="H3556" s="7">
        <v>3548</v>
      </c>
      <c r="I3556" s="14">
        <f t="shared" ca="1" si="343"/>
        <v>-4.4091746139399729E-2</v>
      </c>
      <c r="T3556" s="7">
        <v>3548</v>
      </c>
      <c r="U3556" s="14">
        <f t="shared" ca="1" si="344"/>
        <v>-0.7510865609748183</v>
      </c>
      <c r="Z3556" s="7">
        <v>3548</v>
      </c>
      <c r="AA3556" s="14">
        <f t="shared" ca="1" si="340"/>
        <v>-0.20820759698026509</v>
      </c>
    </row>
    <row r="3557" spans="2:27" x14ac:dyDescent="0.25">
      <c r="B3557" s="7">
        <v>3549</v>
      </c>
      <c r="C3557" s="14">
        <f t="shared" ca="1" si="341"/>
        <v>-0.11363080720062685</v>
      </c>
      <c r="E3557" s="7">
        <v>3549</v>
      </c>
      <c r="F3557" s="14">
        <f t="shared" ca="1" si="342"/>
        <v>0.28815279648776282</v>
      </c>
      <c r="H3557" s="7">
        <v>3549</v>
      </c>
      <c r="I3557" s="14">
        <f t="shared" ca="1" si="343"/>
        <v>-0.3369301619536294</v>
      </c>
      <c r="T3557" s="7">
        <v>3549</v>
      </c>
      <c r="U3557" s="14">
        <f t="shared" ca="1" si="344"/>
        <v>-0.16240817266649343</v>
      </c>
      <c r="Z3557" s="7">
        <v>3549</v>
      </c>
      <c r="AA3557" s="14">
        <f t="shared" ca="1" si="340"/>
        <v>-0.10474540347061123</v>
      </c>
    </row>
    <row r="3558" spans="2:27" x14ac:dyDescent="0.25">
      <c r="B3558" s="7">
        <v>3550</v>
      </c>
      <c r="C3558" s="14">
        <f t="shared" ca="1" si="341"/>
        <v>0.45262490741719758</v>
      </c>
      <c r="E3558" s="7">
        <v>3550</v>
      </c>
      <c r="F3558" s="14">
        <f t="shared" ca="1" si="342"/>
        <v>0.16723456392969677</v>
      </c>
      <c r="H3558" s="7">
        <v>3550</v>
      </c>
      <c r="I3558" s="14">
        <f t="shared" ca="1" si="343"/>
        <v>0.18737750534193603</v>
      </c>
      <c r="T3558" s="7">
        <v>3550</v>
      </c>
      <c r="U3558" s="14">
        <f t="shared" ca="1" si="344"/>
        <v>0.80723697668883032</v>
      </c>
      <c r="Z3558" s="7">
        <v>3550</v>
      </c>
      <c r="AA3558" s="14">
        <f t="shared" ca="1" si="340"/>
        <v>0.23438410333331655</v>
      </c>
    </row>
    <row r="3559" spans="2:27" x14ac:dyDescent="0.25">
      <c r="B3559" s="7">
        <v>3551</v>
      </c>
      <c r="C3559" s="14">
        <f t="shared" ca="1" si="341"/>
        <v>0.13615149812450753</v>
      </c>
      <c r="E3559" s="7">
        <v>3551</v>
      </c>
      <c r="F3559" s="14">
        <f t="shared" ca="1" si="342"/>
        <v>-8.7572828432989552E-2</v>
      </c>
      <c r="H3559" s="7">
        <v>3551</v>
      </c>
      <c r="I3559" s="14">
        <f t="shared" ca="1" si="343"/>
        <v>-4.4764105716959372E-2</v>
      </c>
      <c r="T3559" s="7">
        <v>3551</v>
      </c>
      <c r="U3559" s="14">
        <f t="shared" ca="1" si="344"/>
        <v>3.8145639745586005E-3</v>
      </c>
      <c r="Z3559" s="7">
        <v>3551</v>
      </c>
      <c r="AA3559" s="14">
        <f t="shared" ca="1" si="340"/>
        <v>-2.1423601763475048E-2</v>
      </c>
    </row>
    <row r="3560" spans="2:27" x14ac:dyDescent="0.25">
      <c r="B3560" s="7">
        <v>3552</v>
      </c>
      <c r="C3560" s="14">
        <f t="shared" ca="1" si="341"/>
        <v>3.8258726335174686E-2</v>
      </c>
      <c r="E3560" s="7">
        <v>3552</v>
      </c>
      <c r="F3560" s="14">
        <f t="shared" ca="1" si="342"/>
        <v>0.45537865905588737</v>
      </c>
      <c r="H3560" s="7">
        <v>3552</v>
      </c>
      <c r="I3560" s="14">
        <f t="shared" ca="1" si="343"/>
        <v>-0.31814309231425442</v>
      </c>
      <c r="T3560" s="7">
        <v>3552</v>
      </c>
      <c r="U3560" s="14">
        <f t="shared" ca="1" si="344"/>
        <v>0.17549429307680764</v>
      </c>
      <c r="Z3560" s="7">
        <v>3552</v>
      </c>
      <c r="AA3560" s="14">
        <f t="shared" ca="1" si="340"/>
        <v>-1.4806203173326066E-2</v>
      </c>
    </row>
    <row r="3561" spans="2:27" x14ac:dyDescent="0.25">
      <c r="B3561" s="7">
        <v>3553</v>
      </c>
      <c r="C3561" s="14">
        <f t="shared" ca="1" si="341"/>
        <v>0.38203889646941291</v>
      </c>
      <c r="E3561" s="7">
        <v>3553</v>
      </c>
      <c r="F3561" s="14">
        <f t="shared" ca="1" si="342"/>
        <v>0.20664511390600271</v>
      </c>
      <c r="H3561" s="7">
        <v>3553</v>
      </c>
      <c r="I3561" s="14">
        <f t="shared" ca="1" si="343"/>
        <v>0.10505250801986903</v>
      </c>
      <c r="T3561" s="7">
        <v>3553</v>
      </c>
      <c r="U3561" s="14">
        <f t="shared" ca="1" si="344"/>
        <v>0.69373651839528461</v>
      </c>
      <c r="Z3561" s="7">
        <v>3553</v>
      </c>
      <c r="AA3561" s="14">
        <f t="shared" ca="1" si="340"/>
        <v>0.19092756747561793</v>
      </c>
    </row>
    <row r="3562" spans="2:27" x14ac:dyDescent="0.25">
      <c r="B3562" s="7">
        <v>3554</v>
      </c>
      <c r="C3562" s="14">
        <f t="shared" ca="1" si="341"/>
        <v>3.2910195203903994E-2</v>
      </c>
      <c r="E3562" s="7">
        <v>3554</v>
      </c>
      <c r="F3562" s="14">
        <f t="shared" ca="1" si="342"/>
        <v>-0.13063901397066516</v>
      </c>
      <c r="H3562" s="7">
        <v>3554</v>
      </c>
      <c r="I3562" s="14">
        <f t="shared" ca="1" si="343"/>
        <v>0.10663384344592812</v>
      </c>
      <c r="T3562" s="7">
        <v>3554</v>
      </c>
      <c r="U3562" s="14">
        <f t="shared" ca="1" si="344"/>
        <v>8.9050246791669563E-3</v>
      </c>
      <c r="Z3562" s="7">
        <v>3554</v>
      </c>
      <c r="AA3562" s="14">
        <f t="shared" ca="1" si="340"/>
        <v>2.0707256572545317E-2</v>
      </c>
    </row>
    <row r="3563" spans="2:27" x14ac:dyDescent="0.25">
      <c r="B3563" s="7">
        <v>3555</v>
      </c>
      <c r="C3563" s="14">
        <f t="shared" ca="1" si="341"/>
        <v>0.62125724918837888</v>
      </c>
      <c r="E3563" s="7">
        <v>3555</v>
      </c>
      <c r="F3563" s="14">
        <f t="shared" ca="1" si="342"/>
        <v>-0.10024442835657596</v>
      </c>
      <c r="H3563" s="7">
        <v>3555</v>
      </c>
      <c r="I3563" s="14">
        <f t="shared" ca="1" si="343"/>
        <v>3.8674933976768772E-2</v>
      </c>
      <c r="T3563" s="7">
        <v>3555</v>
      </c>
      <c r="U3563" s="14">
        <f t="shared" ca="1" si="344"/>
        <v>0.55968775480857169</v>
      </c>
      <c r="Z3563" s="7">
        <v>3555</v>
      </c>
      <c r="AA3563" s="14">
        <f t="shared" ca="1" si="340"/>
        <v>0.11351558831908738</v>
      </c>
    </row>
    <row r="3564" spans="2:27" x14ac:dyDescent="0.25">
      <c r="B3564" s="7">
        <v>3556</v>
      </c>
      <c r="C3564" s="14">
        <f t="shared" ca="1" si="341"/>
        <v>0.14270461721038313</v>
      </c>
      <c r="E3564" s="7">
        <v>3556</v>
      </c>
      <c r="F3564" s="14">
        <f t="shared" ca="1" si="342"/>
        <v>0.34649034755511798</v>
      </c>
      <c r="H3564" s="7">
        <v>3556</v>
      </c>
      <c r="I3564" s="14">
        <f t="shared" ca="1" si="343"/>
        <v>6.3260995653651619E-2</v>
      </c>
      <c r="T3564" s="7">
        <v>3556</v>
      </c>
      <c r="U3564" s="14">
        <f t="shared" ca="1" si="344"/>
        <v>0.55245596041915279</v>
      </c>
      <c r="Z3564" s="7">
        <v>3556</v>
      </c>
      <c r="AA3564" s="14">
        <f t="shared" ca="1" si="340"/>
        <v>0.16411852553543782</v>
      </c>
    </row>
    <row r="3565" spans="2:27" x14ac:dyDescent="0.25">
      <c r="B3565" s="7">
        <v>3557</v>
      </c>
      <c r="C3565" s="14">
        <f t="shared" ca="1" si="341"/>
        <v>-0.18686486016454318</v>
      </c>
      <c r="E3565" s="7">
        <v>3557</v>
      </c>
      <c r="F3565" s="14">
        <f t="shared" ca="1" si="342"/>
        <v>0.55346777803014602</v>
      </c>
      <c r="H3565" s="7">
        <v>3557</v>
      </c>
      <c r="I3565" s="14">
        <f t="shared" ca="1" si="343"/>
        <v>-2.0469071908383065E-2</v>
      </c>
      <c r="T3565" s="7">
        <v>3557</v>
      </c>
      <c r="U3565" s="14">
        <f t="shared" ca="1" si="344"/>
        <v>0.3461338459572198</v>
      </c>
      <c r="Z3565" s="7">
        <v>3557</v>
      </c>
      <c r="AA3565" s="14">
        <f t="shared" ca="1" si="340"/>
        <v>0.11843282542194362</v>
      </c>
    </row>
    <row r="3566" spans="2:27" x14ac:dyDescent="0.25">
      <c r="B3566" s="7">
        <v>3558</v>
      </c>
      <c r="C3566" s="14">
        <f t="shared" ca="1" si="341"/>
        <v>-0.60661545594638111</v>
      </c>
      <c r="E3566" s="7">
        <v>3558</v>
      </c>
      <c r="F3566" s="14">
        <f t="shared" ca="1" si="342"/>
        <v>0.337846490303504</v>
      </c>
      <c r="H3566" s="7">
        <v>3558</v>
      </c>
      <c r="I3566" s="14">
        <f t="shared" ca="1" si="343"/>
        <v>-1.3796900329789578E-2</v>
      </c>
      <c r="T3566" s="7">
        <v>3558</v>
      </c>
      <c r="U3566" s="14">
        <f t="shared" ca="1" si="344"/>
        <v>-0.2825658659726667</v>
      </c>
      <c r="Z3566" s="7">
        <v>3558</v>
      </c>
      <c r="AA3566" s="14">
        <f t="shared" ca="1" si="340"/>
        <v>-2.6867594263119823E-2</v>
      </c>
    </row>
    <row r="3567" spans="2:27" x14ac:dyDescent="0.25">
      <c r="B3567" s="7">
        <v>3559</v>
      </c>
      <c r="C3567" s="14">
        <f t="shared" ca="1" si="341"/>
        <v>7.9276682881156885E-2</v>
      </c>
      <c r="E3567" s="7">
        <v>3559</v>
      </c>
      <c r="F3567" s="14">
        <f t="shared" ca="1" si="342"/>
        <v>-0.15796700231111446</v>
      </c>
      <c r="H3567" s="7">
        <v>3559</v>
      </c>
      <c r="I3567" s="14">
        <f t="shared" ca="1" si="343"/>
        <v>-6.6174034119408087E-4</v>
      </c>
      <c r="T3567" s="7">
        <v>3559</v>
      </c>
      <c r="U3567" s="14">
        <f t="shared" ca="1" si="344"/>
        <v>-7.9352059771151659E-2</v>
      </c>
      <c r="Z3567" s="7">
        <v>3559</v>
      </c>
      <c r="AA3567" s="14">
        <f t="shared" ca="1" si="340"/>
        <v>-3.18656342877E-2</v>
      </c>
    </row>
    <row r="3568" spans="2:27" x14ac:dyDescent="0.25">
      <c r="B3568" s="7">
        <v>3560</v>
      </c>
      <c r="C3568" s="14">
        <f t="shared" ca="1" si="341"/>
        <v>-0.39155410599329632</v>
      </c>
      <c r="E3568" s="7">
        <v>3560</v>
      </c>
      <c r="F3568" s="14">
        <f t="shared" ca="1" si="342"/>
        <v>0.31447329309044286</v>
      </c>
      <c r="H3568" s="7">
        <v>3560</v>
      </c>
      <c r="I3568" s="14">
        <f t="shared" ca="1" si="343"/>
        <v>0.11005373097995726</v>
      </c>
      <c r="T3568" s="7">
        <v>3560</v>
      </c>
      <c r="U3568" s="14">
        <f t="shared" ca="1" si="344"/>
        <v>3.2972918077103799E-2</v>
      </c>
      <c r="Z3568" s="7">
        <v>3560</v>
      </c>
      <c r="AA3568" s="14">
        <f t="shared" ca="1" si="340"/>
        <v>7.1058032218452222E-2</v>
      </c>
    </row>
    <row r="3569" spans="2:27" x14ac:dyDescent="0.25">
      <c r="B3569" s="7">
        <v>3561</v>
      </c>
      <c r="C3569" s="14">
        <f t="shared" ca="1" si="341"/>
        <v>-0.10256481718336448</v>
      </c>
      <c r="E3569" s="7">
        <v>3561</v>
      </c>
      <c r="F3569" s="14">
        <f t="shared" ca="1" si="342"/>
        <v>1.1877675559410361</v>
      </c>
      <c r="H3569" s="7">
        <v>3561</v>
      </c>
      <c r="I3569" s="14">
        <f t="shared" ca="1" si="343"/>
        <v>-0.11035317239850673</v>
      </c>
      <c r="T3569" s="7">
        <v>3561</v>
      </c>
      <c r="U3569" s="14">
        <f t="shared" ca="1" si="344"/>
        <v>0.97484956635916498</v>
      </c>
      <c r="Z3569" s="7">
        <v>3561</v>
      </c>
      <c r="AA3569" s="14">
        <f t="shared" ca="1" si="340"/>
        <v>0.28064071714638456</v>
      </c>
    </row>
    <row r="3570" spans="2:27" x14ac:dyDescent="0.25">
      <c r="B3570" s="7">
        <v>3562</v>
      </c>
      <c r="C3570" s="14">
        <f t="shared" ca="1" si="341"/>
        <v>0.25302048579225184</v>
      </c>
      <c r="E3570" s="7">
        <v>3562</v>
      </c>
      <c r="F3570" s="14">
        <f t="shared" ca="1" si="342"/>
        <v>-0.66820448493320095</v>
      </c>
      <c r="H3570" s="7">
        <v>3562</v>
      </c>
      <c r="I3570" s="14">
        <f t="shared" ca="1" si="343"/>
        <v>-0.29642028143471427</v>
      </c>
      <c r="T3570" s="7">
        <v>3562</v>
      </c>
      <c r="U3570" s="14">
        <f t="shared" ca="1" si="344"/>
        <v>-0.71160428057566338</v>
      </c>
      <c r="Z3570" s="7">
        <v>3562</v>
      </c>
      <c r="AA3570" s="14">
        <f t="shared" ca="1" si="340"/>
        <v>-0.29806738903886704</v>
      </c>
    </row>
    <row r="3571" spans="2:27" x14ac:dyDescent="0.25">
      <c r="B3571" s="7">
        <v>3563</v>
      </c>
      <c r="C3571" s="14">
        <f t="shared" ca="1" si="341"/>
        <v>-6.7522848052392614E-4</v>
      </c>
      <c r="E3571" s="7">
        <v>3563</v>
      </c>
      <c r="F3571" s="14">
        <f t="shared" ca="1" si="342"/>
        <v>0.61141699152433993</v>
      </c>
      <c r="H3571" s="7">
        <v>3563</v>
      </c>
      <c r="I3571" s="14">
        <f t="shared" ca="1" si="343"/>
        <v>-0.29358732822407924</v>
      </c>
      <c r="T3571" s="7">
        <v>3563</v>
      </c>
      <c r="U3571" s="14">
        <f t="shared" ca="1" si="344"/>
        <v>0.31715443481973676</v>
      </c>
      <c r="Z3571" s="7">
        <v>3563</v>
      </c>
      <c r="AA3571" s="14">
        <f t="shared" ca="1" si="340"/>
        <v>3.649638764915758E-2</v>
      </c>
    </row>
    <row r="3572" spans="2:27" x14ac:dyDescent="0.25">
      <c r="B3572" s="7">
        <v>3564</v>
      </c>
      <c r="C3572" s="14">
        <f t="shared" ca="1" si="341"/>
        <v>-7.2230532686094071E-2</v>
      </c>
      <c r="E3572" s="7">
        <v>3564</v>
      </c>
      <c r="F3572" s="14">
        <f t="shared" ca="1" si="342"/>
        <v>4.3122392766914305E-2</v>
      </c>
      <c r="H3572" s="7">
        <v>3564</v>
      </c>
      <c r="I3572" s="14">
        <f t="shared" ca="1" si="343"/>
        <v>-0.34788421823482507</v>
      </c>
      <c r="T3572" s="7">
        <v>3564</v>
      </c>
      <c r="U3572" s="14">
        <f t="shared" ca="1" si="344"/>
        <v>-0.37699235815400484</v>
      </c>
      <c r="Z3572" s="7">
        <v>3564</v>
      </c>
      <c r="AA3572" s="14">
        <f t="shared" ca="1" si="340"/>
        <v>-0.17545149782455705</v>
      </c>
    </row>
    <row r="3573" spans="2:27" x14ac:dyDescent="0.25">
      <c r="B3573" s="7">
        <v>3565</v>
      </c>
      <c r="C3573" s="14">
        <f t="shared" ca="1" si="341"/>
        <v>-4.7088186392904879E-2</v>
      </c>
      <c r="E3573" s="7">
        <v>3565</v>
      </c>
      <c r="F3573" s="14">
        <f t="shared" ca="1" si="342"/>
        <v>0.325974435052797</v>
      </c>
      <c r="H3573" s="7">
        <v>3565</v>
      </c>
      <c r="I3573" s="14">
        <f t="shared" ca="1" si="343"/>
        <v>-0.23474068965931161</v>
      </c>
      <c r="T3573" s="7">
        <v>3565</v>
      </c>
      <c r="U3573" s="14">
        <f t="shared" ca="1" si="344"/>
        <v>4.4145559000580481E-2</v>
      </c>
      <c r="Z3573" s="7">
        <v>3565</v>
      </c>
      <c r="AA3573" s="14">
        <f t="shared" ca="1" si="340"/>
        <v>-2.8995651592397698E-2</v>
      </c>
    </row>
    <row r="3574" spans="2:27" x14ac:dyDescent="0.25">
      <c r="B3574" s="7">
        <v>3566</v>
      </c>
      <c r="C3574" s="14">
        <f t="shared" ca="1" si="341"/>
        <v>0.44704791478775574</v>
      </c>
      <c r="E3574" s="7">
        <v>3566</v>
      </c>
      <c r="F3574" s="14">
        <f t="shared" ca="1" si="342"/>
        <v>-0.20120608637727186</v>
      </c>
      <c r="H3574" s="7">
        <v>3566</v>
      </c>
      <c r="I3574" s="14">
        <f t="shared" ca="1" si="343"/>
        <v>8.4764698552543954E-4</v>
      </c>
      <c r="T3574" s="7">
        <v>3566</v>
      </c>
      <c r="U3574" s="14">
        <f t="shared" ca="1" si="344"/>
        <v>0.24668947539600933</v>
      </c>
      <c r="Z3574" s="7">
        <v>3566</v>
      </c>
      <c r="AA3574" s="14">
        <f t="shared" ca="1" si="340"/>
        <v>2.9471580537132318E-2</v>
      </c>
    </row>
    <row r="3575" spans="2:27" x14ac:dyDescent="0.25">
      <c r="B3575" s="7">
        <v>3567</v>
      </c>
      <c r="C3575" s="14">
        <f t="shared" ca="1" si="341"/>
        <v>0.47326781041641119</v>
      </c>
      <c r="E3575" s="7">
        <v>3567</v>
      </c>
      <c r="F3575" s="14">
        <f t="shared" ca="1" si="342"/>
        <v>-0.63027332834818783</v>
      </c>
      <c r="H3575" s="7">
        <v>3567</v>
      </c>
      <c r="I3575" s="14">
        <f t="shared" ca="1" si="343"/>
        <v>-0.16961583208886535</v>
      </c>
      <c r="T3575" s="7">
        <v>3567</v>
      </c>
      <c r="U3575" s="14">
        <f t="shared" ca="1" si="344"/>
        <v>-0.32662135002064197</v>
      </c>
      <c r="Z3575" s="7">
        <v>3567</v>
      </c>
      <c r="AA3575" s="14">
        <f t="shared" ca="1" si="340"/>
        <v>-0.17923635246560676</v>
      </c>
    </row>
    <row r="3576" spans="2:27" x14ac:dyDescent="0.25">
      <c r="B3576" s="7">
        <v>3568</v>
      </c>
      <c r="C3576" s="14">
        <f t="shared" ca="1" si="341"/>
        <v>0.45753873385272598</v>
      </c>
      <c r="E3576" s="7">
        <v>3568</v>
      </c>
      <c r="F3576" s="14">
        <f t="shared" ca="1" si="342"/>
        <v>0.62050674958542018</v>
      </c>
      <c r="H3576" s="7">
        <v>3568</v>
      </c>
      <c r="I3576" s="14">
        <f t="shared" ca="1" si="343"/>
        <v>0.14047442706993718</v>
      </c>
      <c r="T3576" s="7">
        <v>3568</v>
      </c>
      <c r="U3576" s="14">
        <f t="shared" ca="1" si="344"/>
        <v>1.2185199105080833</v>
      </c>
      <c r="Z3576" s="7">
        <v>3568</v>
      </c>
      <c r="AA3576" s="14">
        <f t="shared" ca="1" si="340"/>
        <v>0.34789698518113982</v>
      </c>
    </row>
    <row r="3577" spans="2:27" x14ac:dyDescent="0.25">
      <c r="B3577" s="7">
        <v>3569</v>
      </c>
      <c r="C3577" s="14">
        <f t="shared" ca="1" si="341"/>
        <v>-0.46304997743724741</v>
      </c>
      <c r="E3577" s="7">
        <v>3569</v>
      </c>
      <c r="F3577" s="14">
        <f t="shared" ca="1" si="342"/>
        <v>-0.81738973187735919</v>
      </c>
      <c r="H3577" s="7">
        <v>3569</v>
      </c>
      <c r="I3577" s="14">
        <f t="shared" ca="1" si="343"/>
        <v>0.22028732156194364</v>
      </c>
      <c r="T3577" s="7">
        <v>3569</v>
      </c>
      <c r="U3577" s="14">
        <f t="shared" ca="1" si="344"/>
        <v>-1.0601523877526629</v>
      </c>
      <c r="Z3577" s="7">
        <v>3569</v>
      </c>
      <c r="AA3577" s="14">
        <f t="shared" ca="1" si="340"/>
        <v>-0.22768325426968539</v>
      </c>
    </row>
    <row r="3578" spans="2:27" x14ac:dyDescent="0.25">
      <c r="B3578" s="7">
        <v>3570</v>
      </c>
      <c r="C3578" s="14">
        <f t="shared" ca="1" si="341"/>
        <v>0.22447957892110096</v>
      </c>
      <c r="E3578" s="7">
        <v>3570</v>
      </c>
      <c r="F3578" s="14">
        <f t="shared" ca="1" si="342"/>
        <v>-0.23385395352158314</v>
      </c>
      <c r="H3578" s="7">
        <v>3570</v>
      </c>
      <c r="I3578" s="14">
        <f t="shared" ca="1" si="343"/>
        <v>0.11210766949302757</v>
      </c>
      <c r="T3578" s="7">
        <v>3570</v>
      </c>
      <c r="U3578" s="14">
        <f t="shared" ca="1" si="344"/>
        <v>0.10273329489254539</v>
      </c>
      <c r="Z3578" s="7">
        <v>3570</v>
      </c>
      <c r="AA3578" s="14">
        <f t="shared" ca="1" si="340"/>
        <v>3.0793564474259037E-2</v>
      </c>
    </row>
    <row r="3579" spans="2:27" x14ac:dyDescent="0.25">
      <c r="B3579" s="7">
        <v>3571</v>
      </c>
      <c r="C3579" s="14">
        <f t="shared" ca="1" si="341"/>
        <v>-0.12081127117368072</v>
      </c>
      <c r="E3579" s="7">
        <v>3571</v>
      </c>
      <c r="F3579" s="14">
        <f t="shared" ca="1" si="342"/>
        <v>0.56018480121250536</v>
      </c>
      <c r="H3579" s="7">
        <v>3571</v>
      </c>
      <c r="I3579" s="14">
        <f t="shared" ca="1" si="343"/>
        <v>-6.3059171698866046E-2</v>
      </c>
      <c r="T3579" s="7">
        <v>3571</v>
      </c>
      <c r="U3579" s="14">
        <f t="shared" ca="1" si="344"/>
        <v>0.37631435833995858</v>
      </c>
      <c r="Z3579" s="7">
        <v>3571</v>
      </c>
      <c r="AA3579" s="14">
        <f t="shared" ca="1" si="340"/>
        <v>0.11236360027958245</v>
      </c>
    </row>
    <row r="3580" spans="2:27" x14ac:dyDescent="0.25">
      <c r="B3580" s="7">
        <v>3572</v>
      </c>
      <c r="C3580" s="14">
        <f t="shared" ca="1" si="341"/>
        <v>0.7783624533521214</v>
      </c>
      <c r="E3580" s="7">
        <v>3572</v>
      </c>
      <c r="F3580" s="14">
        <f t="shared" ca="1" si="342"/>
        <v>5.8176918825295812E-2</v>
      </c>
      <c r="H3580" s="7">
        <v>3572</v>
      </c>
      <c r="I3580" s="14">
        <f t="shared" ca="1" si="343"/>
        <v>-0.31235398709432899</v>
      </c>
      <c r="T3580" s="7">
        <v>3572</v>
      </c>
      <c r="U3580" s="14">
        <f t="shared" ca="1" si="344"/>
        <v>0.52418538508308821</v>
      </c>
      <c r="Z3580" s="7">
        <v>3572</v>
      </c>
      <c r="AA3580" s="14">
        <f t="shared" ca="1" si="340"/>
        <v>1.6948572770848547E-2</v>
      </c>
    </row>
    <row r="3581" spans="2:27" x14ac:dyDescent="0.25">
      <c r="B3581" s="7">
        <v>3573</v>
      </c>
      <c r="C3581" s="14">
        <f t="shared" ca="1" si="341"/>
        <v>1.1021718818036537</v>
      </c>
      <c r="E3581" s="7">
        <v>3573</v>
      </c>
      <c r="F3581" s="14">
        <f t="shared" ca="1" si="342"/>
        <v>0.66681014407198413</v>
      </c>
      <c r="H3581" s="7">
        <v>3573</v>
      </c>
      <c r="I3581" s="14">
        <f t="shared" ca="1" si="343"/>
        <v>-0.11223654920008075</v>
      </c>
      <c r="T3581" s="7">
        <v>3573</v>
      </c>
      <c r="U3581" s="14">
        <f t="shared" ca="1" si="344"/>
        <v>1.6567454766755572</v>
      </c>
      <c r="Z3581" s="7">
        <v>3573</v>
      </c>
      <c r="AA3581" s="14">
        <f t="shared" ca="1" si="340"/>
        <v>0.36435914498228561</v>
      </c>
    </row>
    <row r="3582" spans="2:27" x14ac:dyDescent="0.25">
      <c r="B3582" s="7">
        <v>3574</v>
      </c>
      <c r="C3582" s="14">
        <f t="shared" ca="1" si="341"/>
        <v>0.26365566708022636</v>
      </c>
      <c r="E3582" s="7">
        <v>3574</v>
      </c>
      <c r="F3582" s="14">
        <f t="shared" ca="1" si="342"/>
        <v>0.58145040993105268</v>
      </c>
      <c r="H3582" s="7">
        <v>3574</v>
      </c>
      <c r="I3582" s="14">
        <f t="shared" ca="1" si="343"/>
        <v>-0.35534250114455174</v>
      </c>
      <c r="T3582" s="7">
        <v>3574</v>
      </c>
      <c r="U3582" s="14">
        <f t="shared" ca="1" si="344"/>
        <v>0.48976357586672731</v>
      </c>
      <c r="Z3582" s="7">
        <v>3574</v>
      </c>
      <c r="AA3582" s="14">
        <f t="shared" ca="1" si="340"/>
        <v>4.9495005823085192E-2</v>
      </c>
    </row>
    <row r="3583" spans="2:27" x14ac:dyDescent="0.25">
      <c r="B3583" s="7">
        <v>3575</v>
      </c>
      <c r="C3583" s="14">
        <f t="shared" ca="1" si="341"/>
        <v>0.23586176389674518</v>
      </c>
      <c r="E3583" s="7">
        <v>3575</v>
      </c>
      <c r="F3583" s="14">
        <f t="shared" ca="1" si="342"/>
        <v>-0.15777805163936262</v>
      </c>
      <c r="H3583" s="7">
        <v>3575</v>
      </c>
      <c r="I3583" s="14">
        <f t="shared" ca="1" si="343"/>
        <v>7.0195671992840228E-2</v>
      </c>
      <c r="T3583" s="7">
        <v>3575</v>
      </c>
      <c r="U3583" s="14">
        <f t="shared" ca="1" si="344"/>
        <v>0.1482793842502228</v>
      </c>
      <c r="Z3583" s="7">
        <v>3575</v>
      </c>
      <c r="AA3583" s="14">
        <f t="shared" ca="1" si="340"/>
        <v>3.4936773283960366E-2</v>
      </c>
    </row>
    <row r="3584" spans="2:27" x14ac:dyDescent="0.25">
      <c r="B3584" s="7">
        <v>3576</v>
      </c>
      <c r="C3584" s="14">
        <f t="shared" ca="1" si="341"/>
        <v>-0.15305548012591408</v>
      </c>
      <c r="E3584" s="7">
        <v>3576</v>
      </c>
      <c r="F3584" s="14">
        <f t="shared" ca="1" si="342"/>
        <v>0.62575779980686219</v>
      </c>
      <c r="H3584" s="7">
        <v>3576</v>
      </c>
      <c r="I3584" s="14">
        <f t="shared" ca="1" si="343"/>
        <v>-0.42505408904526171</v>
      </c>
      <c r="T3584" s="7">
        <v>3576</v>
      </c>
      <c r="U3584" s="14">
        <f t="shared" ca="1" si="344"/>
        <v>4.7648230635686406E-2</v>
      </c>
      <c r="Z3584" s="7">
        <v>3576</v>
      </c>
      <c r="AA3584" s="14">
        <f t="shared" ca="1" si="340"/>
        <v>-5.5410800605755012E-2</v>
      </c>
    </row>
    <row r="3585" spans="2:27" x14ac:dyDescent="0.25">
      <c r="B3585" s="7">
        <v>3577</v>
      </c>
      <c r="C3585" s="14">
        <f t="shared" ca="1" si="341"/>
        <v>-7.8715395679417405E-2</v>
      </c>
      <c r="E3585" s="7">
        <v>3577</v>
      </c>
      <c r="F3585" s="14">
        <f t="shared" ca="1" si="342"/>
        <v>-0.55293101827635627</v>
      </c>
      <c r="H3585" s="7">
        <v>3577</v>
      </c>
      <c r="I3585" s="14">
        <f t="shared" ca="1" si="343"/>
        <v>-0.31610321729485003</v>
      </c>
      <c r="T3585" s="7">
        <v>3577</v>
      </c>
      <c r="U3585" s="14">
        <f t="shared" ca="1" si="344"/>
        <v>-0.94774963125062373</v>
      </c>
      <c r="Z3585" s="7">
        <v>3577</v>
      </c>
      <c r="AA3585" s="14">
        <f t="shared" ca="1" si="340"/>
        <v>-0.33967399326621539</v>
      </c>
    </row>
    <row r="3586" spans="2:27" x14ac:dyDescent="0.25">
      <c r="B3586" s="7">
        <v>3578</v>
      </c>
      <c r="C3586" s="14">
        <f t="shared" ca="1" si="341"/>
        <v>0.3630656321734812</v>
      </c>
      <c r="E3586" s="7">
        <v>3578</v>
      </c>
      <c r="F3586" s="14">
        <f t="shared" ca="1" si="342"/>
        <v>0.92209677343058227</v>
      </c>
      <c r="H3586" s="7">
        <v>3578</v>
      </c>
      <c r="I3586" s="14">
        <f t="shared" ca="1" si="343"/>
        <v>0.1720217680307069</v>
      </c>
      <c r="T3586" s="7">
        <v>3578</v>
      </c>
      <c r="U3586" s="14">
        <f t="shared" ca="1" si="344"/>
        <v>1.4571841736347704</v>
      </c>
      <c r="Z3586" s="7">
        <v>3578</v>
      </c>
      <c r="AA3586" s="14">
        <f t="shared" ca="1" si="340"/>
        <v>0.43525304247922436</v>
      </c>
    </row>
    <row r="3587" spans="2:27" x14ac:dyDescent="0.25">
      <c r="B3587" s="7">
        <v>3579</v>
      </c>
      <c r="C3587" s="14">
        <f t="shared" ca="1" si="341"/>
        <v>-0.33526993976118918</v>
      </c>
      <c r="E3587" s="7">
        <v>3579</v>
      </c>
      <c r="F3587" s="14">
        <f t="shared" ca="1" si="342"/>
        <v>-0.30313685318599448</v>
      </c>
      <c r="H3587" s="7">
        <v>3579</v>
      </c>
      <c r="I3587" s="14">
        <f t="shared" ca="1" si="343"/>
        <v>-0.26120173621361842</v>
      </c>
      <c r="T3587" s="7">
        <v>3579</v>
      </c>
      <c r="U3587" s="14">
        <f t="shared" ca="1" si="344"/>
        <v>-0.89960852916080214</v>
      </c>
      <c r="Z3587" s="7">
        <v>3579</v>
      </c>
      <c r="AA3587" s="14">
        <f t="shared" ca="1" si="340"/>
        <v>-0.28859591201484536</v>
      </c>
    </row>
    <row r="3588" spans="2:27" x14ac:dyDescent="0.25">
      <c r="B3588" s="7">
        <v>3580</v>
      </c>
      <c r="C3588" s="14">
        <f t="shared" ca="1" si="341"/>
        <v>0.22711608617113638</v>
      </c>
      <c r="E3588" s="7">
        <v>3580</v>
      </c>
      <c r="F3588" s="14">
        <f t="shared" ca="1" si="342"/>
        <v>0.23018919350711575</v>
      </c>
      <c r="H3588" s="7">
        <v>3580</v>
      </c>
      <c r="I3588" s="14">
        <f t="shared" ca="1" si="343"/>
        <v>1.7370685214159881E-2</v>
      </c>
      <c r="T3588" s="7">
        <v>3580</v>
      </c>
      <c r="U3588" s="14">
        <f t="shared" ca="1" si="344"/>
        <v>0.47467596489241204</v>
      </c>
      <c r="Z3588" s="7">
        <v>3580</v>
      </c>
      <c r="AA3588" s="14">
        <f t="shared" ca="1" si="340"/>
        <v>0.12316531789344194</v>
      </c>
    </row>
    <row r="3589" spans="2:27" x14ac:dyDescent="0.25">
      <c r="B3589" s="7">
        <v>3581</v>
      </c>
      <c r="C3589" s="14">
        <f t="shared" ca="1" si="341"/>
        <v>0.41599808483990502</v>
      </c>
      <c r="E3589" s="7">
        <v>3581</v>
      </c>
      <c r="F3589" s="14">
        <f t="shared" ca="1" si="342"/>
        <v>0.81406743596461262</v>
      </c>
      <c r="H3589" s="7">
        <v>3581</v>
      </c>
      <c r="I3589" s="14">
        <f t="shared" ca="1" si="343"/>
        <v>-0.33275245881062204</v>
      </c>
      <c r="T3589" s="7">
        <v>3581</v>
      </c>
      <c r="U3589" s="14">
        <f t="shared" ca="1" si="344"/>
        <v>0.8973130619938956</v>
      </c>
      <c r="Z3589" s="7">
        <v>3581</v>
      </c>
      <c r="AA3589" s="14">
        <f t="shared" ca="1" si="340"/>
        <v>0.16104361835205375</v>
      </c>
    </row>
    <row r="3590" spans="2:27" x14ac:dyDescent="0.25">
      <c r="B3590" s="7">
        <v>3582</v>
      </c>
      <c r="C3590" s="14">
        <f t="shared" ca="1" si="341"/>
        <v>0.3020257701661998</v>
      </c>
      <c r="E3590" s="7">
        <v>3582</v>
      </c>
      <c r="F3590" s="14">
        <f t="shared" ca="1" si="342"/>
        <v>0.75017937755517294</v>
      </c>
      <c r="H3590" s="7">
        <v>3582</v>
      </c>
      <c r="I3590" s="14">
        <f t="shared" ca="1" si="343"/>
        <v>-2.3461512113803026E-2</v>
      </c>
      <c r="T3590" s="7">
        <v>3582</v>
      </c>
      <c r="U3590" s="14">
        <f t="shared" ca="1" si="344"/>
        <v>1.0287436356075697</v>
      </c>
      <c r="Z3590" s="7">
        <v>3582</v>
      </c>
      <c r="AA3590" s="14">
        <f t="shared" ca="1" si="340"/>
        <v>0.27372821124289037</v>
      </c>
    </row>
    <row r="3591" spans="2:27" x14ac:dyDescent="0.25">
      <c r="B3591" s="7">
        <v>3583</v>
      </c>
      <c r="C3591" s="14">
        <f t="shared" ca="1" si="341"/>
        <v>0.92176756536604298</v>
      </c>
      <c r="E3591" s="7">
        <v>3583</v>
      </c>
      <c r="F3591" s="14">
        <f t="shared" ca="1" si="342"/>
        <v>0.41196392031130591</v>
      </c>
      <c r="H3591" s="7">
        <v>3583</v>
      </c>
      <c r="I3591" s="14">
        <f t="shared" ca="1" si="343"/>
        <v>-0.15218623578419788</v>
      </c>
      <c r="T3591" s="7">
        <v>3583</v>
      </c>
      <c r="U3591" s="14">
        <f t="shared" ca="1" si="344"/>
        <v>1.1815452498931509</v>
      </c>
      <c r="Z3591" s="7">
        <v>3583</v>
      </c>
      <c r="AA3591" s="14">
        <f t="shared" ca="1" si="340"/>
        <v>0.23184957127450145</v>
      </c>
    </row>
    <row r="3592" spans="2:27" x14ac:dyDescent="0.25">
      <c r="B3592" s="7">
        <v>3584</v>
      </c>
      <c r="C3592" s="14">
        <f t="shared" ca="1" si="341"/>
        <v>-0.13818727083271937</v>
      </c>
      <c r="E3592" s="7">
        <v>3584</v>
      </c>
      <c r="F3592" s="14">
        <f t="shared" ca="1" si="342"/>
        <v>9.980228762095178E-2</v>
      </c>
      <c r="H3592" s="7">
        <v>3584</v>
      </c>
      <c r="I3592" s="14">
        <f t="shared" ca="1" si="343"/>
        <v>-7.6767508662175785E-2</v>
      </c>
      <c r="T3592" s="7">
        <v>3584</v>
      </c>
      <c r="U3592" s="14">
        <f t="shared" ca="1" si="344"/>
        <v>-0.11515249187394337</v>
      </c>
      <c r="Z3592" s="7">
        <v>3584</v>
      </c>
      <c r="AA3592" s="14">
        <f t="shared" ca="1" si="340"/>
        <v>-3.6080522211346236E-2</v>
      </c>
    </row>
    <row r="3593" spans="2:27" x14ac:dyDescent="0.25">
      <c r="B3593" s="7">
        <v>3585</v>
      </c>
      <c r="C3593" s="14">
        <f t="shared" ca="1" si="341"/>
        <v>5.6669349492978686E-2</v>
      </c>
      <c r="E3593" s="7">
        <v>3585</v>
      </c>
      <c r="F3593" s="14">
        <f t="shared" ca="1" si="342"/>
        <v>6.0043845443375571E-2</v>
      </c>
      <c r="H3593" s="7">
        <v>3585</v>
      </c>
      <c r="I3593" s="14">
        <f t="shared" ca="1" si="343"/>
        <v>0.14510646194779481</v>
      </c>
      <c r="T3593" s="7">
        <v>3585</v>
      </c>
      <c r="U3593" s="14">
        <f t="shared" ca="1" si="344"/>
        <v>0.2618196568841491</v>
      </c>
      <c r="Z3593" s="7">
        <v>3585</v>
      </c>
      <c r="AA3593" s="14">
        <f t="shared" ca="1" si="340"/>
        <v>0.10190025450550581</v>
      </c>
    </row>
    <row r="3594" spans="2:27" x14ac:dyDescent="0.25">
      <c r="B3594" s="7">
        <v>3586</v>
      </c>
      <c r="C3594" s="14">
        <f t="shared" ca="1" si="341"/>
        <v>0.28715842423804822</v>
      </c>
      <c r="E3594" s="7">
        <v>3586</v>
      </c>
      <c r="F3594" s="14">
        <f t="shared" ca="1" si="342"/>
        <v>4.753029173619136E-2</v>
      </c>
      <c r="H3594" s="7">
        <v>3586</v>
      </c>
      <c r="I3594" s="14">
        <f t="shared" ca="1" si="343"/>
        <v>0.16411992803682174</v>
      </c>
      <c r="T3594" s="7">
        <v>3586</v>
      </c>
      <c r="U3594" s="14">
        <f t="shared" ca="1" si="344"/>
        <v>0.49880864401106129</v>
      </c>
      <c r="Z3594" s="7">
        <v>3586</v>
      </c>
      <c r="AA3594" s="14">
        <f t="shared" ref="AA3594:AA3657" ca="1" si="345">$AA$3*C3594+$AA$4*F3594+$AA$5*I3594</f>
        <v>0.15375073638687792</v>
      </c>
    </row>
    <row r="3595" spans="2:27" x14ac:dyDescent="0.25">
      <c r="B3595" s="7">
        <v>3587</v>
      </c>
      <c r="C3595" s="14">
        <f t="shared" ref="C3595:C3658" ca="1" si="346">_xlfn.NORM.INV(RAND(),$C$3,$C$4)+($C$5*C3594)+($C$6*RAND())</f>
        <v>0.30285681970749678</v>
      </c>
      <c r="E3595" s="7">
        <v>3587</v>
      </c>
      <c r="F3595" s="14">
        <f t="shared" ref="F3595:F3658" ca="1" si="347">_xlfn.NORM.INV(RAND(),$F$3,$F$4)+($F$5*F3594)+($F$6*RAND())</f>
        <v>-0.36904312732071953</v>
      </c>
      <c r="H3595" s="7">
        <v>3587</v>
      </c>
      <c r="I3595" s="14">
        <f t="shared" ref="I3595:I3658" ca="1" si="348">_xlfn.NORM.INV(RAND(),$I$3,$I$4)+($I$5*I3594)+($I$6*RAND())</f>
        <v>-8.5500586913608539E-2</v>
      </c>
      <c r="T3595" s="7">
        <v>3587</v>
      </c>
      <c r="U3595" s="14">
        <f t="shared" ref="U3595:U3658" ca="1" si="349">C3595+F3595+I3595+$U$5*U3594+$U$6*RAND()</f>
        <v>-0.15168689452683129</v>
      </c>
      <c r="Z3595" s="7">
        <v>3587</v>
      </c>
      <c r="AA3595" s="14">
        <f t="shared" ca="1" si="345"/>
        <v>-9.2891867711520776E-2</v>
      </c>
    </row>
    <row r="3596" spans="2:27" x14ac:dyDescent="0.25">
      <c r="B3596" s="7">
        <v>3588</v>
      </c>
      <c r="C3596" s="14">
        <f t="shared" ca="1" si="346"/>
        <v>-4.9303088529678171E-2</v>
      </c>
      <c r="E3596" s="7">
        <v>3588</v>
      </c>
      <c r="F3596" s="14">
        <f t="shared" ca="1" si="347"/>
        <v>-0.53057083398920202</v>
      </c>
      <c r="H3596" s="7">
        <v>3588</v>
      </c>
      <c r="I3596" s="14">
        <f t="shared" ca="1" si="348"/>
        <v>-1.4588057610647298E-2</v>
      </c>
      <c r="T3596" s="7">
        <v>3588</v>
      </c>
      <c r="U3596" s="14">
        <f t="shared" ca="1" si="349"/>
        <v>-0.59446198012952745</v>
      </c>
      <c r="Z3596" s="7">
        <v>3588</v>
      </c>
      <c r="AA3596" s="14">
        <f t="shared" ca="1" si="345"/>
        <v>-0.17632589670801987</v>
      </c>
    </row>
    <row r="3597" spans="2:27" x14ac:dyDescent="0.25">
      <c r="B3597" s="7">
        <v>3589</v>
      </c>
      <c r="C3597" s="14">
        <f t="shared" ca="1" si="346"/>
        <v>-0.60872381306506917</v>
      </c>
      <c r="E3597" s="7">
        <v>3589</v>
      </c>
      <c r="F3597" s="14">
        <f t="shared" ca="1" si="347"/>
        <v>0.15886538972239173</v>
      </c>
      <c r="H3597" s="7">
        <v>3589</v>
      </c>
      <c r="I3597" s="14">
        <f t="shared" ca="1" si="348"/>
        <v>0.15304101820143573</v>
      </c>
      <c r="T3597" s="7">
        <v>3589</v>
      </c>
      <c r="U3597" s="14">
        <f t="shared" ca="1" si="349"/>
        <v>-0.29681740514124172</v>
      </c>
      <c r="Z3597" s="7">
        <v>3589</v>
      </c>
      <c r="AA3597" s="14">
        <f t="shared" ca="1" si="345"/>
        <v>2.4353634044215478E-3</v>
      </c>
    </row>
    <row r="3598" spans="2:27" x14ac:dyDescent="0.25">
      <c r="B3598" s="7">
        <v>3590</v>
      </c>
      <c r="C3598" s="14">
        <f t="shared" ca="1" si="346"/>
        <v>0.37472262863715144</v>
      </c>
      <c r="E3598" s="7">
        <v>3590</v>
      </c>
      <c r="F3598" s="14">
        <f t="shared" ca="1" si="347"/>
        <v>-0.21236140692628505</v>
      </c>
      <c r="H3598" s="7">
        <v>3590</v>
      </c>
      <c r="I3598" s="14">
        <f t="shared" ca="1" si="348"/>
        <v>-0.24805145522957966</v>
      </c>
      <c r="T3598" s="7">
        <v>3590</v>
      </c>
      <c r="U3598" s="14">
        <f t="shared" ca="1" si="349"/>
        <v>-8.5690233518713271E-2</v>
      </c>
      <c r="Z3598" s="7">
        <v>3590</v>
      </c>
      <c r="AA3598" s="14">
        <f t="shared" ca="1" si="345"/>
        <v>-0.11278962396524506</v>
      </c>
    </row>
    <row r="3599" spans="2:27" x14ac:dyDescent="0.25">
      <c r="B3599" s="7">
        <v>3591</v>
      </c>
      <c r="C3599" s="14">
        <f t="shared" ca="1" si="346"/>
        <v>6.3870540889217217E-2</v>
      </c>
      <c r="E3599" s="7">
        <v>3591</v>
      </c>
      <c r="F3599" s="14">
        <f t="shared" ca="1" si="347"/>
        <v>0.14943382564213906</v>
      </c>
      <c r="H3599" s="7">
        <v>3591</v>
      </c>
      <c r="I3599" s="14">
        <f t="shared" ca="1" si="348"/>
        <v>-0.33672395436599301</v>
      </c>
      <c r="T3599" s="7">
        <v>3591</v>
      </c>
      <c r="U3599" s="14">
        <f t="shared" ca="1" si="349"/>
        <v>-0.12341958783463675</v>
      </c>
      <c r="Z3599" s="7">
        <v>3591</v>
      </c>
      <c r="AA3599" s="14">
        <f t="shared" ca="1" si="345"/>
        <v>-0.11075772131251134</v>
      </c>
    </row>
    <row r="3600" spans="2:27" x14ac:dyDescent="0.25">
      <c r="B3600" s="7">
        <v>3592</v>
      </c>
      <c r="C3600" s="14">
        <f t="shared" ca="1" si="346"/>
        <v>-4.4822368097331311E-2</v>
      </c>
      <c r="E3600" s="7">
        <v>3592</v>
      </c>
      <c r="F3600" s="14">
        <f t="shared" ca="1" si="347"/>
        <v>-6.3201119442529707E-3</v>
      </c>
      <c r="H3600" s="7">
        <v>3592</v>
      </c>
      <c r="I3600" s="14">
        <f t="shared" ca="1" si="348"/>
        <v>-0.10731861635735242</v>
      </c>
      <c r="T3600" s="7">
        <v>3592</v>
      </c>
      <c r="U3600" s="14">
        <f t="shared" ca="1" si="349"/>
        <v>-0.15846109639893668</v>
      </c>
      <c r="Z3600" s="7">
        <v>3592</v>
      </c>
      <c r="AA3600" s="14">
        <f t="shared" ca="1" si="345"/>
        <v>-6.4519815381418363E-2</v>
      </c>
    </row>
    <row r="3601" spans="2:27" x14ac:dyDescent="0.25">
      <c r="B3601" s="7">
        <v>3593</v>
      </c>
      <c r="C3601" s="14">
        <f t="shared" ca="1" si="346"/>
        <v>-0.23724432077389576</v>
      </c>
      <c r="E3601" s="7">
        <v>3593</v>
      </c>
      <c r="F3601" s="14">
        <f t="shared" ca="1" si="347"/>
        <v>-0.6006360026045191</v>
      </c>
      <c r="H3601" s="7">
        <v>3593</v>
      </c>
      <c r="I3601" s="14">
        <f t="shared" ca="1" si="348"/>
        <v>3.5953559249311207E-2</v>
      </c>
      <c r="T3601" s="7">
        <v>3593</v>
      </c>
      <c r="U3601" s="14">
        <f t="shared" ca="1" si="349"/>
        <v>-0.80192676412910369</v>
      </c>
      <c r="Z3601" s="7">
        <v>3593</v>
      </c>
      <c r="AA3601" s="14">
        <f t="shared" ca="1" si="345"/>
        <v>-0.20966288531147925</v>
      </c>
    </row>
    <row r="3602" spans="2:27" x14ac:dyDescent="0.25">
      <c r="B3602" s="7">
        <v>3594</v>
      </c>
      <c r="C3602" s="14">
        <f t="shared" ca="1" si="346"/>
        <v>0.18460071017515484</v>
      </c>
      <c r="E3602" s="7">
        <v>3594</v>
      </c>
      <c r="F3602" s="14">
        <f t="shared" ca="1" si="347"/>
        <v>-0.39711147792295109</v>
      </c>
      <c r="H3602" s="7">
        <v>3594</v>
      </c>
      <c r="I3602" s="14">
        <f t="shared" ca="1" si="348"/>
        <v>-4.096942333325479E-2</v>
      </c>
      <c r="T3602" s="7">
        <v>3594</v>
      </c>
      <c r="U3602" s="14">
        <f t="shared" ca="1" si="349"/>
        <v>-0.25348019108105102</v>
      </c>
      <c r="Z3602" s="7">
        <v>3594</v>
      </c>
      <c r="AA3602" s="14">
        <f t="shared" ca="1" si="345"/>
        <v>-0.10269801300848175</v>
      </c>
    </row>
    <row r="3603" spans="2:27" x14ac:dyDescent="0.25">
      <c r="B3603" s="7">
        <v>3595</v>
      </c>
      <c r="C3603" s="14">
        <f t="shared" ca="1" si="346"/>
        <v>-5.3142914342221029E-2</v>
      </c>
      <c r="E3603" s="7">
        <v>3595</v>
      </c>
      <c r="F3603" s="14">
        <f t="shared" ca="1" si="347"/>
        <v>7.639650765578955E-2</v>
      </c>
      <c r="H3603" s="7">
        <v>3595</v>
      </c>
      <c r="I3603" s="14">
        <f t="shared" ca="1" si="348"/>
        <v>-0.35265879715168297</v>
      </c>
      <c r="T3603" s="7">
        <v>3595</v>
      </c>
      <c r="U3603" s="14">
        <f t="shared" ca="1" si="349"/>
        <v>-0.32940520383811445</v>
      </c>
      <c r="Z3603" s="7">
        <v>3595</v>
      </c>
      <c r="AA3603" s="14">
        <f t="shared" ca="1" si="345"/>
        <v>-0.16403902914754884</v>
      </c>
    </row>
    <row r="3604" spans="2:27" x14ac:dyDescent="0.25">
      <c r="B3604" s="7">
        <v>3596</v>
      </c>
      <c r="C3604" s="14">
        <f t="shared" ca="1" si="346"/>
        <v>-0.1663834719386699</v>
      </c>
      <c r="E3604" s="7">
        <v>3596</v>
      </c>
      <c r="F3604" s="14">
        <f t="shared" ca="1" si="347"/>
        <v>0.36144549075553756</v>
      </c>
      <c r="H3604" s="7">
        <v>3596</v>
      </c>
      <c r="I3604" s="14">
        <f t="shared" ca="1" si="348"/>
        <v>-0.17853197110852587</v>
      </c>
      <c r="T3604" s="7">
        <v>3596</v>
      </c>
      <c r="U3604" s="14">
        <f t="shared" ca="1" si="349"/>
        <v>1.6530047708341794E-2</v>
      </c>
      <c r="Z3604" s="7">
        <v>3596</v>
      </c>
      <c r="AA3604" s="14">
        <f t="shared" ca="1" si="345"/>
        <v>-1.4109032715335645E-2</v>
      </c>
    </row>
    <row r="3605" spans="2:27" x14ac:dyDescent="0.25">
      <c r="B3605" s="7">
        <v>3597</v>
      </c>
      <c r="C3605" s="14">
        <f t="shared" ca="1" si="346"/>
        <v>-0.1883985082948767</v>
      </c>
      <c r="E3605" s="7">
        <v>3597</v>
      </c>
      <c r="F3605" s="14">
        <f t="shared" ca="1" si="347"/>
        <v>-0.4648946114251441</v>
      </c>
      <c r="H3605" s="7">
        <v>3597</v>
      </c>
      <c r="I3605" s="14">
        <f t="shared" ca="1" si="348"/>
        <v>0.13479928170857475</v>
      </c>
      <c r="T3605" s="7">
        <v>3597</v>
      </c>
      <c r="U3605" s="14">
        <f t="shared" ca="1" si="349"/>
        <v>-0.51849383801144611</v>
      </c>
      <c r="Z3605" s="7">
        <v>3597</v>
      </c>
      <c r="AA3605" s="14">
        <f t="shared" ca="1" si="345"/>
        <v>-0.10974844423223121</v>
      </c>
    </row>
    <row r="3606" spans="2:27" x14ac:dyDescent="0.25">
      <c r="B3606" s="7">
        <v>3598</v>
      </c>
      <c r="C3606" s="14">
        <f t="shared" ca="1" si="346"/>
        <v>0.27319446456419177</v>
      </c>
      <c r="E3606" s="7">
        <v>3598</v>
      </c>
      <c r="F3606" s="14">
        <f t="shared" ca="1" si="347"/>
        <v>0.5355170668776974</v>
      </c>
      <c r="H3606" s="7">
        <v>3598</v>
      </c>
      <c r="I3606" s="14">
        <f t="shared" ca="1" si="348"/>
        <v>0.13192651128992799</v>
      </c>
      <c r="T3606" s="7">
        <v>3598</v>
      </c>
      <c r="U3606" s="14">
        <f t="shared" ca="1" si="349"/>
        <v>0.94063804273181706</v>
      </c>
      <c r="Z3606" s="7">
        <v>3598</v>
      </c>
      <c r="AA3606" s="14">
        <f t="shared" ca="1" si="345"/>
        <v>0.28125726862111156</v>
      </c>
    </row>
    <row r="3607" spans="2:27" x14ac:dyDescent="0.25">
      <c r="B3607" s="7">
        <v>3599</v>
      </c>
      <c r="C3607" s="14">
        <f t="shared" ca="1" si="346"/>
        <v>0.85885208971092553</v>
      </c>
      <c r="E3607" s="7">
        <v>3599</v>
      </c>
      <c r="F3607" s="14">
        <f t="shared" ca="1" si="347"/>
        <v>0.56694018655336542</v>
      </c>
      <c r="H3607" s="7">
        <v>3599</v>
      </c>
      <c r="I3607" s="14">
        <f t="shared" ca="1" si="348"/>
        <v>4.2911411326796156E-2</v>
      </c>
      <c r="T3607" s="7">
        <v>3599</v>
      </c>
      <c r="U3607" s="14">
        <f t="shared" ca="1" si="349"/>
        <v>1.468703687591087</v>
      </c>
      <c r="Z3607" s="7">
        <v>3599</v>
      </c>
      <c r="AA3607" s="14">
        <f t="shared" ca="1" si="345"/>
        <v>0.36330817957159278</v>
      </c>
    </row>
    <row r="3608" spans="2:27" x14ac:dyDescent="0.25">
      <c r="B3608" s="7">
        <v>3600</v>
      </c>
      <c r="C3608" s="14">
        <f t="shared" ca="1" si="346"/>
        <v>0.37915432976350572</v>
      </c>
      <c r="E3608" s="7">
        <v>3600</v>
      </c>
      <c r="F3608" s="14">
        <f t="shared" ca="1" si="347"/>
        <v>-0.31660016981902583</v>
      </c>
      <c r="H3608" s="7">
        <v>3600</v>
      </c>
      <c r="I3608" s="14">
        <f t="shared" ca="1" si="348"/>
        <v>-8.490294198199258E-3</v>
      </c>
      <c r="T3608" s="7">
        <v>3600</v>
      </c>
      <c r="U3608" s="14">
        <f t="shared" ca="1" si="349"/>
        <v>5.4063865746280623E-2</v>
      </c>
      <c r="Z3608" s="7">
        <v>3600</v>
      </c>
      <c r="AA3608" s="14">
        <f t="shared" ca="1" si="345"/>
        <v>-2.3394332092106222E-2</v>
      </c>
    </row>
    <row r="3609" spans="2:27" x14ac:dyDescent="0.25">
      <c r="B3609" s="7">
        <v>3601</v>
      </c>
      <c r="C3609" s="14">
        <f t="shared" ca="1" si="346"/>
        <v>0.37303867013147646</v>
      </c>
      <c r="E3609" s="7">
        <v>3601</v>
      </c>
      <c r="F3609" s="14">
        <f t="shared" ca="1" si="347"/>
        <v>7.9349648789434138E-2</v>
      </c>
      <c r="H3609" s="7">
        <v>3601</v>
      </c>
      <c r="I3609" s="14">
        <f t="shared" ca="1" si="348"/>
        <v>-8.2177122166553068E-2</v>
      </c>
      <c r="T3609" s="7">
        <v>3601</v>
      </c>
      <c r="U3609" s="14">
        <f t="shared" ca="1" si="349"/>
        <v>0.37021119675435754</v>
      </c>
      <c r="Z3609" s="7">
        <v>3601</v>
      </c>
      <c r="AA3609" s="14">
        <f t="shared" ca="1" si="345"/>
        <v>5.7324067579848995E-2</v>
      </c>
    </row>
    <row r="3610" spans="2:27" x14ac:dyDescent="0.25">
      <c r="B3610" s="7">
        <v>3602</v>
      </c>
      <c r="C3610" s="14">
        <f t="shared" ca="1" si="346"/>
        <v>0.21581729093070426</v>
      </c>
      <c r="E3610" s="7">
        <v>3602</v>
      </c>
      <c r="F3610" s="14">
        <f t="shared" ca="1" si="347"/>
        <v>-2.3085039394757562E-2</v>
      </c>
      <c r="H3610" s="7">
        <v>3602</v>
      </c>
      <c r="I3610" s="14">
        <f t="shared" ca="1" si="348"/>
        <v>1.3520872410928989E-2</v>
      </c>
      <c r="T3610" s="7">
        <v>3602</v>
      </c>
      <c r="U3610" s="14">
        <f t="shared" ca="1" si="349"/>
        <v>0.20625312394687567</v>
      </c>
      <c r="Z3610" s="7">
        <v>3602</v>
      </c>
      <c r="AA3610" s="14">
        <f t="shared" ca="1" si="345"/>
        <v>4.2998382573178083E-2</v>
      </c>
    </row>
    <row r="3611" spans="2:27" x14ac:dyDescent="0.25">
      <c r="B3611" s="7">
        <v>3603</v>
      </c>
      <c r="C3611" s="14">
        <f t="shared" ca="1" si="346"/>
        <v>0.27953416173234458</v>
      </c>
      <c r="E3611" s="7">
        <v>3603</v>
      </c>
      <c r="F3611" s="14">
        <f t="shared" ca="1" si="347"/>
        <v>0.62143280761671627</v>
      </c>
      <c r="H3611" s="7">
        <v>3603</v>
      </c>
      <c r="I3611" s="14">
        <f t="shared" ca="1" si="348"/>
        <v>-0.56440488855687787</v>
      </c>
      <c r="T3611" s="7">
        <v>3603</v>
      </c>
      <c r="U3611" s="14">
        <f t="shared" ca="1" si="349"/>
        <v>0.33656208079218297</v>
      </c>
      <c r="Z3611" s="7">
        <v>3603</v>
      </c>
      <c r="AA3611" s="14">
        <f t="shared" ca="1" si="345"/>
        <v>-3.9865769646955124E-2</v>
      </c>
    </row>
    <row r="3612" spans="2:27" x14ac:dyDescent="0.25">
      <c r="B3612" s="7">
        <v>3604</v>
      </c>
      <c r="C3612" s="14">
        <f t="shared" ca="1" si="346"/>
        <v>0.52983570352111309</v>
      </c>
      <c r="E3612" s="7">
        <v>3604</v>
      </c>
      <c r="F3612" s="14">
        <f t="shared" ca="1" si="347"/>
        <v>0.40601139249622686</v>
      </c>
      <c r="H3612" s="7">
        <v>3604</v>
      </c>
      <c r="I3612" s="14">
        <f t="shared" ca="1" si="348"/>
        <v>0.15490019067370481</v>
      </c>
      <c r="T3612" s="7">
        <v>3604</v>
      </c>
      <c r="U3612" s="14">
        <f t="shared" ca="1" si="349"/>
        <v>1.0907472866910448</v>
      </c>
      <c r="Z3612" s="7">
        <v>3604</v>
      </c>
      <c r="AA3612" s="14">
        <f t="shared" ca="1" si="345"/>
        <v>0.30522065378994312</v>
      </c>
    </row>
    <row r="3613" spans="2:27" x14ac:dyDescent="0.25">
      <c r="B3613" s="7">
        <v>3605</v>
      </c>
      <c r="C3613" s="14">
        <f t="shared" ca="1" si="346"/>
        <v>-0.23984737369553968</v>
      </c>
      <c r="E3613" s="7">
        <v>3605</v>
      </c>
      <c r="F3613" s="14">
        <f t="shared" ca="1" si="347"/>
        <v>0.34837771002214868</v>
      </c>
      <c r="H3613" s="7">
        <v>3605</v>
      </c>
      <c r="I3613" s="14">
        <f t="shared" ca="1" si="348"/>
        <v>0.30403335679725441</v>
      </c>
      <c r="T3613" s="7">
        <v>3605</v>
      </c>
      <c r="U3613" s="14">
        <f t="shared" ca="1" si="349"/>
        <v>0.41256369312386343</v>
      </c>
      <c r="Z3613" s="7">
        <v>3605</v>
      </c>
      <c r="AA3613" s="14">
        <f t="shared" ca="1" si="345"/>
        <v>0.20856051666616388</v>
      </c>
    </row>
    <row r="3614" spans="2:27" x14ac:dyDescent="0.25">
      <c r="B3614" s="7">
        <v>3606</v>
      </c>
      <c r="C3614" s="14">
        <f t="shared" ca="1" si="346"/>
        <v>2.420357786945862E-2</v>
      </c>
      <c r="E3614" s="7">
        <v>3606</v>
      </c>
      <c r="F3614" s="14">
        <f t="shared" ca="1" si="347"/>
        <v>0.77710539124742917</v>
      </c>
      <c r="H3614" s="7">
        <v>3606</v>
      </c>
      <c r="I3614" s="14">
        <f t="shared" ca="1" si="348"/>
        <v>0.21269418107373939</v>
      </c>
      <c r="T3614" s="7">
        <v>3606</v>
      </c>
      <c r="U3614" s="14">
        <f t="shared" ca="1" si="349"/>
        <v>1.0140031501906273</v>
      </c>
      <c r="Z3614" s="7">
        <v>3606</v>
      </c>
      <c r="AA3614" s="14">
        <f t="shared" ca="1" si="345"/>
        <v>0.34431942348499017</v>
      </c>
    </row>
    <row r="3615" spans="2:27" x14ac:dyDescent="0.25">
      <c r="B3615" s="7">
        <v>3607</v>
      </c>
      <c r="C3615" s="14">
        <f t="shared" ca="1" si="346"/>
        <v>0.3296882460631988</v>
      </c>
      <c r="E3615" s="7">
        <v>3607</v>
      </c>
      <c r="F3615" s="14">
        <f t="shared" ca="1" si="347"/>
        <v>-0.2425735574035072</v>
      </c>
      <c r="H3615" s="7">
        <v>3607</v>
      </c>
      <c r="I3615" s="14">
        <f t="shared" ca="1" si="348"/>
        <v>-5.8981690315968484E-2</v>
      </c>
      <c r="T3615" s="7">
        <v>3607</v>
      </c>
      <c r="U3615" s="14">
        <f t="shared" ca="1" si="349"/>
        <v>2.8132998343723119E-2</v>
      </c>
      <c r="Z3615" s="7">
        <v>3607</v>
      </c>
      <c r="AA3615" s="14">
        <f t="shared" ca="1" si="345"/>
        <v>-3.6325263166396629E-2</v>
      </c>
    </row>
    <row r="3616" spans="2:27" x14ac:dyDescent="0.25">
      <c r="B3616" s="7">
        <v>3608</v>
      </c>
      <c r="C3616" s="14">
        <f t="shared" ca="1" si="346"/>
        <v>-0.18851419731024249</v>
      </c>
      <c r="E3616" s="7">
        <v>3608</v>
      </c>
      <c r="F3616" s="14">
        <f t="shared" ca="1" si="347"/>
        <v>-0.43785946998177128</v>
      </c>
      <c r="H3616" s="7">
        <v>3608</v>
      </c>
      <c r="I3616" s="14">
        <f t="shared" ca="1" si="348"/>
        <v>0.1346372782840155</v>
      </c>
      <c r="T3616" s="7">
        <v>3608</v>
      </c>
      <c r="U3616" s="14">
        <f t="shared" ca="1" si="349"/>
        <v>-0.49173638900799821</v>
      </c>
      <c r="Z3616" s="7">
        <v>3608</v>
      </c>
      <c r="AA3616" s="14">
        <f t="shared" ca="1" si="345"/>
        <v>-0.10174204131457212</v>
      </c>
    </row>
    <row r="3617" spans="2:27" x14ac:dyDescent="0.25">
      <c r="B3617" s="7">
        <v>3609</v>
      </c>
      <c r="C3617" s="14">
        <f t="shared" ca="1" si="346"/>
        <v>0.20394843572691243</v>
      </c>
      <c r="E3617" s="7">
        <v>3609</v>
      </c>
      <c r="F3617" s="14">
        <f t="shared" ca="1" si="347"/>
        <v>0.76947168684512746</v>
      </c>
      <c r="H3617" s="7">
        <v>3609</v>
      </c>
      <c r="I3617" s="14">
        <f t="shared" ca="1" si="348"/>
        <v>-0.28082695529061613</v>
      </c>
      <c r="T3617" s="7">
        <v>3609</v>
      </c>
      <c r="U3617" s="14">
        <f t="shared" ca="1" si="349"/>
        <v>0.69259316728142384</v>
      </c>
      <c r="Z3617" s="7">
        <v>3609</v>
      </c>
      <c r="AA3617" s="14">
        <f t="shared" ca="1" si="345"/>
        <v>0.13121771555361264</v>
      </c>
    </row>
    <row r="3618" spans="2:27" x14ac:dyDescent="0.25">
      <c r="B3618" s="7">
        <v>3610</v>
      </c>
      <c r="C3618" s="14">
        <f t="shared" ca="1" si="346"/>
        <v>-0.272827698814123</v>
      </c>
      <c r="E3618" s="7">
        <v>3610</v>
      </c>
      <c r="F3618" s="14">
        <f t="shared" ca="1" si="347"/>
        <v>0.98676365541545852</v>
      </c>
      <c r="H3618" s="7">
        <v>3610</v>
      </c>
      <c r="I3618" s="14">
        <f t="shared" ca="1" si="348"/>
        <v>0.17745124020963016</v>
      </c>
      <c r="T3618" s="7">
        <v>3610</v>
      </c>
      <c r="U3618" s="14">
        <f t="shared" ca="1" si="349"/>
        <v>0.89138719681096568</v>
      </c>
      <c r="Z3618" s="7">
        <v>3610</v>
      </c>
      <c r="AA3618" s="14">
        <f t="shared" ca="1" si="345"/>
        <v>0.33018917696662803</v>
      </c>
    </row>
    <row r="3619" spans="2:27" x14ac:dyDescent="0.25">
      <c r="B3619" s="7">
        <v>3611</v>
      </c>
      <c r="C3619" s="14">
        <f t="shared" ca="1" si="346"/>
        <v>6.4713399977969488E-3</v>
      </c>
      <c r="E3619" s="7">
        <v>3611</v>
      </c>
      <c r="F3619" s="14">
        <f t="shared" ca="1" si="347"/>
        <v>-0.30196112593187674</v>
      </c>
      <c r="H3619" s="7">
        <v>3611</v>
      </c>
      <c r="I3619" s="14">
        <f t="shared" ca="1" si="348"/>
        <v>-8.901732913867659E-2</v>
      </c>
      <c r="T3619" s="7">
        <v>3611</v>
      </c>
      <c r="U3619" s="14">
        <f t="shared" ca="1" si="349"/>
        <v>-0.38450711507275642</v>
      </c>
      <c r="Z3619" s="7">
        <v>3611</v>
      </c>
      <c r="AA3619" s="14">
        <f t="shared" ca="1" si="345"/>
        <v>-0.13380273434934192</v>
      </c>
    </row>
    <row r="3620" spans="2:27" x14ac:dyDescent="0.25">
      <c r="B3620" s="7">
        <v>3612</v>
      </c>
      <c r="C3620" s="14">
        <f t="shared" ca="1" si="346"/>
        <v>0.14158722892110889</v>
      </c>
      <c r="E3620" s="7">
        <v>3612</v>
      </c>
      <c r="F3620" s="14">
        <f t="shared" ca="1" si="347"/>
        <v>9.8834551867317336E-2</v>
      </c>
      <c r="H3620" s="7">
        <v>3612</v>
      </c>
      <c r="I3620" s="14">
        <f t="shared" ca="1" si="348"/>
        <v>6.8158685694792998E-2</v>
      </c>
      <c r="T3620" s="7">
        <v>3612</v>
      </c>
      <c r="U3620" s="14">
        <f t="shared" ca="1" si="349"/>
        <v>0.30858046648321924</v>
      </c>
      <c r="Z3620" s="7">
        <v>3612</v>
      </c>
      <c r="AA3620" s="14">
        <f t="shared" ca="1" si="345"/>
        <v>9.2047154191813474E-2</v>
      </c>
    </row>
    <row r="3621" spans="2:27" x14ac:dyDescent="0.25">
      <c r="B3621" s="7">
        <v>3613</v>
      </c>
      <c r="C3621" s="14">
        <f t="shared" ca="1" si="346"/>
        <v>0.43350752475928611</v>
      </c>
      <c r="E3621" s="7">
        <v>3613</v>
      </c>
      <c r="F3621" s="14">
        <f t="shared" ca="1" si="347"/>
        <v>0.60628972726918184</v>
      </c>
      <c r="H3621" s="7">
        <v>3613</v>
      </c>
      <c r="I3621" s="14">
        <f t="shared" ca="1" si="348"/>
        <v>0.20613675785186869</v>
      </c>
      <c r="T3621" s="7">
        <v>3613</v>
      </c>
      <c r="U3621" s="14">
        <f t="shared" ca="1" si="349"/>
        <v>1.2459340098803366</v>
      </c>
      <c r="Z3621" s="7">
        <v>3613</v>
      </c>
      <c r="AA3621" s="14">
        <f t="shared" ca="1" si="345"/>
        <v>0.37165680205854612</v>
      </c>
    </row>
    <row r="3622" spans="2:27" x14ac:dyDescent="0.25">
      <c r="B3622" s="7">
        <v>3614</v>
      </c>
      <c r="C3622" s="14">
        <f t="shared" ca="1" si="346"/>
        <v>-0.13901626042503515</v>
      </c>
      <c r="E3622" s="7">
        <v>3614</v>
      </c>
      <c r="F3622" s="14">
        <f t="shared" ca="1" si="347"/>
        <v>-6.9598443724815995E-2</v>
      </c>
      <c r="H3622" s="7">
        <v>3614</v>
      </c>
      <c r="I3622" s="14">
        <f t="shared" ca="1" si="348"/>
        <v>-0.21143081088707177</v>
      </c>
      <c r="T3622" s="7">
        <v>3614</v>
      </c>
      <c r="U3622" s="14">
        <f t="shared" ca="1" si="349"/>
        <v>-0.42004551503692289</v>
      </c>
      <c r="Z3622" s="7">
        <v>3614</v>
      </c>
      <c r="AA3622" s="14">
        <f t="shared" ca="1" si="345"/>
        <v>-0.1543981906459877</v>
      </c>
    </row>
    <row r="3623" spans="2:27" x14ac:dyDescent="0.25">
      <c r="B3623" s="7">
        <v>3615</v>
      </c>
      <c r="C3623" s="14">
        <f t="shared" ca="1" si="346"/>
        <v>9.8151044906264473E-3</v>
      </c>
      <c r="E3623" s="7">
        <v>3615</v>
      </c>
      <c r="F3623" s="14">
        <f t="shared" ca="1" si="347"/>
        <v>-5.9703501927613895E-2</v>
      </c>
      <c r="H3623" s="7">
        <v>3615</v>
      </c>
      <c r="I3623" s="14">
        <f t="shared" ca="1" si="348"/>
        <v>-1.7549552847270368E-2</v>
      </c>
      <c r="T3623" s="7">
        <v>3615</v>
      </c>
      <c r="U3623" s="14">
        <f t="shared" ca="1" si="349"/>
        <v>-6.7437950284257808E-2</v>
      </c>
      <c r="Z3623" s="7">
        <v>3615</v>
      </c>
      <c r="AA3623" s="14">
        <f t="shared" ca="1" si="345"/>
        <v>-2.4722806103794064E-2</v>
      </c>
    </row>
    <row r="3624" spans="2:27" x14ac:dyDescent="0.25">
      <c r="B3624" s="7">
        <v>3616</v>
      </c>
      <c r="C3624" s="14">
        <f t="shared" ca="1" si="346"/>
        <v>0.52539643595982177</v>
      </c>
      <c r="E3624" s="7">
        <v>3616</v>
      </c>
      <c r="F3624" s="14">
        <f t="shared" ca="1" si="347"/>
        <v>0.76506658258415572</v>
      </c>
      <c r="H3624" s="7">
        <v>3616</v>
      </c>
      <c r="I3624" s="14">
        <f t="shared" ca="1" si="348"/>
        <v>9.3859055203798794E-2</v>
      </c>
      <c r="T3624" s="7">
        <v>3616</v>
      </c>
      <c r="U3624" s="14">
        <f t="shared" ca="1" si="349"/>
        <v>1.3843220737477762</v>
      </c>
      <c r="Z3624" s="7">
        <v>3616</v>
      </c>
      <c r="AA3624" s="14">
        <f t="shared" ca="1" si="345"/>
        <v>0.38152878956911046</v>
      </c>
    </row>
    <row r="3625" spans="2:27" x14ac:dyDescent="0.25">
      <c r="B3625" s="7">
        <v>3617</v>
      </c>
      <c r="C3625" s="14">
        <f t="shared" ca="1" si="346"/>
        <v>9.0336113602176124E-2</v>
      </c>
      <c r="E3625" s="7">
        <v>3617</v>
      </c>
      <c r="F3625" s="14">
        <f t="shared" ca="1" si="347"/>
        <v>0.58810897476594182</v>
      </c>
      <c r="H3625" s="7">
        <v>3617</v>
      </c>
      <c r="I3625" s="14">
        <f t="shared" ca="1" si="348"/>
        <v>-6.7401250192473006E-2</v>
      </c>
      <c r="T3625" s="7">
        <v>3617</v>
      </c>
      <c r="U3625" s="14">
        <f t="shared" ca="1" si="349"/>
        <v>0.61104383817564489</v>
      </c>
      <c r="Z3625" s="7">
        <v>3617</v>
      </c>
      <c r="AA3625" s="14">
        <f t="shared" ca="1" si="345"/>
        <v>0.16079929005398128</v>
      </c>
    </row>
    <row r="3626" spans="2:27" x14ac:dyDescent="0.25">
      <c r="B3626" s="7">
        <v>3618</v>
      </c>
      <c r="C3626" s="14">
        <f t="shared" ca="1" si="346"/>
        <v>-0.16418328658908482</v>
      </c>
      <c r="E3626" s="7">
        <v>3618</v>
      </c>
      <c r="F3626" s="14">
        <f t="shared" ca="1" si="347"/>
        <v>0.29349792437518751</v>
      </c>
      <c r="H3626" s="7">
        <v>3618</v>
      </c>
      <c r="I3626" s="14">
        <f t="shared" ca="1" si="348"/>
        <v>-0.20437235049096492</v>
      </c>
      <c r="T3626" s="7">
        <v>3618</v>
      </c>
      <c r="U3626" s="14">
        <f t="shared" ca="1" si="349"/>
        <v>-7.5057712704862223E-2</v>
      </c>
      <c r="Z3626" s="7">
        <v>3618</v>
      </c>
      <c r="AA3626" s="14">
        <f t="shared" ca="1" si="345"/>
        <v>-4.6973455250743167E-2</v>
      </c>
    </row>
    <row r="3627" spans="2:27" x14ac:dyDescent="0.25">
      <c r="B3627" s="7">
        <v>3619</v>
      </c>
      <c r="C3627" s="14">
        <f t="shared" ca="1" si="346"/>
        <v>-0.22807876450541342</v>
      </c>
      <c r="E3627" s="7">
        <v>3619</v>
      </c>
      <c r="F3627" s="14">
        <f t="shared" ca="1" si="347"/>
        <v>0.44475612814196908</v>
      </c>
      <c r="H3627" s="7">
        <v>3619</v>
      </c>
      <c r="I3627" s="14">
        <f t="shared" ca="1" si="348"/>
        <v>2.2475984767219709E-2</v>
      </c>
      <c r="T3627" s="7">
        <v>3619</v>
      </c>
      <c r="U3627" s="14">
        <f t="shared" ca="1" si="349"/>
        <v>0.23915334840377536</v>
      </c>
      <c r="Z3627" s="7">
        <v>3619</v>
      </c>
      <c r="AA3627" s="14">
        <f t="shared" ca="1" si="345"/>
        <v>9.904907792511787E-2</v>
      </c>
    </row>
    <row r="3628" spans="2:27" x14ac:dyDescent="0.25">
      <c r="B3628" s="7">
        <v>3620</v>
      </c>
      <c r="C3628" s="14">
        <f t="shared" ca="1" si="346"/>
        <v>-0.18555086548309019</v>
      </c>
      <c r="E3628" s="7">
        <v>3620</v>
      </c>
      <c r="F3628" s="14">
        <f t="shared" ca="1" si="347"/>
        <v>0.4745305217445227</v>
      </c>
      <c r="H3628" s="7">
        <v>3620</v>
      </c>
      <c r="I3628" s="14">
        <f t="shared" ca="1" si="348"/>
        <v>0.45178066553205715</v>
      </c>
      <c r="T3628" s="7">
        <v>3620</v>
      </c>
      <c r="U3628" s="14">
        <f t="shared" ca="1" si="349"/>
        <v>0.74076032179348972</v>
      </c>
      <c r="Z3628" s="7">
        <v>3620</v>
      </c>
      <c r="AA3628" s="14">
        <f t="shared" ca="1" si="345"/>
        <v>0.33113931619276737</v>
      </c>
    </row>
    <row r="3629" spans="2:27" x14ac:dyDescent="0.25">
      <c r="B3629" s="7">
        <v>3621</v>
      </c>
      <c r="C3629" s="14">
        <f t="shared" ca="1" si="346"/>
        <v>-7.22394111090984E-2</v>
      </c>
      <c r="E3629" s="7">
        <v>3621</v>
      </c>
      <c r="F3629" s="14">
        <f t="shared" ca="1" si="347"/>
        <v>0.36769874340076758</v>
      </c>
      <c r="H3629" s="7">
        <v>3621</v>
      </c>
      <c r="I3629" s="14">
        <f t="shared" ca="1" si="348"/>
        <v>-2.8887056233924787E-2</v>
      </c>
      <c r="T3629" s="7">
        <v>3621</v>
      </c>
      <c r="U3629" s="14">
        <f t="shared" ca="1" si="349"/>
        <v>0.26657227605774442</v>
      </c>
      <c r="Z3629" s="7">
        <v>3621</v>
      </c>
      <c r="AA3629" s="14">
        <f t="shared" ca="1" si="345"/>
        <v>8.1418212681448193E-2</v>
      </c>
    </row>
    <row r="3630" spans="2:27" x14ac:dyDescent="0.25">
      <c r="B3630" s="7">
        <v>3622</v>
      </c>
      <c r="C3630" s="14">
        <f t="shared" ca="1" si="346"/>
        <v>0.40776264124909267</v>
      </c>
      <c r="E3630" s="7">
        <v>3622</v>
      </c>
      <c r="F3630" s="14">
        <f t="shared" ca="1" si="347"/>
        <v>0.55575926471716475</v>
      </c>
      <c r="H3630" s="7">
        <v>3622</v>
      </c>
      <c r="I3630" s="14">
        <f t="shared" ca="1" si="348"/>
        <v>0.36213352859911485</v>
      </c>
      <c r="T3630" s="7">
        <v>3622</v>
      </c>
      <c r="U3630" s="14">
        <f t="shared" ca="1" si="349"/>
        <v>1.3256554345653724</v>
      </c>
      <c r="Z3630" s="7">
        <v>3622</v>
      </c>
      <c r="AA3630" s="14">
        <f t="shared" ca="1" si="345"/>
        <v>0.42934707196452537</v>
      </c>
    </row>
    <row r="3631" spans="2:27" x14ac:dyDescent="0.25">
      <c r="B3631" s="7">
        <v>3623</v>
      </c>
      <c r="C3631" s="14">
        <f t="shared" ca="1" si="346"/>
        <v>0.74978859228973016</v>
      </c>
      <c r="E3631" s="7">
        <v>3623</v>
      </c>
      <c r="F3631" s="14">
        <f t="shared" ca="1" si="347"/>
        <v>-0.21946325304481071</v>
      </c>
      <c r="H3631" s="7">
        <v>3623</v>
      </c>
      <c r="I3631" s="14">
        <f t="shared" ca="1" si="348"/>
        <v>-0.14367330690939067</v>
      </c>
      <c r="T3631" s="7">
        <v>3623</v>
      </c>
      <c r="U3631" s="14">
        <f t="shared" ca="1" si="349"/>
        <v>0.38665203233552875</v>
      </c>
      <c r="Z3631" s="7">
        <v>3623</v>
      </c>
      <c r="AA3631" s="14">
        <f t="shared" ca="1" si="345"/>
        <v>1.2282089089807491E-2</v>
      </c>
    </row>
    <row r="3632" spans="2:27" x14ac:dyDescent="0.25">
      <c r="B3632" s="7">
        <v>3624</v>
      </c>
      <c r="C3632" s="14">
        <f t="shared" ca="1" si="346"/>
        <v>-0.11787984561852127</v>
      </c>
      <c r="E3632" s="7">
        <v>3624</v>
      </c>
      <c r="F3632" s="14">
        <f t="shared" ca="1" si="347"/>
        <v>0.64368206918712956</v>
      </c>
      <c r="H3632" s="7">
        <v>3624</v>
      </c>
      <c r="I3632" s="14">
        <f t="shared" ca="1" si="348"/>
        <v>-0.48700629849300353</v>
      </c>
      <c r="T3632" s="7">
        <v>3624</v>
      </c>
      <c r="U3632" s="14">
        <f t="shared" ca="1" si="349"/>
        <v>3.8795925075604754E-2</v>
      </c>
      <c r="Z3632" s="7">
        <v>3624</v>
      </c>
      <c r="AA3632" s="14">
        <f t="shared" ca="1" si="345"/>
        <v>-7.3974497614067186E-2</v>
      </c>
    </row>
    <row r="3633" spans="2:27" x14ac:dyDescent="0.25">
      <c r="B3633" s="7">
        <v>3625</v>
      </c>
      <c r="C3633" s="14">
        <f t="shared" ca="1" si="346"/>
        <v>0.10003138772588581</v>
      </c>
      <c r="E3633" s="7">
        <v>3625</v>
      </c>
      <c r="F3633" s="14">
        <f t="shared" ca="1" si="347"/>
        <v>1.0219307201814471</v>
      </c>
      <c r="H3633" s="7">
        <v>3625</v>
      </c>
      <c r="I3633" s="14">
        <f t="shared" ca="1" si="348"/>
        <v>-0.4014858760734934</v>
      </c>
      <c r="T3633" s="7">
        <v>3625</v>
      </c>
      <c r="U3633" s="14">
        <f t="shared" ca="1" si="349"/>
        <v>0.72047623183383958</v>
      </c>
      <c r="Z3633" s="7">
        <v>3625</v>
      </c>
      <c r="AA3633" s="14">
        <f t="shared" ca="1" si="345"/>
        <v>0.12584255556286456</v>
      </c>
    </row>
    <row r="3634" spans="2:27" x14ac:dyDescent="0.25">
      <c r="B3634" s="7">
        <v>3626</v>
      </c>
      <c r="C3634" s="14">
        <f t="shared" ca="1" si="346"/>
        <v>0.14437226200319292</v>
      </c>
      <c r="E3634" s="7">
        <v>3626</v>
      </c>
      <c r="F3634" s="14">
        <f t="shared" ca="1" si="347"/>
        <v>0.38093659805754299</v>
      </c>
      <c r="H3634" s="7">
        <v>3626</v>
      </c>
      <c r="I3634" s="14">
        <f t="shared" ca="1" si="348"/>
        <v>0.21063669266619689</v>
      </c>
      <c r="T3634" s="7">
        <v>3626</v>
      </c>
      <c r="U3634" s="14">
        <f t="shared" ca="1" si="349"/>
        <v>0.73594555272693274</v>
      </c>
      <c r="Z3634" s="7">
        <v>3626</v>
      </c>
      <c r="AA3634" s="14">
        <f t="shared" ca="1" si="345"/>
        <v>0.24847377815099991</v>
      </c>
    </row>
    <row r="3635" spans="2:27" x14ac:dyDescent="0.25">
      <c r="B3635" s="7">
        <v>3627</v>
      </c>
      <c r="C3635" s="14">
        <f t="shared" ca="1" si="346"/>
        <v>-0.10187024384562447</v>
      </c>
      <c r="E3635" s="7">
        <v>3627</v>
      </c>
      <c r="F3635" s="14">
        <f t="shared" ca="1" si="347"/>
        <v>0.53732172839951975</v>
      </c>
      <c r="H3635" s="7">
        <v>3627</v>
      </c>
      <c r="I3635" s="14">
        <f t="shared" ca="1" si="348"/>
        <v>-6.9109558916857758E-2</v>
      </c>
      <c r="T3635" s="7">
        <v>3627</v>
      </c>
      <c r="U3635" s="14">
        <f t="shared" ca="1" si="349"/>
        <v>0.36634192563703749</v>
      </c>
      <c r="Z3635" s="7">
        <v>3627</v>
      </c>
      <c r="AA3635" s="14">
        <f t="shared" ca="1" si="345"/>
        <v>0.10626769029230215</v>
      </c>
    </row>
    <row r="3636" spans="2:27" x14ac:dyDescent="0.25">
      <c r="B3636" s="7">
        <v>3628</v>
      </c>
      <c r="C3636" s="14">
        <f t="shared" ca="1" si="346"/>
        <v>0.44245731564442442</v>
      </c>
      <c r="E3636" s="7">
        <v>3628</v>
      </c>
      <c r="F3636" s="14">
        <f t="shared" ca="1" si="347"/>
        <v>-0.12626690659970777</v>
      </c>
      <c r="H3636" s="7">
        <v>3628</v>
      </c>
      <c r="I3636" s="14">
        <f t="shared" ca="1" si="348"/>
        <v>0.31211302783080203</v>
      </c>
      <c r="T3636" s="7">
        <v>3628</v>
      </c>
      <c r="U3636" s="14">
        <f t="shared" ca="1" si="349"/>
        <v>0.62830343687551871</v>
      </c>
      <c r="Z3636" s="7">
        <v>3628</v>
      </c>
      <c r="AA3636" s="14">
        <f t="shared" ca="1" si="345"/>
        <v>0.20666790506437357</v>
      </c>
    </row>
    <row r="3637" spans="2:27" x14ac:dyDescent="0.25">
      <c r="B3637" s="7">
        <v>3629</v>
      </c>
      <c r="C3637" s="14">
        <f t="shared" ca="1" si="346"/>
        <v>0.79352399829071218</v>
      </c>
      <c r="E3637" s="7">
        <v>3629</v>
      </c>
      <c r="F3637" s="14">
        <f t="shared" ca="1" si="347"/>
        <v>-0.14231463871160552</v>
      </c>
      <c r="H3637" s="7">
        <v>3629</v>
      </c>
      <c r="I3637" s="14">
        <f t="shared" ca="1" si="348"/>
        <v>0.39138290853632507</v>
      </c>
      <c r="T3637" s="7">
        <v>3629</v>
      </c>
      <c r="U3637" s="14">
        <f t="shared" ca="1" si="349"/>
        <v>1.0425922681154316</v>
      </c>
      <c r="Z3637" s="7">
        <v>3629</v>
      </c>
      <c r="AA3637" s="14">
        <f t="shared" ca="1" si="345"/>
        <v>0.31170186231282332</v>
      </c>
    </row>
    <row r="3638" spans="2:27" x14ac:dyDescent="0.25">
      <c r="B3638" s="7">
        <v>3630</v>
      </c>
      <c r="C3638" s="14">
        <f t="shared" ca="1" si="346"/>
        <v>0.32003718967034245</v>
      </c>
      <c r="E3638" s="7">
        <v>3630</v>
      </c>
      <c r="F3638" s="14">
        <f t="shared" ca="1" si="347"/>
        <v>-0.41466723495294799</v>
      </c>
      <c r="H3638" s="7">
        <v>3630</v>
      </c>
      <c r="I3638" s="14">
        <f t="shared" ca="1" si="348"/>
        <v>-0.13060096737186988</v>
      </c>
      <c r="T3638" s="7">
        <v>3630</v>
      </c>
      <c r="U3638" s="14">
        <f t="shared" ca="1" si="349"/>
        <v>-0.22523101265447543</v>
      </c>
      <c r="Z3638" s="7">
        <v>3630</v>
      </c>
      <c r="AA3638" s="14">
        <f t="shared" ca="1" si="345"/>
        <v>-0.12569321623775084</v>
      </c>
    </row>
    <row r="3639" spans="2:27" x14ac:dyDescent="0.25">
      <c r="B3639" s="7">
        <v>3631</v>
      </c>
      <c r="C3639" s="14">
        <f t="shared" ca="1" si="346"/>
        <v>0.46640980509937185</v>
      </c>
      <c r="E3639" s="7">
        <v>3631</v>
      </c>
      <c r="F3639" s="14">
        <f t="shared" ca="1" si="347"/>
        <v>0.99122996103395355</v>
      </c>
      <c r="H3639" s="7">
        <v>3631</v>
      </c>
      <c r="I3639" s="14">
        <f t="shared" ca="1" si="348"/>
        <v>-0.24070261352492356</v>
      </c>
      <c r="T3639" s="7">
        <v>3631</v>
      </c>
      <c r="U3639" s="14">
        <f t="shared" ca="1" si="349"/>
        <v>1.2169371526084019</v>
      </c>
      <c r="Z3639" s="7">
        <v>3631</v>
      </c>
      <c r="AA3639" s="14">
        <f t="shared" ca="1" si="345"/>
        <v>0.27029964256759864</v>
      </c>
    </row>
    <row r="3640" spans="2:27" x14ac:dyDescent="0.25">
      <c r="B3640" s="7">
        <v>3632</v>
      </c>
      <c r="C3640" s="14">
        <f t="shared" ca="1" si="346"/>
        <v>0.20651342826267016</v>
      </c>
      <c r="E3640" s="7">
        <v>3632</v>
      </c>
      <c r="F3640" s="14">
        <f t="shared" ca="1" si="347"/>
        <v>0.12833848924819266</v>
      </c>
      <c r="H3640" s="7">
        <v>3632</v>
      </c>
      <c r="I3640" s="14">
        <f t="shared" ca="1" si="348"/>
        <v>-9.3154100347650148E-2</v>
      </c>
      <c r="T3640" s="7">
        <v>3632</v>
      </c>
      <c r="U3640" s="14">
        <f t="shared" ca="1" si="349"/>
        <v>0.2416978171632127</v>
      </c>
      <c r="Z3640" s="7">
        <v>3632</v>
      </c>
      <c r="AA3640" s="14">
        <f t="shared" ca="1" si="345"/>
        <v>3.3227182253166759E-2</v>
      </c>
    </row>
    <row r="3641" spans="2:27" x14ac:dyDescent="0.25">
      <c r="B3641" s="7">
        <v>3633</v>
      </c>
      <c r="C3641" s="14">
        <f t="shared" ca="1" si="346"/>
        <v>0.23387324524677461</v>
      </c>
      <c r="E3641" s="7">
        <v>3633</v>
      </c>
      <c r="F3641" s="14">
        <f t="shared" ca="1" si="347"/>
        <v>0.47471361048542438</v>
      </c>
      <c r="H3641" s="7">
        <v>3633</v>
      </c>
      <c r="I3641" s="14">
        <f t="shared" ca="1" si="348"/>
        <v>8.911771911863077E-2</v>
      </c>
      <c r="T3641" s="7">
        <v>3633</v>
      </c>
      <c r="U3641" s="14">
        <f t="shared" ca="1" si="349"/>
        <v>0.7977045748508298</v>
      </c>
      <c r="Z3641" s="7">
        <v>3633</v>
      </c>
      <c r="AA3641" s="14">
        <f t="shared" ca="1" si="345"/>
        <v>0.2337475917542976</v>
      </c>
    </row>
    <row r="3642" spans="2:27" x14ac:dyDescent="0.25">
      <c r="B3642" s="7">
        <v>3634</v>
      </c>
      <c r="C3642" s="14">
        <f t="shared" ca="1" si="346"/>
        <v>0.55265673554692796</v>
      </c>
      <c r="E3642" s="7">
        <v>3634</v>
      </c>
      <c r="F3642" s="14">
        <f t="shared" ca="1" si="347"/>
        <v>-0.2875705514629685</v>
      </c>
      <c r="H3642" s="7">
        <v>3634</v>
      </c>
      <c r="I3642" s="14">
        <f t="shared" ca="1" si="348"/>
        <v>3.7624268047163442E-2</v>
      </c>
      <c r="T3642" s="7">
        <v>3634</v>
      </c>
      <c r="U3642" s="14">
        <f t="shared" ca="1" si="349"/>
        <v>0.30271045213112291</v>
      </c>
      <c r="Z3642" s="7">
        <v>3634</v>
      </c>
      <c r="AA3642" s="14">
        <f t="shared" ca="1" si="345"/>
        <v>4.3072315694076775E-2</v>
      </c>
    </row>
    <row r="3643" spans="2:27" x14ac:dyDescent="0.25">
      <c r="B3643" s="7">
        <v>3635</v>
      </c>
      <c r="C3643" s="14">
        <f t="shared" ca="1" si="346"/>
        <v>0.40430937421482949</v>
      </c>
      <c r="E3643" s="7">
        <v>3635</v>
      </c>
      <c r="F3643" s="14">
        <f t="shared" ca="1" si="347"/>
        <v>0.38412704938601405</v>
      </c>
      <c r="H3643" s="7">
        <v>3635</v>
      </c>
      <c r="I3643" s="14">
        <f t="shared" ca="1" si="348"/>
        <v>0.47706694203353489</v>
      </c>
      <c r="T3643" s="7">
        <v>3635</v>
      </c>
      <c r="U3643" s="14">
        <f t="shared" ca="1" si="349"/>
        <v>1.2655033656343784</v>
      </c>
      <c r="Z3643" s="7">
        <v>3635</v>
      </c>
      <c r="AA3643" s="14">
        <f t="shared" ca="1" si="345"/>
        <v>0.43463346067553754</v>
      </c>
    </row>
    <row r="3644" spans="2:27" x14ac:dyDescent="0.25">
      <c r="B3644" s="7">
        <v>3636</v>
      </c>
      <c r="C3644" s="14">
        <f t="shared" ca="1" si="346"/>
        <v>-4.7461313683038783E-2</v>
      </c>
      <c r="E3644" s="7">
        <v>3636</v>
      </c>
      <c r="F3644" s="14">
        <f t="shared" ca="1" si="347"/>
        <v>0.29748263319379353</v>
      </c>
      <c r="H3644" s="7">
        <v>3636</v>
      </c>
      <c r="I3644" s="14">
        <f t="shared" ca="1" si="348"/>
        <v>7.8101460712177301E-3</v>
      </c>
      <c r="T3644" s="7">
        <v>3636</v>
      </c>
      <c r="U3644" s="14">
        <f t="shared" ca="1" si="349"/>
        <v>0.25783146558197245</v>
      </c>
      <c r="Z3644" s="7">
        <v>3636</v>
      </c>
      <c r="AA3644" s="14">
        <f t="shared" ca="1" si="345"/>
        <v>8.365760025713917E-2</v>
      </c>
    </row>
    <row r="3645" spans="2:27" x14ac:dyDescent="0.25">
      <c r="B3645" s="7">
        <v>3637</v>
      </c>
      <c r="C3645" s="14">
        <f t="shared" ca="1" si="346"/>
        <v>-8.8608323179757725E-2</v>
      </c>
      <c r="E3645" s="7">
        <v>3637</v>
      </c>
      <c r="F3645" s="14">
        <f t="shared" ca="1" si="347"/>
        <v>0.72431950497057318</v>
      </c>
      <c r="H3645" s="7">
        <v>3637</v>
      </c>
      <c r="I3645" s="14">
        <f t="shared" ca="1" si="348"/>
        <v>0.15680776475851288</v>
      </c>
      <c r="T3645" s="7">
        <v>3637</v>
      </c>
      <c r="U3645" s="14">
        <f t="shared" ca="1" si="349"/>
        <v>0.79251894654932831</v>
      </c>
      <c r="Z3645" s="7">
        <v>3637</v>
      </c>
      <c r="AA3645" s="14">
        <f t="shared" ca="1" si="345"/>
        <v>0.27797806923447688</v>
      </c>
    </row>
    <row r="3646" spans="2:27" x14ac:dyDescent="0.25">
      <c r="B3646" s="7">
        <v>3638</v>
      </c>
      <c r="C3646" s="14">
        <f t="shared" ca="1" si="346"/>
        <v>0.19272344479074613</v>
      </c>
      <c r="E3646" s="7">
        <v>3638</v>
      </c>
      <c r="F3646" s="14">
        <f t="shared" ca="1" si="347"/>
        <v>0.15576879858975701</v>
      </c>
      <c r="H3646" s="7">
        <v>3638</v>
      </c>
      <c r="I3646" s="14">
        <f t="shared" ca="1" si="348"/>
        <v>2.4765143900303405E-2</v>
      </c>
      <c r="T3646" s="7">
        <v>3638</v>
      </c>
      <c r="U3646" s="14">
        <f t="shared" ca="1" si="349"/>
        <v>0.37325738728080649</v>
      </c>
      <c r="Z3646" s="7">
        <v>3638</v>
      </c>
      <c r="AA3646" s="14">
        <f t="shared" ca="1" si="345"/>
        <v>9.765790048522803E-2</v>
      </c>
    </row>
    <row r="3647" spans="2:27" x14ac:dyDescent="0.25">
      <c r="B3647" s="7">
        <v>3639</v>
      </c>
      <c r="C3647" s="14">
        <f t="shared" ca="1" si="346"/>
        <v>0.42921408840041314</v>
      </c>
      <c r="E3647" s="7">
        <v>3639</v>
      </c>
      <c r="F3647" s="14">
        <f t="shared" ca="1" si="347"/>
        <v>0.81928798178357387</v>
      </c>
      <c r="H3647" s="7">
        <v>3639</v>
      </c>
      <c r="I3647" s="14">
        <f t="shared" ca="1" si="348"/>
        <v>0.18771229290635177</v>
      </c>
      <c r="T3647" s="7">
        <v>3639</v>
      </c>
      <c r="U3647" s="14">
        <f t="shared" ca="1" si="349"/>
        <v>1.4362143630903388</v>
      </c>
      <c r="Z3647" s="7">
        <v>3639</v>
      </c>
      <c r="AA3647" s="14">
        <f t="shared" ca="1" si="345"/>
        <v>0.4254853586683307</v>
      </c>
    </row>
    <row r="3648" spans="2:27" x14ac:dyDescent="0.25">
      <c r="B3648" s="7">
        <v>3640</v>
      </c>
      <c r="C3648" s="14">
        <f t="shared" ca="1" si="346"/>
        <v>0.28827000102027595</v>
      </c>
      <c r="E3648" s="7">
        <v>3640</v>
      </c>
      <c r="F3648" s="14">
        <f t="shared" ca="1" si="347"/>
        <v>0.58378848670222239</v>
      </c>
      <c r="H3648" s="7">
        <v>3640</v>
      </c>
      <c r="I3648" s="14">
        <f t="shared" ca="1" si="348"/>
        <v>-0.42776347536976006</v>
      </c>
      <c r="T3648" s="7">
        <v>3640</v>
      </c>
      <c r="U3648" s="14">
        <f t="shared" ca="1" si="349"/>
        <v>0.44429501235273833</v>
      </c>
      <c r="Z3648" s="7">
        <v>3640</v>
      </c>
      <c r="AA3648" s="14">
        <f t="shared" ca="1" si="345"/>
        <v>1.8908808529841892E-2</v>
      </c>
    </row>
    <row r="3649" spans="2:27" x14ac:dyDescent="0.25">
      <c r="B3649" s="7">
        <v>3641</v>
      </c>
      <c r="C3649" s="14">
        <f t="shared" ca="1" si="346"/>
        <v>-8.5659418374906551E-2</v>
      </c>
      <c r="E3649" s="7">
        <v>3641</v>
      </c>
      <c r="F3649" s="14">
        <f t="shared" ca="1" si="347"/>
        <v>0.20293868040392551</v>
      </c>
      <c r="H3649" s="7">
        <v>3641</v>
      </c>
      <c r="I3649" s="14">
        <f t="shared" ca="1" si="348"/>
        <v>-0.1516393100740116</v>
      </c>
      <c r="T3649" s="7">
        <v>3641</v>
      </c>
      <c r="U3649" s="14">
        <f t="shared" ca="1" si="349"/>
        <v>-3.4360048044992639E-2</v>
      </c>
      <c r="Z3649" s="7">
        <v>3641</v>
      </c>
      <c r="AA3649" s="14">
        <f t="shared" ca="1" si="345"/>
        <v>-3.2069934590809465E-2</v>
      </c>
    </row>
    <row r="3650" spans="2:27" x14ac:dyDescent="0.25">
      <c r="B3650" s="7">
        <v>3642</v>
      </c>
      <c r="C3650" s="14">
        <f t="shared" ca="1" si="346"/>
        <v>0.36418621320869993</v>
      </c>
      <c r="E3650" s="7">
        <v>3642</v>
      </c>
      <c r="F3650" s="14">
        <f t="shared" ca="1" si="347"/>
        <v>0.30212096271594441</v>
      </c>
      <c r="H3650" s="7">
        <v>3642</v>
      </c>
      <c r="I3650" s="14">
        <f t="shared" ca="1" si="348"/>
        <v>6.2379703248945803E-2</v>
      </c>
      <c r="T3650" s="7">
        <v>3642</v>
      </c>
      <c r="U3650" s="14">
        <f t="shared" ca="1" si="349"/>
        <v>0.72868687917359021</v>
      </c>
      <c r="Z3650" s="7">
        <v>3642</v>
      </c>
      <c r="AA3650" s="14">
        <f t="shared" ca="1" si="345"/>
        <v>0.19466338308099623</v>
      </c>
    </row>
    <row r="3651" spans="2:27" x14ac:dyDescent="0.25">
      <c r="B3651" s="7">
        <v>3643</v>
      </c>
      <c r="C3651" s="14">
        <f t="shared" ca="1" si="346"/>
        <v>-0.12007691110017046</v>
      </c>
      <c r="E3651" s="7">
        <v>3643</v>
      </c>
      <c r="F3651" s="14">
        <f t="shared" ca="1" si="347"/>
        <v>3.1934036511628766E-2</v>
      </c>
      <c r="H3651" s="7">
        <v>3643</v>
      </c>
      <c r="I3651" s="14">
        <f t="shared" ca="1" si="348"/>
        <v>4.9442509813636806E-2</v>
      </c>
      <c r="T3651" s="7">
        <v>3643</v>
      </c>
      <c r="U3651" s="14">
        <f t="shared" ca="1" si="349"/>
        <v>-3.8700364774904891E-2</v>
      </c>
      <c r="Z3651" s="7">
        <v>3643</v>
      </c>
      <c r="AA3651" s="14">
        <f t="shared" ca="1" si="345"/>
        <v>1.0286083640272939E-2</v>
      </c>
    </row>
    <row r="3652" spans="2:27" x14ac:dyDescent="0.25">
      <c r="B3652" s="7">
        <v>3644</v>
      </c>
      <c r="C3652" s="14">
        <f t="shared" ca="1" si="346"/>
        <v>8.6150595067981617E-2</v>
      </c>
      <c r="E3652" s="7">
        <v>3644</v>
      </c>
      <c r="F3652" s="14">
        <f t="shared" ca="1" si="347"/>
        <v>-0.44175127513704038</v>
      </c>
      <c r="H3652" s="7">
        <v>3644</v>
      </c>
      <c r="I3652" s="14">
        <f t="shared" ca="1" si="348"/>
        <v>-7.8473334440366055E-2</v>
      </c>
      <c r="T3652" s="7">
        <v>3644</v>
      </c>
      <c r="U3652" s="14">
        <f t="shared" ca="1" si="349"/>
        <v>-0.43407401450942484</v>
      </c>
      <c r="Z3652" s="7">
        <v>3644</v>
      </c>
      <c r="AA3652" s="14">
        <f t="shared" ca="1" si="345"/>
        <v>-0.1545319307476988</v>
      </c>
    </row>
    <row r="3653" spans="2:27" x14ac:dyDescent="0.25">
      <c r="B3653" s="7">
        <v>3645</v>
      </c>
      <c r="C3653" s="14">
        <f t="shared" ca="1" si="346"/>
        <v>0.52507570892748112</v>
      </c>
      <c r="E3653" s="7">
        <v>3645</v>
      </c>
      <c r="F3653" s="14">
        <f t="shared" ca="1" si="347"/>
        <v>0.62055523461115492</v>
      </c>
      <c r="H3653" s="7">
        <v>3645</v>
      </c>
      <c r="I3653" s="14">
        <f t="shared" ca="1" si="348"/>
        <v>0.15391050140919521</v>
      </c>
      <c r="T3653" s="7">
        <v>3645</v>
      </c>
      <c r="U3653" s="14">
        <f t="shared" ca="1" si="349"/>
        <v>1.2995414449478313</v>
      </c>
      <c r="Z3653" s="7">
        <v>3645</v>
      </c>
      <c r="AA3653" s="14">
        <f t="shared" ca="1" si="345"/>
        <v>0.36813696287344033</v>
      </c>
    </row>
    <row r="3654" spans="2:27" x14ac:dyDescent="0.25">
      <c r="B3654" s="7">
        <v>3646</v>
      </c>
      <c r="C3654" s="14">
        <f t="shared" ca="1" si="346"/>
        <v>0.33327002608528944</v>
      </c>
      <c r="E3654" s="7">
        <v>3646</v>
      </c>
      <c r="F3654" s="14">
        <f t="shared" ca="1" si="347"/>
        <v>0.65990588966204555</v>
      </c>
      <c r="H3654" s="7">
        <v>3646</v>
      </c>
      <c r="I3654" s="14">
        <f t="shared" ca="1" si="348"/>
        <v>0.15254613056774585</v>
      </c>
      <c r="T3654" s="7">
        <v>3646</v>
      </c>
      <c r="U3654" s="14">
        <f t="shared" ca="1" si="349"/>
        <v>1.1457220463150808</v>
      </c>
      <c r="Z3654" s="7">
        <v>3646</v>
      </c>
      <c r="AA3654" s="14">
        <f t="shared" ca="1" si="345"/>
        <v>0.34089883739954441</v>
      </c>
    </row>
    <row r="3655" spans="2:27" x14ac:dyDescent="0.25">
      <c r="B3655" s="7">
        <v>3647</v>
      </c>
      <c r="C3655" s="14">
        <f t="shared" ca="1" si="346"/>
        <v>0.35076726995999241</v>
      </c>
      <c r="E3655" s="7">
        <v>3647</v>
      </c>
      <c r="F3655" s="14">
        <f t="shared" ca="1" si="347"/>
        <v>-0.46695780599685621</v>
      </c>
      <c r="H3655" s="7">
        <v>3647</v>
      </c>
      <c r="I3655" s="14">
        <f t="shared" ca="1" si="348"/>
        <v>-0.13474559338776432</v>
      </c>
      <c r="T3655" s="7">
        <v>3647</v>
      </c>
      <c r="U3655" s="14">
        <f t="shared" ca="1" si="349"/>
        <v>-0.25093612942462812</v>
      </c>
      <c r="Z3655" s="7">
        <v>3647</v>
      </c>
      <c r="AA3655" s="14">
        <f t="shared" ca="1" si="345"/>
        <v>-0.13730668450094052</v>
      </c>
    </row>
    <row r="3656" spans="2:27" x14ac:dyDescent="0.25">
      <c r="B3656" s="7">
        <v>3648</v>
      </c>
      <c r="C3656" s="14">
        <f t="shared" ca="1" si="346"/>
        <v>0.57174303559633954</v>
      </c>
      <c r="E3656" s="7">
        <v>3648</v>
      </c>
      <c r="F3656" s="14">
        <f t="shared" ca="1" si="347"/>
        <v>0.26696688394160795</v>
      </c>
      <c r="H3656" s="7">
        <v>3648</v>
      </c>
      <c r="I3656" s="14">
        <f t="shared" ca="1" si="348"/>
        <v>-0.44472960043715015</v>
      </c>
      <c r="T3656" s="7">
        <v>3648</v>
      </c>
      <c r="U3656" s="14">
        <f t="shared" ca="1" si="349"/>
        <v>0.39398031910079734</v>
      </c>
      <c r="Z3656" s="7">
        <v>3648</v>
      </c>
      <c r="AA3656" s="14">
        <f t="shared" ca="1" si="345"/>
        <v>-2.7926127916824778E-2</v>
      </c>
    </row>
    <row r="3657" spans="2:27" x14ac:dyDescent="0.25">
      <c r="B3657" s="7">
        <v>3649</v>
      </c>
      <c r="C3657" s="14">
        <f t="shared" ca="1" si="346"/>
        <v>0.44638207231137844</v>
      </c>
      <c r="E3657" s="7">
        <v>3649</v>
      </c>
      <c r="F3657" s="14">
        <f t="shared" ca="1" si="347"/>
        <v>0.21415760326102035</v>
      </c>
      <c r="H3657" s="7">
        <v>3649</v>
      </c>
      <c r="I3657" s="14">
        <f t="shared" ca="1" si="348"/>
        <v>0.10373044916699363</v>
      </c>
      <c r="T3657" s="7">
        <v>3649</v>
      </c>
      <c r="U3657" s="14">
        <f t="shared" ca="1" si="349"/>
        <v>0.76427012473939238</v>
      </c>
      <c r="Z3657" s="7">
        <v>3649</v>
      </c>
      <c r="AA3657" s="14">
        <f t="shared" ca="1" si="345"/>
        <v>0.20538892002407863</v>
      </c>
    </row>
    <row r="3658" spans="2:27" x14ac:dyDescent="0.25">
      <c r="B3658" s="7">
        <v>3650</v>
      </c>
      <c r="C3658" s="14">
        <f t="shared" ca="1" si="346"/>
        <v>0.51347716346845962</v>
      </c>
      <c r="E3658" s="7">
        <v>3650</v>
      </c>
      <c r="F3658" s="14">
        <f t="shared" ca="1" si="347"/>
        <v>0.35158382753488371</v>
      </c>
      <c r="H3658" s="7">
        <v>3650</v>
      </c>
      <c r="I3658" s="14">
        <f t="shared" ca="1" si="348"/>
        <v>-0.34368872097204084</v>
      </c>
      <c r="T3658" s="7">
        <v>3650</v>
      </c>
      <c r="U3658" s="14">
        <f t="shared" ca="1" si="349"/>
        <v>0.52137227003130249</v>
      </c>
      <c r="Z3658" s="7">
        <v>3650</v>
      </c>
      <c r="AA3658" s="14">
        <f t="shared" ref="AA3658:AA3721" ca="1" si="350">$AA$3*C3658+$AA$4*F3658+$AA$5*I3658</f>
        <v>3.6326220468136605E-2</v>
      </c>
    </row>
    <row r="3659" spans="2:27" x14ac:dyDescent="0.25">
      <c r="B3659" s="7">
        <v>3651</v>
      </c>
      <c r="C3659" s="14">
        <f t="shared" ref="C3659:C3722" ca="1" si="351">_xlfn.NORM.INV(RAND(),$C$3,$C$4)+($C$5*C3658)+($C$6*RAND())</f>
        <v>0.73842782677961005</v>
      </c>
      <c r="E3659" s="7">
        <v>3651</v>
      </c>
      <c r="F3659" s="14">
        <f t="shared" ref="F3659:F3722" ca="1" si="352">_xlfn.NORM.INV(RAND(),$F$3,$F$4)+($F$5*F3658)+($F$6*RAND())</f>
        <v>1.5195865738559424</v>
      </c>
      <c r="H3659" s="7">
        <v>3651</v>
      </c>
      <c r="I3659" s="14">
        <f t="shared" ref="I3659:I3722" ca="1" si="353">_xlfn.NORM.INV(RAND(),$I$3,$I$4)+($I$5*I3658)+($I$6*RAND())</f>
        <v>0.56306999106876332</v>
      </c>
      <c r="T3659" s="7">
        <v>3651</v>
      </c>
      <c r="U3659" s="14">
        <f t="shared" ref="U3659:U3722" ca="1" si="354">C3659+F3659+I3659+$U$5*U3658+$U$6*RAND()</f>
        <v>2.821084391704316</v>
      </c>
      <c r="Z3659" s="7">
        <v>3651</v>
      </c>
      <c r="AA3659" s="14">
        <f t="shared" ca="1" si="350"/>
        <v>0.88509653304708635</v>
      </c>
    </row>
    <row r="3660" spans="2:27" x14ac:dyDescent="0.25">
      <c r="B3660" s="7">
        <v>3652</v>
      </c>
      <c r="C3660" s="14">
        <f t="shared" ca="1" si="351"/>
        <v>9.5169223000347108E-2</v>
      </c>
      <c r="E3660" s="7">
        <v>3652</v>
      </c>
      <c r="F3660" s="14">
        <f t="shared" ca="1" si="352"/>
        <v>0.12653028848011699</v>
      </c>
      <c r="H3660" s="7">
        <v>3652</v>
      </c>
      <c r="I3660" s="14">
        <f t="shared" ca="1" si="353"/>
        <v>0.22531823420060215</v>
      </c>
      <c r="T3660" s="7">
        <v>3652</v>
      </c>
      <c r="U3660" s="14">
        <f t="shared" ca="1" si="354"/>
        <v>0.44701774568106623</v>
      </c>
      <c r="Z3660" s="7">
        <v>3652</v>
      </c>
      <c r="AA3660" s="14">
        <f t="shared" ca="1" si="350"/>
        <v>0.16965204824440561</v>
      </c>
    </row>
    <row r="3661" spans="2:27" x14ac:dyDescent="0.25">
      <c r="B3661" s="7">
        <v>3653</v>
      </c>
      <c r="C3661" s="14">
        <f t="shared" ca="1" si="351"/>
        <v>0.12815425031351702</v>
      </c>
      <c r="E3661" s="7">
        <v>3653</v>
      </c>
      <c r="F3661" s="14">
        <f t="shared" ca="1" si="352"/>
        <v>1.45864904755727E-2</v>
      </c>
      <c r="H3661" s="7">
        <v>3653</v>
      </c>
      <c r="I3661" s="14">
        <f t="shared" ca="1" si="353"/>
        <v>-0.13532577726958128</v>
      </c>
      <c r="T3661" s="7">
        <v>3653</v>
      </c>
      <c r="U3661" s="14">
        <f t="shared" ca="1" si="354"/>
        <v>7.4149635195084329E-3</v>
      </c>
      <c r="Z3661" s="7">
        <v>3653</v>
      </c>
      <c r="AA3661" s="14">
        <f t="shared" ca="1" si="350"/>
        <v>-3.7656091429415423E-2</v>
      </c>
    </row>
    <row r="3662" spans="2:27" x14ac:dyDescent="0.25">
      <c r="B3662" s="7">
        <v>3654</v>
      </c>
      <c r="C3662" s="14">
        <f t="shared" ca="1" si="351"/>
        <v>0.20637165548343356</v>
      </c>
      <c r="E3662" s="7">
        <v>3654</v>
      </c>
      <c r="F3662" s="14">
        <f t="shared" ca="1" si="352"/>
        <v>-0.21586423899207943</v>
      </c>
      <c r="H3662" s="7">
        <v>3654</v>
      </c>
      <c r="I3662" s="14">
        <f t="shared" ca="1" si="353"/>
        <v>-0.15051078120337874</v>
      </c>
      <c r="T3662" s="7">
        <v>3654</v>
      </c>
      <c r="U3662" s="14">
        <f t="shared" ca="1" si="354"/>
        <v>-0.16000336471202461</v>
      </c>
      <c r="Z3662" s="7">
        <v>3654</v>
      </c>
      <c r="AA3662" s="14">
        <f t="shared" ca="1" si="350"/>
        <v>-9.8740331202626486E-2</v>
      </c>
    </row>
    <row r="3663" spans="2:27" x14ac:dyDescent="0.25">
      <c r="B3663" s="7">
        <v>3655</v>
      </c>
      <c r="C3663" s="14">
        <f t="shared" ca="1" si="351"/>
        <v>0.12680432210128623</v>
      </c>
      <c r="E3663" s="7">
        <v>3655</v>
      </c>
      <c r="F3663" s="14">
        <f t="shared" ca="1" si="352"/>
        <v>0.84970580525780171</v>
      </c>
      <c r="H3663" s="7">
        <v>3655</v>
      </c>
      <c r="I3663" s="14">
        <f t="shared" ca="1" si="353"/>
        <v>5.2324407027226114E-2</v>
      </c>
      <c r="T3663" s="7">
        <v>3655</v>
      </c>
      <c r="U3663" s="14">
        <f t="shared" ca="1" si="354"/>
        <v>1.0288345343863141</v>
      </c>
      <c r="Z3663" s="7">
        <v>3655</v>
      </c>
      <c r="AA3663" s="14">
        <f t="shared" ca="1" si="350"/>
        <v>0.30643480951121077</v>
      </c>
    </row>
    <row r="3664" spans="2:27" x14ac:dyDescent="0.25">
      <c r="B3664" s="7">
        <v>3656</v>
      </c>
      <c r="C3664" s="14">
        <f t="shared" ca="1" si="351"/>
        <v>0.85432893147289624</v>
      </c>
      <c r="E3664" s="7">
        <v>3656</v>
      </c>
      <c r="F3664" s="14">
        <f t="shared" ca="1" si="352"/>
        <v>0.62438119236606116</v>
      </c>
      <c r="H3664" s="7">
        <v>3656</v>
      </c>
      <c r="I3664" s="14">
        <f t="shared" ca="1" si="353"/>
        <v>7.2586730692345738E-2</v>
      </c>
      <c r="T3664" s="7">
        <v>3656</v>
      </c>
      <c r="U3664" s="14">
        <f t="shared" ca="1" si="354"/>
        <v>1.5512968545313031</v>
      </c>
      <c r="Z3664" s="7">
        <v>3656</v>
      </c>
      <c r="AA3664" s="14">
        <f t="shared" ca="1" si="350"/>
        <v>0.39447350935057046</v>
      </c>
    </row>
    <row r="3665" spans="2:27" x14ac:dyDescent="0.25">
      <c r="B3665" s="7">
        <v>3657</v>
      </c>
      <c r="C3665" s="14">
        <f t="shared" ca="1" si="351"/>
        <v>0.20731081075818042</v>
      </c>
      <c r="E3665" s="7">
        <v>3657</v>
      </c>
      <c r="F3665" s="14">
        <f t="shared" ca="1" si="352"/>
        <v>-0.30953101349905499</v>
      </c>
      <c r="H3665" s="7">
        <v>3657</v>
      </c>
      <c r="I3665" s="14">
        <f t="shared" ca="1" si="353"/>
        <v>-0.10493879597572306</v>
      </c>
      <c r="T3665" s="7">
        <v>3657</v>
      </c>
      <c r="U3665" s="14">
        <f t="shared" ca="1" si="354"/>
        <v>-0.20715899871659763</v>
      </c>
      <c r="Z3665" s="7">
        <v>3657</v>
      </c>
      <c r="AA3665" s="14">
        <f t="shared" ca="1" si="350"/>
        <v>-0.10386653988594194</v>
      </c>
    </row>
    <row r="3666" spans="2:27" x14ac:dyDescent="0.25">
      <c r="B3666" s="7">
        <v>3658</v>
      </c>
      <c r="C3666" s="14">
        <f t="shared" ca="1" si="351"/>
        <v>-3.672222845804278E-2</v>
      </c>
      <c r="E3666" s="7">
        <v>3658</v>
      </c>
      <c r="F3666" s="14">
        <f t="shared" ca="1" si="352"/>
        <v>0.10328375385024802</v>
      </c>
      <c r="H3666" s="7">
        <v>3658</v>
      </c>
      <c r="I3666" s="14">
        <f t="shared" ca="1" si="353"/>
        <v>-0.16900889831107269</v>
      </c>
      <c r="T3666" s="7">
        <v>3658</v>
      </c>
      <c r="U3666" s="14">
        <f t="shared" ca="1" si="354"/>
        <v>-0.10244737291886745</v>
      </c>
      <c r="Z3666" s="7">
        <v>3658</v>
      </c>
      <c r="AA3666" s="14">
        <f t="shared" ca="1" si="350"/>
        <v>-6.0863768692070497E-2</v>
      </c>
    </row>
    <row r="3667" spans="2:27" x14ac:dyDescent="0.25">
      <c r="B3667" s="7">
        <v>3659</v>
      </c>
      <c r="C3667" s="14">
        <f t="shared" ca="1" si="351"/>
        <v>0.79440962864490616</v>
      </c>
      <c r="E3667" s="7">
        <v>3659</v>
      </c>
      <c r="F3667" s="14">
        <f t="shared" ca="1" si="352"/>
        <v>0.12375851959868714</v>
      </c>
      <c r="H3667" s="7">
        <v>3659</v>
      </c>
      <c r="I3667" s="14">
        <f t="shared" ca="1" si="353"/>
        <v>-0.18343234656291524</v>
      </c>
      <c r="T3667" s="7">
        <v>3659</v>
      </c>
      <c r="U3667" s="14">
        <f t="shared" ca="1" si="354"/>
        <v>0.73473580168067798</v>
      </c>
      <c r="Z3667" s="7">
        <v>3659</v>
      </c>
      <c r="AA3667" s="14">
        <f t="shared" ca="1" si="350"/>
        <v>0.10429330832712977</v>
      </c>
    </row>
    <row r="3668" spans="2:27" x14ac:dyDescent="0.25">
      <c r="B3668" s="7">
        <v>3660</v>
      </c>
      <c r="C3668" s="14">
        <f t="shared" ca="1" si="351"/>
        <v>0.22415210510737232</v>
      </c>
      <c r="E3668" s="7">
        <v>3660</v>
      </c>
      <c r="F3668" s="14">
        <f t="shared" ca="1" si="352"/>
        <v>0.32675085560736478</v>
      </c>
      <c r="H3668" s="7">
        <v>3660</v>
      </c>
      <c r="I3668" s="14">
        <f t="shared" ca="1" si="353"/>
        <v>-0.22646519462084747</v>
      </c>
      <c r="T3668" s="7">
        <v>3660</v>
      </c>
      <c r="U3668" s="14">
        <f t="shared" ca="1" si="354"/>
        <v>0.32443776609388963</v>
      </c>
      <c r="Z3668" s="7">
        <v>3660</v>
      </c>
      <c r="AA3668" s="14">
        <f t="shared" ca="1" si="350"/>
        <v>2.9623080393260171E-2</v>
      </c>
    </row>
    <row r="3669" spans="2:27" x14ac:dyDescent="0.25">
      <c r="B3669" s="7">
        <v>3661</v>
      </c>
      <c r="C3669" s="14">
        <f t="shared" ca="1" si="351"/>
        <v>3.0114006228301321E-3</v>
      </c>
      <c r="E3669" s="7">
        <v>3661</v>
      </c>
      <c r="F3669" s="14">
        <f t="shared" ca="1" si="352"/>
        <v>0.21791568433451275</v>
      </c>
      <c r="H3669" s="7">
        <v>3661</v>
      </c>
      <c r="I3669" s="14">
        <f t="shared" ca="1" si="353"/>
        <v>-0.14962250948786704</v>
      </c>
      <c r="T3669" s="7">
        <v>3661</v>
      </c>
      <c r="U3669" s="14">
        <f t="shared" ca="1" si="354"/>
        <v>7.1304575469475828E-2</v>
      </c>
      <c r="Z3669" s="7">
        <v>3661</v>
      </c>
      <c r="AA3669" s="14">
        <f t="shared" ca="1" si="350"/>
        <v>-8.8342693190136823E-3</v>
      </c>
    </row>
    <row r="3670" spans="2:27" x14ac:dyDescent="0.25">
      <c r="B3670" s="7">
        <v>3662</v>
      </c>
      <c r="C3670" s="14">
        <f t="shared" ca="1" si="351"/>
        <v>5.2347128870409119E-2</v>
      </c>
      <c r="E3670" s="7">
        <v>3662</v>
      </c>
      <c r="F3670" s="14">
        <f t="shared" ca="1" si="352"/>
        <v>0.66275103588538631</v>
      </c>
      <c r="H3670" s="7">
        <v>3662</v>
      </c>
      <c r="I3670" s="14">
        <f t="shared" ca="1" si="353"/>
        <v>-0.10378087655174811</v>
      </c>
      <c r="T3670" s="7">
        <v>3662</v>
      </c>
      <c r="U3670" s="14">
        <f t="shared" ca="1" si="354"/>
        <v>0.6113172882040474</v>
      </c>
      <c r="Z3670" s="7">
        <v>3662</v>
      </c>
      <c r="AA3670" s="14">
        <f t="shared" ca="1" si="350"/>
        <v>0.15740429826382366</v>
      </c>
    </row>
    <row r="3671" spans="2:27" x14ac:dyDescent="0.25">
      <c r="B3671" s="7">
        <v>3663</v>
      </c>
      <c r="C3671" s="14">
        <f t="shared" ca="1" si="351"/>
        <v>0.50867796633127638</v>
      </c>
      <c r="E3671" s="7">
        <v>3663</v>
      </c>
      <c r="F3671" s="14">
        <f t="shared" ca="1" si="352"/>
        <v>0.6941967302750921</v>
      </c>
      <c r="H3671" s="7">
        <v>3663</v>
      </c>
      <c r="I3671" s="14">
        <f t="shared" ca="1" si="353"/>
        <v>7.7662520824590867E-2</v>
      </c>
      <c r="T3671" s="7">
        <v>3663</v>
      </c>
      <c r="U3671" s="14">
        <f t="shared" ca="1" si="354"/>
        <v>1.2805372174309595</v>
      </c>
      <c r="Z3671" s="7">
        <v>3663</v>
      </c>
      <c r="AA3671" s="14">
        <f t="shared" ca="1" si="350"/>
        <v>0.34882587276107835</v>
      </c>
    </row>
    <row r="3672" spans="2:27" x14ac:dyDescent="0.25">
      <c r="B3672" s="7">
        <v>3664</v>
      </c>
      <c r="C3672" s="14">
        <f t="shared" ca="1" si="351"/>
        <v>9.3628414176695721E-2</v>
      </c>
      <c r="E3672" s="7">
        <v>3664</v>
      </c>
      <c r="F3672" s="14">
        <f t="shared" ca="1" si="352"/>
        <v>-2.738964192505744E-3</v>
      </c>
      <c r="H3672" s="7">
        <v>3664</v>
      </c>
      <c r="I3672" s="14">
        <f t="shared" ca="1" si="353"/>
        <v>0.16792775588125675</v>
      </c>
      <c r="T3672" s="7">
        <v>3664</v>
      </c>
      <c r="U3672" s="14">
        <f t="shared" ca="1" si="354"/>
        <v>0.25881720586544671</v>
      </c>
      <c r="Z3672" s="7">
        <v>3664</v>
      </c>
      <c r="AA3672" s="14">
        <f t="shared" ca="1" si="350"/>
        <v>0.1018678715182158</v>
      </c>
    </row>
    <row r="3673" spans="2:27" x14ac:dyDescent="0.25">
      <c r="B3673" s="7">
        <v>3665</v>
      </c>
      <c r="C3673" s="14">
        <f t="shared" ca="1" si="351"/>
        <v>0.46373280802449046</v>
      </c>
      <c r="E3673" s="7">
        <v>3665</v>
      </c>
      <c r="F3673" s="14">
        <f t="shared" ca="1" si="352"/>
        <v>-0.23824265801617947</v>
      </c>
      <c r="H3673" s="7">
        <v>3665</v>
      </c>
      <c r="I3673" s="14">
        <f t="shared" ca="1" si="353"/>
        <v>0.18582339520049362</v>
      </c>
      <c r="T3673" s="7">
        <v>3665</v>
      </c>
      <c r="U3673" s="14">
        <f t="shared" ca="1" si="354"/>
        <v>0.41131354520880459</v>
      </c>
      <c r="Z3673" s="7">
        <v>3665</v>
      </c>
      <c r="AA3673" s="14">
        <f t="shared" ca="1" si="350"/>
        <v>0.11418546180029107</v>
      </c>
    </row>
    <row r="3674" spans="2:27" x14ac:dyDescent="0.25">
      <c r="B3674" s="7">
        <v>3666</v>
      </c>
      <c r="C3674" s="14">
        <f t="shared" ca="1" si="351"/>
        <v>-7.8349572421189645E-2</v>
      </c>
      <c r="E3674" s="7">
        <v>3666</v>
      </c>
      <c r="F3674" s="14">
        <f t="shared" ca="1" si="352"/>
        <v>-3.2463183345952384E-3</v>
      </c>
      <c r="H3674" s="7">
        <v>3666</v>
      </c>
      <c r="I3674" s="14">
        <f t="shared" ca="1" si="353"/>
        <v>-0.22748026093957907</v>
      </c>
      <c r="T3674" s="7">
        <v>3666</v>
      </c>
      <c r="U3674" s="14">
        <f t="shared" ca="1" si="354"/>
        <v>-0.30907615169536395</v>
      </c>
      <c r="Z3674" s="7">
        <v>3666</v>
      </c>
      <c r="AA3674" s="14">
        <f t="shared" ca="1" si="350"/>
        <v>-0.13038394045440604</v>
      </c>
    </row>
    <row r="3675" spans="2:27" x14ac:dyDescent="0.25">
      <c r="B3675" s="7">
        <v>3667</v>
      </c>
      <c r="C3675" s="14">
        <f t="shared" ca="1" si="351"/>
        <v>-0.1488458574789801</v>
      </c>
      <c r="E3675" s="7">
        <v>3667</v>
      </c>
      <c r="F3675" s="14">
        <f t="shared" ca="1" si="352"/>
        <v>0.48482693950968325</v>
      </c>
      <c r="H3675" s="7">
        <v>3667</v>
      </c>
      <c r="I3675" s="14">
        <f t="shared" ca="1" si="353"/>
        <v>-0.20764080195023787</v>
      </c>
      <c r="T3675" s="7">
        <v>3667</v>
      </c>
      <c r="U3675" s="14">
        <f t="shared" ca="1" si="354"/>
        <v>0.12834028008046527</v>
      </c>
      <c r="Z3675" s="7">
        <v>3667</v>
      </c>
      <c r="AA3675" s="14">
        <f t="shared" ca="1" si="350"/>
        <v>1.1858509381990012E-2</v>
      </c>
    </row>
    <row r="3676" spans="2:27" x14ac:dyDescent="0.25">
      <c r="B3676" s="7">
        <v>3668</v>
      </c>
      <c r="C3676" s="14">
        <f t="shared" ca="1" si="351"/>
        <v>-0.35704079154107715</v>
      </c>
      <c r="E3676" s="7">
        <v>3668</v>
      </c>
      <c r="F3676" s="14">
        <f t="shared" ca="1" si="352"/>
        <v>0.24181077255699029</v>
      </c>
      <c r="H3676" s="7">
        <v>3668</v>
      </c>
      <c r="I3676" s="14">
        <f t="shared" ca="1" si="353"/>
        <v>2.2388332853240434E-2</v>
      </c>
      <c r="T3676" s="7">
        <v>3668</v>
      </c>
      <c r="U3676" s="14">
        <f t="shared" ca="1" si="354"/>
        <v>-9.2841686130846424E-2</v>
      </c>
      <c r="Z3676" s="7">
        <v>3668</v>
      </c>
      <c r="AA3676" s="14">
        <f t="shared" ca="1" si="350"/>
        <v>1.2329239885501858E-2</v>
      </c>
    </row>
    <row r="3677" spans="2:27" x14ac:dyDescent="0.25">
      <c r="B3677" s="7">
        <v>3669</v>
      </c>
      <c r="C3677" s="14">
        <f t="shared" ca="1" si="351"/>
        <v>-0.33660280463342962</v>
      </c>
      <c r="E3677" s="7">
        <v>3669</v>
      </c>
      <c r="F3677" s="14">
        <f t="shared" ca="1" si="352"/>
        <v>-0.13467484472532479</v>
      </c>
      <c r="H3677" s="7">
        <v>3669</v>
      </c>
      <c r="I3677" s="14">
        <f t="shared" ca="1" si="353"/>
        <v>0.48236732001638466</v>
      </c>
      <c r="T3677" s="7">
        <v>3669</v>
      </c>
      <c r="U3677" s="14">
        <f t="shared" ca="1" si="354"/>
        <v>1.1089670657630279E-2</v>
      </c>
      <c r="Z3677" s="7">
        <v>3669</v>
      </c>
      <c r="AA3677" s="14">
        <f t="shared" ca="1" si="350"/>
        <v>0.13346064566390897</v>
      </c>
    </row>
    <row r="3678" spans="2:27" x14ac:dyDescent="0.25">
      <c r="B3678" s="7">
        <v>3670</v>
      </c>
      <c r="C3678" s="14">
        <f t="shared" ca="1" si="351"/>
        <v>-9.4887730833837544E-2</v>
      </c>
      <c r="E3678" s="7">
        <v>3670</v>
      </c>
      <c r="F3678" s="14">
        <f t="shared" ca="1" si="352"/>
        <v>-0.3019725278340375</v>
      </c>
      <c r="H3678" s="7">
        <v>3670</v>
      </c>
      <c r="I3678" s="14">
        <f t="shared" ca="1" si="353"/>
        <v>0.25708430250663022</v>
      </c>
      <c r="T3678" s="7">
        <v>3670</v>
      </c>
      <c r="U3678" s="14">
        <f t="shared" ca="1" si="354"/>
        <v>-0.13977595616124483</v>
      </c>
      <c r="Z3678" s="7">
        <v>3670</v>
      </c>
      <c r="AA3678" s="14">
        <f t="shared" ca="1" si="350"/>
        <v>1.8972846736336355E-2</v>
      </c>
    </row>
    <row r="3679" spans="2:27" x14ac:dyDescent="0.25">
      <c r="B3679" s="7">
        <v>3671</v>
      </c>
      <c r="C3679" s="14">
        <f t="shared" ca="1" si="351"/>
        <v>-2.2308806916280895E-2</v>
      </c>
      <c r="E3679" s="7">
        <v>3671</v>
      </c>
      <c r="F3679" s="14">
        <f t="shared" ca="1" si="352"/>
        <v>0.11388485186735851</v>
      </c>
      <c r="H3679" s="7">
        <v>3671</v>
      </c>
      <c r="I3679" s="14">
        <f t="shared" ca="1" si="353"/>
        <v>-0.28744518023955784</v>
      </c>
      <c r="T3679" s="7">
        <v>3671</v>
      </c>
      <c r="U3679" s="14">
        <f t="shared" ca="1" si="354"/>
        <v>-0.19586913528848021</v>
      </c>
      <c r="Z3679" s="7">
        <v>3671</v>
      </c>
      <c r="AA3679" s="14">
        <f t="shared" ca="1" si="350"/>
        <v>-0.11401889594282755</v>
      </c>
    </row>
    <row r="3680" spans="2:27" x14ac:dyDescent="0.25">
      <c r="B3680" s="7">
        <v>3672</v>
      </c>
      <c r="C3680" s="14">
        <f t="shared" ca="1" si="351"/>
        <v>2.2842492975907108E-2</v>
      </c>
      <c r="E3680" s="7">
        <v>3672</v>
      </c>
      <c r="F3680" s="14">
        <f t="shared" ca="1" si="352"/>
        <v>-0.21440726304491661</v>
      </c>
      <c r="H3680" s="7">
        <v>3672</v>
      </c>
      <c r="I3680" s="14">
        <f t="shared" ca="1" si="353"/>
        <v>-0.19359443195860676</v>
      </c>
      <c r="T3680" s="7">
        <v>3672</v>
      </c>
      <c r="U3680" s="14">
        <f t="shared" ca="1" si="354"/>
        <v>-0.38515920202761628</v>
      </c>
      <c r="Z3680" s="7">
        <v>3672</v>
      </c>
      <c r="AA3680" s="14">
        <f t="shared" ca="1" si="350"/>
        <v>-0.15655089629759694</v>
      </c>
    </row>
    <row r="3681" spans="2:27" x14ac:dyDescent="0.25">
      <c r="B3681" s="7">
        <v>3673</v>
      </c>
      <c r="C3681" s="14">
        <f t="shared" ca="1" si="351"/>
        <v>0.33430657181859957</v>
      </c>
      <c r="E3681" s="7">
        <v>3673</v>
      </c>
      <c r="F3681" s="14">
        <f t="shared" ca="1" si="352"/>
        <v>0.37395754766643963</v>
      </c>
      <c r="H3681" s="7">
        <v>3673</v>
      </c>
      <c r="I3681" s="14">
        <f t="shared" ca="1" si="353"/>
        <v>-3.1932010269850965E-2</v>
      </c>
      <c r="T3681" s="7">
        <v>3673</v>
      </c>
      <c r="U3681" s="14">
        <f t="shared" ca="1" si="354"/>
        <v>0.67633210921518827</v>
      </c>
      <c r="Z3681" s="7">
        <v>3673</v>
      </c>
      <c r="AA3681" s="14">
        <f t="shared" ca="1" si="350"/>
        <v>0.16308257352872632</v>
      </c>
    </row>
    <row r="3682" spans="2:27" x14ac:dyDescent="0.25">
      <c r="B3682" s="7">
        <v>3674</v>
      </c>
      <c r="C3682" s="14">
        <f t="shared" ca="1" si="351"/>
        <v>0.31815930816927573</v>
      </c>
      <c r="E3682" s="7">
        <v>3674</v>
      </c>
      <c r="F3682" s="14">
        <f t="shared" ca="1" si="352"/>
        <v>-0.18681692867661734</v>
      </c>
      <c r="H3682" s="7">
        <v>3674</v>
      </c>
      <c r="I3682" s="14">
        <f t="shared" ca="1" si="353"/>
        <v>2.4812728554678767E-3</v>
      </c>
      <c r="T3682" s="7">
        <v>3674</v>
      </c>
      <c r="U3682" s="14">
        <f t="shared" ca="1" si="354"/>
        <v>0.13382365234812627</v>
      </c>
      <c r="Z3682" s="7">
        <v>3674</v>
      </c>
      <c r="AA3682" s="14">
        <f t="shared" ca="1" si="350"/>
        <v>8.8274194586038836E-3</v>
      </c>
    </row>
    <row r="3683" spans="2:27" x14ac:dyDescent="0.25">
      <c r="B3683" s="7">
        <v>3675</v>
      </c>
      <c r="C3683" s="14">
        <f t="shared" ca="1" si="351"/>
        <v>0.16386675941573786</v>
      </c>
      <c r="E3683" s="7">
        <v>3675</v>
      </c>
      <c r="F3683" s="14">
        <f t="shared" ca="1" si="352"/>
        <v>0.56901042825486847</v>
      </c>
      <c r="H3683" s="7">
        <v>3675</v>
      </c>
      <c r="I3683" s="14">
        <f t="shared" ca="1" si="353"/>
        <v>-0.19726844743582073</v>
      </c>
      <c r="T3683" s="7">
        <v>3675</v>
      </c>
      <c r="U3683" s="14">
        <f t="shared" ca="1" si="354"/>
        <v>0.53560874023478566</v>
      </c>
      <c r="Z3683" s="7">
        <v>3675</v>
      </c>
      <c r="AA3683" s="14">
        <f t="shared" ca="1" si="350"/>
        <v>0.10484225664169777</v>
      </c>
    </row>
    <row r="3684" spans="2:27" x14ac:dyDescent="0.25">
      <c r="B3684" s="7">
        <v>3676</v>
      </c>
      <c r="C3684" s="14">
        <f t="shared" ca="1" si="351"/>
        <v>3.0194567076529677E-3</v>
      </c>
      <c r="E3684" s="7">
        <v>3676</v>
      </c>
      <c r="F3684" s="14">
        <f t="shared" ca="1" si="352"/>
        <v>-0.83656698808647678</v>
      </c>
      <c r="H3684" s="7">
        <v>3676</v>
      </c>
      <c r="I3684" s="14">
        <f t="shared" ca="1" si="353"/>
        <v>-0.27101686302086225</v>
      </c>
      <c r="T3684" s="7">
        <v>3676</v>
      </c>
      <c r="U3684" s="14">
        <f t="shared" ca="1" si="354"/>
        <v>-1.1045643943996861</v>
      </c>
      <c r="Z3684" s="7">
        <v>3676</v>
      </c>
      <c r="AA3684" s="14">
        <f t="shared" ca="1" si="350"/>
        <v>-0.38587463659484356</v>
      </c>
    </row>
    <row r="3685" spans="2:27" x14ac:dyDescent="0.25">
      <c r="B3685" s="7">
        <v>3677</v>
      </c>
      <c r="C3685" s="14">
        <f t="shared" ca="1" si="351"/>
        <v>3.5635221063492005E-2</v>
      </c>
      <c r="E3685" s="7">
        <v>3677</v>
      </c>
      <c r="F3685" s="14">
        <f t="shared" ca="1" si="352"/>
        <v>0.46939025079962748</v>
      </c>
      <c r="H3685" s="7">
        <v>3677</v>
      </c>
      <c r="I3685" s="14">
        <f t="shared" ca="1" si="353"/>
        <v>-0.11954384471546406</v>
      </c>
      <c r="T3685" s="7">
        <v>3677</v>
      </c>
      <c r="U3685" s="14">
        <f t="shared" ca="1" si="354"/>
        <v>0.38548162714765544</v>
      </c>
      <c r="Z3685" s="7">
        <v>3677</v>
      </c>
      <c r="AA3685" s="14">
        <f t="shared" ca="1" si="350"/>
        <v>8.8172197094854618E-2</v>
      </c>
    </row>
    <row r="3686" spans="2:27" x14ac:dyDescent="0.25">
      <c r="B3686" s="7">
        <v>3678</v>
      </c>
      <c r="C3686" s="14">
        <f t="shared" ca="1" si="351"/>
        <v>-0.26030516158807926</v>
      </c>
      <c r="E3686" s="7">
        <v>3678</v>
      </c>
      <c r="F3686" s="14">
        <f t="shared" ca="1" si="352"/>
        <v>-9.4778662148604725E-2</v>
      </c>
      <c r="H3686" s="7">
        <v>3678</v>
      </c>
      <c r="I3686" s="14">
        <f t="shared" ca="1" si="353"/>
        <v>-0.16189433812254922</v>
      </c>
      <c r="T3686" s="7">
        <v>3678</v>
      </c>
      <c r="U3686" s="14">
        <f t="shared" ca="1" si="354"/>
        <v>-0.51697816185923329</v>
      </c>
      <c r="Z3686" s="7">
        <v>3678</v>
      </c>
      <c r="AA3686" s="14">
        <f t="shared" ca="1" si="350"/>
        <v>-0.16144180002347189</v>
      </c>
    </row>
    <row r="3687" spans="2:27" x14ac:dyDescent="0.25">
      <c r="B3687" s="7">
        <v>3679</v>
      </c>
      <c r="C3687" s="14">
        <f t="shared" ca="1" si="351"/>
        <v>0.11519885957576273</v>
      </c>
      <c r="E3687" s="7">
        <v>3679</v>
      </c>
      <c r="F3687" s="14">
        <f t="shared" ca="1" si="352"/>
        <v>-0.53509896411339863</v>
      </c>
      <c r="H3687" s="7">
        <v>3679</v>
      </c>
      <c r="I3687" s="14">
        <f t="shared" ca="1" si="353"/>
        <v>0.2254080767318063</v>
      </c>
      <c r="T3687" s="7">
        <v>3679</v>
      </c>
      <c r="U3687" s="14">
        <f t="shared" ca="1" si="354"/>
        <v>-0.19449202780582964</v>
      </c>
      <c r="Z3687" s="7">
        <v>3679</v>
      </c>
      <c r="AA3687" s="14">
        <f t="shared" ca="1" si="350"/>
        <v>-2.4785878952963886E-2</v>
      </c>
    </row>
    <row r="3688" spans="2:27" x14ac:dyDescent="0.25">
      <c r="B3688" s="7">
        <v>3680</v>
      </c>
      <c r="C3688" s="14">
        <f t="shared" ca="1" si="351"/>
        <v>-0.28482402562514419</v>
      </c>
      <c r="E3688" s="7">
        <v>3680</v>
      </c>
      <c r="F3688" s="14">
        <f t="shared" ca="1" si="352"/>
        <v>0.22487911576556396</v>
      </c>
      <c r="H3688" s="7">
        <v>3680</v>
      </c>
      <c r="I3688" s="14">
        <f t="shared" ca="1" si="353"/>
        <v>-2.7422601252827691E-2</v>
      </c>
      <c r="T3688" s="7">
        <v>3680</v>
      </c>
      <c r="U3688" s="14">
        <f t="shared" ca="1" si="354"/>
        <v>-8.7367511112407925E-2</v>
      </c>
      <c r="Z3688" s="7">
        <v>3680</v>
      </c>
      <c r="AA3688" s="14">
        <f t="shared" ca="1" si="350"/>
        <v>-3.2123710217735035E-3</v>
      </c>
    </row>
    <row r="3689" spans="2:27" x14ac:dyDescent="0.25">
      <c r="B3689" s="7">
        <v>3681</v>
      </c>
      <c r="C3689" s="14">
        <f t="shared" ca="1" si="351"/>
        <v>-0.19240201142508159</v>
      </c>
      <c r="E3689" s="7">
        <v>3681</v>
      </c>
      <c r="F3689" s="14">
        <f t="shared" ca="1" si="352"/>
        <v>-4.6287911811788068E-2</v>
      </c>
      <c r="H3689" s="7">
        <v>3681</v>
      </c>
      <c r="I3689" s="14">
        <f t="shared" ca="1" si="353"/>
        <v>-0.44385620937802595</v>
      </c>
      <c r="T3689" s="7">
        <v>3681</v>
      </c>
      <c r="U3689" s="14">
        <f t="shared" ca="1" si="354"/>
        <v>-0.68254613261489561</v>
      </c>
      <c r="Z3689" s="7">
        <v>3681</v>
      </c>
      <c r="AA3689" s="14">
        <f t="shared" ca="1" si="350"/>
        <v>-0.27429488051756573</v>
      </c>
    </row>
    <row r="3690" spans="2:27" x14ac:dyDescent="0.25">
      <c r="B3690" s="7">
        <v>3682</v>
      </c>
      <c r="C3690" s="14">
        <f t="shared" ca="1" si="351"/>
        <v>-4.7283189052672141E-2</v>
      </c>
      <c r="E3690" s="7">
        <v>3682</v>
      </c>
      <c r="F3690" s="14">
        <f t="shared" ca="1" si="352"/>
        <v>-0.50444215093199973</v>
      </c>
      <c r="H3690" s="7">
        <v>3682</v>
      </c>
      <c r="I3690" s="14">
        <f t="shared" ca="1" si="353"/>
        <v>-9.1061422839682493E-2</v>
      </c>
      <c r="T3690" s="7">
        <v>3682</v>
      </c>
      <c r="U3690" s="14">
        <f t="shared" ca="1" si="354"/>
        <v>-0.64278676282435443</v>
      </c>
      <c r="Z3690" s="7">
        <v>3682</v>
      </c>
      <c r="AA3690" s="14">
        <f t="shared" ca="1" si="350"/>
        <v>-0.2063199945099756</v>
      </c>
    </row>
    <row r="3691" spans="2:27" x14ac:dyDescent="0.25">
      <c r="B3691" s="7">
        <v>3683</v>
      </c>
      <c r="C3691" s="14">
        <f t="shared" ca="1" si="351"/>
        <v>3.5070983521932858E-2</v>
      </c>
      <c r="E3691" s="7">
        <v>3683</v>
      </c>
      <c r="F3691" s="14">
        <f t="shared" ca="1" si="352"/>
        <v>0.40634126674083249</v>
      </c>
      <c r="H3691" s="7">
        <v>3683</v>
      </c>
      <c r="I3691" s="14">
        <f t="shared" ca="1" si="353"/>
        <v>-9.6248148610972195E-2</v>
      </c>
      <c r="T3691" s="7">
        <v>3683</v>
      </c>
      <c r="U3691" s="14">
        <f t="shared" ca="1" si="354"/>
        <v>0.34516410165179312</v>
      </c>
      <c r="Z3691" s="7">
        <v>3683</v>
      </c>
      <c r="AA3691" s="14">
        <f t="shared" ca="1" si="350"/>
        <v>8.0792502421150214E-2</v>
      </c>
    </row>
    <row r="3692" spans="2:27" x14ac:dyDescent="0.25">
      <c r="B3692" s="7">
        <v>3684</v>
      </c>
      <c r="C3692" s="14">
        <f t="shared" ca="1" si="351"/>
        <v>-0.42655605803468605</v>
      </c>
      <c r="E3692" s="7">
        <v>3684</v>
      </c>
      <c r="F3692" s="14">
        <f t="shared" ca="1" si="352"/>
        <v>-0.12488263470770264</v>
      </c>
      <c r="H3692" s="7">
        <v>3684</v>
      </c>
      <c r="I3692" s="14">
        <f t="shared" ca="1" si="353"/>
        <v>-0.36280967995861596</v>
      </c>
      <c r="T3692" s="7">
        <v>3684</v>
      </c>
      <c r="U3692" s="14">
        <f t="shared" ca="1" si="354"/>
        <v>-0.91424837270100467</v>
      </c>
      <c r="Z3692" s="7">
        <v>3684</v>
      </c>
      <c r="AA3692" s="14">
        <f t="shared" ca="1" si="350"/>
        <v>-0.304180841998556</v>
      </c>
    </row>
    <row r="3693" spans="2:27" x14ac:dyDescent="0.25">
      <c r="B3693" s="7">
        <v>3685</v>
      </c>
      <c r="C3693" s="14">
        <f t="shared" ca="1" si="351"/>
        <v>-0.31580948912572093</v>
      </c>
      <c r="E3693" s="7">
        <v>3685</v>
      </c>
      <c r="F3693" s="14">
        <f t="shared" ca="1" si="352"/>
        <v>1.29481235009991</v>
      </c>
      <c r="H3693" s="7">
        <v>3685</v>
      </c>
      <c r="I3693" s="14">
        <f t="shared" ca="1" si="353"/>
        <v>5.4450386351722765E-2</v>
      </c>
      <c r="T3693" s="7">
        <v>3685</v>
      </c>
      <c r="U3693" s="14">
        <f t="shared" ca="1" si="354"/>
        <v>1.0334532473259119</v>
      </c>
      <c r="Z3693" s="7">
        <v>3685</v>
      </c>
      <c r="AA3693" s="14">
        <f t="shared" ca="1" si="350"/>
        <v>0.35250700038069016</v>
      </c>
    </row>
    <row r="3694" spans="2:27" x14ac:dyDescent="0.25">
      <c r="B3694" s="7">
        <v>3686</v>
      </c>
      <c r="C3694" s="14">
        <f t="shared" ca="1" si="351"/>
        <v>-0.16525942808866048</v>
      </c>
      <c r="E3694" s="7">
        <v>3686</v>
      </c>
      <c r="F3694" s="14">
        <f t="shared" ca="1" si="352"/>
        <v>-0.44532923838129013</v>
      </c>
      <c r="H3694" s="7">
        <v>3686</v>
      </c>
      <c r="I3694" s="14">
        <f t="shared" ca="1" si="353"/>
        <v>-0.10002441285522845</v>
      </c>
      <c r="T3694" s="7">
        <v>3686</v>
      </c>
      <c r="U3694" s="14">
        <f t="shared" ca="1" si="354"/>
        <v>-0.71061307932517903</v>
      </c>
      <c r="Z3694" s="7">
        <v>3686</v>
      </c>
      <c r="AA3694" s="14">
        <f t="shared" ca="1" si="350"/>
        <v>-0.21666286355973335</v>
      </c>
    </row>
    <row r="3695" spans="2:27" x14ac:dyDescent="0.25">
      <c r="B3695" s="7">
        <v>3687</v>
      </c>
      <c r="C3695" s="14">
        <f t="shared" ca="1" si="351"/>
        <v>-9.0165716593014311E-2</v>
      </c>
      <c r="E3695" s="7">
        <v>3687</v>
      </c>
      <c r="F3695" s="14">
        <f t="shared" ca="1" si="352"/>
        <v>-1.09452099216934E-2</v>
      </c>
      <c r="H3695" s="7">
        <v>3687</v>
      </c>
      <c r="I3695" s="14">
        <f t="shared" ca="1" si="353"/>
        <v>0.15649144195071368</v>
      </c>
      <c r="T3695" s="7">
        <v>3687</v>
      </c>
      <c r="U3695" s="14">
        <f t="shared" ca="1" si="354"/>
        <v>5.5380515436005973E-2</v>
      </c>
      <c r="Z3695" s="7">
        <v>3687</v>
      </c>
      <c r="AA3695" s="14">
        <f t="shared" ca="1" si="350"/>
        <v>5.6929014680245957E-2</v>
      </c>
    </row>
    <row r="3696" spans="2:27" x14ac:dyDescent="0.25">
      <c r="B3696" s="7">
        <v>3688</v>
      </c>
      <c r="C3696" s="14">
        <f t="shared" ca="1" si="351"/>
        <v>0.10442854573567215</v>
      </c>
      <c r="E3696" s="7">
        <v>3688</v>
      </c>
      <c r="F3696" s="14">
        <f t="shared" ca="1" si="352"/>
        <v>0.74239156927926209</v>
      </c>
      <c r="H3696" s="7">
        <v>3688</v>
      </c>
      <c r="I3696" s="14">
        <f t="shared" ca="1" si="353"/>
        <v>-4.488743098112799E-3</v>
      </c>
      <c r="T3696" s="7">
        <v>3688</v>
      </c>
      <c r="U3696" s="14">
        <f t="shared" ca="1" si="354"/>
        <v>0.8423313719168215</v>
      </c>
      <c r="Z3696" s="7">
        <v>3688</v>
      </c>
      <c r="AA3696" s="14">
        <f t="shared" ca="1" si="350"/>
        <v>0.24135880838185667</v>
      </c>
    </row>
    <row r="3697" spans="2:27" x14ac:dyDescent="0.25">
      <c r="B3697" s="7">
        <v>3689</v>
      </c>
      <c r="C3697" s="14">
        <f t="shared" ca="1" si="351"/>
        <v>0.6699816234201772</v>
      </c>
      <c r="E3697" s="7">
        <v>3689</v>
      </c>
      <c r="F3697" s="14">
        <f t="shared" ca="1" si="352"/>
        <v>-0.67395349592623999</v>
      </c>
      <c r="H3697" s="7">
        <v>3689</v>
      </c>
      <c r="I3697" s="14">
        <f t="shared" ca="1" si="353"/>
        <v>0.13253752317498074</v>
      </c>
      <c r="T3697" s="7">
        <v>3689</v>
      </c>
      <c r="U3697" s="14">
        <f t="shared" ca="1" si="354"/>
        <v>0.12856565066891795</v>
      </c>
      <c r="Z3697" s="7">
        <v>3689</v>
      </c>
      <c r="AA3697" s="14">
        <f t="shared" ca="1" si="350"/>
        <v>-1.9209625063461855E-3</v>
      </c>
    </row>
    <row r="3698" spans="2:27" x14ac:dyDescent="0.25">
      <c r="B3698" s="7">
        <v>3690</v>
      </c>
      <c r="C3698" s="14">
        <f t="shared" ca="1" si="351"/>
        <v>0.3432833457051398</v>
      </c>
      <c r="E3698" s="7">
        <v>3690</v>
      </c>
      <c r="F3698" s="14">
        <f t="shared" ca="1" si="352"/>
        <v>-0.20945972699005946</v>
      </c>
      <c r="H3698" s="7">
        <v>3690</v>
      </c>
      <c r="I3698" s="14">
        <f t="shared" ca="1" si="353"/>
        <v>-0.17398211328780991</v>
      </c>
      <c r="T3698" s="7">
        <v>3690</v>
      </c>
      <c r="U3698" s="14">
        <f t="shared" ca="1" si="354"/>
        <v>-4.0158494572729575E-2</v>
      </c>
      <c r="Z3698" s="7">
        <v>3690</v>
      </c>
      <c r="AA3698" s="14">
        <f t="shared" ca="1" si="350"/>
        <v>-8.1172305599894828E-2</v>
      </c>
    </row>
    <row r="3699" spans="2:27" x14ac:dyDescent="0.25">
      <c r="B3699" s="7">
        <v>3691</v>
      </c>
      <c r="C3699" s="14">
        <f t="shared" ca="1" si="351"/>
        <v>0.15926840119591515</v>
      </c>
      <c r="E3699" s="7">
        <v>3691</v>
      </c>
      <c r="F3699" s="14">
        <f t="shared" ca="1" si="352"/>
        <v>3.9997512278114211E-2</v>
      </c>
      <c r="H3699" s="7">
        <v>3691</v>
      </c>
      <c r="I3699" s="14">
        <f t="shared" ca="1" si="353"/>
        <v>0.49697923580717146</v>
      </c>
      <c r="T3699" s="7">
        <v>3691</v>
      </c>
      <c r="U3699" s="14">
        <f t="shared" ca="1" si="354"/>
        <v>0.69624514928120085</v>
      </c>
      <c r="Z3699" s="7">
        <v>3691</v>
      </c>
      <c r="AA3699" s="14">
        <f t="shared" ca="1" si="350"/>
        <v>0.292342551826203</v>
      </c>
    </row>
    <row r="3700" spans="2:27" x14ac:dyDescent="0.25">
      <c r="B3700" s="7">
        <v>3692</v>
      </c>
      <c r="C3700" s="14">
        <f t="shared" ca="1" si="351"/>
        <v>0.40433190125416868</v>
      </c>
      <c r="E3700" s="7">
        <v>3692</v>
      </c>
      <c r="F3700" s="14">
        <f t="shared" ca="1" si="352"/>
        <v>0.42339488205877862</v>
      </c>
      <c r="H3700" s="7">
        <v>3692</v>
      </c>
      <c r="I3700" s="14">
        <f t="shared" ca="1" si="353"/>
        <v>-0.11665921403539317</v>
      </c>
      <c r="T3700" s="7">
        <v>3692</v>
      </c>
      <c r="U3700" s="14">
        <f t="shared" ca="1" si="354"/>
        <v>0.71106756927755421</v>
      </c>
      <c r="Z3700" s="7">
        <v>3692</v>
      </c>
      <c r="AA3700" s="14">
        <f t="shared" ca="1" si="350"/>
        <v>0.14955523785077074</v>
      </c>
    </row>
    <row r="3701" spans="2:27" x14ac:dyDescent="0.25">
      <c r="B3701" s="7">
        <v>3693</v>
      </c>
      <c r="C3701" s="14">
        <f t="shared" ca="1" si="351"/>
        <v>0.22567152632407683</v>
      </c>
      <c r="E3701" s="7">
        <v>3693</v>
      </c>
      <c r="F3701" s="14">
        <f t="shared" ca="1" si="352"/>
        <v>0.60174943025928795</v>
      </c>
      <c r="H3701" s="7">
        <v>3693</v>
      </c>
      <c r="I3701" s="14">
        <f t="shared" ca="1" si="353"/>
        <v>-7.916563830680827E-2</v>
      </c>
      <c r="T3701" s="7">
        <v>3693</v>
      </c>
      <c r="U3701" s="14">
        <f t="shared" ca="1" si="354"/>
        <v>0.74825531827655656</v>
      </c>
      <c r="Z3701" s="7">
        <v>3693</v>
      </c>
      <c r="AA3701" s="14">
        <f t="shared" ca="1" si="350"/>
        <v>0.18607631518919762</v>
      </c>
    </row>
    <row r="3702" spans="2:27" x14ac:dyDescent="0.25">
      <c r="B3702" s="7">
        <v>3694</v>
      </c>
      <c r="C3702" s="14">
        <f t="shared" ca="1" si="351"/>
        <v>-8.5100207012601611E-2</v>
      </c>
      <c r="E3702" s="7">
        <v>3694</v>
      </c>
      <c r="F3702" s="14">
        <f t="shared" ca="1" si="352"/>
        <v>0.73690616296442979</v>
      </c>
      <c r="H3702" s="7">
        <v>3694</v>
      </c>
      <c r="I3702" s="14">
        <f t="shared" ca="1" si="353"/>
        <v>-0.16023890034567573</v>
      </c>
      <c r="T3702" s="7">
        <v>3694</v>
      </c>
      <c r="U3702" s="14">
        <f t="shared" ca="1" si="354"/>
        <v>0.49156705560615249</v>
      </c>
      <c r="Z3702" s="7">
        <v>3694</v>
      </c>
      <c r="AA3702" s="14">
        <f t="shared" ca="1" si="350"/>
        <v>0.12393235731397076</v>
      </c>
    </row>
    <row r="3703" spans="2:27" x14ac:dyDescent="0.25">
      <c r="B3703" s="7">
        <v>3695</v>
      </c>
      <c r="C3703" s="14">
        <f t="shared" ca="1" si="351"/>
        <v>0.34727136965741928</v>
      </c>
      <c r="E3703" s="7">
        <v>3695</v>
      </c>
      <c r="F3703" s="14">
        <f t="shared" ca="1" si="352"/>
        <v>-0.72736403300065566</v>
      </c>
      <c r="H3703" s="7">
        <v>3695</v>
      </c>
      <c r="I3703" s="14">
        <f t="shared" ca="1" si="353"/>
        <v>-0.316862554291715</v>
      </c>
      <c r="T3703" s="7">
        <v>3695</v>
      </c>
      <c r="U3703" s="14">
        <f t="shared" ca="1" si="354"/>
        <v>-0.69695521763495139</v>
      </c>
      <c r="Z3703" s="7">
        <v>3695</v>
      </c>
      <c r="AA3703" s="14">
        <f t="shared" ca="1" si="350"/>
        <v>-0.30718621311457028</v>
      </c>
    </row>
    <row r="3704" spans="2:27" x14ac:dyDescent="0.25">
      <c r="B3704" s="7">
        <v>3696</v>
      </c>
      <c r="C3704" s="14">
        <f t="shared" ca="1" si="351"/>
        <v>0.29779108080510563</v>
      </c>
      <c r="E3704" s="7">
        <v>3696</v>
      </c>
      <c r="F3704" s="14">
        <f t="shared" ca="1" si="352"/>
        <v>0.40961780740941389</v>
      </c>
      <c r="H3704" s="7">
        <v>3696</v>
      </c>
      <c r="I3704" s="14">
        <f t="shared" ca="1" si="353"/>
        <v>5.437048020237871E-2</v>
      </c>
      <c r="T3704" s="7">
        <v>3696</v>
      </c>
      <c r="U3704" s="14">
        <f t="shared" ca="1" si="354"/>
        <v>0.76177936841689819</v>
      </c>
      <c r="Z3704" s="7">
        <v>3696</v>
      </c>
      <c r="AA3704" s="14">
        <f t="shared" ca="1" si="350"/>
        <v>0.20962879848503466</v>
      </c>
    </row>
    <row r="3705" spans="2:27" x14ac:dyDescent="0.25">
      <c r="B3705" s="7">
        <v>3697</v>
      </c>
      <c r="C3705" s="14">
        <f t="shared" ca="1" si="351"/>
        <v>0.23219268151783451</v>
      </c>
      <c r="E3705" s="7">
        <v>3697</v>
      </c>
      <c r="F3705" s="14">
        <f t="shared" ca="1" si="352"/>
        <v>0.33421728541253737</v>
      </c>
      <c r="H3705" s="7">
        <v>3697</v>
      </c>
      <c r="I3705" s="14">
        <f t="shared" ca="1" si="353"/>
        <v>-0.34583758994364178</v>
      </c>
      <c r="T3705" s="7">
        <v>3697</v>
      </c>
      <c r="U3705" s="14">
        <f t="shared" ca="1" si="354"/>
        <v>0.22057237698673016</v>
      </c>
      <c r="Z3705" s="7">
        <v>3697</v>
      </c>
      <c r="AA3705" s="14">
        <f t="shared" ca="1" si="350"/>
        <v>-2.6215073044492776E-2</v>
      </c>
    </row>
    <row r="3706" spans="2:27" x14ac:dyDescent="0.25">
      <c r="B3706" s="7">
        <v>3698</v>
      </c>
      <c r="C3706" s="14">
        <f t="shared" ca="1" si="351"/>
        <v>0.24955353546554876</v>
      </c>
      <c r="E3706" s="7">
        <v>3698</v>
      </c>
      <c r="F3706" s="14">
        <f t="shared" ca="1" si="352"/>
        <v>0.25753574967669185</v>
      </c>
      <c r="H3706" s="7">
        <v>3698</v>
      </c>
      <c r="I3706" s="14">
        <f t="shared" ca="1" si="353"/>
        <v>3.8493613856590045E-2</v>
      </c>
      <c r="T3706" s="7">
        <v>3698</v>
      </c>
      <c r="U3706" s="14">
        <f t="shared" ca="1" si="354"/>
        <v>0.54558289899883061</v>
      </c>
      <c r="Z3706" s="7">
        <v>3698</v>
      </c>
      <c r="AA3706" s="14">
        <f t="shared" ca="1" si="350"/>
        <v>0.14641823892441233</v>
      </c>
    </row>
    <row r="3707" spans="2:27" x14ac:dyDescent="0.25">
      <c r="B3707" s="7">
        <v>3699</v>
      </c>
      <c r="C3707" s="14">
        <f t="shared" ca="1" si="351"/>
        <v>0.42297345103248213</v>
      </c>
      <c r="E3707" s="7">
        <v>3699</v>
      </c>
      <c r="F3707" s="14">
        <f t="shared" ca="1" si="352"/>
        <v>2.5591940012359218E-2</v>
      </c>
      <c r="H3707" s="7">
        <v>3699</v>
      </c>
      <c r="I3707" s="14">
        <f t="shared" ca="1" si="353"/>
        <v>-0.33086630073060885</v>
      </c>
      <c r="T3707" s="7">
        <v>3699</v>
      </c>
      <c r="U3707" s="14">
        <f t="shared" ca="1" si="354"/>
        <v>0.11769909031423248</v>
      </c>
      <c r="Z3707" s="7">
        <v>3699</v>
      </c>
      <c r="AA3707" s="14">
        <f t="shared" ca="1" si="350"/>
        <v>-7.3160878155100223E-2</v>
      </c>
    </row>
    <row r="3708" spans="2:27" x14ac:dyDescent="0.25">
      <c r="B3708" s="7">
        <v>3700</v>
      </c>
      <c r="C3708" s="14">
        <f t="shared" ca="1" si="351"/>
        <v>0.16863632175888307</v>
      </c>
      <c r="E3708" s="7">
        <v>3700</v>
      </c>
      <c r="F3708" s="14">
        <f t="shared" ca="1" si="352"/>
        <v>6.2164048829306817E-3</v>
      </c>
      <c r="H3708" s="7">
        <v>3700</v>
      </c>
      <c r="I3708" s="14">
        <f t="shared" ca="1" si="353"/>
        <v>-0.53372478702956005</v>
      </c>
      <c r="T3708" s="7">
        <v>3700</v>
      </c>
      <c r="U3708" s="14">
        <f t="shared" ca="1" si="354"/>
        <v>-0.35887206038774633</v>
      </c>
      <c r="Z3708" s="7">
        <v>3700</v>
      </c>
      <c r="AA3708" s="14">
        <f t="shared" ca="1" si="350"/>
        <v>-0.2312702076981242</v>
      </c>
    </row>
    <row r="3709" spans="2:27" x14ac:dyDescent="0.25">
      <c r="B3709" s="7">
        <v>3701</v>
      </c>
      <c r="C3709" s="14">
        <f t="shared" ca="1" si="351"/>
        <v>-0.37232129574712541</v>
      </c>
      <c r="E3709" s="7">
        <v>3701</v>
      </c>
      <c r="F3709" s="14">
        <f t="shared" ca="1" si="352"/>
        <v>-0.43662886965984438</v>
      </c>
      <c r="H3709" s="7">
        <v>3701</v>
      </c>
      <c r="I3709" s="14">
        <f t="shared" ca="1" si="353"/>
        <v>-0.42279950549491196</v>
      </c>
      <c r="T3709" s="7">
        <v>3701</v>
      </c>
      <c r="U3709" s="14">
        <f t="shared" ca="1" si="354"/>
        <v>-1.2317496709018818</v>
      </c>
      <c r="Z3709" s="7">
        <v>3701</v>
      </c>
      <c r="AA3709" s="14">
        <f t="shared" ca="1" si="350"/>
        <v>-0.4168526727948344</v>
      </c>
    </row>
    <row r="3710" spans="2:27" x14ac:dyDescent="0.25">
      <c r="B3710" s="7">
        <v>3702</v>
      </c>
      <c r="C3710" s="14">
        <f t="shared" ca="1" si="351"/>
        <v>-0.13265621174191394</v>
      </c>
      <c r="E3710" s="7">
        <v>3702</v>
      </c>
      <c r="F3710" s="14">
        <f t="shared" ca="1" si="352"/>
        <v>0.70189900996309462</v>
      </c>
      <c r="H3710" s="7">
        <v>3702</v>
      </c>
      <c r="I3710" s="14">
        <f t="shared" ca="1" si="353"/>
        <v>-0.11720445754201689</v>
      </c>
      <c r="T3710" s="7">
        <v>3702</v>
      </c>
      <c r="U3710" s="14">
        <f t="shared" ca="1" si="354"/>
        <v>0.45203834067916382</v>
      </c>
      <c r="Z3710" s="7">
        <v>3702</v>
      </c>
      <c r="AA3710" s="14">
        <f t="shared" ca="1" si="350"/>
        <v>0.12543623186953712</v>
      </c>
    </row>
    <row r="3711" spans="2:27" x14ac:dyDescent="0.25">
      <c r="B3711" s="7">
        <v>3703</v>
      </c>
      <c r="C3711" s="14">
        <f t="shared" ca="1" si="351"/>
        <v>-0.14441304637397379</v>
      </c>
      <c r="E3711" s="7">
        <v>3703</v>
      </c>
      <c r="F3711" s="14">
        <f t="shared" ca="1" si="352"/>
        <v>0.43889617129899039</v>
      </c>
      <c r="H3711" s="7">
        <v>3703</v>
      </c>
      <c r="I3711" s="14">
        <f t="shared" ca="1" si="353"/>
        <v>-5.5903173195933901E-2</v>
      </c>
      <c r="T3711" s="7">
        <v>3703</v>
      </c>
      <c r="U3711" s="14">
        <f t="shared" ca="1" si="354"/>
        <v>0.2385799517290827</v>
      </c>
      <c r="Z3711" s="7">
        <v>3703</v>
      </c>
      <c r="AA3711" s="14">
        <f t="shared" ca="1" si="350"/>
        <v>7.4834655516935397E-2</v>
      </c>
    </row>
    <row r="3712" spans="2:27" x14ac:dyDescent="0.25">
      <c r="B3712" s="7">
        <v>3704</v>
      </c>
      <c r="C3712" s="14">
        <f t="shared" ca="1" si="351"/>
        <v>0.35233455520386664</v>
      </c>
      <c r="E3712" s="7">
        <v>3704</v>
      </c>
      <c r="F3712" s="14">
        <f t="shared" ca="1" si="352"/>
        <v>0.20845802246487949</v>
      </c>
      <c r="H3712" s="7">
        <v>3704</v>
      </c>
      <c r="I3712" s="14">
        <f t="shared" ca="1" si="353"/>
        <v>-0.39641125632395829</v>
      </c>
      <c r="T3712" s="7">
        <v>3704</v>
      </c>
      <c r="U3712" s="14">
        <f t="shared" ca="1" si="354"/>
        <v>0.16438132134478783</v>
      </c>
      <c r="Z3712" s="7">
        <v>3704</v>
      </c>
      <c r="AA3712" s="14">
        <f t="shared" ca="1" si="350"/>
        <v>-6.5201310381741956E-2</v>
      </c>
    </row>
    <row r="3713" spans="2:27" x14ac:dyDescent="0.25">
      <c r="B3713" s="7">
        <v>3705</v>
      </c>
      <c r="C3713" s="14">
        <f t="shared" ca="1" si="351"/>
        <v>0.25269928383175261</v>
      </c>
      <c r="E3713" s="7">
        <v>3705</v>
      </c>
      <c r="F3713" s="14">
        <f t="shared" ca="1" si="352"/>
        <v>0.727038429754291</v>
      </c>
      <c r="H3713" s="7">
        <v>3705</v>
      </c>
      <c r="I3713" s="14">
        <f t="shared" ca="1" si="353"/>
        <v>-0.19944958219097619</v>
      </c>
      <c r="T3713" s="7">
        <v>3705</v>
      </c>
      <c r="U3713" s="14">
        <f t="shared" ca="1" si="354"/>
        <v>0.78028813139506747</v>
      </c>
      <c r="Z3713" s="7">
        <v>3705</v>
      </c>
      <c r="AA3713" s="14">
        <f t="shared" ca="1" si="350"/>
        <v>0.1689265945971497</v>
      </c>
    </row>
    <row r="3714" spans="2:27" x14ac:dyDescent="0.25">
      <c r="B3714" s="7">
        <v>3706</v>
      </c>
      <c r="C3714" s="14">
        <f t="shared" ca="1" si="351"/>
        <v>0.54232850884478456</v>
      </c>
      <c r="E3714" s="7">
        <v>3706</v>
      </c>
      <c r="F3714" s="14">
        <f t="shared" ca="1" si="352"/>
        <v>-0.25199350754084804</v>
      </c>
      <c r="H3714" s="7">
        <v>3706</v>
      </c>
      <c r="I3714" s="14">
        <f t="shared" ca="1" si="353"/>
        <v>0.5491047249725981</v>
      </c>
      <c r="T3714" s="7">
        <v>3706</v>
      </c>
      <c r="U3714" s="14">
        <f t="shared" ca="1" si="354"/>
        <v>0.83943972627653463</v>
      </c>
      <c r="Z3714" s="7">
        <v>3706</v>
      </c>
      <c r="AA3714" s="14">
        <f t="shared" ca="1" si="350"/>
        <v>0.30742001199300156</v>
      </c>
    </row>
    <row r="3715" spans="2:27" x14ac:dyDescent="0.25">
      <c r="B3715" s="7">
        <v>3707</v>
      </c>
      <c r="C3715" s="14">
        <f t="shared" ca="1" si="351"/>
        <v>0.23914038280681446</v>
      </c>
      <c r="E3715" s="7">
        <v>3707</v>
      </c>
      <c r="F3715" s="14">
        <f t="shared" ca="1" si="352"/>
        <v>0.15698829603660328</v>
      </c>
      <c r="H3715" s="7">
        <v>3707</v>
      </c>
      <c r="I3715" s="14">
        <f t="shared" ca="1" si="353"/>
        <v>-4.9001982667218821E-2</v>
      </c>
      <c r="T3715" s="7">
        <v>3707</v>
      </c>
      <c r="U3715" s="14">
        <f t="shared" ca="1" si="354"/>
        <v>0.3471266961761989</v>
      </c>
      <c r="Z3715" s="7">
        <v>3707</v>
      </c>
      <c r="AA3715" s="14">
        <f t="shared" ca="1" si="350"/>
        <v>7.0423574038734477E-2</v>
      </c>
    </row>
    <row r="3716" spans="2:27" x14ac:dyDescent="0.25">
      <c r="B3716" s="7">
        <v>3708</v>
      </c>
      <c r="C3716" s="14">
        <f t="shared" ca="1" si="351"/>
        <v>0.80167420133218048</v>
      </c>
      <c r="E3716" s="7">
        <v>3708</v>
      </c>
      <c r="F3716" s="14">
        <f t="shared" ca="1" si="352"/>
        <v>-0.25447525591385245</v>
      </c>
      <c r="H3716" s="7">
        <v>3708</v>
      </c>
      <c r="I3716" s="14">
        <f t="shared" ca="1" si="353"/>
        <v>0.15342284032190001</v>
      </c>
      <c r="T3716" s="7">
        <v>3708</v>
      </c>
      <c r="U3716" s="14">
        <f t="shared" ca="1" si="354"/>
        <v>0.70062178574022804</v>
      </c>
      <c r="Z3716" s="7">
        <v>3708</v>
      </c>
      <c r="AA3716" s="14">
        <f t="shared" ca="1" si="350"/>
        <v>0.16070368365323037</v>
      </c>
    </row>
    <row r="3717" spans="2:27" x14ac:dyDescent="0.25">
      <c r="B3717" s="7">
        <v>3709</v>
      </c>
      <c r="C3717" s="14">
        <f t="shared" ca="1" si="351"/>
        <v>0.82681400859652887</v>
      </c>
      <c r="E3717" s="7">
        <v>3709</v>
      </c>
      <c r="F3717" s="14">
        <f t="shared" ca="1" si="352"/>
        <v>-7.9334205685422654E-3</v>
      </c>
      <c r="H3717" s="7">
        <v>3709</v>
      </c>
      <c r="I3717" s="14">
        <f t="shared" ca="1" si="353"/>
        <v>-0.241797921337152</v>
      </c>
      <c r="T3717" s="7">
        <v>3709</v>
      </c>
      <c r="U3717" s="14">
        <f t="shared" ca="1" si="354"/>
        <v>0.57708266669083463</v>
      </c>
      <c r="Z3717" s="7">
        <v>3709</v>
      </c>
      <c r="AA3717" s="14">
        <f t="shared" ca="1" si="350"/>
        <v>4.2083814880167103E-2</v>
      </c>
    </row>
    <row r="3718" spans="2:27" x14ac:dyDescent="0.25">
      <c r="B3718" s="7">
        <v>3710</v>
      </c>
      <c r="C3718" s="14">
        <f t="shared" ca="1" si="351"/>
        <v>0.73475180360067793</v>
      </c>
      <c r="E3718" s="7">
        <v>3710</v>
      </c>
      <c r="F3718" s="14">
        <f t="shared" ca="1" si="352"/>
        <v>4.303559091543431E-2</v>
      </c>
      <c r="H3718" s="7">
        <v>3710</v>
      </c>
      <c r="I3718" s="14">
        <f t="shared" ca="1" si="353"/>
        <v>0.26053403077422349</v>
      </c>
      <c r="T3718" s="7">
        <v>3710</v>
      </c>
      <c r="U3718" s="14">
        <f t="shared" ca="1" si="354"/>
        <v>1.0383214252903357</v>
      </c>
      <c r="Z3718" s="7">
        <v>3710</v>
      </c>
      <c r="AA3718" s="14">
        <f t="shared" ca="1" si="350"/>
        <v>0.29012805338187764</v>
      </c>
    </row>
    <row r="3719" spans="2:27" x14ac:dyDescent="0.25">
      <c r="B3719" s="7">
        <v>3711</v>
      </c>
      <c r="C3719" s="14">
        <f t="shared" ca="1" si="351"/>
        <v>1.9593468107411055E-2</v>
      </c>
      <c r="E3719" s="7">
        <v>3711</v>
      </c>
      <c r="F3719" s="14">
        <f t="shared" ca="1" si="352"/>
        <v>0.50028964571878065</v>
      </c>
      <c r="H3719" s="7">
        <v>3711</v>
      </c>
      <c r="I3719" s="14">
        <f t="shared" ca="1" si="353"/>
        <v>7.3770023092893627E-2</v>
      </c>
      <c r="T3719" s="7">
        <v>3711</v>
      </c>
      <c r="U3719" s="14">
        <f t="shared" ca="1" si="354"/>
        <v>0.59365313691908528</v>
      </c>
      <c r="Z3719" s="7">
        <v>3711</v>
      </c>
      <c r="AA3719" s="14">
        <f t="shared" ca="1" si="350"/>
        <v>0.19089059888356319</v>
      </c>
    </row>
    <row r="3720" spans="2:27" x14ac:dyDescent="0.25">
      <c r="B3720" s="7">
        <v>3712</v>
      </c>
      <c r="C3720" s="14">
        <f t="shared" ca="1" si="351"/>
        <v>8.4359225169122545E-2</v>
      </c>
      <c r="E3720" s="7">
        <v>3712</v>
      </c>
      <c r="F3720" s="14">
        <f t="shared" ca="1" si="352"/>
        <v>0.58909147432924935</v>
      </c>
      <c r="H3720" s="7">
        <v>3712</v>
      </c>
      <c r="I3720" s="14">
        <f t="shared" ca="1" si="353"/>
        <v>-7.4267081407608876E-2</v>
      </c>
      <c r="T3720" s="7">
        <v>3712</v>
      </c>
      <c r="U3720" s="14">
        <f t="shared" ca="1" si="354"/>
        <v>0.59918361809076304</v>
      </c>
      <c r="Z3720" s="7">
        <v>3712</v>
      </c>
      <c r="AA3720" s="14">
        <f t="shared" ca="1" si="350"/>
        <v>0.15646574662879487</v>
      </c>
    </row>
    <row r="3721" spans="2:27" x14ac:dyDescent="0.25">
      <c r="B3721" s="7">
        <v>3713</v>
      </c>
      <c r="C3721" s="14">
        <f t="shared" ca="1" si="351"/>
        <v>0.27503342316094836</v>
      </c>
      <c r="E3721" s="7">
        <v>3713</v>
      </c>
      <c r="F3721" s="14">
        <f t="shared" ca="1" si="352"/>
        <v>0.71048146996648609</v>
      </c>
      <c r="H3721" s="7">
        <v>3713</v>
      </c>
      <c r="I3721" s="14">
        <f t="shared" ca="1" si="353"/>
        <v>-0.1879445175813087</v>
      </c>
      <c r="T3721" s="7">
        <v>3713</v>
      </c>
      <c r="U3721" s="14">
        <f t="shared" ca="1" si="354"/>
        <v>0.79757037554612575</v>
      </c>
      <c r="Z3721" s="7">
        <v>3713</v>
      </c>
      <c r="AA3721" s="14">
        <f t="shared" ca="1" si="350"/>
        <v>0.17417886683148115</v>
      </c>
    </row>
    <row r="3722" spans="2:27" x14ac:dyDescent="0.25">
      <c r="B3722" s="7">
        <v>3714</v>
      </c>
      <c r="C3722" s="14">
        <f t="shared" ca="1" si="351"/>
        <v>-0.15652190984509562</v>
      </c>
      <c r="E3722" s="7">
        <v>3714</v>
      </c>
      <c r="F3722" s="14">
        <f t="shared" ca="1" si="352"/>
        <v>-0.19750813506971107</v>
      </c>
      <c r="H3722" s="7">
        <v>3714</v>
      </c>
      <c r="I3722" s="14">
        <f t="shared" ca="1" si="353"/>
        <v>-2.0196121806136915E-2</v>
      </c>
      <c r="T3722" s="7">
        <v>3714</v>
      </c>
      <c r="U3722" s="14">
        <f t="shared" ca="1" si="354"/>
        <v>-0.37422616672094361</v>
      </c>
      <c r="Z3722" s="7">
        <v>3714</v>
      </c>
      <c r="AA3722" s="14">
        <f t="shared" ref="AA3722:AA3785" ca="1" si="355">$AA$3*C3722+$AA$4*F3722+$AA$5*I3722</f>
        <v>-0.1006548833930009</v>
      </c>
    </row>
    <row r="3723" spans="2:27" x14ac:dyDescent="0.25">
      <c r="B3723" s="7">
        <v>3715</v>
      </c>
      <c r="C3723" s="14">
        <f t="shared" ref="C3723:C3786" ca="1" si="356">_xlfn.NORM.INV(RAND(),$C$3,$C$4)+($C$5*C3722)+($C$6*RAND())</f>
        <v>0.21563274506641977</v>
      </c>
      <c r="E3723" s="7">
        <v>3715</v>
      </c>
      <c r="F3723" s="14">
        <f t="shared" ref="F3723:F3786" ca="1" si="357">_xlfn.NORM.INV(RAND(),$F$3,$F$4)+($F$5*F3722)+($F$6*RAND())</f>
        <v>0.39285476620985049</v>
      </c>
      <c r="H3723" s="7">
        <v>3715</v>
      </c>
      <c r="I3723" s="14">
        <f t="shared" ref="I3723:I3786" ca="1" si="358">_xlfn.NORM.INV(RAND(),$I$3,$I$4)+($I$5*I3722)+($I$6*RAND())</f>
        <v>-0.32837387997288869</v>
      </c>
      <c r="T3723" s="7">
        <v>3715</v>
      </c>
      <c r="U3723" s="14">
        <f t="shared" ref="U3723:U3786" ca="1" si="359">C3723+F3723+I3723+$U$5*U3722+$U$6*RAND()</f>
        <v>0.28011363130338152</v>
      </c>
      <c r="Z3723" s="7">
        <v>3715</v>
      </c>
      <c r="AA3723" s="14">
        <f t="shared" ca="1" si="355"/>
        <v>-3.2039611102052667E-3</v>
      </c>
    </row>
    <row r="3724" spans="2:27" x14ac:dyDescent="0.25">
      <c r="B3724" s="7">
        <v>3716</v>
      </c>
      <c r="C3724" s="14">
        <f t="shared" ca="1" si="356"/>
        <v>0.10981102373830182</v>
      </c>
      <c r="E3724" s="7">
        <v>3716</v>
      </c>
      <c r="F3724" s="14">
        <f t="shared" ca="1" si="357"/>
        <v>-6.0168456103845191E-2</v>
      </c>
      <c r="H3724" s="7">
        <v>3716</v>
      </c>
      <c r="I3724" s="14">
        <f t="shared" ca="1" si="358"/>
        <v>-1.0031366986487482E-2</v>
      </c>
      <c r="T3724" s="7">
        <v>3716</v>
      </c>
      <c r="U3724" s="14">
        <f t="shared" ca="1" si="359"/>
        <v>3.9611200647969143E-2</v>
      </c>
      <c r="Z3724" s="7">
        <v>3716</v>
      </c>
      <c r="AA3724" s="14">
        <f t="shared" ca="1" si="355"/>
        <v>-1.1040155767369358E-3</v>
      </c>
    </row>
    <row r="3725" spans="2:27" x14ac:dyDescent="0.25">
      <c r="B3725" s="7">
        <v>3717</v>
      </c>
      <c r="C3725" s="14">
        <f t="shared" ca="1" si="356"/>
        <v>0.30628185074448078</v>
      </c>
      <c r="E3725" s="7">
        <v>3717</v>
      </c>
      <c r="F3725" s="14">
        <f t="shared" ca="1" si="357"/>
        <v>0.73991405510792363</v>
      </c>
      <c r="H3725" s="7">
        <v>3717</v>
      </c>
      <c r="I3725" s="14">
        <f t="shared" ca="1" si="358"/>
        <v>-0.23922112729630329</v>
      </c>
      <c r="T3725" s="7">
        <v>3717</v>
      </c>
      <c r="U3725" s="14">
        <f t="shared" ca="1" si="359"/>
        <v>0.80697477855610111</v>
      </c>
      <c r="Z3725" s="7">
        <v>3717</v>
      </c>
      <c r="AA3725" s="14">
        <f t="shared" ca="1" si="355"/>
        <v>0.16362002303312162</v>
      </c>
    </row>
    <row r="3726" spans="2:27" x14ac:dyDescent="0.25">
      <c r="B3726" s="7">
        <v>3718</v>
      </c>
      <c r="C3726" s="14">
        <f t="shared" ca="1" si="356"/>
        <v>0.61265824280175751</v>
      </c>
      <c r="E3726" s="7">
        <v>3718</v>
      </c>
      <c r="F3726" s="14">
        <f t="shared" ca="1" si="357"/>
        <v>-0.69750484144405334</v>
      </c>
      <c r="H3726" s="7">
        <v>3718</v>
      </c>
      <c r="I3726" s="14">
        <f t="shared" ca="1" si="358"/>
        <v>-0.25970658581164369</v>
      </c>
      <c r="T3726" s="7">
        <v>3718</v>
      </c>
      <c r="U3726" s="14">
        <f t="shared" ca="1" si="359"/>
        <v>-0.34455318445393951</v>
      </c>
      <c r="Z3726" s="7">
        <v>3718</v>
      </c>
      <c r="AA3726" s="14">
        <f t="shared" ca="1" si="355"/>
        <v>-0.21657309677868633</v>
      </c>
    </row>
    <row r="3727" spans="2:27" x14ac:dyDescent="0.25">
      <c r="B3727" s="7">
        <v>3719</v>
      </c>
      <c r="C3727" s="14">
        <f t="shared" ca="1" si="356"/>
        <v>0.16158249727041785</v>
      </c>
      <c r="E3727" s="7">
        <v>3719</v>
      </c>
      <c r="F3727" s="14">
        <f t="shared" ca="1" si="357"/>
        <v>0.8262934315000362</v>
      </c>
      <c r="H3727" s="7">
        <v>3719</v>
      </c>
      <c r="I3727" s="14">
        <f t="shared" ca="1" si="358"/>
        <v>-9.48608152058045E-2</v>
      </c>
      <c r="T3727" s="7">
        <v>3719</v>
      </c>
      <c r="U3727" s="14">
        <f t="shared" ca="1" si="359"/>
        <v>0.89301511356464958</v>
      </c>
      <c r="Z3727" s="7">
        <v>3719</v>
      </c>
      <c r="AA3727" s="14">
        <f t="shared" ca="1" si="355"/>
        <v>0.23277412130119218</v>
      </c>
    </row>
    <row r="3728" spans="2:27" x14ac:dyDescent="0.25">
      <c r="B3728" s="7">
        <v>3720</v>
      </c>
      <c r="C3728" s="14">
        <f t="shared" ca="1" si="356"/>
        <v>0.17779965032031464</v>
      </c>
      <c r="E3728" s="7">
        <v>3720</v>
      </c>
      <c r="F3728" s="14">
        <f t="shared" ca="1" si="357"/>
        <v>-0.46218924978819276</v>
      </c>
      <c r="H3728" s="7">
        <v>3720</v>
      </c>
      <c r="I3728" s="14">
        <f t="shared" ca="1" si="358"/>
        <v>3.9627140455148674E-2</v>
      </c>
      <c r="T3728" s="7">
        <v>3720</v>
      </c>
      <c r="U3728" s="14">
        <f t="shared" ca="1" si="359"/>
        <v>-0.24476245901272944</v>
      </c>
      <c r="Z3728" s="7">
        <v>3720</v>
      </c>
      <c r="AA3728" s="14">
        <f t="shared" ca="1" si="355"/>
        <v>-8.3283274644820535E-2</v>
      </c>
    </row>
    <row r="3729" spans="2:27" x14ac:dyDescent="0.25">
      <c r="B3729" s="7">
        <v>3721</v>
      </c>
      <c r="C3729" s="14">
        <f t="shared" ca="1" si="356"/>
        <v>4.0659788058676281E-2</v>
      </c>
      <c r="E3729" s="7">
        <v>3721</v>
      </c>
      <c r="F3729" s="14">
        <f t="shared" ca="1" si="357"/>
        <v>1.0328961562593906</v>
      </c>
      <c r="H3729" s="7">
        <v>3721</v>
      </c>
      <c r="I3729" s="14">
        <f t="shared" ca="1" si="358"/>
        <v>1.5542690451956748E-2</v>
      </c>
      <c r="T3729" s="7">
        <v>3721</v>
      </c>
      <c r="U3729" s="14">
        <f t="shared" ca="1" si="359"/>
        <v>1.0890986347700236</v>
      </c>
      <c r="Z3729" s="7">
        <v>3721</v>
      </c>
      <c r="AA3729" s="14">
        <f t="shared" ca="1" si="355"/>
        <v>0.32577214971553081</v>
      </c>
    </row>
    <row r="3730" spans="2:27" x14ac:dyDescent="0.25">
      <c r="B3730" s="7">
        <v>3722</v>
      </c>
      <c r="C3730" s="14">
        <f t="shared" ca="1" si="356"/>
        <v>-1.0769666780746789E-2</v>
      </c>
      <c r="E3730" s="7">
        <v>3722</v>
      </c>
      <c r="F3730" s="14">
        <f t="shared" ca="1" si="357"/>
        <v>0.55240120869808829</v>
      </c>
      <c r="H3730" s="7">
        <v>3722</v>
      </c>
      <c r="I3730" s="14">
        <f t="shared" ca="1" si="358"/>
        <v>-0.10624144053186219</v>
      </c>
      <c r="T3730" s="7">
        <v>3722</v>
      </c>
      <c r="U3730" s="14">
        <f t="shared" ca="1" si="359"/>
        <v>0.43539010138547934</v>
      </c>
      <c r="Z3730" s="7">
        <v>3722</v>
      </c>
      <c r="AA3730" s="14">
        <f t="shared" ca="1" si="355"/>
        <v>0.11044570898734604</v>
      </c>
    </row>
    <row r="3731" spans="2:27" x14ac:dyDescent="0.25">
      <c r="B3731" s="7">
        <v>3723</v>
      </c>
      <c r="C3731" s="14">
        <f t="shared" ca="1" si="356"/>
        <v>0.25991450809631728</v>
      </c>
      <c r="E3731" s="7">
        <v>3723</v>
      </c>
      <c r="F3731" s="14">
        <f t="shared" ca="1" si="357"/>
        <v>5.0416105523205121E-2</v>
      </c>
      <c r="H3731" s="7">
        <v>3723</v>
      </c>
      <c r="I3731" s="14">
        <f t="shared" ca="1" si="358"/>
        <v>-0.25491826652746469</v>
      </c>
      <c r="T3731" s="7">
        <v>3723</v>
      </c>
      <c r="U3731" s="14">
        <f t="shared" ca="1" si="359"/>
        <v>5.5412347092057723E-2</v>
      </c>
      <c r="Z3731" s="7">
        <v>3723</v>
      </c>
      <c r="AA3731" s="14">
        <f t="shared" ca="1" si="355"/>
        <v>-6.0351399987507354E-2</v>
      </c>
    </row>
    <row r="3732" spans="2:27" x14ac:dyDescent="0.25">
      <c r="B3732" s="7">
        <v>3724</v>
      </c>
      <c r="C3732" s="14">
        <f t="shared" ca="1" si="356"/>
        <v>0.29699586073149842</v>
      </c>
      <c r="E3732" s="7">
        <v>3724</v>
      </c>
      <c r="F3732" s="14">
        <f t="shared" ca="1" si="357"/>
        <v>-0.10013341634443515</v>
      </c>
      <c r="H3732" s="7">
        <v>3724</v>
      </c>
      <c r="I3732" s="14">
        <f t="shared" ca="1" si="358"/>
        <v>-3.9487521403602843E-2</v>
      </c>
      <c r="T3732" s="7">
        <v>3724</v>
      </c>
      <c r="U3732" s="14">
        <f t="shared" ca="1" si="359"/>
        <v>0.15737492298346042</v>
      </c>
      <c r="Z3732" s="7">
        <v>3724</v>
      </c>
      <c r="AA3732" s="14">
        <f t="shared" ca="1" si="355"/>
        <v>9.6153865411677218E-3</v>
      </c>
    </row>
    <row r="3733" spans="2:27" x14ac:dyDescent="0.25">
      <c r="B3733" s="7">
        <v>3725</v>
      </c>
      <c r="C3733" s="14">
        <f t="shared" ca="1" si="356"/>
        <v>3.1372701578804424E-2</v>
      </c>
      <c r="E3733" s="7">
        <v>3725</v>
      </c>
      <c r="F3733" s="14">
        <f t="shared" ca="1" si="357"/>
        <v>-8.7986143369547742E-2</v>
      </c>
      <c r="H3733" s="7">
        <v>3725</v>
      </c>
      <c r="I3733" s="14">
        <f t="shared" ca="1" si="358"/>
        <v>0.14779503867532867</v>
      </c>
      <c r="T3733" s="7">
        <v>3725</v>
      </c>
      <c r="U3733" s="14">
        <f t="shared" ca="1" si="359"/>
        <v>9.1181596884585353E-2</v>
      </c>
      <c r="Z3733" s="7">
        <v>3725</v>
      </c>
      <c r="AA3733" s="14">
        <f t="shared" ca="1" si="355"/>
        <v>5.3776216642560895E-2</v>
      </c>
    </row>
    <row r="3734" spans="2:27" x14ac:dyDescent="0.25">
      <c r="B3734" s="7">
        <v>3726</v>
      </c>
      <c r="C3734" s="14">
        <f t="shared" ca="1" si="356"/>
        <v>0.36172263272511296</v>
      </c>
      <c r="E3734" s="7">
        <v>3726</v>
      </c>
      <c r="F3734" s="14">
        <f t="shared" ca="1" si="357"/>
        <v>0.19535496336157257</v>
      </c>
      <c r="H3734" s="7">
        <v>3726</v>
      </c>
      <c r="I3734" s="14">
        <f t="shared" ca="1" si="358"/>
        <v>-0.33556320636737913</v>
      </c>
      <c r="T3734" s="7">
        <v>3726</v>
      </c>
      <c r="U3734" s="14">
        <f t="shared" ca="1" si="359"/>
        <v>0.22151438971930637</v>
      </c>
      <c r="Z3734" s="7">
        <v>3726</v>
      </c>
      <c r="AA3734" s="14">
        <f t="shared" ca="1" si="355"/>
        <v>-3.68305876301952E-2</v>
      </c>
    </row>
    <row r="3735" spans="2:27" x14ac:dyDescent="0.25">
      <c r="B3735" s="7">
        <v>3727</v>
      </c>
      <c r="C3735" s="14">
        <f t="shared" ca="1" si="356"/>
        <v>0.52716040145874521</v>
      </c>
      <c r="E3735" s="7">
        <v>3727</v>
      </c>
      <c r="F3735" s="14">
        <f t="shared" ca="1" si="357"/>
        <v>-5.9106442100067519E-2</v>
      </c>
      <c r="H3735" s="7">
        <v>3727</v>
      </c>
      <c r="I3735" s="14">
        <f t="shared" ca="1" si="358"/>
        <v>-0.22941089100684858</v>
      </c>
      <c r="T3735" s="7">
        <v>3727</v>
      </c>
      <c r="U3735" s="14">
        <f t="shared" ca="1" si="359"/>
        <v>0.23864306835182908</v>
      </c>
      <c r="Z3735" s="7">
        <v>3727</v>
      </c>
      <c r="AA3735" s="14">
        <f t="shared" ca="1" si="355"/>
        <v>-2.7005297841695489E-2</v>
      </c>
    </row>
    <row r="3736" spans="2:27" x14ac:dyDescent="0.25">
      <c r="B3736" s="7">
        <v>3728</v>
      </c>
      <c r="C3736" s="14">
        <f t="shared" ca="1" si="356"/>
        <v>-2.2755070396878574E-2</v>
      </c>
      <c r="E3736" s="7">
        <v>3728</v>
      </c>
      <c r="F3736" s="14">
        <f t="shared" ca="1" si="357"/>
        <v>0.22227237397970698</v>
      </c>
      <c r="H3736" s="7">
        <v>3728</v>
      </c>
      <c r="I3736" s="14">
        <f t="shared" ca="1" si="358"/>
        <v>-0.13447708319735829</v>
      </c>
      <c r="T3736" s="7">
        <v>3728</v>
      </c>
      <c r="U3736" s="14">
        <f t="shared" ca="1" si="359"/>
        <v>6.504022038547011E-2</v>
      </c>
      <c r="Z3736" s="7">
        <v>3728</v>
      </c>
      <c r="AA3736" s="14">
        <f t="shared" ca="1" si="355"/>
        <v>-5.1078434841427753E-3</v>
      </c>
    </row>
    <row r="3737" spans="2:27" x14ac:dyDescent="0.25">
      <c r="B3737" s="7">
        <v>3729</v>
      </c>
      <c r="C3737" s="14">
        <f t="shared" ca="1" si="356"/>
        <v>0.26833042484025194</v>
      </c>
      <c r="E3737" s="7">
        <v>3729</v>
      </c>
      <c r="F3737" s="14">
        <f t="shared" ca="1" si="357"/>
        <v>-0.61225504279646781</v>
      </c>
      <c r="H3737" s="7">
        <v>3729</v>
      </c>
      <c r="I3737" s="14">
        <f t="shared" ca="1" si="358"/>
        <v>6.8629694085413681E-2</v>
      </c>
      <c r="T3737" s="7">
        <v>3729</v>
      </c>
      <c r="U3737" s="14">
        <f t="shared" ca="1" si="359"/>
        <v>-0.27529492387080218</v>
      </c>
      <c r="Z3737" s="7">
        <v>3729</v>
      </c>
      <c r="AA3737" s="14">
        <f t="shared" ca="1" si="355"/>
        <v>-9.5695580828183108E-2</v>
      </c>
    </row>
    <row r="3738" spans="2:27" x14ac:dyDescent="0.25">
      <c r="B3738" s="7">
        <v>3730</v>
      </c>
      <c r="C3738" s="14">
        <f t="shared" ca="1" si="356"/>
        <v>7.1345186714782752E-2</v>
      </c>
      <c r="E3738" s="7">
        <v>3730</v>
      </c>
      <c r="F3738" s="14">
        <f t="shared" ca="1" si="357"/>
        <v>5.0971905557718356E-2</v>
      </c>
      <c r="H3738" s="7">
        <v>3730</v>
      </c>
      <c r="I3738" s="14">
        <f t="shared" ca="1" si="358"/>
        <v>0.15078589082715155</v>
      </c>
      <c r="T3738" s="7">
        <v>3730</v>
      </c>
      <c r="U3738" s="14">
        <f t="shared" ca="1" si="359"/>
        <v>0.27310298309965264</v>
      </c>
      <c r="Z3738" s="7">
        <v>3730</v>
      </c>
      <c r="AA3738" s="14">
        <f t="shared" ca="1" si="355"/>
        <v>0.10495355442384782</v>
      </c>
    </row>
    <row r="3739" spans="2:27" x14ac:dyDescent="0.25">
      <c r="B3739" s="7">
        <v>3731</v>
      </c>
      <c r="C3739" s="14">
        <f t="shared" ca="1" si="356"/>
        <v>0.3305479403551797</v>
      </c>
      <c r="E3739" s="7">
        <v>3731</v>
      </c>
      <c r="F3739" s="14">
        <f t="shared" ca="1" si="357"/>
        <v>-0.18168604695336796</v>
      </c>
      <c r="H3739" s="7">
        <v>3731</v>
      </c>
      <c r="I3739" s="14">
        <f t="shared" ca="1" si="358"/>
        <v>-0.42365990390969838</v>
      </c>
      <c r="T3739" s="7">
        <v>3731</v>
      </c>
      <c r="U3739" s="14">
        <f t="shared" ca="1" si="359"/>
        <v>-0.27479801050788666</v>
      </c>
      <c r="Z3739" s="7">
        <v>3731</v>
      </c>
      <c r="AA3739" s="14">
        <f t="shared" ca="1" si="355"/>
        <v>-0.20022617796982364</v>
      </c>
    </row>
    <row r="3740" spans="2:27" x14ac:dyDescent="0.25">
      <c r="B3740" s="7">
        <v>3732</v>
      </c>
      <c r="C3740" s="14">
        <f t="shared" ca="1" si="356"/>
        <v>9.7897070870487282E-2</v>
      </c>
      <c r="E3740" s="7">
        <v>3732</v>
      </c>
      <c r="F3740" s="14">
        <f t="shared" ca="1" si="357"/>
        <v>0.54165729337115198</v>
      </c>
      <c r="H3740" s="7">
        <v>3732</v>
      </c>
      <c r="I3740" s="14">
        <f t="shared" ca="1" si="358"/>
        <v>1.3183423419620782E-2</v>
      </c>
      <c r="T3740" s="7">
        <v>3732</v>
      </c>
      <c r="U3740" s="14">
        <f t="shared" ca="1" si="359"/>
        <v>0.65273778766126</v>
      </c>
      <c r="Z3740" s="7">
        <v>3732</v>
      </c>
      <c r="AA3740" s="14">
        <f t="shared" ca="1" si="355"/>
        <v>0.1886683138952534</v>
      </c>
    </row>
    <row r="3741" spans="2:27" x14ac:dyDescent="0.25">
      <c r="B3741" s="7">
        <v>3733</v>
      </c>
      <c r="C3741" s="14">
        <f t="shared" ca="1" si="356"/>
        <v>0.77516066775524417</v>
      </c>
      <c r="E3741" s="7">
        <v>3733</v>
      </c>
      <c r="F3741" s="14">
        <f t="shared" ca="1" si="357"/>
        <v>0.70645048785826692</v>
      </c>
      <c r="H3741" s="7">
        <v>3733</v>
      </c>
      <c r="I3741" s="14">
        <f t="shared" ca="1" si="358"/>
        <v>-0.13771159347531592</v>
      </c>
      <c r="T3741" s="7">
        <v>3733</v>
      </c>
      <c r="U3741" s="14">
        <f t="shared" ca="1" si="359"/>
        <v>1.3438995621381951</v>
      </c>
      <c r="Z3741" s="7">
        <v>3733</v>
      </c>
      <c r="AA3741" s="14">
        <f t="shared" ca="1" si="355"/>
        <v>0.29811148317087094</v>
      </c>
    </row>
    <row r="3742" spans="2:27" x14ac:dyDescent="0.25">
      <c r="B3742" s="7">
        <v>3734</v>
      </c>
      <c r="C3742" s="14">
        <f t="shared" ca="1" si="356"/>
        <v>0.66892606762387108</v>
      </c>
      <c r="E3742" s="7">
        <v>3734</v>
      </c>
      <c r="F3742" s="14">
        <f t="shared" ca="1" si="357"/>
        <v>1.0430689720996609</v>
      </c>
      <c r="H3742" s="7">
        <v>3734</v>
      </c>
      <c r="I3742" s="14">
        <f t="shared" ca="1" si="358"/>
        <v>-0.15100273868105377</v>
      </c>
      <c r="T3742" s="7">
        <v>3734</v>
      </c>
      <c r="U3742" s="14">
        <f t="shared" ca="1" si="359"/>
        <v>1.5609923010424782</v>
      </c>
      <c r="Z3742" s="7">
        <v>3734</v>
      </c>
      <c r="AA3742" s="14">
        <f t="shared" ca="1" si="355"/>
        <v>0.37120453581414559</v>
      </c>
    </row>
    <row r="3743" spans="2:27" x14ac:dyDescent="0.25">
      <c r="B3743" s="7">
        <v>3735</v>
      </c>
      <c r="C3743" s="14">
        <f t="shared" ca="1" si="356"/>
        <v>0.23898869845604584</v>
      </c>
      <c r="E3743" s="7">
        <v>3735</v>
      </c>
      <c r="F3743" s="14">
        <f t="shared" ca="1" si="357"/>
        <v>0.29983748383310732</v>
      </c>
      <c r="H3743" s="7">
        <v>3735</v>
      </c>
      <c r="I3743" s="14">
        <f t="shared" ca="1" si="358"/>
        <v>-3.093264645461E-2</v>
      </c>
      <c r="T3743" s="7">
        <v>3735</v>
      </c>
      <c r="U3743" s="14">
        <f t="shared" ca="1" si="359"/>
        <v>0.50789353583454311</v>
      </c>
      <c r="Z3743" s="7">
        <v>3735</v>
      </c>
      <c r="AA3743" s="14">
        <f t="shared" ca="1" si="355"/>
        <v>0.12228266161383637</v>
      </c>
    </row>
    <row r="3744" spans="2:27" x14ac:dyDescent="0.25">
      <c r="B3744" s="7">
        <v>3736</v>
      </c>
      <c r="C3744" s="14">
        <f t="shared" ca="1" si="356"/>
        <v>5.6006785663822278E-2</v>
      </c>
      <c r="E3744" s="7">
        <v>3736</v>
      </c>
      <c r="F3744" s="14">
        <f t="shared" ca="1" si="357"/>
        <v>-7.5996323329040327E-2</v>
      </c>
      <c r="H3744" s="7">
        <v>3736</v>
      </c>
      <c r="I3744" s="14">
        <f t="shared" ca="1" si="358"/>
        <v>0.13771602934303467</v>
      </c>
      <c r="T3744" s="7">
        <v>3736</v>
      </c>
      <c r="U3744" s="14">
        <f t="shared" ca="1" si="359"/>
        <v>0.11772649167781662</v>
      </c>
      <c r="Z3744" s="7">
        <v>3736</v>
      </c>
      <c r="AA3744" s="14">
        <f t="shared" ca="1" si="355"/>
        <v>5.7260474805569693E-2</v>
      </c>
    </row>
    <row r="3745" spans="2:27" x14ac:dyDescent="0.25">
      <c r="B3745" s="7">
        <v>3737</v>
      </c>
      <c r="C3745" s="14">
        <f t="shared" ca="1" si="356"/>
        <v>-0.24354576438892467</v>
      </c>
      <c r="E3745" s="7">
        <v>3737</v>
      </c>
      <c r="F3745" s="14">
        <f t="shared" ca="1" si="357"/>
        <v>0.40998621669914947</v>
      </c>
      <c r="H3745" s="7">
        <v>3737</v>
      </c>
      <c r="I3745" s="14">
        <f t="shared" ca="1" si="358"/>
        <v>-0.30670365438409697</v>
      </c>
      <c r="T3745" s="7">
        <v>3737</v>
      </c>
      <c r="U3745" s="14">
        <f t="shared" ca="1" si="359"/>
        <v>-0.14026320207387216</v>
      </c>
      <c r="Z3745" s="7">
        <v>3737</v>
      </c>
      <c r="AA3745" s="14">
        <f t="shared" ca="1" si="355"/>
        <v>-7.9065115060088578E-2</v>
      </c>
    </row>
    <row r="3746" spans="2:27" x14ac:dyDescent="0.25">
      <c r="B3746" s="7">
        <v>3738</v>
      </c>
      <c r="C3746" s="14">
        <f t="shared" ca="1" si="356"/>
        <v>5.3583414058580664E-2</v>
      </c>
      <c r="E3746" s="7">
        <v>3738</v>
      </c>
      <c r="F3746" s="14">
        <f t="shared" ca="1" si="357"/>
        <v>0.46692125418337915</v>
      </c>
      <c r="H3746" s="7">
        <v>3738</v>
      </c>
      <c r="I3746" s="14">
        <f t="shared" ca="1" si="358"/>
        <v>-3.9348604177775831E-2</v>
      </c>
      <c r="T3746" s="7">
        <v>3738</v>
      </c>
      <c r="U3746" s="14">
        <f t="shared" ca="1" si="359"/>
        <v>0.48115606406418399</v>
      </c>
      <c r="Z3746" s="7">
        <v>3738</v>
      </c>
      <c r="AA3746" s="14">
        <f t="shared" ca="1" si="355"/>
        <v>0.13111875697784198</v>
      </c>
    </row>
    <row r="3747" spans="2:27" x14ac:dyDescent="0.25">
      <c r="B3747" s="7">
        <v>3739</v>
      </c>
      <c r="C3747" s="14">
        <f t="shared" ca="1" si="356"/>
        <v>-0.24667999266871235</v>
      </c>
      <c r="E3747" s="7">
        <v>3739</v>
      </c>
      <c r="F3747" s="14">
        <f t="shared" ca="1" si="357"/>
        <v>0.60778108058550684</v>
      </c>
      <c r="H3747" s="7">
        <v>3739</v>
      </c>
      <c r="I3747" s="14">
        <f t="shared" ca="1" si="358"/>
        <v>9.9010092962624197E-3</v>
      </c>
      <c r="T3747" s="7">
        <v>3739</v>
      </c>
      <c r="U3747" s="14">
        <f t="shared" ca="1" si="359"/>
        <v>0.37100209721305694</v>
      </c>
      <c r="Z3747" s="7">
        <v>3739</v>
      </c>
      <c r="AA3747" s="14">
        <f t="shared" ca="1" si="355"/>
        <v>0.13794883029004076</v>
      </c>
    </row>
    <row r="3748" spans="2:27" x14ac:dyDescent="0.25">
      <c r="B3748" s="7">
        <v>3740</v>
      </c>
      <c r="C3748" s="14">
        <f t="shared" ca="1" si="356"/>
        <v>0.18993757135543624</v>
      </c>
      <c r="E3748" s="7">
        <v>3740</v>
      </c>
      <c r="F3748" s="14">
        <f t="shared" ca="1" si="357"/>
        <v>0.15073447619149488</v>
      </c>
      <c r="H3748" s="7">
        <v>3740</v>
      </c>
      <c r="I3748" s="14">
        <f t="shared" ca="1" si="358"/>
        <v>0.15992238663577169</v>
      </c>
      <c r="T3748" s="7">
        <v>3740</v>
      </c>
      <c r="U3748" s="14">
        <f t="shared" ca="1" si="359"/>
        <v>0.50059443418270289</v>
      </c>
      <c r="Z3748" s="7">
        <v>3740</v>
      </c>
      <c r="AA3748" s="14">
        <f t="shared" ca="1" si="355"/>
        <v>0.16316905044642155</v>
      </c>
    </row>
    <row r="3749" spans="2:27" x14ac:dyDescent="0.25">
      <c r="B3749" s="7">
        <v>3741</v>
      </c>
      <c r="C3749" s="14">
        <f t="shared" ca="1" si="356"/>
        <v>7.8869388975853078E-2</v>
      </c>
      <c r="E3749" s="7">
        <v>3741</v>
      </c>
      <c r="F3749" s="14">
        <f t="shared" ca="1" si="357"/>
        <v>0.55582926719992476</v>
      </c>
      <c r="H3749" s="7">
        <v>3741</v>
      </c>
      <c r="I3749" s="14">
        <f t="shared" ca="1" si="358"/>
        <v>-0.26350656791415661</v>
      </c>
      <c r="T3749" s="7">
        <v>3741</v>
      </c>
      <c r="U3749" s="14">
        <f t="shared" ca="1" si="359"/>
        <v>0.3711920882616212</v>
      </c>
      <c r="Z3749" s="7">
        <v>3741</v>
      </c>
      <c r="AA3749" s="14">
        <f t="shared" ca="1" si="355"/>
        <v>5.0769373998069744E-2</v>
      </c>
    </row>
    <row r="3750" spans="2:27" x14ac:dyDescent="0.25">
      <c r="B3750" s="7">
        <v>3742</v>
      </c>
      <c r="C3750" s="14">
        <f t="shared" ca="1" si="356"/>
        <v>-2.1671570953646718E-2</v>
      </c>
      <c r="E3750" s="7">
        <v>3742</v>
      </c>
      <c r="F3750" s="14">
        <f t="shared" ca="1" si="357"/>
        <v>7.5309710177150019E-2</v>
      </c>
      <c r="H3750" s="7">
        <v>3742</v>
      </c>
      <c r="I3750" s="14">
        <f t="shared" ca="1" si="358"/>
        <v>-8.4942818019194635E-2</v>
      </c>
      <c r="T3750" s="7">
        <v>3742</v>
      </c>
      <c r="U3750" s="14">
        <f t="shared" ca="1" si="359"/>
        <v>-3.1304678795691335E-2</v>
      </c>
      <c r="Z3750" s="7">
        <v>3742</v>
      </c>
      <c r="AA3750" s="14">
        <f t="shared" ca="1" si="355"/>
        <v>-2.4212810147181657E-2</v>
      </c>
    </row>
    <row r="3751" spans="2:27" x14ac:dyDescent="0.25">
      <c r="B3751" s="7">
        <v>3743</v>
      </c>
      <c r="C3751" s="14">
        <f t="shared" ca="1" si="356"/>
        <v>0.41428913982168403</v>
      </c>
      <c r="E3751" s="7">
        <v>3743</v>
      </c>
      <c r="F3751" s="14">
        <f t="shared" ca="1" si="357"/>
        <v>-0.61314832483623249</v>
      </c>
      <c r="H3751" s="7">
        <v>3743</v>
      </c>
      <c r="I3751" s="14">
        <f t="shared" ca="1" si="358"/>
        <v>-0.12784769312334332</v>
      </c>
      <c r="T3751" s="7">
        <v>3743</v>
      </c>
      <c r="U3751" s="14">
        <f t="shared" ca="1" si="359"/>
        <v>-0.32670687813789179</v>
      </c>
      <c r="Z3751" s="7">
        <v>3743</v>
      </c>
      <c r="AA3751" s="14">
        <f t="shared" ca="1" si="355"/>
        <v>-0.1650105160482046</v>
      </c>
    </row>
    <row r="3752" spans="2:27" x14ac:dyDescent="0.25">
      <c r="B3752" s="7">
        <v>3744</v>
      </c>
      <c r="C3752" s="14">
        <f t="shared" ca="1" si="356"/>
        <v>0.1364321855164897</v>
      </c>
      <c r="E3752" s="7">
        <v>3744</v>
      </c>
      <c r="F3752" s="14">
        <f t="shared" ca="1" si="357"/>
        <v>-9.8031362016664902E-2</v>
      </c>
      <c r="H3752" s="7">
        <v>3744</v>
      </c>
      <c r="I3752" s="14">
        <f t="shared" ca="1" si="358"/>
        <v>-0.15040830127317928</v>
      </c>
      <c r="T3752" s="7">
        <v>3744</v>
      </c>
      <c r="U3752" s="14">
        <f t="shared" ca="1" si="359"/>
        <v>-0.11200747777335449</v>
      </c>
      <c r="Z3752" s="7">
        <v>3744</v>
      </c>
      <c r="AA3752" s="14">
        <f t="shared" ca="1" si="355"/>
        <v>-7.7327122138291168E-2</v>
      </c>
    </row>
    <row r="3753" spans="2:27" x14ac:dyDescent="0.25">
      <c r="B3753" s="7">
        <v>3745</v>
      </c>
      <c r="C3753" s="14">
        <f t="shared" ca="1" si="356"/>
        <v>0.66436263183385125</v>
      </c>
      <c r="E3753" s="7">
        <v>3745</v>
      </c>
      <c r="F3753" s="14">
        <f t="shared" ca="1" si="357"/>
        <v>0.4971774671778727</v>
      </c>
      <c r="H3753" s="7">
        <v>3745</v>
      </c>
      <c r="I3753" s="14">
        <f t="shared" ca="1" si="358"/>
        <v>-0.26118295748846915</v>
      </c>
      <c r="T3753" s="7">
        <v>3745</v>
      </c>
      <c r="U3753" s="14">
        <f t="shared" ca="1" si="359"/>
        <v>0.90035714152325474</v>
      </c>
      <c r="Z3753" s="7">
        <v>3745</v>
      </c>
      <c r="AA3753" s="14">
        <f t="shared" ca="1" si="355"/>
        <v>0.15143428777589749</v>
      </c>
    </row>
    <row r="3754" spans="2:27" x14ac:dyDescent="0.25">
      <c r="B3754" s="7">
        <v>3746</v>
      </c>
      <c r="C3754" s="14">
        <f t="shared" ca="1" si="356"/>
        <v>0.6116838249545703</v>
      </c>
      <c r="E3754" s="7">
        <v>3746</v>
      </c>
      <c r="F3754" s="14">
        <f t="shared" ca="1" si="357"/>
        <v>0.1055193306078315</v>
      </c>
      <c r="H3754" s="7">
        <v>3746</v>
      </c>
      <c r="I3754" s="14">
        <f t="shared" ca="1" si="358"/>
        <v>9.8343360537666499E-2</v>
      </c>
      <c r="T3754" s="7">
        <v>3746</v>
      </c>
      <c r="U3754" s="14">
        <f t="shared" ca="1" si="359"/>
        <v>0.81554651610006823</v>
      </c>
      <c r="Z3754" s="7">
        <v>3746</v>
      </c>
      <c r="AA3754" s="14">
        <f t="shared" ca="1" si="355"/>
        <v>0.20316424444209677</v>
      </c>
    </row>
    <row r="3755" spans="2:27" x14ac:dyDescent="0.25">
      <c r="B3755" s="7">
        <v>3747</v>
      </c>
      <c r="C3755" s="14">
        <f t="shared" ca="1" si="356"/>
        <v>0.68982096508226909</v>
      </c>
      <c r="E3755" s="7">
        <v>3747</v>
      </c>
      <c r="F3755" s="14">
        <f t="shared" ca="1" si="357"/>
        <v>0.70920280058417273</v>
      </c>
      <c r="H3755" s="7">
        <v>3747</v>
      </c>
      <c r="I3755" s="14">
        <f t="shared" ca="1" si="358"/>
        <v>0.15989920990005357</v>
      </c>
      <c r="T3755" s="7">
        <v>3747</v>
      </c>
      <c r="U3755" s="14">
        <f t="shared" ca="1" si="359"/>
        <v>1.5589229755664955</v>
      </c>
      <c r="Z3755" s="7">
        <v>3747</v>
      </c>
      <c r="AA3755" s="14">
        <f t="shared" ca="1" si="355"/>
        <v>0.43067463814173246</v>
      </c>
    </row>
    <row r="3756" spans="2:27" x14ac:dyDescent="0.25">
      <c r="B3756" s="7">
        <v>3748</v>
      </c>
      <c r="C3756" s="14">
        <f t="shared" ca="1" si="356"/>
        <v>-4.9047125860964796E-2</v>
      </c>
      <c r="E3756" s="7">
        <v>3748</v>
      </c>
      <c r="F3756" s="14">
        <f t="shared" ca="1" si="357"/>
        <v>-0.33723326456152614</v>
      </c>
      <c r="H3756" s="7">
        <v>3748</v>
      </c>
      <c r="I3756" s="14">
        <f t="shared" ca="1" si="358"/>
        <v>3.564398985733791E-2</v>
      </c>
      <c r="T3756" s="7">
        <v>3748</v>
      </c>
      <c r="U3756" s="14">
        <f t="shared" ca="1" si="359"/>
        <v>-0.35063640056515305</v>
      </c>
      <c r="Z3756" s="7">
        <v>3748</v>
      </c>
      <c r="AA3756" s="14">
        <f t="shared" ca="1" si="355"/>
        <v>-9.3157409611981851E-2</v>
      </c>
    </row>
    <row r="3757" spans="2:27" x14ac:dyDescent="0.25">
      <c r="B3757" s="7">
        <v>3749</v>
      </c>
      <c r="C3757" s="14">
        <f t="shared" ca="1" si="356"/>
        <v>-0.42938275718510732</v>
      </c>
      <c r="E3757" s="7">
        <v>3749</v>
      </c>
      <c r="F3757" s="14">
        <f t="shared" ca="1" si="357"/>
        <v>-4.1180072560732445E-2</v>
      </c>
      <c r="H3757" s="7">
        <v>3749</v>
      </c>
      <c r="I3757" s="14">
        <f t="shared" ca="1" si="358"/>
        <v>-0.14576335668994103</v>
      </c>
      <c r="T3757" s="7">
        <v>3749</v>
      </c>
      <c r="U3757" s="14">
        <f t="shared" ca="1" si="359"/>
        <v>-0.61632618643578074</v>
      </c>
      <c r="Z3757" s="7">
        <v>3749</v>
      </c>
      <c r="AA3757" s="14">
        <f t="shared" ca="1" si="355"/>
        <v>-0.1711122515502117</v>
      </c>
    </row>
    <row r="3758" spans="2:27" x14ac:dyDescent="0.25">
      <c r="B3758" s="7">
        <v>3750</v>
      </c>
      <c r="C3758" s="14">
        <f t="shared" ca="1" si="356"/>
        <v>0.26667026222830026</v>
      </c>
      <c r="E3758" s="7">
        <v>3750</v>
      </c>
      <c r="F3758" s="14">
        <f t="shared" ca="1" si="357"/>
        <v>-0.4347847657264885</v>
      </c>
      <c r="H3758" s="7">
        <v>3750</v>
      </c>
      <c r="I3758" s="14">
        <f t="shared" ca="1" si="358"/>
        <v>-0.10247777775741898</v>
      </c>
      <c r="T3758" s="7">
        <v>3750</v>
      </c>
      <c r="U3758" s="14">
        <f t="shared" ca="1" si="359"/>
        <v>-0.27059228125560719</v>
      </c>
      <c r="Z3758" s="7">
        <v>3750</v>
      </c>
      <c r="AA3758" s="14">
        <f t="shared" ca="1" si="355"/>
        <v>-0.12834026615099597</v>
      </c>
    </row>
    <row r="3759" spans="2:27" x14ac:dyDescent="0.25">
      <c r="B3759" s="7">
        <v>3751</v>
      </c>
      <c r="C3759" s="14">
        <f t="shared" ca="1" si="356"/>
        <v>-0.42435816892191602</v>
      </c>
      <c r="E3759" s="7">
        <v>3751</v>
      </c>
      <c r="F3759" s="14">
        <f t="shared" ca="1" si="357"/>
        <v>-0.12409945064623043</v>
      </c>
      <c r="H3759" s="7">
        <v>3751</v>
      </c>
      <c r="I3759" s="14">
        <f t="shared" ca="1" si="358"/>
        <v>-0.48589735029389786</v>
      </c>
      <c r="T3759" s="7">
        <v>3751</v>
      </c>
      <c r="U3759" s="14">
        <f t="shared" ca="1" si="359"/>
        <v>-1.0343549698620442</v>
      </c>
      <c r="Z3759" s="7">
        <v>3751</v>
      </c>
      <c r="AA3759" s="14">
        <f t="shared" ca="1" si="355"/>
        <v>-0.36505014412520126</v>
      </c>
    </row>
    <row r="3760" spans="2:27" x14ac:dyDescent="0.25">
      <c r="B3760" s="7">
        <v>3752</v>
      </c>
      <c r="C3760" s="14">
        <f t="shared" ca="1" si="356"/>
        <v>-0.1416754495072981</v>
      </c>
      <c r="E3760" s="7">
        <v>3752</v>
      </c>
      <c r="F3760" s="14">
        <f t="shared" ca="1" si="357"/>
        <v>1.2386516544529489</v>
      </c>
      <c r="H3760" s="7">
        <v>3752</v>
      </c>
      <c r="I3760" s="14">
        <f t="shared" ca="1" si="358"/>
        <v>0.14526768792054612</v>
      </c>
      <c r="T3760" s="7">
        <v>3752</v>
      </c>
      <c r="U3760" s="14">
        <f t="shared" ca="1" si="359"/>
        <v>1.242243892866197</v>
      </c>
      <c r="Z3760" s="7">
        <v>3752</v>
      </c>
      <c r="AA3760" s="14">
        <f t="shared" ca="1" si="355"/>
        <v>0.41589425039469813</v>
      </c>
    </row>
    <row r="3761" spans="2:27" x14ac:dyDescent="0.25">
      <c r="B3761" s="7">
        <v>3753</v>
      </c>
      <c r="C3761" s="14">
        <f t="shared" ca="1" si="356"/>
        <v>0.13431669457705164</v>
      </c>
      <c r="E3761" s="7">
        <v>3753</v>
      </c>
      <c r="F3761" s="14">
        <f t="shared" ca="1" si="357"/>
        <v>-0.6701139597278617</v>
      </c>
      <c r="H3761" s="7">
        <v>3753</v>
      </c>
      <c r="I3761" s="14">
        <f t="shared" ca="1" si="358"/>
        <v>0.2207081821605501</v>
      </c>
      <c r="T3761" s="7">
        <v>3753</v>
      </c>
      <c r="U3761" s="14">
        <f t="shared" ca="1" si="359"/>
        <v>-0.31508908299025995</v>
      </c>
      <c r="Z3761" s="7">
        <v>3753</v>
      </c>
      <c r="AA3761" s="14">
        <f t="shared" ca="1" si="355"/>
        <v>-6.3816757922673106E-2</v>
      </c>
    </row>
    <row r="3762" spans="2:27" x14ac:dyDescent="0.25">
      <c r="B3762" s="7">
        <v>3754</v>
      </c>
      <c r="C3762" s="14">
        <f t="shared" ca="1" si="356"/>
        <v>0.28099096258882889</v>
      </c>
      <c r="E3762" s="7">
        <v>3754</v>
      </c>
      <c r="F3762" s="14">
        <f t="shared" ca="1" si="357"/>
        <v>0.28408892213652237</v>
      </c>
      <c r="H3762" s="7">
        <v>3754</v>
      </c>
      <c r="I3762" s="14">
        <f t="shared" ca="1" si="358"/>
        <v>-0.12068783109732222</v>
      </c>
      <c r="T3762" s="7">
        <v>3754</v>
      </c>
      <c r="U3762" s="14">
        <f t="shared" ca="1" si="359"/>
        <v>0.44439205362802908</v>
      </c>
      <c r="Z3762" s="7">
        <v>3754</v>
      </c>
      <c r="AA3762" s="14">
        <f t="shared" ca="1" si="355"/>
        <v>8.1080953610061374E-2</v>
      </c>
    </row>
    <row r="3763" spans="2:27" x14ac:dyDescent="0.25">
      <c r="B3763" s="7">
        <v>3755</v>
      </c>
      <c r="C3763" s="14">
        <f t="shared" ca="1" si="356"/>
        <v>0.21958014623550698</v>
      </c>
      <c r="E3763" s="7">
        <v>3755</v>
      </c>
      <c r="F3763" s="14">
        <f t="shared" ca="1" si="357"/>
        <v>0.80886005585882159</v>
      </c>
      <c r="H3763" s="7">
        <v>3755</v>
      </c>
      <c r="I3763" s="14">
        <f t="shared" ca="1" si="358"/>
        <v>-0.15491488527809505</v>
      </c>
      <c r="T3763" s="7">
        <v>3755</v>
      </c>
      <c r="U3763" s="14">
        <f t="shared" ca="1" si="359"/>
        <v>0.87352531681623358</v>
      </c>
      <c r="Z3763" s="7">
        <v>3755</v>
      </c>
      <c r="AA3763" s="14">
        <f t="shared" ca="1" si="355"/>
        <v>0.20911660336570037</v>
      </c>
    </row>
    <row r="3764" spans="2:27" x14ac:dyDescent="0.25">
      <c r="B3764" s="7">
        <v>3756</v>
      </c>
      <c r="C3764" s="14">
        <f t="shared" ca="1" si="356"/>
        <v>0.6019506507188197</v>
      </c>
      <c r="E3764" s="7">
        <v>3756</v>
      </c>
      <c r="F3764" s="14">
        <f t="shared" ca="1" si="357"/>
        <v>0.4666372812576034</v>
      </c>
      <c r="H3764" s="7">
        <v>3756</v>
      </c>
      <c r="I3764" s="14">
        <f t="shared" ca="1" si="358"/>
        <v>6.2286572704741833E-2</v>
      </c>
      <c r="T3764" s="7">
        <v>3756</v>
      </c>
      <c r="U3764" s="14">
        <f t="shared" ca="1" si="359"/>
        <v>1.130874504681165</v>
      </c>
      <c r="Z3764" s="7">
        <v>3756</v>
      </c>
      <c r="AA3764" s="14">
        <f t="shared" ca="1" si="355"/>
        <v>0.29152460087341586</v>
      </c>
    </row>
    <row r="3765" spans="2:27" x14ac:dyDescent="0.25">
      <c r="B3765" s="7">
        <v>3757</v>
      </c>
      <c r="C3765" s="14">
        <f t="shared" ca="1" si="356"/>
        <v>0.2500395267015606</v>
      </c>
      <c r="E3765" s="7">
        <v>3757</v>
      </c>
      <c r="F3765" s="14">
        <f t="shared" ca="1" si="357"/>
        <v>0.33637749397338562</v>
      </c>
      <c r="H3765" s="7">
        <v>3757</v>
      </c>
      <c r="I3765" s="14">
        <f t="shared" ca="1" si="358"/>
        <v>0.22305605448043841</v>
      </c>
      <c r="T3765" s="7">
        <v>3757</v>
      </c>
      <c r="U3765" s="14">
        <f t="shared" ca="1" si="359"/>
        <v>0.80947307515538458</v>
      </c>
      <c r="Z3765" s="7">
        <v>3757</v>
      </c>
      <c r="AA3765" s="14">
        <f t="shared" ca="1" si="355"/>
        <v>0.26244918077254697</v>
      </c>
    </row>
    <row r="3766" spans="2:27" x14ac:dyDescent="0.25">
      <c r="B3766" s="7">
        <v>3758</v>
      </c>
      <c r="C3766" s="14">
        <f t="shared" ca="1" si="356"/>
        <v>-0.10403055035154012</v>
      </c>
      <c r="E3766" s="7">
        <v>3758</v>
      </c>
      <c r="F3766" s="14">
        <f t="shared" ca="1" si="357"/>
        <v>0.44851566314390945</v>
      </c>
      <c r="H3766" s="7">
        <v>3758</v>
      </c>
      <c r="I3766" s="14">
        <f t="shared" ca="1" si="358"/>
        <v>-1.8736827690406202E-2</v>
      </c>
      <c r="T3766" s="7">
        <v>3758</v>
      </c>
      <c r="U3766" s="14">
        <f t="shared" ca="1" si="359"/>
        <v>0.32574828510196313</v>
      </c>
      <c r="Z3766" s="7">
        <v>3758</v>
      </c>
      <c r="AA3766" s="14">
        <f t="shared" ca="1" si="355"/>
        <v>0.1043801750276617</v>
      </c>
    </row>
    <row r="3767" spans="2:27" x14ac:dyDescent="0.25">
      <c r="B3767" s="7">
        <v>3759</v>
      </c>
      <c r="C3767" s="14">
        <f t="shared" ca="1" si="356"/>
        <v>-0.36078650612492008</v>
      </c>
      <c r="E3767" s="7">
        <v>3759</v>
      </c>
      <c r="F3767" s="14">
        <f t="shared" ca="1" si="357"/>
        <v>1.7871084986893077E-2</v>
      </c>
      <c r="H3767" s="7">
        <v>3759</v>
      </c>
      <c r="I3767" s="14">
        <f t="shared" ca="1" si="358"/>
        <v>-4.3153752177225987E-2</v>
      </c>
      <c r="T3767" s="7">
        <v>3759</v>
      </c>
      <c r="U3767" s="14">
        <f t="shared" ca="1" si="359"/>
        <v>-0.38606917331525298</v>
      </c>
      <c r="Z3767" s="7">
        <v>3759</v>
      </c>
      <c r="AA3767" s="14">
        <f t="shared" ca="1" si="355"/>
        <v>-8.8372851817529102E-2</v>
      </c>
    </row>
    <row r="3768" spans="2:27" x14ac:dyDescent="0.25">
      <c r="B3768" s="7">
        <v>3760</v>
      </c>
      <c r="C3768" s="14">
        <f t="shared" ca="1" si="356"/>
        <v>0.17440452796589223</v>
      </c>
      <c r="E3768" s="7">
        <v>3760</v>
      </c>
      <c r="F3768" s="14">
        <f t="shared" ca="1" si="357"/>
        <v>0.47104790439208211</v>
      </c>
      <c r="H3768" s="7">
        <v>3760</v>
      </c>
      <c r="I3768" s="14">
        <f t="shared" ca="1" si="358"/>
        <v>-0.15945569773574481</v>
      </c>
      <c r="T3768" s="7">
        <v>3760</v>
      </c>
      <c r="U3768" s="14">
        <f t="shared" ca="1" si="359"/>
        <v>0.48599673462222953</v>
      </c>
      <c r="Z3768" s="7">
        <v>3760</v>
      </c>
      <c r="AA3768" s="14">
        <f t="shared" ca="1" si="355"/>
        <v>9.6467428042930653E-2</v>
      </c>
    </row>
    <row r="3769" spans="2:27" x14ac:dyDescent="0.25">
      <c r="B3769" s="7">
        <v>3761</v>
      </c>
      <c r="C3769" s="14">
        <f t="shared" ca="1" si="356"/>
        <v>0.29767087218575722</v>
      </c>
      <c r="E3769" s="7">
        <v>3761</v>
      </c>
      <c r="F3769" s="14">
        <f t="shared" ca="1" si="357"/>
        <v>0.12110658712034356</v>
      </c>
      <c r="H3769" s="7">
        <v>3761</v>
      </c>
      <c r="I3769" s="14">
        <f t="shared" ca="1" si="358"/>
        <v>0.29984460261488183</v>
      </c>
      <c r="T3769" s="7">
        <v>3761</v>
      </c>
      <c r="U3769" s="14">
        <f t="shared" ca="1" si="359"/>
        <v>0.71862206192098266</v>
      </c>
      <c r="Z3769" s="7">
        <v>3761</v>
      </c>
      <c r="AA3769" s="14">
        <f t="shared" ca="1" si="355"/>
        <v>0.24578845188069542</v>
      </c>
    </row>
    <row r="3770" spans="2:27" x14ac:dyDescent="0.25">
      <c r="B3770" s="7">
        <v>3762</v>
      </c>
      <c r="C3770" s="14">
        <f t="shared" ca="1" si="356"/>
        <v>0.20629498853474679</v>
      </c>
      <c r="E3770" s="7">
        <v>3762</v>
      </c>
      <c r="F3770" s="14">
        <f t="shared" ca="1" si="357"/>
        <v>0.59211075693126924</v>
      </c>
      <c r="H3770" s="7">
        <v>3762</v>
      </c>
      <c r="I3770" s="14">
        <f t="shared" ca="1" si="358"/>
        <v>-9.9991184267391786E-2</v>
      </c>
      <c r="T3770" s="7">
        <v>3762</v>
      </c>
      <c r="U3770" s="14">
        <f t="shared" ca="1" si="359"/>
        <v>0.69841456119862433</v>
      </c>
      <c r="Z3770" s="7">
        <v>3762</v>
      </c>
      <c r="AA3770" s="14">
        <f t="shared" ca="1" si="355"/>
        <v>0.16889663265263422</v>
      </c>
    </row>
    <row r="3771" spans="2:27" x14ac:dyDescent="0.25">
      <c r="B3771" s="7">
        <v>3763</v>
      </c>
      <c r="C3771" s="14">
        <f t="shared" ca="1" si="356"/>
        <v>6.4058327402247872E-2</v>
      </c>
      <c r="E3771" s="7">
        <v>3763</v>
      </c>
      <c r="F3771" s="14">
        <f t="shared" ca="1" si="357"/>
        <v>0.39148383348082705</v>
      </c>
      <c r="H3771" s="7">
        <v>3763</v>
      </c>
      <c r="I3771" s="14">
        <f t="shared" ca="1" si="358"/>
        <v>-1.0355856000456271E-2</v>
      </c>
      <c r="T3771" s="7">
        <v>3763</v>
      </c>
      <c r="U3771" s="14">
        <f t="shared" ca="1" si="359"/>
        <v>0.44518630488261868</v>
      </c>
      <c r="Z3771" s="7">
        <v>3763</v>
      </c>
      <c r="AA3771" s="14">
        <f t="shared" ca="1" si="355"/>
        <v>0.12507888752446955</v>
      </c>
    </row>
    <row r="3772" spans="2:27" x14ac:dyDescent="0.25">
      <c r="B3772" s="7">
        <v>3764</v>
      </c>
      <c r="C3772" s="14">
        <f t="shared" ca="1" si="356"/>
        <v>-0.33109869608342074</v>
      </c>
      <c r="E3772" s="7">
        <v>3764</v>
      </c>
      <c r="F3772" s="14">
        <f t="shared" ca="1" si="357"/>
        <v>0.39703052617848456</v>
      </c>
      <c r="H3772" s="7">
        <v>3764</v>
      </c>
      <c r="I3772" s="14">
        <f t="shared" ca="1" si="358"/>
        <v>-0.18669892999598797</v>
      </c>
      <c r="T3772" s="7">
        <v>3764</v>
      </c>
      <c r="U3772" s="14">
        <f t="shared" ca="1" si="359"/>
        <v>-0.12076709990092416</v>
      </c>
      <c r="Z3772" s="7">
        <v>3764</v>
      </c>
      <c r="AA3772" s="14">
        <f t="shared" ca="1" si="355"/>
        <v>-4.0460046361132776E-2</v>
      </c>
    </row>
    <row r="3773" spans="2:27" x14ac:dyDescent="0.25">
      <c r="B3773" s="7">
        <v>3765</v>
      </c>
      <c r="C3773" s="14">
        <f t="shared" ca="1" si="356"/>
        <v>0.167298134105893</v>
      </c>
      <c r="E3773" s="7">
        <v>3765</v>
      </c>
      <c r="F3773" s="14">
        <f t="shared" ca="1" si="357"/>
        <v>0.83001184437592812</v>
      </c>
      <c r="H3773" s="7">
        <v>3765</v>
      </c>
      <c r="I3773" s="14">
        <f t="shared" ca="1" si="358"/>
        <v>0.15472945539546623</v>
      </c>
      <c r="T3773" s="7">
        <v>3765</v>
      </c>
      <c r="U3773" s="14">
        <f t="shared" ca="1" si="359"/>
        <v>1.1520394338772872</v>
      </c>
      <c r="Z3773" s="7">
        <v>3765</v>
      </c>
      <c r="AA3773" s="14">
        <f t="shared" ca="1" si="355"/>
        <v>0.35982790783169016</v>
      </c>
    </row>
    <row r="3774" spans="2:27" x14ac:dyDescent="0.25">
      <c r="B3774" s="7">
        <v>3766</v>
      </c>
      <c r="C3774" s="14">
        <f t="shared" ca="1" si="356"/>
        <v>-0.18960824251385405</v>
      </c>
      <c r="E3774" s="7">
        <v>3766</v>
      </c>
      <c r="F3774" s="14">
        <f t="shared" ca="1" si="357"/>
        <v>0.49116777061007411</v>
      </c>
      <c r="H3774" s="7">
        <v>3766</v>
      </c>
      <c r="I3774" s="14">
        <f t="shared" ca="1" si="358"/>
        <v>-0.18432083657273252</v>
      </c>
      <c r="T3774" s="7">
        <v>3766</v>
      </c>
      <c r="U3774" s="14">
        <f t="shared" ca="1" si="359"/>
        <v>0.11723869152348754</v>
      </c>
      <c r="Z3774" s="7">
        <v>3766</v>
      </c>
      <c r="AA3774" s="14">
        <f t="shared" ca="1" si="355"/>
        <v>1.7268264393885166E-2</v>
      </c>
    </row>
    <row r="3775" spans="2:27" x14ac:dyDescent="0.25">
      <c r="B3775" s="7">
        <v>3767</v>
      </c>
      <c r="C3775" s="14">
        <f t="shared" ca="1" si="356"/>
        <v>-0.52425108211913307</v>
      </c>
      <c r="E3775" s="7">
        <v>3767</v>
      </c>
      <c r="F3775" s="14">
        <f t="shared" ca="1" si="357"/>
        <v>0.37402911201642053</v>
      </c>
      <c r="H3775" s="7">
        <v>3767</v>
      </c>
      <c r="I3775" s="14">
        <f t="shared" ca="1" si="358"/>
        <v>-0.2503613228479647</v>
      </c>
      <c r="T3775" s="7">
        <v>3767</v>
      </c>
      <c r="U3775" s="14">
        <f t="shared" ca="1" si="359"/>
        <v>-0.40058329295067724</v>
      </c>
      <c r="Z3775" s="7">
        <v>3767</v>
      </c>
      <c r="AA3775" s="14">
        <f t="shared" ca="1" si="355"/>
        <v>-0.11782214424288281</v>
      </c>
    </row>
    <row r="3776" spans="2:27" x14ac:dyDescent="0.25">
      <c r="B3776" s="7">
        <v>3768</v>
      </c>
      <c r="C3776" s="14">
        <f t="shared" ca="1" si="356"/>
        <v>-0.12215370739996911</v>
      </c>
      <c r="E3776" s="7">
        <v>3768</v>
      </c>
      <c r="F3776" s="14">
        <f t="shared" ca="1" si="357"/>
        <v>9.5692665365219254E-2</v>
      </c>
      <c r="H3776" s="7">
        <v>3768</v>
      </c>
      <c r="I3776" s="14">
        <f t="shared" ca="1" si="358"/>
        <v>0.30306720136548648</v>
      </c>
      <c r="T3776" s="7">
        <v>3768</v>
      </c>
      <c r="U3776" s="14">
        <f t="shared" ca="1" si="359"/>
        <v>0.27660615933073662</v>
      </c>
      <c r="Z3776" s="7">
        <v>3768</v>
      </c>
      <c r="AA3776" s="14">
        <f t="shared" ca="1" si="355"/>
        <v>0.15581065881231521</v>
      </c>
    </row>
    <row r="3777" spans="2:27" x14ac:dyDescent="0.25">
      <c r="B3777" s="7">
        <v>3769</v>
      </c>
      <c r="C3777" s="14">
        <f t="shared" ca="1" si="356"/>
        <v>0.46941943883948517</v>
      </c>
      <c r="E3777" s="7">
        <v>3769</v>
      </c>
      <c r="F3777" s="14">
        <f t="shared" ca="1" si="357"/>
        <v>-0.20982282012695633</v>
      </c>
      <c r="H3777" s="7">
        <v>3769</v>
      </c>
      <c r="I3777" s="14">
        <f t="shared" ca="1" si="358"/>
        <v>-0.26161792532565553</v>
      </c>
      <c r="T3777" s="7">
        <v>3769</v>
      </c>
      <c r="U3777" s="14">
        <f t="shared" ca="1" si="359"/>
        <v>-2.0213066131267166E-3</v>
      </c>
      <c r="Z3777" s="7">
        <v>3769</v>
      </c>
      <c r="AA3777" s="14">
        <f t="shared" ca="1" si="355"/>
        <v>-9.9871920933017624E-2</v>
      </c>
    </row>
    <row r="3778" spans="2:27" x14ac:dyDescent="0.25">
      <c r="B3778" s="7">
        <v>3770</v>
      </c>
      <c r="C3778" s="14">
        <f t="shared" ca="1" si="356"/>
        <v>-0.35911994023163551</v>
      </c>
      <c r="E3778" s="7">
        <v>3770</v>
      </c>
      <c r="F3778" s="14">
        <f t="shared" ca="1" si="357"/>
        <v>0.2438475854915032</v>
      </c>
      <c r="H3778" s="7">
        <v>3770</v>
      </c>
      <c r="I3778" s="14">
        <f t="shared" ca="1" si="358"/>
        <v>-3.0422285745181452E-2</v>
      </c>
      <c r="T3778" s="7">
        <v>3770</v>
      </c>
      <c r="U3778" s="14">
        <f t="shared" ca="1" si="359"/>
        <v>-0.14569464048531378</v>
      </c>
      <c r="Z3778" s="7">
        <v>3770</v>
      </c>
      <c r="AA3778" s="14">
        <f t="shared" ca="1" si="355"/>
        <v>-1.3880855271466867E-2</v>
      </c>
    </row>
    <row r="3779" spans="2:27" x14ac:dyDescent="0.25">
      <c r="B3779" s="7">
        <v>3771</v>
      </c>
      <c r="C3779" s="14">
        <f t="shared" ca="1" si="356"/>
        <v>0.32982349592496402</v>
      </c>
      <c r="E3779" s="7">
        <v>3771</v>
      </c>
      <c r="F3779" s="14">
        <f t="shared" ca="1" si="357"/>
        <v>0.31206240581928801</v>
      </c>
      <c r="H3779" s="7">
        <v>3771</v>
      </c>
      <c r="I3779" s="14">
        <f t="shared" ca="1" si="358"/>
        <v>0.18197818177145564</v>
      </c>
      <c r="T3779" s="7">
        <v>3771</v>
      </c>
      <c r="U3779" s="14">
        <f t="shared" ca="1" si="359"/>
        <v>0.82386408351570761</v>
      </c>
      <c r="Z3779" s="7">
        <v>3771</v>
      </c>
      <c r="AA3779" s="14">
        <f t="shared" ca="1" si="355"/>
        <v>0.25057251181650703</v>
      </c>
    </row>
    <row r="3780" spans="2:27" x14ac:dyDescent="0.25">
      <c r="B3780" s="7">
        <v>3772</v>
      </c>
      <c r="C3780" s="14">
        <f t="shared" ca="1" si="356"/>
        <v>0.6760418260074863</v>
      </c>
      <c r="E3780" s="7">
        <v>3772</v>
      </c>
      <c r="F3780" s="14">
        <f t="shared" ca="1" si="357"/>
        <v>-0.27930280836943144</v>
      </c>
      <c r="H3780" s="7">
        <v>3772</v>
      </c>
      <c r="I3780" s="14">
        <f t="shared" ca="1" si="358"/>
        <v>0.12981761179443835</v>
      </c>
      <c r="T3780" s="7">
        <v>3772</v>
      </c>
      <c r="U3780" s="14">
        <f t="shared" ca="1" si="359"/>
        <v>0.52655662943249326</v>
      </c>
      <c r="Z3780" s="7">
        <v>3772</v>
      </c>
      <c r="AA3780" s="14">
        <f t="shared" ca="1" si="355"/>
        <v>0.11632632858788701</v>
      </c>
    </row>
    <row r="3781" spans="2:27" x14ac:dyDescent="0.25">
      <c r="B3781" s="7">
        <v>3773</v>
      </c>
      <c r="C3781" s="14">
        <f t="shared" ca="1" si="356"/>
        <v>0.3727323040065908</v>
      </c>
      <c r="E3781" s="7">
        <v>3773</v>
      </c>
      <c r="F3781" s="14">
        <f t="shared" ca="1" si="357"/>
        <v>-0.18462648570437881</v>
      </c>
      <c r="H3781" s="7">
        <v>3773</v>
      </c>
      <c r="I3781" s="14">
        <f t="shared" ca="1" si="358"/>
        <v>-4.5091863457807239E-2</v>
      </c>
      <c r="T3781" s="7">
        <v>3773</v>
      </c>
      <c r="U3781" s="14">
        <f t="shared" ca="1" si="359"/>
        <v>0.14301395484440474</v>
      </c>
      <c r="Z3781" s="7">
        <v>3773</v>
      </c>
      <c r="AA3781" s="14">
        <f t="shared" ca="1" si="355"/>
        <v>-3.387416638899101E-3</v>
      </c>
    </row>
    <row r="3782" spans="2:27" x14ac:dyDescent="0.25">
      <c r="B3782" s="7">
        <v>3774</v>
      </c>
      <c r="C3782" s="14">
        <f t="shared" ca="1" si="356"/>
        <v>-2.2887472792660929E-2</v>
      </c>
      <c r="E3782" s="7">
        <v>3774</v>
      </c>
      <c r="F3782" s="14">
        <f t="shared" ca="1" si="357"/>
        <v>0.22062092710025175</v>
      </c>
      <c r="H3782" s="7">
        <v>3774</v>
      </c>
      <c r="I3782" s="14">
        <f t="shared" ca="1" si="358"/>
        <v>-0.11988118340746787</v>
      </c>
      <c r="T3782" s="7">
        <v>3774</v>
      </c>
      <c r="U3782" s="14">
        <f t="shared" ca="1" si="359"/>
        <v>7.785227090012295E-2</v>
      </c>
      <c r="Z3782" s="7">
        <v>3774</v>
      </c>
      <c r="AA3782" s="14">
        <f t="shared" ca="1" si="355"/>
        <v>1.6681918678094002E-3</v>
      </c>
    </row>
    <row r="3783" spans="2:27" x14ac:dyDescent="0.25">
      <c r="B3783" s="7">
        <v>3775</v>
      </c>
      <c r="C3783" s="14">
        <f t="shared" ca="1" si="356"/>
        <v>-0.58429066312468847</v>
      </c>
      <c r="E3783" s="7">
        <v>3775</v>
      </c>
      <c r="F3783" s="14">
        <f t="shared" ca="1" si="357"/>
        <v>0.8641451385426866</v>
      </c>
      <c r="H3783" s="7">
        <v>3775</v>
      </c>
      <c r="I3783" s="14">
        <f t="shared" ca="1" si="358"/>
        <v>-0.51583474587032807</v>
      </c>
      <c r="T3783" s="7">
        <v>3775</v>
      </c>
      <c r="U3783" s="14">
        <f t="shared" ca="1" si="359"/>
        <v>-0.23598027045232994</v>
      </c>
      <c r="Z3783" s="7">
        <v>3775</v>
      </c>
      <c r="AA3783" s="14">
        <f t="shared" ca="1" si="355"/>
        <v>-0.11553196399729576</v>
      </c>
    </row>
    <row r="3784" spans="2:27" x14ac:dyDescent="0.25">
      <c r="B3784" s="7">
        <v>3776</v>
      </c>
      <c r="C3784" s="14">
        <f t="shared" ca="1" si="356"/>
        <v>7.6617347335198233E-2</v>
      </c>
      <c r="E3784" s="7">
        <v>3776</v>
      </c>
      <c r="F3784" s="14">
        <f t="shared" ca="1" si="357"/>
        <v>0.23734140500454193</v>
      </c>
      <c r="H3784" s="7">
        <v>3776</v>
      </c>
      <c r="I3784" s="14">
        <f t="shared" ca="1" si="358"/>
        <v>0.24101021035097697</v>
      </c>
      <c r="T3784" s="7">
        <v>3776</v>
      </c>
      <c r="U3784" s="14">
        <f t="shared" ca="1" si="359"/>
        <v>0.55496896269071705</v>
      </c>
      <c r="Z3784" s="7">
        <v>3776</v>
      </c>
      <c r="AA3784" s="14">
        <f t="shared" ca="1" si="355"/>
        <v>0.2070309961438907</v>
      </c>
    </row>
    <row r="3785" spans="2:27" x14ac:dyDescent="0.25">
      <c r="B3785" s="7">
        <v>3777</v>
      </c>
      <c r="C3785" s="14">
        <f t="shared" ca="1" si="356"/>
        <v>-0.26281029081136625</v>
      </c>
      <c r="E3785" s="7">
        <v>3777</v>
      </c>
      <c r="F3785" s="14">
        <f t="shared" ca="1" si="357"/>
        <v>0.14511915172181081</v>
      </c>
      <c r="H3785" s="7">
        <v>3777</v>
      </c>
      <c r="I3785" s="14">
        <f t="shared" ca="1" si="358"/>
        <v>-0.32613939782656132</v>
      </c>
      <c r="T3785" s="7">
        <v>3777</v>
      </c>
      <c r="U3785" s="14">
        <f t="shared" ca="1" si="359"/>
        <v>-0.44383053691611674</v>
      </c>
      <c r="Z3785" s="7">
        <v>3777</v>
      </c>
      <c r="AA3785" s="14">
        <f t="shared" ca="1" si="355"/>
        <v>-0.17209601155901066</v>
      </c>
    </row>
    <row r="3786" spans="2:27" x14ac:dyDescent="0.25">
      <c r="B3786" s="7">
        <v>3778</v>
      </c>
      <c r="C3786" s="14">
        <f t="shared" ca="1" si="356"/>
        <v>7.8700263397888923E-2</v>
      </c>
      <c r="E3786" s="7">
        <v>3778</v>
      </c>
      <c r="F3786" s="14">
        <f t="shared" ca="1" si="357"/>
        <v>0.16082927585726461</v>
      </c>
      <c r="H3786" s="7">
        <v>3778</v>
      </c>
      <c r="I3786" s="14">
        <f t="shared" ca="1" si="358"/>
        <v>8.2724488219257833E-2</v>
      </c>
      <c r="T3786" s="7">
        <v>3778</v>
      </c>
      <c r="U3786" s="14">
        <f t="shared" ca="1" si="359"/>
        <v>0.32225402747441134</v>
      </c>
      <c r="Z3786" s="7">
        <v>3778</v>
      </c>
      <c r="AA3786" s="14">
        <f t="shared" ref="AA3786:AA3849" ca="1" si="360">$AA$3*C3786+$AA$4*F3786+$AA$5*I3786</f>
        <v>0.10535107954638609</v>
      </c>
    </row>
    <row r="3787" spans="2:27" x14ac:dyDescent="0.25">
      <c r="B3787" s="7">
        <v>3779</v>
      </c>
      <c r="C3787" s="14">
        <f t="shared" ref="C3787:C3850" ca="1" si="361">_xlfn.NORM.INV(RAND(),$C$3,$C$4)+($C$5*C3786)+($C$6*RAND())</f>
        <v>0.13282917399467872</v>
      </c>
      <c r="E3787" s="7">
        <v>3779</v>
      </c>
      <c r="F3787" s="14">
        <f t="shared" ref="F3787:F3850" ca="1" si="362">_xlfn.NORM.INV(RAND(),$F$3,$F$4)+($F$5*F3786)+($F$6*RAND())</f>
        <v>0.1814631268287773</v>
      </c>
      <c r="H3787" s="7">
        <v>3779</v>
      </c>
      <c r="I3787" s="14">
        <f t="shared" ref="I3787:I3850" ca="1" si="363">_xlfn.NORM.INV(RAND(),$I$3,$I$4)+($I$5*I3786)+($I$6*RAND())</f>
        <v>-0.24485790244600325</v>
      </c>
      <c r="T3787" s="7">
        <v>3779</v>
      </c>
      <c r="U3787" s="14">
        <f t="shared" ref="U3787:U3850" ca="1" si="364">C3787+F3787+I3787+$U$5*U3786+$U$6*RAND()</f>
        <v>6.94343983774528E-2</v>
      </c>
      <c r="Z3787" s="7">
        <v>3779</v>
      </c>
      <c r="AA3787" s="14">
        <f t="shared" ca="1" si="360"/>
        <v>-4.1424178375432691E-2</v>
      </c>
    </row>
    <row r="3788" spans="2:27" x14ac:dyDescent="0.25">
      <c r="B3788" s="7">
        <v>3780</v>
      </c>
      <c r="C3788" s="14">
        <f t="shared" ca="1" si="361"/>
        <v>-5.6803402779053727E-2</v>
      </c>
      <c r="E3788" s="7">
        <v>3780</v>
      </c>
      <c r="F3788" s="14">
        <f t="shared" ca="1" si="362"/>
        <v>1.0401391671654336</v>
      </c>
      <c r="H3788" s="7">
        <v>3780</v>
      </c>
      <c r="I3788" s="14">
        <f t="shared" ca="1" si="363"/>
        <v>-8.5209268208319616E-2</v>
      </c>
      <c r="T3788" s="7">
        <v>3780</v>
      </c>
      <c r="U3788" s="14">
        <f t="shared" ca="1" si="364"/>
        <v>0.89812649617806029</v>
      </c>
      <c r="Z3788" s="7">
        <v>3780</v>
      </c>
      <c r="AA3788" s="14">
        <f t="shared" ca="1" si="360"/>
        <v>0.25807643548965953</v>
      </c>
    </row>
    <row r="3789" spans="2:27" x14ac:dyDescent="0.25">
      <c r="B3789" s="7">
        <v>3781</v>
      </c>
      <c r="C3789" s="14">
        <f t="shared" ca="1" si="361"/>
        <v>-2.0440001696908437E-2</v>
      </c>
      <c r="E3789" s="7">
        <v>3781</v>
      </c>
      <c r="F3789" s="14">
        <f t="shared" ca="1" si="362"/>
        <v>0.57421955160248195</v>
      </c>
      <c r="H3789" s="7">
        <v>3781</v>
      </c>
      <c r="I3789" s="14">
        <f t="shared" ca="1" si="363"/>
        <v>5.8482958607223648E-3</v>
      </c>
      <c r="T3789" s="7">
        <v>3781</v>
      </c>
      <c r="U3789" s="14">
        <f t="shared" ca="1" si="364"/>
        <v>0.55962784576629587</v>
      </c>
      <c r="Z3789" s="7">
        <v>3781</v>
      </c>
      <c r="AA3789" s="14">
        <f t="shared" ca="1" si="360"/>
        <v>0.17110201307172407</v>
      </c>
    </row>
    <row r="3790" spans="2:27" x14ac:dyDescent="0.25">
      <c r="B3790" s="7">
        <v>3782</v>
      </c>
      <c r="C3790" s="14">
        <f t="shared" ca="1" si="361"/>
        <v>-3.2621875307428744E-2</v>
      </c>
      <c r="E3790" s="7">
        <v>3782</v>
      </c>
      <c r="F3790" s="14">
        <f t="shared" ca="1" si="362"/>
        <v>0.48191838311334867</v>
      </c>
      <c r="H3790" s="7">
        <v>3782</v>
      </c>
      <c r="I3790" s="14">
        <f t="shared" ca="1" si="363"/>
        <v>-0.26466163319237834</v>
      </c>
      <c r="T3790" s="7">
        <v>3782</v>
      </c>
      <c r="U3790" s="14">
        <f t="shared" ca="1" si="364"/>
        <v>0.18463487461354156</v>
      </c>
      <c r="Z3790" s="7">
        <v>3782</v>
      </c>
      <c r="AA3790" s="14">
        <f t="shared" ca="1" si="360"/>
        <v>5.720323276329653E-3</v>
      </c>
    </row>
    <row r="3791" spans="2:27" x14ac:dyDescent="0.25">
      <c r="B3791" s="7">
        <v>3783</v>
      </c>
      <c r="C3791" s="14">
        <f t="shared" ca="1" si="361"/>
        <v>0.78836918582983606</v>
      </c>
      <c r="E3791" s="7">
        <v>3783</v>
      </c>
      <c r="F3791" s="14">
        <f t="shared" ca="1" si="362"/>
        <v>0.17366092515029952</v>
      </c>
      <c r="H3791" s="7">
        <v>3783</v>
      </c>
      <c r="I3791" s="14">
        <f t="shared" ca="1" si="363"/>
        <v>3.6971571332051839E-2</v>
      </c>
      <c r="T3791" s="7">
        <v>3783</v>
      </c>
      <c r="U3791" s="14">
        <f t="shared" ca="1" si="364"/>
        <v>0.99900168231218744</v>
      </c>
      <c r="Z3791" s="7">
        <v>3783</v>
      </c>
      <c r="AA3791" s="14">
        <f t="shared" ca="1" si="360"/>
        <v>0.22825790037708299</v>
      </c>
    </row>
    <row r="3792" spans="2:27" x14ac:dyDescent="0.25">
      <c r="B3792" s="7">
        <v>3784</v>
      </c>
      <c r="C3792" s="14">
        <f t="shared" ca="1" si="361"/>
        <v>0.46328504425011613</v>
      </c>
      <c r="E3792" s="7">
        <v>3784</v>
      </c>
      <c r="F3792" s="14">
        <f t="shared" ca="1" si="362"/>
        <v>-6.1068490924182595E-2</v>
      </c>
      <c r="H3792" s="7">
        <v>3784</v>
      </c>
      <c r="I3792" s="14">
        <f t="shared" ca="1" si="363"/>
        <v>-0.11726896703210367</v>
      </c>
      <c r="T3792" s="7">
        <v>3784</v>
      </c>
      <c r="U3792" s="14">
        <f t="shared" ca="1" si="364"/>
        <v>0.28494758629382988</v>
      </c>
      <c r="Z3792" s="7">
        <v>3784</v>
      </c>
      <c r="AA3792" s="14">
        <f t="shared" ca="1" si="360"/>
        <v>1.5701978056716616E-2</v>
      </c>
    </row>
    <row r="3793" spans="2:27" x14ac:dyDescent="0.25">
      <c r="B3793" s="7">
        <v>3785</v>
      </c>
      <c r="C3793" s="14">
        <f t="shared" ca="1" si="361"/>
        <v>0.50135837906659386</v>
      </c>
      <c r="E3793" s="7">
        <v>3785</v>
      </c>
      <c r="F3793" s="14">
        <f t="shared" ca="1" si="362"/>
        <v>1.918958758299813E-2</v>
      </c>
      <c r="H3793" s="7">
        <v>3785</v>
      </c>
      <c r="I3793" s="14">
        <f t="shared" ca="1" si="363"/>
        <v>-0.39488068674866289</v>
      </c>
      <c r="T3793" s="7">
        <v>3785</v>
      </c>
      <c r="U3793" s="14">
        <f t="shared" ca="1" si="364"/>
        <v>0.12566727990092913</v>
      </c>
      <c r="Z3793" s="7">
        <v>3785</v>
      </c>
      <c r="AA3793" s="14">
        <f t="shared" ca="1" si="360"/>
        <v>-9.1411791286113223E-2</v>
      </c>
    </row>
    <row r="3794" spans="2:27" x14ac:dyDescent="0.25">
      <c r="B3794" s="7">
        <v>3786</v>
      </c>
      <c r="C3794" s="14">
        <f t="shared" ca="1" si="361"/>
        <v>0.41038925500969614</v>
      </c>
      <c r="E3794" s="7">
        <v>3786</v>
      </c>
      <c r="F3794" s="14">
        <f t="shared" ca="1" si="362"/>
        <v>0.31214543930085492</v>
      </c>
      <c r="H3794" s="7">
        <v>3786</v>
      </c>
      <c r="I3794" s="14">
        <f t="shared" ca="1" si="363"/>
        <v>0.34312464445673735</v>
      </c>
      <c r="T3794" s="7">
        <v>3786</v>
      </c>
      <c r="U3794" s="14">
        <f t="shared" ca="1" si="364"/>
        <v>1.0656593387672884</v>
      </c>
      <c r="Z3794" s="7">
        <v>3786</v>
      </c>
      <c r="AA3794" s="14">
        <f t="shared" ca="1" si="360"/>
        <v>0.34728380502056438</v>
      </c>
    </row>
    <row r="3795" spans="2:27" x14ac:dyDescent="0.25">
      <c r="B3795" s="7">
        <v>3787</v>
      </c>
      <c r="C3795" s="14">
        <f t="shared" ca="1" si="361"/>
        <v>0.47136286361362079</v>
      </c>
      <c r="E3795" s="7">
        <v>3787</v>
      </c>
      <c r="F3795" s="14">
        <f t="shared" ca="1" si="362"/>
        <v>0.32744367928348017</v>
      </c>
      <c r="H3795" s="7">
        <v>3787</v>
      </c>
      <c r="I3795" s="14">
        <f t="shared" ca="1" si="363"/>
        <v>-9.8120809405744552E-2</v>
      </c>
      <c r="T3795" s="7">
        <v>3787</v>
      </c>
      <c r="U3795" s="14">
        <f t="shared" ca="1" si="364"/>
        <v>0.70068573349135643</v>
      </c>
      <c r="Z3795" s="7">
        <v>3787</v>
      </c>
      <c r="AA3795" s="14">
        <f t="shared" ca="1" si="360"/>
        <v>0.14344527180489591</v>
      </c>
    </row>
    <row r="3796" spans="2:27" x14ac:dyDescent="0.25">
      <c r="B3796" s="7">
        <v>3788</v>
      </c>
      <c r="C3796" s="14">
        <f t="shared" ca="1" si="361"/>
        <v>-0.30341606201331217</v>
      </c>
      <c r="E3796" s="7">
        <v>3788</v>
      </c>
      <c r="F3796" s="14">
        <f t="shared" ca="1" si="362"/>
        <v>0.94272259357465404</v>
      </c>
      <c r="H3796" s="7">
        <v>3788</v>
      </c>
      <c r="I3796" s="14">
        <f t="shared" ca="1" si="363"/>
        <v>0.19900443540189711</v>
      </c>
      <c r="T3796" s="7">
        <v>3788</v>
      </c>
      <c r="U3796" s="14">
        <f t="shared" ca="1" si="364"/>
        <v>0.83831096696323892</v>
      </c>
      <c r="Z3796" s="7">
        <v>3788</v>
      </c>
      <c r="AA3796" s="14">
        <f t="shared" ca="1" si="360"/>
        <v>0.32163578337068233</v>
      </c>
    </row>
    <row r="3797" spans="2:27" x14ac:dyDescent="0.25">
      <c r="B3797" s="7">
        <v>3789</v>
      </c>
      <c r="C3797" s="14">
        <f t="shared" ca="1" si="361"/>
        <v>-7.4196056532878002E-2</v>
      </c>
      <c r="E3797" s="7">
        <v>3789</v>
      </c>
      <c r="F3797" s="14">
        <f t="shared" ca="1" si="362"/>
        <v>-0.2280808942107462</v>
      </c>
      <c r="H3797" s="7">
        <v>3789</v>
      </c>
      <c r="I3797" s="14">
        <f t="shared" ca="1" si="363"/>
        <v>1.7668735580716799E-2</v>
      </c>
      <c r="T3797" s="7">
        <v>3789</v>
      </c>
      <c r="U3797" s="14">
        <f t="shared" ca="1" si="364"/>
        <v>-0.28460821516290741</v>
      </c>
      <c r="Z3797" s="7">
        <v>3789</v>
      </c>
      <c r="AA3797" s="14">
        <f t="shared" ca="1" si="360"/>
        <v>-7.4429111779441059E-2</v>
      </c>
    </row>
    <row r="3798" spans="2:27" x14ac:dyDescent="0.25">
      <c r="B3798" s="7">
        <v>3790</v>
      </c>
      <c r="C3798" s="14">
        <f t="shared" ca="1" si="361"/>
        <v>-0.27219482807598716</v>
      </c>
      <c r="E3798" s="7">
        <v>3790</v>
      </c>
      <c r="F3798" s="14">
        <f t="shared" ca="1" si="362"/>
        <v>-0.77020904881498031</v>
      </c>
      <c r="H3798" s="7">
        <v>3790</v>
      </c>
      <c r="I3798" s="14">
        <f t="shared" ca="1" si="363"/>
        <v>-4.0118381563463694E-2</v>
      </c>
      <c r="T3798" s="7">
        <v>3790</v>
      </c>
      <c r="U3798" s="14">
        <f t="shared" ca="1" si="364"/>
        <v>-1.0825222584544312</v>
      </c>
      <c r="Z3798" s="7">
        <v>3790</v>
      </c>
      <c r="AA3798" s="14">
        <f t="shared" ca="1" si="360"/>
        <v>-0.30556087104142338</v>
      </c>
    </row>
    <row r="3799" spans="2:27" x14ac:dyDescent="0.25">
      <c r="B3799" s="7">
        <v>3791</v>
      </c>
      <c r="C3799" s="14">
        <f t="shared" ca="1" si="361"/>
        <v>0.43314603572310584</v>
      </c>
      <c r="E3799" s="7">
        <v>3791</v>
      </c>
      <c r="F3799" s="14">
        <f t="shared" ca="1" si="362"/>
        <v>-0.71036202362790479</v>
      </c>
      <c r="H3799" s="7">
        <v>3791</v>
      </c>
      <c r="I3799" s="14">
        <f t="shared" ca="1" si="363"/>
        <v>-0.35182536866548225</v>
      </c>
      <c r="T3799" s="7">
        <v>3791</v>
      </c>
      <c r="U3799" s="14">
        <f t="shared" ca="1" si="364"/>
        <v>-0.62904135657028126</v>
      </c>
      <c r="Z3799" s="7">
        <v>3791</v>
      </c>
      <c r="AA3799" s="14">
        <f t="shared" ca="1" si="360"/>
        <v>-0.30239208427649134</v>
      </c>
    </row>
    <row r="3800" spans="2:27" x14ac:dyDescent="0.25">
      <c r="B3800" s="7">
        <v>3792</v>
      </c>
      <c r="C3800" s="14">
        <f t="shared" ca="1" si="361"/>
        <v>0.3877112743325325</v>
      </c>
      <c r="E3800" s="7">
        <v>3792</v>
      </c>
      <c r="F3800" s="14">
        <f t="shared" ca="1" si="362"/>
        <v>0.12739681033170458</v>
      </c>
      <c r="H3800" s="7">
        <v>3792</v>
      </c>
      <c r="I3800" s="14">
        <f t="shared" ca="1" si="363"/>
        <v>1.8974763002664763E-2</v>
      </c>
      <c r="T3800" s="7">
        <v>3792</v>
      </c>
      <c r="U3800" s="14">
        <f t="shared" ca="1" si="364"/>
        <v>0.53408284766690184</v>
      </c>
      <c r="Z3800" s="7">
        <v>3792</v>
      </c>
      <c r="AA3800" s="14">
        <f t="shared" ca="1" si="360"/>
        <v>0.12524867946735027</v>
      </c>
    </row>
    <row r="3801" spans="2:27" x14ac:dyDescent="0.25">
      <c r="B3801" s="7">
        <v>3793</v>
      </c>
      <c r="C3801" s="14">
        <f t="shared" ca="1" si="361"/>
        <v>0.19966645895092544</v>
      </c>
      <c r="E3801" s="7">
        <v>3793</v>
      </c>
      <c r="F3801" s="14">
        <f t="shared" ca="1" si="362"/>
        <v>8.6510397388941451E-2</v>
      </c>
      <c r="H3801" s="7">
        <v>3793</v>
      </c>
      <c r="I3801" s="14">
        <f t="shared" ca="1" si="363"/>
        <v>-5.9343331586162354E-2</v>
      </c>
      <c r="T3801" s="7">
        <v>3793</v>
      </c>
      <c r="U3801" s="14">
        <f t="shared" ca="1" si="364"/>
        <v>0.22683352475370455</v>
      </c>
      <c r="Z3801" s="7">
        <v>3793</v>
      </c>
      <c r="AA3801" s="14">
        <f t="shared" ca="1" si="360"/>
        <v>3.6214745213786349E-2</v>
      </c>
    </row>
    <row r="3802" spans="2:27" x14ac:dyDescent="0.25">
      <c r="B3802" s="7">
        <v>3794</v>
      </c>
      <c r="C3802" s="14">
        <f t="shared" ca="1" si="361"/>
        <v>-6.9798187215151686E-2</v>
      </c>
      <c r="E3802" s="7">
        <v>3794</v>
      </c>
      <c r="F3802" s="14">
        <f t="shared" ca="1" si="362"/>
        <v>3.4310351046556747E-2</v>
      </c>
      <c r="H3802" s="7">
        <v>3794</v>
      </c>
      <c r="I3802" s="14">
        <f t="shared" ca="1" si="363"/>
        <v>-0.12331631916449143</v>
      </c>
      <c r="T3802" s="7">
        <v>3794</v>
      </c>
      <c r="U3802" s="14">
        <f t="shared" ca="1" si="364"/>
        <v>-0.15880415533308637</v>
      </c>
      <c r="Z3802" s="7">
        <v>3794</v>
      </c>
      <c r="AA3802" s="14">
        <f t="shared" ca="1" si="360"/>
        <v>-6.532469171130903E-2</v>
      </c>
    </row>
    <row r="3803" spans="2:27" x14ac:dyDescent="0.25">
      <c r="B3803" s="7">
        <v>3795</v>
      </c>
      <c r="C3803" s="14">
        <f t="shared" ca="1" si="361"/>
        <v>0.39615311860484931</v>
      </c>
      <c r="E3803" s="7">
        <v>3795</v>
      </c>
      <c r="F3803" s="14">
        <f t="shared" ca="1" si="362"/>
        <v>-0.46550249880870331</v>
      </c>
      <c r="H3803" s="7">
        <v>3795</v>
      </c>
      <c r="I3803" s="14">
        <f t="shared" ca="1" si="363"/>
        <v>0.20727304939075542</v>
      </c>
      <c r="T3803" s="7">
        <v>3795</v>
      </c>
      <c r="U3803" s="14">
        <f t="shared" ca="1" si="364"/>
        <v>0.13792366918690141</v>
      </c>
      <c r="Z3803" s="7">
        <v>3795</v>
      </c>
      <c r="AA3803" s="14">
        <f t="shared" ca="1" si="360"/>
        <v>4.3216398773736592E-2</v>
      </c>
    </row>
    <row r="3804" spans="2:27" x14ac:dyDescent="0.25">
      <c r="B3804" s="7">
        <v>3796</v>
      </c>
      <c r="C3804" s="14">
        <f t="shared" ca="1" si="361"/>
        <v>0.52104179945074125</v>
      </c>
      <c r="E3804" s="7">
        <v>3796</v>
      </c>
      <c r="F3804" s="14">
        <f t="shared" ca="1" si="362"/>
        <v>-0.25162641879164493</v>
      </c>
      <c r="H3804" s="7">
        <v>3796</v>
      </c>
      <c r="I3804" s="14">
        <f t="shared" ca="1" si="363"/>
        <v>-0.34952615343477855</v>
      </c>
      <c r="T3804" s="7">
        <v>3796</v>
      </c>
      <c r="U3804" s="14">
        <f t="shared" ca="1" si="364"/>
        <v>-8.0110772775682237E-2</v>
      </c>
      <c r="Z3804" s="7">
        <v>3796</v>
      </c>
      <c r="AA3804" s="14">
        <f t="shared" ca="1" si="360"/>
        <v>-0.14604264246473447</v>
      </c>
    </row>
    <row r="3805" spans="2:27" x14ac:dyDescent="0.25">
      <c r="B3805" s="7">
        <v>3797</v>
      </c>
      <c r="C3805" s="14">
        <f t="shared" ca="1" si="361"/>
        <v>0.33245489722714872</v>
      </c>
      <c r="E3805" s="7">
        <v>3797</v>
      </c>
      <c r="F3805" s="14">
        <f t="shared" ca="1" si="362"/>
        <v>-0.2563371472915924</v>
      </c>
      <c r="H3805" s="7">
        <v>3797</v>
      </c>
      <c r="I3805" s="14">
        <f t="shared" ca="1" si="363"/>
        <v>-6.1835423058599889E-2</v>
      </c>
      <c r="T3805" s="7">
        <v>3797</v>
      </c>
      <c r="U3805" s="14">
        <f t="shared" ca="1" si="364"/>
        <v>1.4282326876956422E-2</v>
      </c>
      <c r="Z3805" s="7">
        <v>3797</v>
      </c>
      <c r="AA3805" s="14">
        <f t="shared" ca="1" si="360"/>
        <v>-4.1327876271347923E-2</v>
      </c>
    </row>
    <row r="3806" spans="2:27" x14ac:dyDescent="0.25">
      <c r="B3806" s="7">
        <v>3798</v>
      </c>
      <c r="C3806" s="14">
        <f t="shared" ca="1" si="361"/>
        <v>-9.1232268174787898E-2</v>
      </c>
      <c r="E3806" s="7">
        <v>3798</v>
      </c>
      <c r="F3806" s="14">
        <f t="shared" ca="1" si="362"/>
        <v>0.336484783338453</v>
      </c>
      <c r="H3806" s="7">
        <v>3798</v>
      </c>
      <c r="I3806" s="14">
        <f t="shared" ca="1" si="363"/>
        <v>-0.17681953475755263</v>
      </c>
      <c r="T3806" s="7">
        <v>3798</v>
      </c>
      <c r="U3806" s="14">
        <f t="shared" ca="1" si="364"/>
        <v>6.8432980406112454E-2</v>
      </c>
      <c r="Z3806" s="7">
        <v>3798</v>
      </c>
      <c r="AA3806" s="14">
        <f t="shared" ca="1" si="360"/>
        <v>-5.710786012198002E-3</v>
      </c>
    </row>
    <row r="3807" spans="2:27" x14ac:dyDescent="0.25">
      <c r="B3807" s="7">
        <v>3799</v>
      </c>
      <c r="C3807" s="14">
        <f t="shared" ca="1" si="361"/>
        <v>0.40093653201675017</v>
      </c>
      <c r="E3807" s="7">
        <v>3799</v>
      </c>
      <c r="F3807" s="14">
        <f t="shared" ca="1" si="362"/>
        <v>0.33877175226657014</v>
      </c>
      <c r="H3807" s="7">
        <v>3799</v>
      </c>
      <c r="I3807" s="14">
        <f t="shared" ca="1" si="363"/>
        <v>1.4679489582080249E-2</v>
      </c>
      <c r="T3807" s="7">
        <v>3799</v>
      </c>
      <c r="U3807" s="14">
        <f t="shared" ca="1" si="364"/>
        <v>0.75438777386540046</v>
      </c>
      <c r="Z3807" s="7">
        <v>3799</v>
      </c>
      <c r="AA3807" s="14">
        <f t="shared" ca="1" si="360"/>
        <v>0.18915857687436119</v>
      </c>
    </row>
    <row r="3808" spans="2:27" x14ac:dyDescent="0.25">
      <c r="B3808" s="7">
        <v>3800</v>
      </c>
      <c r="C3808" s="14">
        <f t="shared" ca="1" si="361"/>
        <v>-0.12819137201653241</v>
      </c>
      <c r="E3808" s="7">
        <v>3800</v>
      </c>
      <c r="F3808" s="14">
        <f t="shared" ca="1" si="362"/>
        <v>2.1706169549108978E-2</v>
      </c>
      <c r="H3808" s="7">
        <v>3800</v>
      </c>
      <c r="I3808" s="14">
        <f t="shared" ca="1" si="363"/>
        <v>-0.13545987554618949</v>
      </c>
      <c r="T3808" s="7">
        <v>3800</v>
      </c>
      <c r="U3808" s="14">
        <f t="shared" ca="1" si="364"/>
        <v>-0.24194507801361292</v>
      </c>
      <c r="Z3808" s="7">
        <v>3800</v>
      </c>
      <c r="AA3808" s="14">
        <f t="shared" ca="1" si="360"/>
        <v>-8.6856361311668545E-2</v>
      </c>
    </row>
    <row r="3809" spans="2:27" x14ac:dyDescent="0.25">
      <c r="B3809" s="7">
        <v>3801</v>
      </c>
      <c r="C3809" s="14">
        <f t="shared" ca="1" si="361"/>
        <v>-6.7546500517134872E-2</v>
      </c>
      <c r="E3809" s="7">
        <v>3801</v>
      </c>
      <c r="F3809" s="14">
        <f t="shared" ca="1" si="362"/>
        <v>0.7839206365136524</v>
      </c>
      <c r="H3809" s="7">
        <v>3801</v>
      </c>
      <c r="I3809" s="14">
        <f t="shared" ca="1" si="363"/>
        <v>0.18509833479616805</v>
      </c>
      <c r="T3809" s="7">
        <v>3801</v>
      </c>
      <c r="U3809" s="14">
        <f t="shared" ca="1" si="364"/>
        <v>0.90147247079268555</v>
      </c>
      <c r="Z3809" s="7">
        <v>3801</v>
      </c>
      <c r="AA3809" s="14">
        <f t="shared" ca="1" si="360"/>
        <v>0.31421605824875276</v>
      </c>
    </row>
    <row r="3810" spans="2:27" x14ac:dyDescent="0.25">
      <c r="B3810" s="7">
        <v>3802</v>
      </c>
      <c r="C3810" s="14">
        <f t="shared" ca="1" si="361"/>
        <v>-6.9669517657704808E-2</v>
      </c>
      <c r="E3810" s="7">
        <v>3802</v>
      </c>
      <c r="F3810" s="14">
        <f t="shared" ca="1" si="362"/>
        <v>0.26547111724602068</v>
      </c>
      <c r="H3810" s="7">
        <v>3802</v>
      </c>
      <c r="I3810" s="14">
        <f t="shared" ca="1" si="363"/>
        <v>6.7481847099072498E-2</v>
      </c>
      <c r="T3810" s="7">
        <v>3802</v>
      </c>
      <c r="U3810" s="14">
        <f t="shared" ca="1" si="364"/>
        <v>0.2632834466873884</v>
      </c>
      <c r="Z3810" s="7">
        <v>3802</v>
      </c>
      <c r="AA3810" s="14">
        <f t="shared" ca="1" si="360"/>
        <v>9.944835519180148E-2</v>
      </c>
    </row>
    <row r="3811" spans="2:27" x14ac:dyDescent="0.25">
      <c r="B3811" s="7">
        <v>3803</v>
      </c>
      <c r="C3811" s="14">
        <f t="shared" ca="1" si="361"/>
        <v>0.32345009326591123</v>
      </c>
      <c r="E3811" s="7">
        <v>3803</v>
      </c>
      <c r="F3811" s="14">
        <f t="shared" ca="1" si="362"/>
        <v>0.23493291075128869</v>
      </c>
      <c r="H3811" s="7">
        <v>3803</v>
      </c>
      <c r="I3811" s="14">
        <f t="shared" ca="1" si="363"/>
        <v>-0.23868650340404879</v>
      </c>
      <c r="T3811" s="7">
        <v>3803</v>
      </c>
      <c r="U3811" s="14">
        <f t="shared" ca="1" si="364"/>
        <v>0.31969650061315119</v>
      </c>
      <c r="Z3811" s="7">
        <v>3803</v>
      </c>
      <c r="AA3811" s="14">
        <f t="shared" ca="1" si="360"/>
        <v>1.5826640176544476E-2</v>
      </c>
    </row>
    <row r="3812" spans="2:27" x14ac:dyDescent="0.25">
      <c r="B3812" s="7">
        <v>3804</v>
      </c>
      <c r="C3812" s="14">
        <f t="shared" ca="1" si="361"/>
        <v>0.15018905652928588</v>
      </c>
      <c r="E3812" s="7">
        <v>3804</v>
      </c>
      <c r="F3812" s="14">
        <f t="shared" ca="1" si="362"/>
        <v>0.79608657183098763</v>
      </c>
      <c r="H3812" s="7">
        <v>3804</v>
      </c>
      <c r="I3812" s="14">
        <f t="shared" ca="1" si="363"/>
        <v>0.31195195654201907</v>
      </c>
      <c r="T3812" s="7">
        <v>3804</v>
      </c>
      <c r="U3812" s="14">
        <f t="shared" ca="1" si="364"/>
        <v>1.2582275849022926</v>
      </c>
      <c r="Z3812" s="7">
        <v>3804</v>
      </c>
      <c r="AA3812" s="14">
        <f t="shared" ca="1" si="360"/>
        <v>0.42483976112616295</v>
      </c>
    </row>
    <row r="3813" spans="2:27" x14ac:dyDescent="0.25">
      <c r="B3813" s="7">
        <v>3805</v>
      </c>
      <c r="C3813" s="14">
        <f t="shared" ca="1" si="361"/>
        <v>0.52558230629932956</v>
      </c>
      <c r="E3813" s="7">
        <v>3805</v>
      </c>
      <c r="F3813" s="14">
        <f t="shared" ca="1" si="362"/>
        <v>0.16724230011041855</v>
      </c>
      <c r="H3813" s="7">
        <v>3805</v>
      </c>
      <c r="I3813" s="14">
        <f t="shared" ca="1" si="363"/>
        <v>-0.30823344237051431</v>
      </c>
      <c r="T3813" s="7">
        <v>3805</v>
      </c>
      <c r="U3813" s="14">
        <f t="shared" ca="1" si="364"/>
        <v>0.38459116403923377</v>
      </c>
      <c r="Z3813" s="7">
        <v>3805</v>
      </c>
      <c r="AA3813" s="14">
        <f t="shared" ca="1" si="360"/>
        <v>1.1724301077343235E-3</v>
      </c>
    </row>
    <row r="3814" spans="2:27" x14ac:dyDescent="0.25">
      <c r="B3814" s="7">
        <v>3806</v>
      </c>
      <c r="C3814" s="14">
        <f t="shared" ca="1" si="361"/>
        <v>0.37628684882457375</v>
      </c>
      <c r="E3814" s="7">
        <v>3806</v>
      </c>
      <c r="F3814" s="14">
        <f t="shared" ca="1" si="362"/>
        <v>0.4232529415230043</v>
      </c>
      <c r="H3814" s="7">
        <v>3806</v>
      </c>
      <c r="I3814" s="14">
        <f t="shared" ca="1" si="363"/>
        <v>2.9523071148438898E-2</v>
      </c>
      <c r="T3814" s="7">
        <v>3806</v>
      </c>
      <c r="U3814" s="14">
        <f t="shared" ca="1" si="364"/>
        <v>0.82906286149601693</v>
      </c>
      <c r="Z3814" s="7">
        <v>3806</v>
      </c>
      <c r="AA3814" s="14">
        <f t="shared" ca="1" si="360"/>
        <v>0.21699478779603548</v>
      </c>
    </row>
    <row r="3815" spans="2:27" x14ac:dyDescent="0.25">
      <c r="B3815" s="7">
        <v>3807</v>
      </c>
      <c r="C3815" s="14">
        <f t="shared" ca="1" si="361"/>
        <v>1.8351831402376215E-2</v>
      </c>
      <c r="E3815" s="7">
        <v>3807</v>
      </c>
      <c r="F3815" s="14">
        <f t="shared" ca="1" si="362"/>
        <v>0.76628556062495978</v>
      </c>
      <c r="H3815" s="7">
        <v>3807</v>
      </c>
      <c r="I3815" s="14">
        <f t="shared" ca="1" si="363"/>
        <v>1.3135559888646925E-2</v>
      </c>
      <c r="T3815" s="7">
        <v>3807</v>
      </c>
      <c r="U3815" s="14">
        <f t="shared" ca="1" si="364"/>
        <v>0.79777295191598285</v>
      </c>
      <c r="Z3815" s="7">
        <v>3807</v>
      </c>
      <c r="AA3815" s="14">
        <f t="shared" ca="1" si="360"/>
        <v>0.24012381441228664</v>
      </c>
    </row>
    <row r="3816" spans="2:27" x14ac:dyDescent="0.25">
      <c r="B3816" s="7">
        <v>3808</v>
      </c>
      <c r="C3816" s="14">
        <f t="shared" ca="1" si="361"/>
        <v>0.1533763652055648</v>
      </c>
      <c r="E3816" s="7">
        <v>3808</v>
      </c>
      <c r="F3816" s="14">
        <f t="shared" ca="1" si="362"/>
        <v>-1.0075318580814128</v>
      </c>
      <c r="H3816" s="7">
        <v>3808</v>
      </c>
      <c r="I3816" s="14">
        <f t="shared" ca="1" si="363"/>
        <v>-0.46632704424559579</v>
      </c>
      <c r="T3816" s="7">
        <v>3808</v>
      </c>
      <c r="U3816" s="14">
        <f t="shared" ca="1" si="364"/>
        <v>-1.3204825371214437</v>
      </c>
      <c r="Z3816" s="7">
        <v>3808</v>
      </c>
      <c r="AA3816" s="14">
        <f t="shared" ca="1" si="360"/>
        <v>-0.50474780650610884</v>
      </c>
    </row>
    <row r="3817" spans="2:27" x14ac:dyDescent="0.25">
      <c r="B3817" s="7">
        <v>3809</v>
      </c>
      <c r="C3817" s="14">
        <f t="shared" ca="1" si="361"/>
        <v>0.25060176637270459</v>
      </c>
      <c r="E3817" s="7">
        <v>3809</v>
      </c>
      <c r="F3817" s="14">
        <f t="shared" ca="1" si="362"/>
        <v>0.39938545272429504</v>
      </c>
      <c r="H3817" s="7">
        <v>3809</v>
      </c>
      <c r="I3817" s="14">
        <f t="shared" ca="1" si="363"/>
        <v>-0.18501537953054348</v>
      </c>
      <c r="T3817" s="7">
        <v>3809</v>
      </c>
      <c r="U3817" s="14">
        <f t="shared" ca="1" si="364"/>
        <v>0.46497183956645616</v>
      </c>
      <c r="Z3817" s="7">
        <v>3809</v>
      </c>
      <c r="AA3817" s="14">
        <f t="shared" ca="1" si="360"/>
        <v>7.7428299326557704E-2</v>
      </c>
    </row>
    <row r="3818" spans="2:27" x14ac:dyDescent="0.25">
      <c r="B3818" s="7">
        <v>3810</v>
      </c>
      <c r="C3818" s="14">
        <f t="shared" ca="1" si="361"/>
        <v>0.31481472857055204</v>
      </c>
      <c r="E3818" s="7">
        <v>3810</v>
      </c>
      <c r="F3818" s="14">
        <f t="shared" ca="1" si="362"/>
        <v>-0.40189288727204087</v>
      </c>
      <c r="H3818" s="7">
        <v>3810</v>
      </c>
      <c r="I3818" s="14">
        <f t="shared" ca="1" si="363"/>
        <v>3.605677934716886E-2</v>
      </c>
      <c r="T3818" s="7">
        <v>3810</v>
      </c>
      <c r="U3818" s="14">
        <f t="shared" ca="1" si="364"/>
        <v>-5.1021379354319968E-2</v>
      </c>
      <c r="Z3818" s="7">
        <v>3810</v>
      </c>
      <c r="AA3818" s="14">
        <f t="shared" ca="1" si="360"/>
        <v>-3.9576530793917403E-2</v>
      </c>
    </row>
    <row r="3819" spans="2:27" x14ac:dyDescent="0.25">
      <c r="B3819" s="7">
        <v>3811</v>
      </c>
      <c r="C3819" s="14">
        <f t="shared" ca="1" si="361"/>
        <v>0.35506675892890549</v>
      </c>
      <c r="E3819" s="7">
        <v>3811</v>
      </c>
      <c r="F3819" s="14">
        <f t="shared" ca="1" si="362"/>
        <v>-0.5287328647155195</v>
      </c>
      <c r="H3819" s="7">
        <v>3811</v>
      </c>
      <c r="I3819" s="14">
        <f t="shared" ca="1" si="363"/>
        <v>-0.13595538833576029</v>
      </c>
      <c r="T3819" s="7">
        <v>3811</v>
      </c>
      <c r="U3819" s="14">
        <f t="shared" ca="1" si="364"/>
        <v>-0.30962149412237427</v>
      </c>
      <c r="Z3819" s="7">
        <v>3811</v>
      </c>
      <c r="AA3819" s="14">
        <f t="shared" ca="1" si="360"/>
        <v>-0.15558420179675489</v>
      </c>
    </row>
    <row r="3820" spans="2:27" x14ac:dyDescent="0.25">
      <c r="B3820" s="7">
        <v>3812</v>
      </c>
      <c r="C3820" s="14">
        <f t="shared" ca="1" si="361"/>
        <v>-0.18231724400460586</v>
      </c>
      <c r="E3820" s="7">
        <v>3812</v>
      </c>
      <c r="F3820" s="14">
        <f t="shared" ca="1" si="362"/>
        <v>9.8789729147800223E-2</v>
      </c>
      <c r="H3820" s="7">
        <v>3812</v>
      </c>
      <c r="I3820" s="14">
        <f t="shared" ca="1" si="363"/>
        <v>-0.28811623939739461</v>
      </c>
      <c r="T3820" s="7">
        <v>3812</v>
      </c>
      <c r="U3820" s="14">
        <f t="shared" ca="1" si="364"/>
        <v>-0.37164375425420026</v>
      </c>
      <c r="Z3820" s="7">
        <v>3812</v>
      </c>
      <c r="AA3820" s="14">
        <f t="shared" ca="1" si="360"/>
        <v>-0.1508846497552784</v>
      </c>
    </row>
    <row r="3821" spans="2:27" x14ac:dyDescent="0.25">
      <c r="B3821" s="7">
        <v>3813</v>
      </c>
      <c r="C3821" s="14">
        <f t="shared" ca="1" si="361"/>
        <v>0.46629101312379373</v>
      </c>
      <c r="E3821" s="7">
        <v>3813</v>
      </c>
      <c r="F3821" s="14">
        <f t="shared" ca="1" si="362"/>
        <v>-0.57144503266176616</v>
      </c>
      <c r="H3821" s="7">
        <v>3813</v>
      </c>
      <c r="I3821" s="14">
        <f t="shared" ca="1" si="363"/>
        <v>-4.4768390173597281E-2</v>
      </c>
      <c r="T3821" s="7">
        <v>3813</v>
      </c>
      <c r="U3821" s="14">
        <f t="shared" ca="1" si="364"/>
        <v>-0.14992240971156973</v>
      </c>
      <c r="Z3821" s="7">
        <v>3813</v>
      </c>
      <c r="AA3821" s="14">
        <f t="shared" ca="1" si="360"/>
        <v>-0.10055950226056973</v>
      </c>
    </row>
    <row r="3822" spans="2:27" x14ac:dyDescent="0.25">
      <c r="B3822" s="7">
        <v>3814</v>
      </c>
      <c r="C3822" s="14">
        <f t="shared" ca="1" si="361"/>
        <v>-0.54843912132540551</v>
      </c>
      <c r="E3822" s="7">
        <v>3814</v>
      </c>
      <c r="F3822" s="14">
        <f t="shared" ca="1" si="362"/>
        <v>-0.57806862850841845</v>
      </c>
      <c r="H3822" s="7">
        <v>3814</v>
      </c>
      <c r="I3822" s="14">
        <f t="shared" ca="1" si="363"/>
        <v>-0.27316202038323167</v>
      </c>
      <c r="T3822" s="7">
        <v>3814</v>
      </c>
      <c r="U3822" s="14">
        <f t="shared" ca="1" si="364"/>
        <v>-1.3996697702170557</v>
      </c>
      <c r="Z3822" s="7">
        <v>3814</v>
      </c>
      <c r="AA3822" s="14">
        <f t="shared" ca="1" si="360"/>
        <v>-0.41968942300922252</v>
      </c>
    </row>
    <row r="3823" spans="2:27" x14ac:dyDescent="0.25">
      <c r="B3823" s="7">
        <v>3815</v>
      </c>
      <c r="C3823" s="14">
        <f t="shared" ca="1" si="361"/>
        <v>-0.10673005073645273</v>
      </c>
      <c r="E3823" s="7">
        <v>3815</v>
      </c>
      <c r="F3823" s="14">
        <f t="shared" ca="1" si="362"/>
        <v>-0.91827909288843024</v>
      </c>
      <c r="H3823" s="7">
        <v>3815</v>
      </c>
      <c r="I3823" s="14">
        <f t="shared" ca="1" si="363"/>
        <v>4.0731176415455192E-2</v>
      </c>
      <c r="T3823" s="7">
        <v>3815</v>
      </c>
      <c r="U3823" s="14">
        <f t="shared" ca="1" si="364"/>
        <v>-0.98427796720942773</v>
      </c>
      <c r="Z3823" s="7">
        <v>3815</v>
      </c>
      <c r="AA3823" s="14">
        <f t="shared" ca="1" si="360"/>
        <v>-0.27646414980609202</v>
      </c>
    </row>
    <row r="3824" spans="2:27" x14ac:dyDescent="0.25">
      <c r="B3824" s="7">
        <v>3816</v>
      </c>
      <c r="C3824" s="14">
        <f t="shared" ca="1" si="361"/>
        <v>-0.28695723688366198</v>
      </c>
      <c r="E3824" s="7">
        <v>3816</v>
      </c>
      <c r="F3824" s="14">
        <f t="shared" ca="1" si="362"/>
        <v>-8.4875876493029218E-2</v>
      </c>
      <c r="H3824" s="7">
        <v>3816</v>
      </c>
      <c r="I3824" s="14">
        <f t="shared" ca="1" si="363"/>
        <v>1.2928213459101473E-3</v>
      </c>
      <c r="T3824" s="7">
        <v>3816</v>
      </c>
      <c r="U3824" s="14">
        <f t="shared" ca="1" si="364"/>
        <v>-0.37054029203078109</v>
      </c>
      <c r="Z3824" s="7">
        <v>3816</v>
      </c>
      <c r="AA3824" s="14">
        <f t="shared" ca="1" si="360"/>
        <v>-8.2207799651686092E-2</v>
      </c>
    </row>
    <row r="3825" spans="2:27" x14ac:dyDescent="0.25">
      <c r="B3825" s="7">
        <v>3817</v>
      </c>
      <c r="C3825" s="14">
        <f t="shared" ca="1" si="361"/>
        <v>1.3344254588596199E-2</v>
      </c>
      <c r="E3825" s="7">
        <v>3817</v>
      </c>
      <c r="F3825" s="14">
        <f t="shared" ca="1" si="362"/>
        <v>-0.16150118871251576</v>
      </c>
      <c r="H3825" s="7">
        <v>3817</v>
      </c>
      <c r="I3825" s="14">
        <f t="shared" ca="1" si="363"/>
        <v>0.15731099953044686</v>
      </c>
      <c r="T3825" s="7">
        <v>3817</v>
      </c>
      <c r="U3825" s="14">
        <f t="shared" ca="1" si="364"/>
        <v>9.1540654065273008E-3</v>
      </c>
      <c r="Z3825" s="7">
        <v>3817</v>
      </c>
      <c r="AA3825" s="14">
        <f t="shared" ca="1" si="360"/>
        <v>3.2873994069187944E-2</v>
      </c>
    </row>
    <row r="3826" spans="2:27" x14ac:dyDescent="0.25">
      <c r="B3826" s="7">
        <v>3818</v>
      </c>
      <c r="C3826" s="14">
        <f t="shared" ca="1" si="361"/>
        <v>-0.23720494159492947</v>
      </c>
      <c r="E3826" s="7">
        <v>3818</v>
      </c>
      <c r="F3826" s="14">
        <f t="shared" ca="1" si="362"/>
        <v>0.40599430569948725</v>
      </c>
      <c r="H3826" s="7">
        <v>3818</v>
      </c>
      <c r="I3826" s="14">
        <f t="shared" ca="1" si="363"/>
        <v>0.18937625020103072</v>
      </c>
      <c r="T3826" s="7">
        <v>3818</v>
      </c>
      <c r="U3826" s="14">
        <f t="shared" ca="1" si="364"/>
        <v>0.35816561430558846</v>
      </c>
      <c r="Z3826" s="7">
        <v>3818</v>
      </c>
      <c r="AA3826" s="14">
        <f t="shared" ca="1" si="360"/>
        <v>0.16904542849137563</v>
      </c>
    </row>
    <row r="3827" spans="2:27" x14ac:dyDescent="0.25">
      <c r="B3827" s="7">
        <v>3819</v>
      </c>
      <c r="C3827" s="14">
        <f t="shared" ca="1" si="361"/>
        <v>0.47448888839675252</v>
      </c>
      <c r="E3827" s="7">
        <v>3819</v>
      </c>
      <c r="F3827" s="14">
        <f t="shared" ca="1" si="362"/>
        <v>0.40679039853894916</v>
      </c>
      <c r="H3827" s="7">
        <v>3819</v>
      </c>
      <c r="I3827" s="14">
        <f t="shared" ca="1" si="363"/>
        <v>-8.2131662898109026E-2</v>
      </c>
      <c r="T3827" s="7">
        <v>3819</v>
      </c>
      <c r="U3827" s="14">
        <f t="shared" ca="1" si="364"/>
        <v>0.79914762403759265</v>
      </c>
      <c r="Z3827" s="7">
        <v>3819</v>
      </c>
      <c r="AA3827" s="14">
        <f t="shared" ca="1" si="360"/>
        <v>0.17586906579198075</v>
      </c>
    </row>
    <row r="3828" spans="2:27" x14ac:dyDescent="0.25">
      <c r="B3828" s="7">
        <v>3820</v>
      </c>
      <c r="C3828" s="14">
        <f t="shared" ca="1" si="361"/>
        <v>0.10616123325562334</v>
      </c>
      <c r="E3828" s="7">
        <v>3820</v>
      </c>
      <c r="F3828" s="14">
        <f t="shared" ca="1" si="362"/>
        <v>0.66221208191045655</v>
      </c>
      <c r="H3828" s="7">
        <v>3820</v>
      </c>
      <c r="I3828" s="14">
        <f t="shared" ca="1" si="363"/>
        <v>-0.12921110560311833</v>
      </c>
      <c r="T3828" s="7">
        <v>3820</v>
      </c>
      <c r="U3828" s="14">
        <f t="shared" ca="1" si="364"/>
        <v>0.63916220956296155</v>
      </c>
      <c r="Z3828" s="7">
        <v>3820</v>
      </c>
      <c r="AA3828" s="14">
        <f t="shared" ca="1" si="360"/>
        <v>0.15529031842270247</v>
      </c>
    </row>
    <row r="3829" spans="2:27" x14ac:dyDescent="0.25">
      <c r="B3829" s="7">
        <v>3821</v>
      </c>
      <c r="C3829" s="14">
        <f t="shared" ca="1" si="361"/>
        <v>-0.35916501516933108</v>
      </c>
      <c r="E3829" s="7">
        <v>3821</v>
      </c>
      <c r="F3829" s="14">
        <f t="shared" ca="1" si="362"/>
        <v>0.20308021002623458</v>
      </c>
      <c r="H3829" s="7">
        <v>3821</v>
      </c>
      <c r="I3829" s="14">
        <f t="shared" ca="1" si="363"/>
        <v>0.16294575241543896</v>
      </c>
      <c r="T3829" s="7">
        <v>3821</v>
      </c>
      <c r="U3829" s="14">
        <f t="shared" ca="1" si="364"/>
        <v>6.8609472723424603E-3</v>
      </c>
      <c r="Z3829" s="7">
        <v>3821</v>
      </c>
      <c r="AA3829" s="14">
        <f t="shared" ca="1" si="360"/>
        <v>7.056393618172363E-2</v>
      </c>
    </row>
    <row r="3830" spans="2:27" x14ac:dyDescent="0.25">
      <c r="B3830" s="7">
        <v>3822</v>
      </c>
      <c r="C3830" s="14">
        <f t="shared" ca="1" si="361"/>
        <v>0.11375698252438751</v>
      </c>
      <c r="E3830" s="7">
        <v>3822</v>
      </c>
      <c r="F3830" s="14">
        <f t="shared" ca="1" si="362"/>
        <v>0.58184844224317311</v>
      </c>
      <c r="H3830" s="7">
        <v>3822</v>
      </c>
      <c r="I3830" s="14">
        <f t="shared" ca="1" si="363"/>
        <v>-6.8827138241007627E-2</v>
      </c>
      <c r="T3830" s="7">
        <v>3822</v>
      </c>
      <c r="U3830" s="14">
        <f t="shared" ca="1" si="364"/>
        <v>0.62677828652655299</v>
      </c>
      <c r="Z3830" s="7">
        <v>3822</v>
      </c>
      <c r="AA3830" s="14">
        <f t="shared" ca="1" si="360"/>
        <v>0.16289236005732563</v>
      </c>
    </row>
    <row r="3831" spans="2:27" x14ac:dyDescent="0.25">
      <c r="B3831" s="7">
        <v>3823</v>
      </c>
      <c r="C3831" s="14">
        <f t="shared" ca="1" si="361"/>
        <v>-0.1598167458138863</v>
      </c>
      <c r="E3831" s="7">
        <v>3823</v>
      </c>
      <c r="F3831" s="14">
        <f t="shared" ca="1" si="362"/>
        <v>-9.4806842890434867E-2</v>
      </c>
      <c r="H3831" s="7">
        <v>3823</v>
      </c>
      <c r="I3831" s="14">
        <f t="shared" ca="1" si="363"/>
        <v>0.17606769198450206</v>
      </c>
      <c r="T3831" s="7">
        <v>3823</v>
      </c>
      <c r="U3831" s="14">
        <f t="shared" ca="1" si="364"/>
        <v>-7.8555896719819107E-2</v>
      </c>
      <c r="Z3831" s="7">
        <v>3823</v>
      </c>
      <c r="AA3831" s="14">
        <f t="shared" ca="1" si="360"/>
        <v>2.7628443962343312E-2</v>
      </c>
    </row>
    <row r="3832" spans="2:27" x14ac:dyDescent="0.25">
      <c r="B3832" s="7">
        <v>3824</v>
      </c>
      <c r="C3832" s="14">
        <f t="shared" ca="1" si="361"/>
        <v>-0.75058274365845223</v>
      </c>
      <c r="E3832" s="7">
        <v>3824</v>
      </c>
      <c r="F3832" s="14">
        <f t="shared" ca="1" si="362"/>
        <v>0.62235202192218542</v>
      </c>
      <c r="H3832" s="7">
        <v>3824</v>
      </c>
      <c r="I3832" s="14">
        <f t="shared" ca="1" si="363"/>
        <v>-5.2917165023248572E-3</v>
      </c>
      <c r="T3832" s="7">
        <v>3824</v>
      </c>
      <c r="U3832" s="14">
        <f t="shared" ca="1" si="364"/>
        <v>-0.13352243823859167</v>
      </c>
      <c r="Z3832" s="7">
        <v>3824</v>
      </c>
      <c r="AA3832" s="14">
        <f t="shared" ca="1" si="360"/>
        <v>3.3943199593802736E-2</v>
      </c>
    </row>
    <row r="3833" spans="2:27" x14ac:dyDescent="0.25">
      <c r="B3833" s="7">
        <v>3825</v>
      </c>
      <c r="C3833" s="14">
        <f t="shared" ca="1" si="361"/>
        <v>-0.61175124184140861</v>
      </c>
      <c r="E3833" s="7">
        <v>3825</v>
      </c>
      <c r="F3833" s="14">
        <f t="shared" ca="1" si="362"/>
        <v>0.19278926175667183</v>
      </c>
      <c r="H3833" s="7">
        <v>3825</v>
      </c>
      <c r="I3833" s="14">
        <f t="shared" ca="1" si="363"/>
        <v>-0.21920349405299916</v>
      </c>
      <c r="T3833" s="7">
        <v>3825</v>
      </c>
      <c r="U3833" s="14">
        <f t="shared" ca="1" si="364"/>
        <v>-0.63816547413773594</v>
      </c>
      <c r="Z3833" s="7">
        <v>3825</v>
      </c>
      <c r="AA3833" s="14">
        <f t="shared" ca="1" si="360"/>
        <v>-0.17411521686777975</v>
      </c>
    </row>
    <row r="3834" spans="2:27" x14ac:dyDescent="0.25">
      <c r="B3834" s="7">
        <v>3826</v>
      </c>
      <c r="C3834" s="14">
        <f t="shared" ca="1" si="361"/>
        <v>-7.8681568393065865E-2</v>
      </c>
      <c r="E3834" s="7">
        <v>3826</v>
      </c>
      <c r="F3834" s="14">
        <f t="shared" ca="1" si="362"/>
        <v>-0.2205371550260056</v>
      </c>
      <c r="H3834" s="7">
        <v>3826</v>
      </c>
      <c r="I3834" s="14">
        <f t="shared" ca="1" si="363"/>
        <v>-0.18224069191103193</v>
      </c>
      <c r="T3834" s="7">
        <v>3826</v>
      </c>
      <c r="U3834" s="14">
        <f t="shared" ca="1" si="364"/>
        <v>-0.48145941533010339</v>
      </c>
      <c r="Z3834" s="7">
        <v>3826</v>
      </c>
      <c r="AA3834" s="14">
        <f t="shared" ca="1" si="360"/>
        <v>-0.17301780614193082</v>
      </c>
    </row>
    <row r="3835" spans="2:27" x14ac:dyDescent="0.25">
      <c r="B3835" s="7">
        <v>3827</v>
      </c>
      <c r="C3835" s="14">
        <f t="shared" ca="1" si="361"/>
        <v>-0.24387937400485904</v>
      </c>
      <c r="E3835" s="7">
        <v>3827</v>
      </c>
      <c r="F3835" s="14">
        <f t="shared" ca="1" si="362"/>
        <v>0.59088125452861484</v>
      </c>
      <c r="H3835" s="7">
        <v>3827</v>
      </c>
      <c r="I3835" s="14">
        <f t="shared" ca="1" si="363"/>
        <v>-0.23308654635563941</v>
      </c>
      <c r="T3835" s="7">
        <v>3827</v>
      </c>
      <c r="U3835" s="14">
        <f t="shared" ca="1" si="364"/>
        <v>0.11391533416811639</v>
      </c>
      <c r="Z3835" s="7">
        <v>3827</v>
      </c>
      <c r="AA3835" s="14">
        <f t="shared" ca="1" si="360"/>
        <v>1.1945228379792922E-2</v>
      </c>
    </row>
    <row r="3836" spans="2:27" x14ac:dyDescent="0.25">
      <c r="B3836" s="7">
        <v>3828</v>
      </c>
      <c r="C3836" s="14">
        <f t="shared" ca="1" si="361"/>
        <v>0.53251802662033731</v>
      </c>
      <c r="E3836" s="7">
        <v>3828</v>
      </c>
      <c r="F3836" s="14">
        <f t="shared" ca="1" si="362"/>
        <v>0.14679645991347784</v>
      </c>
      <c r="H3836" s="7">
        <v>3828</v>
      </c>
      <c r="I3836" s="14">
        <f t="shared" ca="1" si="363"/>
        <v>-0.13579291360972048</v>
      </c>
      <c r="T3836" s="7">
        <v>3828</v>
      </c>
      <c r="U3836" s="14">
        <f t="shared" ca="1" si="364"/>
        <v>0.54352157292409475</v>
      </c>
      <c r="Z3836" s="7">
        <v>3828</v>
      </c>
      <c r="AA3836" s="14">
        <f t="shared" ca="1" si="360"/>
        <v>8.2646086493250573E-2</v>
      </c>
    </row>
    <row r="3837" spans="2:27" x14ac:dyDescent="0.25">
      <c r="B3837" s="7">
        <v>3829</v>
      </c>
      <c r="C3837" s="14">
        <f t="shared" ca="1" si="361"/>
        <v>0.73396239629189186</v>
      </c>
      <c r="E3837" s="7">
        <v>3829</v>
      </c>
      <c r="F3837" s="14">
        <f t="shared" ca="1" si="362"/>
        <v>0.88985046320633077</v>
      </c>
      <c r="H3837" s="7">
        <v>3829</v>
      </c>
      <c r="I3837" s="14">
        <f t="shared" ca="1" si="363"/>
        <v>-0.11347020182133388</v>
      </c>
      <c r="T3837" s="7">
        <v>3829</v>
      </c>
      <c r="U3837" s="14">
        <f t="shared" ca="1" si="364"/>
        <v>1.5103426576768888</v>
      </c>
      <c r="Z3837" s="7">
        <v>3829</v>
      </c>
      <c r="AA3837" s="14">
        <f t="shared" ca="1" si="360"/>
        <v>0.3570125173096107</v>
      </c>
    </row>
    <row r="3838" spans="2:27" x14ac:dyDescent="0.25">
      <c r="B3838" s="7">
        <v>3830</v>
      </c>
      <c r="C3838" s="14">
        <f t="shared" ca="1" si="361"/>
        <v>0.37219034430073428</v>
      </c>
      <c r="E3838" s="7">
        <v>3830</v>
      </c>
      <c r="F3838" s="14">
        <f t="shared" ca="1" si="362"/>
        <v>0.62549522029944848</v>
      </c>
      <c r="H3838" s="7">
        <v>3830</v>
      </c>
      <c r="I3838" s="14">
        <f t="shared" ca="1" si="363"/>
        <v>-0.14674368933251539</v>
      </c>
      <c r="T3838" s="7">
        <v>3830</v>
      </c>
      <c r="U3838" s="14">
        <f t="shared" ca="1" si="364"/>
        <v>0.8509418752676674</v>
      </c>
      <c r="Z3838" s="7">
        <v>3830</v>
      </c>
      <c r="AA3838" s="14">
        <f t="shared" ca="1" si="360"/>
        <v>0.18871479028372373</v>
      </c>
    </row>
    <row r="3839" spans="2:27" x14ac:dyDescent="0.25">
      <c r="B3839" s="7">
        <v>3831</v>
      </c>
      <c r="C3839" s="14">
        <f t="shared" ca="1" si="361"/>
        <v>0.29604169863919638</v>
      </c>
      <c r="E3839" s="7">
        <v>3831</v>
      </c>
      <c r="F3839" s="14">
        <f t="shared" ca="1" si="362"/>
        <v>0.50777654423606677</v>
      </c>
      <c r="H3839" s="7">
        <v>3831</v>
      </c>
      <c r="I3839" s="14">
        <f t="shared" ca="1" si="363"/>
        <v>1.0952420116812689E-2</v>
      </c>
      <c r="T3839" s="7">
        <v>3831</v>
      </c>
      <c r="U3839" s="14">
        <f t="shared" ca="1" si="364"/>
        <v>0.8147706629920759</v>
      </c>
      <c r="Z3839" s="7">
        <v>3831</v>
      </c>
      <c r="AA3839" s="14">
        <f t="shared" ca="1" si="360"/>
        <v>0.21701751305706565</v>
      </c>
    </row>
    <row r="3840" spans="2:27" x14ac:dyDescent="0.25">
      <c r="B3840" s="7">
        <v>3832</v>
      </c>
      <c r="C3840" s="14">
        <f t="shared" ca="1" si="361"/>
        <v>-4.0937604489483623E-2</v>
      </c>
      <c r="E3840" s="7">
        <v>3832</v>
      </c>
      <c r="F3840" s="14">
        <f t="shared" ca="1" si="362"/>
        <v>0.39789624714083061</v>
      </c>
      <c r="H3840" s="7">
        <v>3832</v>
      </c>
      <c r="I3840" s="14">
        <f t="shared" ca="1" si="363"/>
        <v>-0.2330120759555287</v>
      </c>
      <c r="T3840" s="7">
        <v>3832</v>
      </c>
      <c r="U3840" s="14">
        <f t="shared" ca="1" si="364"/>
        <v>0.12394656669581827</v>
      </c>
      <c r="Z3840" s="7">
        <v>3832</v>
      </c>
      <c r="AA3840" s="14">
        <f t="shared" ca="1" si="360"/>
        <v>-5.3246847334118969E-3</v>
      </c>
    </row>
    <row r="3841" spans="2:27" x14ac:dyDescent="0.25">
      <c r="B3841" s="7">
        <v>3833</v>
      </c>
      <c r="C3841" s="14">
        <f t="shared" ca="1" si="361"/>
        <v>0.16194794458376591</v>
      </c>
      <c r="E3841" s="7">
        <v>3833</v>
      </c>
      <c r="F3841" s="14">
        <f t="shared" ca="1" si="362"/>
        <v>-1.0803077404118004</v>
      </c>
      <c r="H3841" s="7">
        <v>3833</v>
      </c>
      <c r="I3841" s="14">
        <f t="shared" ca="1" si="363"/>
        <v>2.1462508103593639E-2</v>
      </c>
      <c r="T3841" s="7">
        <v>3833</v>
      </c>
      <c r="U3841" s="14">
        <f t="shared" ca="1" si="364"/>
        <v>-0.89689728772444088</v>
      </c>
      <c r="Z3841" s="7">
        <v>3833</v>
      </c>
      <c r="AA3841" s="14">
        <f t="shared" ca="1" si="360"/>
        <v>-0.2809714791549901</v>
      </c>
    </row>
    <row r="3842" spans="2:27" x14ac:dyDescent="0.25">
      <c r="B3842" s="7">
        <v>3834</v>
      </c>
      <c r="C3842" s="14">
        <f t="shared" ca="1" si="361"/>
        <v>-0.56972780976082116</v>
      </c>
      <c r="E3842" s="7">
        <v>3834</v>
      </c>
      <c r="F3842" s="14">
        <f t="shared" ca="1" si="362"/>
        <v>0.87716576459620166</v>
      </c>
      <c r="H3842" s="7">
        <v>3834</v>
      </c>
      <c r="I3842" s="14">
        <f t="shared" ca="1" si="363"/>
        <v>0.29357288958336014</v>
      </c>
      <c r="T3842" s="7">
        <v>3834</v>
      </c>
      <c r="U3842" s="14">
        <f t="shared" ca="1" si="364"/>
        <v>0.60101084441874064</v>
      </c>
      <c r="Z3842" s="7">
        <v>3834</v>
      </c>
      <c r="AA3842" s="14">
        <f t="shared" ca="1" si="360"/>
        <v>0.2959906122183763</v>
      </c>
    </row>
    <row r="3843" spans="2:27" x14ac:dyDescent="0.25">
      <c r="B3843" s="7">
        <v>3835</v>
      </c>
      <c r="C3843" s="14">
        <f t="shared" ca="1" si="361"/>
        <v>-0.20471126594385483</v>
      </c>
      <c r="E3843" s="7">
        <v>3835</v>
      </c>
      <c r="F3843" s="14">
        <f t="shared" ca="1" si="362"/>
        <v>-7.9757824531721255E-3</v>
      </c>
      <c r="H3843" s="7">
        <v>3835</v>
      </c>
      <c r="I3843" s="14">
        <f t="shared" ca="1" si="363"/>
        <v>6.5135517372680446E-2</v>
      </c>
      <c r="T3843" s="7">
        <v>3835</v>
      </c>
      <c r="U3843" s="14">
        <f t="shared" ca="1" si="364"/>
        <v>-0.14755153102434651</v>
      </c>
      <c r="Z3843" s="7">
        <v>3835</v>
      </c>
      <c r="AA3843" s="14">
        <f t="shared" ca="1" si="360"/>
        <v>-1.0767229238382386E-2</v>
      </c>
    </row>
    <row r="3844" spans="2:27" x14ac:dyDescent="0.25">
      <c r="B3844" s="7">
        <v>3836</v>
      </c>
      <c r="C3844" s="14">
        <f t="shared" ca="1" si="361"/>
        <v>-1.0675870883334188E-2</v>
      </c>
      <c r="E3844" s="7">
        <v>3836</v>
      </c>
      <c r="F3844" s="14">
        <f t="shared" ca="1" si="362"/>
        <v>0.641061309885264</v>
      </c>
      <c r="H3844" s="7">
        <v>3836</v>
      </c>
      <c r="I3844" s="14">
        <f t="shared" ca="1" si="363"/>
        <v>0.1878142698724532</v>
      </c>
      <c r="T3844" s="7">
        <v>3836</v>
      </c>
      <c r="U3844" s="14">
        <f t="shared" ca="1" si="364"/>
        <v>0.81819970887438298</v>
      </c>
      <c r="Z3844" s="7">
        <v>3836</v>
      </c>
      <c r="AA3844" s="14">
        <f t="shared" ca="1" si="360"/>
        <v>0.28409035372513897</v>
      </c>
    </row>
    <row r="3845" spans="2:27" x14ac:dyDescent="0.25">
      <c r="B3845" s="7">
        <v>3837</v>
      </c>
      <c r="C3845" s="14">
        <f t="shared" ca="1" si="361"/>
        <v>0.86205214900098781</v>
      </c>
      <c r="E3845" s="7">
        <v>3837</v>
      </c>
      <c r="F3845" s="14">
        <f t="shared" ca="1" si="362"/>
        <v>0.65778012134952746</v>
      </c>
      <c r="H3845" s="7">
        <v>3837</v>
      </c>
      <c r="I3845" s="14">
        <f t="shared" ca="1" si="363"/>
        <v>0.16745183651751605</v>
      </c>
      <c r="T3845" s="7">
        <v>3837</v>
      </c>
      <c r="U3845" s="14">
        <f t="shared" ca="1" si="364"/>
        <v>1.6872841068680313</v>
      </c>
      <c r="Z3845" s="7">
        <v>3837</v>
      </c>
      <c r="AA3845" s="14">
        <f t="shared" ca="1" si="360"/>
        <v>0.45347038446381382</v>
      </c>
    </row>
    <row r="3846" spans="2:27" x14ac:dyDescent="0.25">
      <c r="B3846" s="7">
        <v>3838</v>
      </c>
      <c r="C3846" s="14">
        <f t="shared" ca="1" si="361"/>
        <v>-0.2948395620032464</v>
      </c>
      <c r="E3846" s="7">
        <v>3838</v>
      </c>
      <c r="F3846" s="14">
        <f t="shared" ca="1" si="362"/>
        <v>-0.47733166750060418</v>
      </c>
      <c r="H3846" s="7">
        <v>3838</v>
      </c>
      <c r="I3846" s="14">
        <f t="shared" ca="1" si="363"/>
        <v>-0.25639508188837024</v>
      </c>
      <c r="T3846" s="7">
        <v>3838</v>
      </c>
      <c r="U3846" s="14">
        <f t="shared" ca="1" si="364"/>
        <v>-1.0285663113922208</v>
      </c>
      <c r="Z3846" s="7">
        <v>3838</v>
      </c>
      <c r="AA3846" s="14">
        <f t="shared" ca="1" si="360"/>
        <v>-0.33036495359501561</v>
      </c>
    </row>
    <row r="3847" spans="2:27" x14ac:dyDescent="0.25">
      <c r="B3847" s="7">
        <v>3839</v>
      </c>
      <c r="C3847" s="14">
        <f t="shared" ca="1" si="361"/>
        <v>5.10087618023113E-2</v>
      </c>
      <c r="E3847" s="7">
        <v>3839</v>
      </c>
      <c r="F3847" s="14">
        <f t="shared" ca="1" si="362"/>
        <v>0.57446413420942644</v>
      </c>
      <c r="H3847" s="7">
        <v>3839</v>
      </c>
      <c r="I3847" s="14">
        <f t="shared" ca="1" si="363"/>
        <v>-0.18236849390360199</v>
      </c>
      <c r="T3847" s="7">
        <v>3839</v>
      </c>
      <c r="U3847" s="14">
        <f t="shared" ca="1" si="364"/>
        <v>0.44310440210813573</v>
      </c>
      <c r="Z3847" s="7">
        <v>3839</v>
      </c>
      <c r="AA3847" s="14">
        <f t="shared" ca="1" si="360"/>
        <v>9.1356745671489187E-2</v>
      </c>
    </row>
    <row r="3848" spans="2:27" x14ac:dyDescent="0.25">
      <c r="B3848" s="7">
        <v>3840</v>
      </c>
      <c r="C3848" s="14">
        <f t="shared" ca="1" si="361"/>
        <v>-0.33759146393532086</v>
      </c>
      <c r="E3848" s="7">
        <v>3840</v>
      </c>
      <c r="F3848" s="14">
        <f t="shared" ca="1" si="362"/>
        <v>7.400743415278159E-2</v>
      </c>
      <c r="H3848" s="7">
        <v>3840</v>
      </c>
      <c r="I3848" s="14">
        <f t="shared" ca="1" si="363"/>
        <v>-0.18471301826164299</v>
      </c>
      <c r="T3848" s="7">
        <v>3840</v>
      </c>
      <c r="U3848" s="14">
        <f t="shared" ca="1" si="364"/>
        <v>-0.44829704804418224</v>
      </c>
      <c r="Z3848" s="7">
        <v>3840</v>
      </c>
      <c r="AA3848" s="14">
        <f t="shared" ca="1" si="360"/>
        <v>-0.13767257167205119</v>
      </c>
    </row>
    <row r="3849" spans="2:27" x14ac:dyDescent="0.25">
      <c r="B3849" s="7">
        <v>3841</v>
      </c>
      <c r="C3849" s="14">
        <f t="shared" ca="1" si="361"/>
        <v>3.7807455765176801E-2</v>
      </c>
      <c r="E3849" s="7">
        <v>3841</v>
      </c>
      <c r="F3849" s="14">
        <f t="shared" ca="1" si="362"/>
        <v>-0.20438308147220904</v>
      </c>
      <c r="H3849" s="7">
        <v>3841</v>
      </c>
      <c r="I3849" s="14">
        <f t="shared" ca="1" si="363"/>
        <v>-0.22509961102772691</v>
      </c>
      <c r="T3849" s="7">
        <v>3841</v>
      </c>
      <c r="U3849" s="14">
        <f t="shared" ca="1" si="364"/>
        <v>-0.39167523673475912</v>
      </c>
      <c r="Z3849" s="7">
        <v>3841</v>
      </c>
      <c r="AA3849" s="14">
        <f t="shared" ca="1" si="360"/>
        <v>-0.16630323880249082</v>
      </c>
    </row>
    <row r="3850" spans="2:27" x14ac:dyDescent="0.25">
      <c r="B3850" s="7">
        <v>3842</v>
      </c>
      <c r="C3850" s="14">
        <f t="shared" ca="1" si="361"/>
        <v>0.42895435341314636</v>
      </c>
      <c r="E3850" s="7">
        <v>3842</v>
      </c>
      <c r="F3850" s="14">
        <f t="shared" ca="1" si="362"/>
        <v>0.92682178430268503</v>
      </c>
      <c r="H3850" s="7">
        <v>3842</v>
      </c>
      <c r="I3850" s="14">
        <f t="shared" ca="1" si="363"/>
        <v>-0.14448786509525358</v>
      </c>
      <c r="T3850" s="7">
        <v>3842</v>
      </c>
      <c r="U3850" s="14">
        <f t="shared" ca="1" si="364"/>
        <v>1.2112882726205778</v>
      </c>
      <c r="Z3850" s="7">
        <v>3842</v>
      </c>
      <c r="AA3850" s="14">
        <f t="shared" ref="AA3850:AA3913" ca="1" si="365">$AA$3*C3850+$AA$4*F3850+$AA$5*I3850</f>
        <v>0.29159347342580794</v>
      </c>
    </row>
    <row r="3851" spans="2:27" x14ac:dyDescent="0.25">
      <c r="B3851" s="7">
        <v>3843</v>
      </c>
      <c r="C3851" s="14">
        <f t="shared" ref="C3851:C3914" ca="1" si="366">_xlfn.NORM.INV(RAND(),$C$3,$C$4)+($C$5*C3850)+($C$6*RAND())</f>
        <v>0.1907610148478186</v>
      </c>
      <c r="E3851" s="7">
        <v>3843</v>
      </c>
      <c r="F3851" s="14">
        <f t="shared" ref="F3851:F3914" ca="1" si="367">_xlfn.NORM.INV(RAND(),$F$3,$F$4)+($F$5*F3850)+($F$6*RAND())</f>
        <v>-0.99737890353890701</v>
      </c>
      <c r="H3851" s="7">
        <v>3843</v>
      </c>
      <c r="I3851" s="14">
        <f t="shared" ref="I3851:I3914" ca="1" si="368">_xlfn.NORM.INV(RAND(),$I$3,$I$4)+($I$5*I3850)+($I$6*RAND())</f>
        <v>8.9758500964222512E-2</v>
      </c>
      <c r="T3851" s="7">
        <v>3843</v>
      </c>
      <c r="U3851" s="14">
        <f t="shared" ref="U3851:U3914" ca="1" si="369">C3851+F3851+I3851+$U$5*U3850+$U$6*RAND()</f>
        <v>-0.71685938772686586</v>
      </c>
      <c r="Z3851" s="7">
        <v>3843</v>
      </c>
      <c r="AA3851" s="14">
        <f t="shared" ca="1" si="365"/>
        <v>-0.21618221760999709</v>
      </c>
    </row>
    <row r="3852" spans="2:27" x14ac:dyDescent="0.25">
      <c r="B3852" s="7">
        <v>3844</v>
      </c>
      <c r="C3852" s="14">
        <f t="shared" ca="1" si="366"/>
        <v>-8.4055951087169456E-2</v>
      </c>
      <c r="E3852" s="7">
        <v>3844</v>
      </c>
      <c r="F3852" s="14">
        <f t="shared" ca="1" si="367"/>
        <v>1.0220083523327135</v>
      </c>
      <c r="H3852" s="7">
        <v>3844</v>
      </c>
      <c r="I3852" s="14">
        <f t="shared" ca="1" si="368"/>
        <v>-0.61870137452877527</v>
      </c>
      <c r="T3852" s="7">
        <v>3844</v>
      </c>
      <c r="U3852" s="14">
        <f t="shared" ca="1" si="369"/>
        <v>0.31925102671676875</v>
      </c>
      <c r="Z3852" s="7">
        <v>3844</v>
      </c>
      <c r="AA3852" s="14">
        <f t="shared" ca="1" si="365"/>
        <v>-1.9559371782007506E-2</v>
      </c>
    </row>
    <row r="3853" spans="2:27" x14ac:dyDescent="0.25">
      <c r="B3853" s="7">
        <v>3845</v>
      </c>
      <c r="C3853" s="14">
        <f t="shared" ca="1" si="366"/>
        <v>-0.26001692786531205</v>
      </c>
      <c r="E3853" s="7">
        <v>3845</v>
      </c>
      <c r="F3853" s="14">
        <f t="shared" ca="1" si="367"/>
        <v>-0.24952704786363247</v>
      </c>
      <c r="H3853" s="7">
        <v>3845</v>
      </c>
      <c r="I3853" s="14">
        <f t="shared" ca="1" si="368"/>
        <v>-0.26565914896283543</v>
      </c>
      <c r="T3853" s="7">
        <v>3845</v>
      </c>
      <c r="U3853" s="14">
        <f t="shared" ca="1" si="369"/>
        <v>-0.77520312469177988</v>
      </c>
      <c r="Z3853" s="7">
        <v>3845</v>
      </c>
      <c r="AA3853" s="14">
        <f t="shared" ca="1" si="365"/>
        <v>-0.25969107441356987</v>
      </c>
    </row>
    <row r="3854" spans="2:27" x14ac:dyDescent="0.25">
      <c r="B3854" s="7">
        <v>3846</v>
      </c>
      <c r="C3854" s="14">
        <f t="shared" ca="1" si="366"/>
        <v>0.45089919668673994</v>
      </c>
      <c r="E3854" s="7">
        <v>3846</v>
      </c>
      <c r="F3854" s="14">
        <f t="shared" ca="1" si="367"/>
        <v>-0.41428576951379992</v>
      </c>
      <c r="H3854" s="7">
        <v>3846</v>
      </c>
      <c r="I3854" s="14">
        <f t="shared" ca="1" si="368"/>
        <v>0.27081282758179764</v>
      </c>
      <c r="T3854" s="7">
        <v>3846</v>
      </c>
      <c r="U3854" s="14">
        <f t="shared" ca="1" si="369"/>
        <v>0.30742625475473767</v>
      </c>
      <c r="Z3854" s="7">
        <v>3846</v>
      </c>
      <c r="AA3854" s="14">
        <f t="shared" ca="1" si="365"/>
        <v>0.10130052227410685</v>
      </c>
    </row>
    <row r="3855" spans="2:27" x14ac:dyDescent="0.25">
      <c r="B3855" s="7">
        <v>3847</v>
      </c>
      <c r="C3855" s="14">
        <f t="shared" ca="1" si="366"/>
        <v>0.30703403417841002</v>
      </c>
      <c r="E3855" s="7">
        <v>3847</v>
      </c>
      <c r="F3855" s="14">
        <f t="shared" ca="1" si="367"/>
        <v>-0.1250789931088104</v>
      </c>
      <c r="H3855" s="7">
        <v>3847</v>
      </c>
      <c r="I3855" s="14">
        <f t="shared" ca="1" si="368"/>
        <v>-3.7650148078998975E-2</v>
      </c>
      <c r="T3855" s="7">
        <v>3847</v>
      </c>
      <c r="U3855" s="14">
        <f t="shared" ca="1" si="369"/>
        <v>0.14430489299060065</v>
      </c>
      <c r="Z3855" s="7">
        <v>3847</v>
      </c>
      <c r="AA3855" s="14">
        <f t="shared" ca="1" si="365"/>
        <v>5.0580348635393992E-3</v>
      </c>
    </row>
    <row r="3856" spans="2:27" x14ac:dyDescent="0.25">
      <c r="B3856" s="7">
        <v>3848</v>
      </c>
      <c r="C3856" s="14">
        <f t="shared" ca="1" si="366"/>
        <v>-0.19471137013863093</v>
      </c>
      <c r="E3856" s="7">
        <v>3848</v>
      </c>
      <c r="F3856" s="14">
        <f t="shared" ca="1" si="367"/>
        <v>-7.3434417438717092E-2</v>
      </c>
      <c r="H3856" s="7">
        <v>3848</v>
      </c>
      <c r="I3856" s="14">
        <f t="shared" ca="1" si="368"/>
        <v>-0.1416443211038248</v>
      </c>
      <c r="T3856" s="7">
        <v>3848</v>
      </c>
      <c r="U3856" s="14">
        <f t="shared" ca="1" si="369"/>
        <v>-0.40979010868117283</v>
      </c>
      <c r="Z3856" s="7">
        <v>3848</v>
      </c>
      <c r="AA3856" s="14">
        <f t="shared" ca="1" si="365"/>
        <v>-0.13179475981125371</v>
      </c>
    </row>
    <row r="3857" spans="2:27" x14ac:dyDescent="0.25">
      <c r="B3857" s="7">
        <v>3849</v>
      </c>
      <c r="C3857" s="14">
        <f t="shared" ca="1" si="366"/>
        <v>0.28353607234839601</v>
      </c>
      <c r="E3857" s="7">
        <v>3849</v>
      </c>
      <c r="F3857" s="14">
        <f t="shared" ca="1" si="367"/>
        <v>1.2095350823564628</v>
      </c>
      <c r="H3857" s="7">
        <v>3849</v>
      </c>
      <c r="I3857" s="14">
        <f t="shared" ca="1" si="368"/>
        <v>0.46827106300268068</v>
      </c>
      <c r="T3857" s="7">
        <v>3849</v>
      </c>
      <c r="U3857" s="14">
        <f t="shared" ca="1" si="369"/>
        <v>1.9613422177075395</v>
      </c>
      <c r="Z3857" s="7">
        <v>3849</v>
      </c>
      <c r="AA3857" s="14">
        <f t="shared" ca="1" si="365"/>
        <v>0.6537032706779583</v>
      </c>
    </row>
    <row r="3858" spans="2:27" x14ac:dyDescent="0.25">
      <c r="B3858" s="7">
        <v>3850</v>
      </c>
      <c r="C3858" s="14">
        <f t="shared" ca="1" si="366"/>
        <v>0.25588289597574376</v>
      </c>
      <c r="E3858" s="7">
        <v>3850</v>
      </c>
      <c r="F3858" s="14">
        <f t="shared" ca="1" si="367"/>
        <v>-0.34931290304496798</v>
      </c>
      <c r="H3858" s="7">
        <v>3850</v>
      </c>
      <c r="I3858" s="14">
        <f t="shared" ca="1" si="368"/>
        <v>0.21408316055364796</v>
      </c>
      <c r="T3858" s="7">
        <v>3850</v>
      </c>
      <c r="U3858" s="14">
        <f t="shared" ca="1" si="369"/>
        <v>0.12065315348442374</v>
      </c>
      <c r="Z3858" s="7">
        <v>3850</v>
      </c>
      <c r="AA3858" s="14">
        <f t="shared" ca="1" si="365"/>
        <v>5.3424288558482344E-2</v>
      </c>
    </row>
    <row r="3859" spans="2:27" x14ac:dyDescent="0.25">
      <c r="B3859" s="7">
        <v>3851</v>
      </c>
      <c r="C3859" s="14">
        <f t="shared" ca="1" si="366"/>
        <v>0.30809624126441892</v>
      </c>
      <c r="E3859" s="7">
        <v>3851</v>
      </c>
      <c r="F3859" s="14">
        <f t="shared" ca="1" si="367"/>
        <v>0.56301763980912489</v>
      </c>
      <c r="H3859" s="7">
        <v>3851</v>
      </c>
      <c r="I3859" s="14">
        <f t="shared" ca="1" si="368"/>
        <v>-0.17266489853293066</v>
      </c>
      <c r="T3859" s="7">
        <v>3851</v>
      </c>
      <c r="U3859" s="14">
        <f t="shared" ca="1" si="369"/>
        <v>0.69844898254061316</v>
      </c>
      <c r="Z3859" s="7">
        <v>3851</v>
      </c>
      <c r="AA3859" s="14">
        <f t="shared" ca="1" si="365"/>
        <v>0.14419209092915591</v>
      </c>
    </row>
    <row r="3860" spans="2:27" x14ac:dyDescent="0.25">
      <c r="B3860" s="7">
        <v>3852</v>
      </c>
      <c r="C3860" s="14">
        <f t="shared" ca="1" si="366"/>
        <v>3.2292858797412241E-2</v>
      </c>
      <c r="E3860" s="7">
        <v>3852</v>
      </c>
      <c r="F3860" s="14">
        <f t="shared" ca="1" si="367"/>
        <v>-0.69569719138554398</v>
      </c>
      <c r="H3860" s="7">
        <v>3852</v>
      </c>
      <c r="I3860" s="14">
        <f t="shared" ca="1" si="368"/>
        <v>0.16903067566912594</v>
      </c>
      <c r="T3860" s="7">
        <v>3852</v>
      </c>
      <c r="U3860" s="14">
        <f t="shared" ca="1" si="369"/>
        <v>-0.49437365691900576</v>
      </c>
      <c r="Z3860" s="7">
        <v>3852</v>
      </c>
      <c r="AA3860" s="14">
        <f t="shared" ca="1" si="365"/>
        <v>-0.11773524782161776</v>
      </c>
    </row>
    <row r="3861" spans="2:27" x14ac:dyDescent="0.25">
      <c r="B3861" s="7">
        <v>3853</v>
      </c>
      <c r="C3861" s="14">
        <f t="shared" ca="1" si="366"/>
        <v>0.49986366663927545</v>
      </c>
      <c r="E3861" s="7">
        <v>3853</v>
      </c>
      <c r="F3861" s="14">
        <f t="shared" ca="1" si="367"/>
        <v>0.67180910590148679</v>
      </c>
      <c r="H3861" s="7">
        <v>3853</v>
      </c>
      <c r="I3861" s="14">
        <f t="shared" ca="1" si="368"/>
        <v>-0.14251650198945737</v>
      </c>
      <c r="T3861" s="7">
        <v>3853</v>
      </c>
      <c r="U3861" s="14">
        <f t="shared" ca="1" si="369"/>
        <v>1.0291562705513049</v>
      </c>
      <c r="Z3861" s="7">
        <v>3853</v>
      </c>
      <c r="AA3861" s="14">
        <f t="shared" ca="1" si="365"/>
        <v>0.23025721410357244</v>
      </c>
    </row>
    <row r="3862" spans="2:27" x14ac:dyDescent="0.25">
      <c r="B3862" s="7">
        <v>3854</v>
      </c>
      <c r="C3862" s="14">
        <f t="shared" ca="1" si="366"/>
        <v>0.19579143160693024</v>
      </c>
      <c r="E3862" s="7">
        <v>3854</v>
      </c>
      <c r="F3862" s="14">
        <f t="shared" ca="1" si="367"/>
        <v>-1.2124873214860082E-2</v>
      </c>
      <c r="H3862" s="7">
        <v>3854</v>
      </c>
      <c r="I3862" s="14">
        <f t="shared" ca="1" si="368"/>
        <v>-0.18700604329250603</v>
      </c>
      <c r="T3862" s="7">
        <v>3854</v>
      </c>
      <c r="U3862" s="14">
        <f t="shared" ca="1" si="369"/>
        <v>-3.3394849004358684E-3</v>
      </c>
      <c r="Z3862" s="7">
        <v>3854</v>
      </c>
      <c r="AA3862" s="14">
        <f t="shared" ca="1" si="365"/>
        <v>-5.7982197289324987E-2</v>
      </c>
    </row>
    <row r="3863" spans="2:27" x14ac:dyDescent="0.25">
      <c r="B3863" s="7">
        <v>3855</v>
      </c>
      <c r="C3863" s="14">
        <f t="shared" ca="1" si="366"/>
        <v>0.6487983241066001</v>
      </c>
      <c r="E3863" s="7">
        <v>3855</v>
      </c>
      <c r="F3863" s="14">
        <f t="shared" ca="1" si="367"/>
        <v>0.39791297773074658</v>
      </c>
      <c r="H3863" s="7">
        <v>3855</v>
      </c>
      <c r="I3863" s="14">
        <f t="shared" ca="1" si="368"/>
        <v>0.10572539537855503</v>
      </c>
      <c r="T3863" s="7">
        <v>3855</v>
      </c>
      <c r="U3863" s="14">
        <f t="shared" ca="1" si="369"/>
        <v>1.1524366972159017</v>
      </c>
      <c r="Z3863" s="7">
        <v>3855</v>
      </c>
      <c r="AA3863" s="14">
        <f t="shared" ca="1" si="365"/>
        <v>0.30199625582982154</v>
      </c>
    </row>
    <row r="3864" spans="2:27" x14ac:dyDescent="0.25">
      <c r="B3864" s="7">
        <v>3856</v>
      </c>
      <c r="C3864" s="14">
        <f t="shared" ca="1" si="366"/>
        <v>0.38959890406495934</v>
      </c>
      <c r="E3864" s="7">
        <v>3856</v>
      </c>
      <c r="F3864" s="14">
        <f t="shared" ca="1" si="367"/>
        <v>-9.6334300459005595E-4</v>
      </c>
      <c r="H3864" s="7">
        <v>3856</v>
      </c>
      <c r="I3864" s="14">
        <f t="shared" ca="1" si="368"/>
        <v>-0.18281601932355718</v>
      </c>
      <c r="T3864" s="7">
        <v>3856</v>
      </c>
      <c r="U3864" s="14">
        <f t="shared" ca="1" si="369"/>
        <v>0.20581954173681211</v>
      </c>
      <c r="Z3864" s="7">
        <v>3856</v>
      </c>
      <c r="AA3864" s="14">
        <f t="shared" ca="1" si="365"/>
        <v>-1.3777231750163724E-2</v>
      </c>
    </row>
    <row r="3865" spans="2:27" x14ac:dyDescent="0.25">
      <c r="B3865" s="7">
        <v>3857</v>
      </c>
      <c r="C3865" s="14">
        <f t="shared" ca="1" si="366"/>
        <v>-5.8558705131560293E-2</v>
      </c>
      <c r="E3865" s="7">
        <v>3857</v>
      </c>
      <c r="F3865" s="14">
        <f t="shared" ca="1" si="367"/>
        <v>0.47001832142748523</v>
      </c>
      <c r="H3865" s="7">
        <v>3857</v>
      </c>
      <c r="I3865" s="14">
        <f t="shared" ca="1" si="368"/>
        <v>0.15989908739287068</v>
      </c>
      <c r="T3865" s="7">
        <v>3857</v>
      </c>
      <c r="U3865" s="14">
        <f t="shared" ca="1" si="369"/>
        <v>0.5713587036887956</v>
      </c>
      <c r="Z3865" s="7">
        <v>3857</v>
      </c>
      <c r="AA3865" s="14">
        <f t="shared" ca="1" si="365"/>
        <v>0.20924329909836883</v>
      </c>
    </row>
    <row r="3866" spans="2:27" x14ac:dyDescent="0.25">
      <c r="B3866" s="7">
        <v>3858</v>
      </c>
      <c r="C3866" s="14">
        <f t="shared" ca="1" si="366"/>
        <v>0.50453347370445523</v>
      </c>
      <c r="E3866" s="7">
        <v>3858</v>
      </c>
      <c r="F3866" s="14">
        <f t="shared" ca="1" si="367"/>
        <v>-0.26349562073010624</v>
      </c>
      <c r="H3866" s="7">
        <v>3858</v>
      </c>
      <c r="I3866" s="14">
        <f t="shared" ca="1" si="368"/>
        <v>-4.7160069760125899E-2</v>
      </c>
      <c r="T3866" s="7">
        <v>3858</v>
      </c>
      <c r="U3866" s="14">
        <f t="shared" ca="1" si="369"/>
        <v>0.19387778321422308</v>
      </c>
      <c r="Z3866" s="7">
        <v>3858</v>
      </c>
      <c r="AA3866" s="14">
        <f t="shared" ca="1" si="365"/>
        <v>-1.7220263582037702E-3</v>
      </c>
    </row>
    <row r="3867" spans="2:27" x14ac:dyDescent="0.25">
      <c r="B3867" s="7">
        <v>3859</v>
      </c>
      <c r="C3867" s="14">
        <f t="shared" ca="1" si="366"/>
        <v>0.29032099270616873</v>
      </c>
      <c r="E3867" s="7">
        <v>3859</v>
      </c>
      <c r="F3867" s="14">
        <f t="shared" ca="1" si="367"/>
        <v>-9.1275922900151157E-2</v>
      </c>
      <c r="H3867" s="7">
        <v>3859</v>
      </c>
      <c r="I3867" s="14">
        <f t="shared" ca="1" si="368"/>
        <v>-1.6522894924111423E-2</v>
      </c>
      <c r="T3867" s="7">
        <v>3859</v>
      </c>
      <c r="U3867" s="14">
        <f t="shared" ca="1" si="369"/>
        <v>0.18252217488190614</v>
      </c>
      <c r="Z3867" s="7">
        <v>3859</v>
      </c>
      <c r="AA3867" s="14">
        <f t="shared" ca="1" si="365"/>
        <v>2.2419974209132693E-2</v>
      </c>
    </row>
    <row r="3868" spans="2:27" x14ac:dyDescent="0.25">
      <c r="B3868" s="7">
        <v>3860</v>
      </c>
      <c r="C3868" s="14">
        <f t="shared" ca="1" si="366"/>
        <v>0.19815633784750236</v>
      </c>
      <c r="E3868" s="7">
        <v>3860</v>
      </c>
      <c r="F3868" s="14">
        <f t="shared" ca="1" si="367"/>
        <v>0.31579828678790378</v>
      </c>
      <c r="H3868" s="7">
        <v>3860</v>
      </c>
      <c r="I3868" s="14">
        <f t="shared" ca="1" si="368"/>
        <v>-0.12431755023312946</v>
      </c>
      <c r="T3868" s="7">
        <v>3860</v>
      </c>
      <c r="U3868" s="14">
        <f t="shared" ca="1" si="369"/>
        <v>0.38963707440227663</v>
      </c>
      <c r="Z3868" s="7">
        <v>3860</v>
      </c>
      <c r="AA3868" s="14">
        <f t="shared" ca="1" si="365"/>
        <v>7.2211978489306855E-2</v>
      </c>
    </row>
    <row r="3869" spans="2:27" x14ac:dyDescent="0.25">
      <c r="B3869" s="7">
        <v>3861</v>
      </c>
      <c r="C3869" s="14">
        <f t="shared" ca="1" si="366"/>
        <v>0.41921547351388067</v>
      </c>
      <c r="E3869" s="7">
        <v>3861</v>
      </c>
      <c r="F3869" s="14">
        <f t="shared" ca="1" si="367"/>
        <v>0.71380488926535179</v>
      </c>
      <c r="H3869" s="7">
        <v>3861</v>
      </c>
      <c r="I3869" s="14">
        <f t="shared" ca="1" si="368"/>
        <v>-9.2602898978602619E-2</v>
      </c>
      <c r="T3869" s="7">
        <v>3861</v>
      </c>
      <c r="U3869" s="14">
        <f t="shared" ca="1" si="369"/>
        <v>1.04041746380063</v>
      </c>
      <c r="Z3869" s="7">
        <v>3861</v>
      </c>
      <c r="AA3869" s="14">
        <f t="shared" ca="1" si="365"/>
        <v>0.25168311199308036</v>
      </c>
    </row>
    <row r="3870" spans="2:27" x14ac:dyDescent="0.25">
      <c r="B3870" s="7">
        <v>3862</v>
      </c>
      <c r="C3870" s="14">
        <f t="shared" ca="1" si="366"/>
        <v>0.10461184593524692</v>
      </c>
      <c r="E3870" s="7">
        <v>3862</v>
      </c>
      <c r="F3870" s="14">
        <f t="shared" ca="1" si="367"/>
        <v>0.23997611168085531</v>
      </c>
      <c r="H3870" s="7">
        <v>3862</v>
      </c>
      <c r="I3870" s="14">
        <f t="shared" ca="1" si="368"/>
        <v>0.42939922638900507</v>
      </c>
      <c r="T3870" s="7">
        <v>3862</v>
      </c>
      <c r="U3870" s="14">
        <f t="shared" ca="1" si="369"/>
        <v>0.77398718400510735</v>
      </c>
      <c r="Z3870" s="7">
        <v>3862</v>
      </c>
      <c r="AA3870" s="14">
        <f t="shared" ca="1" si="365"/>
        <v>0.30761481588580852</v>
      </c>
    </row>
    <row r="3871" spans="2:27" x14ac:dyDescent="0.25">
      <c r="B3871" s="7">
        <v>3863</v>
      </c>
      <c r="C3871" s="14">
        <f t="shared" ca="1" si="366"/>
        <v>0.28012520123904627</v>
      </c>
      <c r="E3871" s="7">
        <v>3863</v>
      </c>
      <c r="F3871" s="14">
        <f t="shared" ca="1" si="367"/>
        <v>0.45867993531658957</v>
      </c>
      <c r="H3871" s="7">
        <v>3863</v>
      </c>
      <c r="I3871" s="14">
        <f t="shared" ca="1" si="368"/>
        <v>0.10557497408298984</v>
      </c>
      <c r="T3871" s="7">
        <v>3863</v>
      </c>
      <c r="U3871" s="14">
        <f t="shared" ca="1" si="369"/>
        <v>0.84438011063862572</v>
      </c>
      <c r="Z3871" s="7">
        <v>3863</v>
      </c>
      <c r="AA3871" s="14">
        <f t="shared" ca="1" si="365"/>
        <v>0.24641650788428102</v>
      </c>
    </row>
    <row r="3872" spans="2:27" x14ac:dyDescent="0.25">
      <c r="B3872" s="7">
        <v>3864</v>
      </c>
      <c r="C3872" s="14">
        <f t="shared" ca="1" si="366"/>
        <v>0.36544506938691357</v>
      </c>
      <c r="E3872" s="7">
        <v>3864</v>
      </c>
      <c r="F3872" s="14">
        <f t="shared" ca="1" si="367"/>
        <v>-5.983126344700343E-2</v>
      </c>
      <c r="H3872" s="7">
        <v>3864</v>
      </c>
      <c r="I3872" s="14">
        <f t="shared" ca="1" si="368"/>
        <v>-8.6274456162707902E-2</v>
      </c>
      <c r="T3872" s="7">
        <v>3864</v>
      </c>
      <c r="U3872" s="14">
        <f t="shared" ca="1" si="369"/>
        <v>0.21933934977720226</v>
      </c>
      <c r="Z3872" s="7">
        <v>3864</v>
      </c>
      <c r="AA3872" s="14">
        <f t="shared" ca="1" si="365"/>
        <v>1.2002406761927736E-2</v>
      </c>
    </row>
    <row r="3873" spans="2:27" x14ac:dyDescent="0.25">
      <c r="B3873" s="7">
        <v>3865</v>
      </c>
      <c r="C3873" s="14">
        <f t="shared" ca="1" si="366"/>
        <v>0.48178340088001648</v>
      </c>
      <c r="E3873" s="7">
        <v>3865</v>
      </c>
      <c r="F3873" s="14">
        <f t="shared" ca="1" si="367"/>
        <v>0.38260718432590979</v>
      </c>
      <c r="H3873" s="7">
        <v>3865</v>
      </c>
      <c r="I3873" s="14">
        <f t="shared" ca="1" si="368"/>
        <v>0.11102028878315816</v>
      </c>
      <c r="T3873" s="7">
        <v>3865</v>
      </c>
      <c r="U3873" s="14">
        <f t="shared" ca="1" si="369"/>
        <v>0.97541087398908444</v>
      </c>
      <c r="Z3873" s="7">
        <v>3865</v>
      </c>
      <c r="AA3873" s="14">
        <f t="shared" ca="1" si="365"/>
        <v>0.2666489798653553</v>
      </c>
    </row>
    <row r="3874" spans="2:27" x14ac:dyDescent="0.25">
      <c r="B3874" s="7">
        <v>3866</v>
      </c>
      <c r="C3874" s="14">
        <f t="shared" ca="1" si="366"/>
        <v>0.23453730757756536</v>
      </c>
      <c r="E3874" s="7">
        <v>3866</v>
      </c>
      <c r="F3874" s="14">
        <f t="shared" ca="1" si="367"/>
        <v>-2.6825883381734361E-2</v>
      </c>
      <c r="H3874" s="7">
        <v>3866</v>
      </c>
      <c r="I3874" s="14">
        <f t="shared" ca="1" si="368"/>
        <v>-8.045036593576102E-2</v>
      </c>
      <c r="T3874" s="7">
        <v>3866</v>
      </c>
      <c r="U3874" s="14">
        <f t="shared" ca="1" si="369"/>
        <v>0.12726105826006998</v>
      </c>
      <c r="Z3874" s="7">
        <v>3866</v>
      </c>
      <c r="AA3874" s="14">
        <f t="shared" ca="1" si="365"/>
        <v>-1.3654864668877428E-3</v>
      </c>
    </row>
    <row r="3875" spans="2:27" x14ac:dyDescent="0.25">
      <c r="B3875" s="7">
        <v>3867</v>
      </c>
      <c r="C3875" s="14">
        <f t="shared" ca="1" si="366"/>
        <v>-0.11773789552774243</v>
      </c>
      <c r="E3875" s="7">
        <v>3867</v>
      </c>
      <c r="F3875" s="14">
        <f t="shared" ca="1" si="367"/>
        <v>-0.43295152165149253</v>
      </c>
      <c r="H3875" s="7">
        <v>3867</v>
      </c>
      <c r="I3875" s="14">
        <f t="shared" ca="1" si="368"/>
        <v>8.8079944255957623E-2</v>
      </c>
      <c r="T3875" s="7">
        <v>3867</v>
      </c>
      <c r="U3875" s="14">
        <f t="shared" ca="1" si="369"/>
        <v>-0.46260947292327731</v>
      </c>
      <c r="Z3875" s="7">
        <v>3867</v>
      </c>
      <c r="AA3875" s="14">
        <f t="shared" ca="1" si="365"/>
        <v>-0.10939306347301744</v>
      </c>
    </row>
    <row r="3876" spans="2:27" x14ac:dyDescent="0.25">
      <c r="B3876" s="7">
        <v>3868</v>
      </c>
      <c r="C3876" s="14">
        <f t="shared" ca="1" si="366"/>
        <v>-0.31010987319657457</v>
      </c>
      <c r="E3876" s="7">
        <v>3868</v>
      </c>
      <c r="F3876" s="14">
        <f t="shared" ca="1" si="367"/>
        <v>0.20395765629879567</v>
      </c>
      <c r="H3876" s="7">
        <v>3868</v>
      </c>
      <c r="I3876" s="14">
        <f t="shared" ca="1" si="368"/>
        <v>-7.2864222203272974E-2</v>
      </c>
      <c r="T3876" s="7">
        <v>3868</v>
      </c>
      <c r="U3876" s="14">
        <f t="shared" ca="1" si="369"/>
        <v>-0.17901643910105186</v>
      </c>
      <c r="Z3876" s="7">
        <v>3868</v>
      </c>
      <c r="AA3876" s="14">
        <f t="shared" ca="1" si="365"/>
        <v>-3.7266788851312703E-2</v>
      </c>
    </row>
    <row r="3877" spans="2:27" x14ac:dyDescent="0.25">
      <c r="B3877" s="7">
        <v>3869</v>
      </c>
      <c r="C3877" s="14">
        <f t="shared" ca="1" si="366"/>
        <v>-0.15415456605886413</v>
      </c>
      <c r="E3877" s="7">
        <v>3869</v>
      </c>
      <c r="F3877" s="14">
        <f t="shared" ca="1" si="367"/>
        <v>0.48501240875030049</v>
      </c>
      <c r="H3877" s="7">
        <v>3869</v>
      </c>
      <c r="I3877" s="14">
        <f t="shared" ca="1" si="368"/>
        <v>4.7445553984597391E-2</v>
      </c>
      <c r="T3877" s="7">
        <v>3869</v>
      </c>
      <c r="U3877" s="14">
        <f t="shared" ca="1" si="369"/>
        <v>0.37830339667603374</v>
      </c>
      <c r="Z3877" s="7">
        <v>3869</v>
      </c>
      <c r="AA3877" s="14">
        <f t="shared" ca="1" si="365"/>
        <v>0.13839558640561603</v>
      </c>
    </row>
    <row r="3878" spans="2:27" x14ac:dyDescent="0.25">
      <c r="B3878" s="7">
        <v>3870</v>
      </c>
      <c r="C3878" s="14">
        <f t="shared" ca="1" si="366"/>
        <v>-0.21717486769518146</v>
      </c>
      <c r="E3878" s="7">
        <v>3870</v>
      </c>
      <c r="F3878" s="14">
        <f t="shared" ca="1" si="367"/>
        <v>1.5478015791669603E-2</v>
      </c>
      <c r="H3878" s="7">
        <v>3870</v>
      </c>
      <c r="I3878" s="14">
        <f t="shared" ca="1" si="368"/>
        <v>3.9039496453968522E-2</v>
      </c>
      <c r="T3878" s="7">
        <v>3870</v>
      </c>
      <c r="U3878" s="14">
        <f t="shared" ca="1" si="369"/>
        <v>-0.16265735544954335</v>
      </c>
      <c r="Z3878" s="7">
        <v>3870</v>
      </c>
      <c r="AA3878" s="14">
        <f t="shared" ca="1" si="365"/>
        <v>-1.9271820574551152E-2</v>
      </c>
    </row>
    <row r="3879" spans="2:27" x14ac:dyDescent="0.25">
      <c r="B3879" s="7">
        <v>3871</v>
      </c>
      <c r="C3879" s="14">
        <f t="shared" ca="1" si="366"/>
        <v>-0.36692869932718758</v>
      </c>
      <c r="E3879" s="7">
        <v>3871</v>
      </c>
      <c r="F3879" s="14">
        <f t="shared" ca="1" si="367"/>
        <v>-0.37379501315590768</v>
      </c>
      <c r="H3879" s="7">
        <v>3871</v>
      </c>
      <c r="I3879" s="14">
        <f t="shared" ca="1" si="368"/>
        <v>-0.32161424503590008</v>
      </c>
      <c r="T3879" s="7">
        <v>3871</v>
      </c>
      <c r="U3879" s="14">
        <f t="shared" ca="1" si="369"/>
        <v>-1.0623379575189953</v>
      </c>
      <c r="Z3879" s="7">
        <v>3871</v>
      </c>
      <c r="AA3879" s="14">
        <f t="shared" ca="1" si="365"/>
        <v>-0.34633136633015987</v>
      </c>
    </row>
    <row r="3880" spans="2:27" x14ac:dyDescent="0.25">
      <c r="B3880" s="7">
        <v>3872</v>
      </c>
      <c r="C3880" s="14">
        <f t="shared" ca="1" si="366"/>
        <v>0.21788857946650741</v>
      </c>
      <c r="E3880" s="7">
        <v>3872</v>
      </c>
      <c r="F3880" s="14">
        <f t="shared" ca="1" si="367"/>
        <v>-0.30777771651037034</v>
      </c>
      <c r="H3880" s="7">
        <v>3872</v>
      </c>
      <c r="I3880" s="14">
        <f t="shared" ca="1" si="368"/>
        <v>-5.5221808652756221E-2</v>
      </c>
      <c r="T3880" s="7">
        <v>3872</v>
      </c>
      <c r="U3880" s="14">
        <f t="shared" ca="1" si="369"/>
        <v>-0.14511094569661914</v>
      </c>
      <c r="Z3880" s="7">
        <v>3872</v>
      </c>
      <c r="AA3880" s="14">
        <f t="shared" ca="1" si="365"/>
        <v>-7.6366503386187723E-2</v>
      </c>
    </row>
    <row r="3881" spans="2:27" x14ac:dyDescent="0.25">
      <c r="B3881" s="7">
        <v>3873</v>
      </c>
      <c r="C3881" s="14">
        <f t="shared" ca="1" si="366"/>
        <v>0.35525255942100981</v>
      </c>
      <c r="E3881" s="7">
        <v>3873</v>
      </c>
      <c r="F3881" s="14">
        <f t="shared" ca="1" si="367"/>
        <v>0.67602473432102639</v>
      </c>
      <c r="H3881" s="7">
        <v>3873</v>
      </c>
      <c r="I3881" s="14">
        <f t="shared" ca="1" si="368"/>
        <v>-0.38618526234354189</v>
      </c>
      <c r="T3881" s="7">
        <v>3873</v>
      </c>
      <c r="U3881" s="14">
        <f t="shared" ca="1" si="369"/>
        <v>0.64509203139849436</v>
      </c>
      <c r="Z3881" s="7">
        <v>3873</v>
      </c>
      <c r="AA3881" s="14">
        <f t="shared" ca="1" si="365"/>
        <v>8.076530100873891E-2</v>
      </c>
    </row>
    <row r="3882" spans="2:27" x14ac:dyDescent="0.25">
      <c r="B3882" s="7">
        <v>3874</v>
      </c>
      <c r="C3882" s="14">
        <f t="shared" ca="1" si="366"/>
        <v>0.45337611832629376</v>
      </c>
      <c r="E3882" s="7">
        <v>3874</v>
      </c>
      <c r="F3882" s="14">
        <f t="shared" ca="1" si="367"/>
        <v>7.3767410149646204E-2</v>
      </c>
      <c r="H3882" s="7">
        <v>3874</v>
      </c>
      <c r="I3882" s="14">
        <f t="shared" ca="1" si="368"/>
        <v>-1.7476851973577685E-2</v>
      </c>
      <c r="T3882" s="7">
        <v>3874</v>
      </c>
      <c r="U3882" s="14">
        <f t="shared" ca="1" si="369"/>
        <v>0.50966667650236219</v>
      </c>
      <c r="Z3882" s="7">
        <v>3874</v>
      </c>
      <c r="AA3882" s="14">
        <f t="shared" ca="1" si="365"/>
        <v>0.10406702072336378</v>
      </c>
    </row>
    <row r="3883" spans="2:27" x14ac:dyDescent="0.25">
      <c r="B3883" s="7">
        <v>3875</v>
      </c>
      <c r="C3883" s="14">
        <f t="shared" ca="1" si="366"/>
        <v>-0.264472498644089</v>
      </c>
      <c r="E3883" s="7">
        <v>3875</v>
      </c>
      <c r="F3883" s="14">
        <f t="shared" ca="1" si="367"/>
        <v>1.2573078700943568E-2</v>
      </c>
      <c r="H3883" s="7">
        <v>3875</v>
      </c>
      <c r="I3883" s="14">
        <f t="shared" ca="1" si="368"/>
        <v>0.1225578182492351</v>
      </c>
      <c r="T3883" s="7">
        <v>3875</v>
      </c>
      <c r="U3883" s="14">
        <f t="shared" ca="1" si="369"/>
        <v>-0.12934160169391035</v>
      </c>
      <c r="Z3883" s="7">
        <v>3875</v>
      </c>
      <c r="AA3883" s="14">
        <f t="shared" ca="1" si="365"/>
        <v>1.215633300608282E-2</v>
      </c>
    </row>
    <row r="3884" spans="2:27" x14ac:dyDescent="0.25">
      <c r="B3884" s="7">
        <v>3876</v>
      </c>
      <c r="C3884" s="14">
        <f t="shared" ca="1" si="366"/>
        <v>2.8327199938579337E-2</v>
      </c>
      <c r="E3884" s="7">
        <v>3876</v>
      </c>
      <c r="F3884" s="14">
        <f t="shared" ca="1" si="367"/>
        <v>-0.11274269970789005</v>
      </c>
      <c r="H3884" s="7">
        <v>3876</v>
      </c>
      <c r="I3884" s="14">
        <f t="shared" ca="1" si="368"/>
        <v>8.5098929261973974E-2</v>
      </c>
      <c r="T3884" s="7">
        <v>3876</v>
      </c>
      <c r="U3884" s="14">
        <f t="shared" ca="1" si="369"/>
        <v>6.834294926632567E-4</v>
      </c>
      <c r="Z3884" s="7">
        <v>3876</v>
      </c>
      <c r="AA3884" s="14">
        <f t="shared" ca="1" si="365"/>
        <v>1.4392094706335838E-2</v>
      </c>
    </row>
    <row r="3885" spans="2:27" x14ac:dyDescent="0.25">
      <c r="B3885" s="7">
        <v>3877</v>
      </c>
      <c r="C3885" s="14">
        <f t="shared" ca="1" si="366"/>
        <v>-0.22147993768657717</v>
      </c>
      <c r="E3885" s="7">
        <v>3877</v>
      </c>
      <c r="F3885" s="14">
        <f t="shared" ca="1" si="367"/>
        <v>0.5131234434529246</v>
      </c>
      <c r="H3885" s="7">
        <v>3877</v>
      </c>
      <c r="I3885" s="14">
        <f t="shared" ca="1" si="368"/>
        <v>-8.5734790053151461E-3</v>
      </c>
      <c r="T3885" s="7">
        <v>3877</v>
      </c>
      <c r="U3885" s="14">
        <f t="shared" ca="1" si="369"/>
        <v>0.28307002676103232</v>
      </c>
      <c r="Z3885" s="7">
        <v>3877</v>
      </c>
      <c r="AA3885" s="14">
        <f t="shared" ca="1" si="365"/>
        <v>0.10535430599590437</v>
      </c>
    </row>
    <row r="3886" spans="2:27" x14ac:dyDescent="0.25">
      <c r="B3886" s="7">
        <v>3878</v>
      </c>
      <c r="C3886" s="14">
        <f t="shared" ca="1" si="366"/>
        <v>9.5374838242725468E-2</v>
      </c>
      <c r="E3886" s="7">
        <v>3878</v>
      </c>
      <c r="F3886" s="14">
        <f t="shared" ca="1" si="367"/>
        <v>0.45457715607343074</v>
      </c>
      <c r="H3886" s="7">
        <v>3878</v>
      </c>
      <c r="I3886" s="14">
        <f t="shared" ca="1" si="368"/>
        <v>-8.0195936978878862E-2</v>
      </c>
      <c r="T3886" s="7">
        <v>3878</v>
      </c>
      <c r="U3886" s="14">
        <f t="shared" ca="1" si="369"/>
        <v>0.46975605733727732</v>
      </c>
      <c r="Z3886" s="7">
        <v>3878</v>
      </c>
      <c r="AA3886" s="14">
        <f t="shared" ca="1" si="365"/>
        <v>0.1153501459811349</v>
      </c>
    </row>
    <row r="3887" spans="2:27" x14ac:dyDescent="0.25">
      <c r="B3887" s="7">
        <v>3879</v>
      </c>
      <c r="C3887" s="14">
        <f t="shared" ca="1" si="366"/>
        <v>-3.0790262800340813E-3</v>
      </c>
      <c r="E3887" s="7">
        <v>3879</v>
      </c>
      <c r="F3887" s="14">
        <f t="shared" ca="1" si="367"/>
        <v>0.15049824310519366</v>
      </c>
      <c r="H3887" s="7">
        <v>3879</v>
      </c>
      <c r="I3887" s="14">
        <f t="shared" ca="1" si="368"/>
        <v>0.13723151164989489</v>
      </c>
      <c r="T3887" s="7">
        <v>3879</v>
      </c>
      <c r="U3887" s="14">
        <f t="shared" ca="1" si="369"/>
        <v>0.28465072847505446</v>
      </c>
      <c r="Z3887" s="7">
        <v>3879</v>
      </c>
      <c r="AA3887" s="14">
        <f t="shared" ca="1" si="365"/>
        <v>0.11314942350049872</v>
      </c>
    </row>
    <row r="3888" spans="2:27" x14ac:dyDescent="0.25">
      <c r="B3888" s="7">
        <v>3880</v>
      </c>
      <c r="C3888" s="14">
        <f t="shared" ca="1" si="366"/>
        <v>-0.17460536696207699</v>
      </c>
      <c r="E3888" s="7">
        <v>3880</v>
      </c>
      <c r="F3888" s="14">
        <f t="shared" ca="1" si="367"/>
        <v>0.75506380381040639</v>
      </c>
      <c r="H3888" s="7">
        <v>3880</v>
      </c>
      <c r="I3888" s="14">
        <f t="shared" ca="1" si="368"/>
        <v>-0.52249719869472955</v>
      </c>
      <c r="T3888" s="7">
        <v>3880</v>
      </c>
      <c r="U3888" s="14">
        <f t="shared" ca="1" si="369"/>
        <v>5.7961238153599881E-2</v>
      </c>
      <c r="Z3888" s="7">
        <v>3880</v>
      </c>
      <c r="AA3888" s="14">
        <f t="shared" ca="1" si="365"/>
        <v>-6.9650531596658266E-2</v>
      </c>
    </row>
    <row r="3889" spans="2:27" x14ac:dyDescent="0.25">
      <c r="B3889" s="7">
        <v>3881</v>
      </c>
      <c r="C3889" s="14">
        <f t="shared" ca="1" si="366"/>
        <v>9.3674159071797131E-2</v>
      </c>
      <c r="E3889" s="7">
        <v>3881</v>
      </c>
      <c r="F3889" s="14">
        <f t="shared" ca="1" si="367"/>
        <v>0.24863563599230173</v>
      </c>
      <c r="H3889" s="7">
        <v>3881</v>
      </c>
      <c r="I3889" s="14">
        <f t="shared" ca="1" si="368"/>
        <v>0.3444473730864861</v>
      </c>
      <c r="T3889" s="7">
        <v>3881</v>
      </c>
      <c r="U3889" s="14">
        <f t="shared" ca="1" si="369"/>
        <v>0.68675716815058496</v>
      </c>
      <c r="Z3889" s="7">
        <v>3881</v>
      </c>
      <c r="AA3889" s="14">
        <f t="shared" ca="1" si="365"/>
        <v>0.26554920915529301</v>
      </c>
    </row>
    <row r="3890" spans="2:27" x14ac:dyDescent="0.25">
      <c r="B3890" s="7">
        <v>3882</v>
      </c>
      <c r="C3890" s="14">
        <f t="shared" ca="1" si="366"/>
        <v>0.60964926972044331</v>
      </c>
      <c r="E3890" s="7">
        <v>3882</v>
      </c>
      <c r="F3890" s="14">
        <f t="shared" ca="1" si="367"/>
        <v>0.54715852068115833</v>
      </c>
      <c r="H3890" s="7">
        <v>3882</v>
      </c>
      <c r="I3890" s="14">
        <f t="shared" ca="1" si="368"/>
        <v>-1.0152660820546278E-4</v>
      </c>
      <c r="T3890" s="7">
        <v>3882</v>
      </c>
      <c r="U3890" s="14">
        <f t="shared" ca="1" si="369"/>
        <v>1.1567062637933962</v>
      </c>
      <c r="Z3890" s="7">
        <v>3882</v>
      </c>
      <c r="AA3890" s="14">
        <f t="shared" ca="1" si="365"/>
        <v>0.28602664684433338</v>
      </c>
    </row>
    <row r="3891" spans="2:27" x14ac:dyDescent="0.25">
      <c r="B3891" s="7">
        <v>3883</v>
      </c>
      <c r="C3891" s="14">
        <f t="shared" ca="1" si="366"/>
        <v>1.9420891364174631E-2</v>
      </c>
      <c r="E3891" s="7">
        <v>3883</v>
      </c>
      <c r="F3891" s="14">
        <f t="shared" ca="1" si="367"/>
        <v>-1.0375488871024203</v>
      </c>
      <c r="H3891" s="7">
        <v>3883</v>
      </c>
      <c r="I3891" s="14">
        <f t="shared" ca="1" si="368"/>
        <v>0.27649637523862758</v>
      </c>
      <c r="T3891" s="7">
        <v>3883</v>
      </c>
      <c r="U3891" s="14">
        <f t="shared" ca="1" si="369"/>
        <v>-0.74163162049961806</v>
      </c>
      <c r="Z3891" s="7">
        <v>3883</v>
      </c>
      <c r="AA3891" s="14">
        <f t="shared" ca="1" si="365"/>
        <v>-0.16913230023857734</v>
      </c>
    </row>
    <row r="3892" spans="2:27" x14ac:dyDescent="0.25">
      <c r="B3892" s="7">
        <v>3884</v>
      </c>
      <c r="C3892" s="14">
        <f t="shared" ca="1" si="366"/>
        <v>-6.2583553266981645E-2</v>
      </c>
      <c r="E3892" s="7">
        <v>3884</v>
      </c>
      <c r="F3892" s="14">
        <f t="shared" ca="1" si="367"/>
        <v>0.33836729580587099</v>
      </c>
      <c r="H3892" s="7">
        <v>3884</v>
      </c>
      <c r="I3892" s="14">
        <f t="shared" ca="1" si="368"/>
        <v>0.27089421145199333</v>
      </c>
      <c r="T3892" s="7">
        <v>3884</v>
      </c>
      <c r="U3892" s="14">
        <f t="shared" ca="1" si="369"/>
        <v>0.5466779539908827</v>
      </c>
      <c r="Z3892" s="7">
        <v>3884</v>
      </c>
      <c r="AA3892" s="14">
        <f t="shared" ca="1" si="365"/>
        <v>0.22444058381436163</v>
      </c>
    </row>
    <row r="3893" spans="2:27" x14ac:dyDescent="0.25">
      <c r="B3893" s="7">
        <v>3885</v>
      </c>
      <c r="C3893" s="14">
        <f t="shared" ca="1" si="366"/>
        <v>-0.23269125647159727</v>
      </c>
      <c r="E3893" s="7">
        <v>3885</v>
      </c>
      <c r="F3893" s="14">
        <f t="shared" ca="1" si="367"/>
        <v>-2.9164995699457297E-2</v>
      </c>
      <c r="H3893" s="7">
        <v>3885</v>
      </c>
      <c r="I3893" s="14">
        <f t="shared" ca="1" si="368"/>
        <v>-8.5692609962023381E-2</v>
      </c>
      <c r="T3893" s="7">
        <v>3885</v>
      </c>
      <c r="U3893" s="14">
        <f t="shared" ca="1" si="369"/>
        <v>-0.34754886213307795</v>
      </c>
      <c r="Z3893" s="7">
        <v>3885</v>
      </c>
      <c r="AA3893" s="14">
        <f t="shared" ca="1" si="365"/>
        <v>-9.8134054985168334E-2</v>
      </c>
    </row>
    <row r="3894" spans="2:27" x14ac:dyDescent="0.25">
      <c r="B3894" s="7">
        <v>3886</v>
      </c>
      <c r="C3894" s="14">
        <f t="shared" ca="1" si="366"/>
        <v>0.29668485749189633</v>
      </c>
      <c r="E3894" s="7">
        <v>3886</v>
      </c>
      <c r="F3894" s="14">
        <f t="shared" ca="1" si="367"/>
        <v>0.66237794979386455</v>
      </c>
      <c r="H3894" s="7">
        <v>3886</v>
      </c>
      <c r="I3894" s="14">
        <f t="shared" ca="1" si="368"/>
        <v>-0.2103978484239003</v>
      </c>
      <c r="T3894" s="7">
        <v>3886</v>
      </c>
      <c r="U3894" s="14">
        <f t="shared" ca="1" si="369"/>
        <v>0.74866495886186057</v>
      </c>
      <c r="Z3894" s="7">
        <v>3886</v>
      </c>
      <c r="AA3894" s="14">
        <f t="shared" ca="1" si="365"/>
        <v>0.15285143222458847</v>
      </c>
    </row>
    <row r="3895" spans="2:27" x14ac:dyDescent="0.25">
      <c r="B3895" s="7">
        <v>3887</v>
      </c>
      <c r="C3895" s="14">
        <f t="shared" ca="1" si="366"/>
        <v>0.17778588524469166</v>
      </c>
      <c r="E3895" s="7">
        <v>3887</v>
      </c>
      <c r="F3895" s="14">
        <f t="shared" ca="1" si="367"/>
        <v>0.18078846523892431</v>
      </c>
      <c r="H3895" s="7">
        <v>3887</v>
      </c>
      <c r="I3895" s="14">
        <f t="shared" ca="1" si="368"/>
        <v>-2.6125609407352555E-2</v>
      </c>
      <c r="T3895" s="7">
        <v>3887</v>
      </c>
      <c r="U3895" s="14">
        <f t="shared" ca="1" si="369"/>
        <v>0.33244874107626343</v>
      </c>
      <c r="Z3895" s="7">
        <v>3887</v>
      </c>
      <c r="AA3895" s="14">
        <f t="shared" ca="1" si="365"/>
        <v>7.6730911916939343E-2</v>
      </c>
    </row>
    <row r="3896" spans="2:27" x14ac:dyDescent="0.25">
      <c r="B3896" s="7">
        <v>3888</v>
      </c>
      <c r="C3896" s="14">
        <f t="shared" ca="1" si="366"/>
        <v>4.0095381568386351E-2</v>
      </c>
      <c r="E3896" s="7">
        <v>3888</v>
      </c>
      <c r="F3896" s="14">
        <f t="shared" ca="1" si="367"/>
        <v>-0.25117735666657337</v>
      </c>
      <c r="H3896" s="7">
        <v>3888</v>
      </c>
      <c r="I3896" s="14">
        <f t="shared" ca="1" si="368"/>
        <v>-0.19095315012924291</v>
      </c>
      <c r="T3896" s="7">
        <v>3888</v>
      </c>
      <c r="U3896" s="14">
        <f t="shared" ca="1" si="369"/>
        <v>-0.4020351252274299</v>
      </c>
      <c r="Z3896" s="7">
        <v>3888</v>
      </c>
      <c r="AA3896" s="14">
        <f t="shared" ca="1" si="365"/>
        <v>-0.16281070575091622</v>
      </c>
    </row>
    <row r="3897" spans="2:27" x14ac:dyDescent="0.25">
      <c r="B3897" s="7">
        <v>3889</v>
      </c>
      <c r="C3897" s="14">
        <f t="shared" ca="1" si="366"/>
        <v>-0.23965830948926153</v>
      </c>
      <c r="E3897" s="7">
        <v>3889</v>
      </c>
      <c r="F3897" s="14">
        <f t="shared" ca="1" si="367"/>
        <v>0.19898818786512265</v>
      </c>
      <c r="H3897" s="7">
        <v>3889</v>
      </c>
      <c r="I3897" s="14">
        <f t="shared" ca="1" si="368"/>
        <v>0.13522143223386357</v>
      </c>
      <c r="T3897" s="7">
        <v>3889</v>
      </c>
      <c r="U3897" s="14">
        <f t="shared" ca="1" si="369"/>
        <v>9.4551310609724687E-2</v>
      </c>
      <c r="Z3897" s="7">
        <v>3889</v>
      </c>
      <c r="AA3897" s="14">
        <f t="shared" ca="1" si="365"/>
        <v>7.9375510578616276E-2</v>
      </c>
    </row>
    <row r="3898" spans="2:27" x14ac:dyDescent="0.25">
      <c r="B3898" s="7">
        <v>3890</v>
      </c>
      <c r="C3898" s="14">
        <f t="shared" ca="1" si="366"/>
        <v>-0.62580582160333065</v>
      </c>
      <c r="E3898" s="7">
        <v>3890</v>
      </c>
      <c r="F3898" s="14">
        <f t="shared" ca="1" si="367"/>
        <v>-6.0416757507963353E-2</v>
      </c>
      <c r="H3898" s="7">
        <v>3890</v>
      </c>
      <c r="I3898" s="14">
        <f t="shared" ca="1" si="368"/>
        <v>-9.870038106053397E-2</v>
      </c>
      <c r="T3898" s="7">
        <v>3890</v>
      </c>
      <c r="U3898" s="14">
        <f t="shared" ca="1" si="369"/>
        <v>-0.78492296017182794</v>
      </c>
      <c r="Z3898" s="7">
        <v>3890</v>
      </c>
      <c r="AA3898" s="14">
        <f t="shared" ca="1" si="365"/>
        <v>-0.19263638210332212</v>
      </c>
    </row>
    <row r="3899" spans="2:27" x14ac:dyDescent="0.25">
      <c r="B3899" s="7">
        <v>3891</v>
      </c>
      <c r="C3899" s="14">
        <f t="shared" ca="1" si="366"/>
        <v>-0.37689164125872721</v>
      </c>
      <c r="E3899" s="7">
        <v>3891</v>
      </c>
      <c r="F3899" s="14">
        <f t="shared" ca="1" si="367"/>
        <v>0.50140169954327984</v>
      </c>
      <c r="H3899" s="7">
        <v>3891</v>
      </c>
      <c r="I3899" s="14">
        <f t="shared" ca="1" si="368"/>
        <v>8.9425188511400175E-2</v>
      </c>
      <c r="T3899" s="7">
        <v>3891</v>
      </c>
      <c r="U3899" s="14">
        <f t="shared" ca="1" si="369"/>
        <v>0.21393524679595283</v>
      </c>
      <c r="Z3899" s="7">
        <v>3891</v>
      </c>
      <c r="AA3899" s="14">
        <f t="shared" ca="1" si="365"/>
        <v>0.11975477586693858</v>
      </c>
    </row>
    <row r="3900" spans="2:27" x14ac:dyDescent="0.25">
      <c r="B3900" s="7">
        <v>3892</v>
      </c>
      <c r="C3900" s="14">
        <f t="shared" ca="1" si="366"/>
        <v>0.52290757291720347</v>
      </c>
      <c r="E3900" s="7">
        <v>3892</v>
      </c>
      <c r="F3900" s="14">
        <f t="shared" ca="1" si="367"/>
        <v>1.3749199789360675</v>
      </c>
      <c r="H3900" s="7">
        <v>3892</v>
      </c>
      <c r="I3900" s="14">
        <f t="shared" ca="1" si="368"/>
        <v>9.3991648768844013E-2</v>
      </c>
      <c r="T3900" s="7">
        <v>3892</v>
      </c>
      <c r="U3900" s="14">
        <f t="shared" ca="1" si="369"/>
        <v>1.9918192006221149</v>
      </c>
      <c r="Z3900" s="7">
        <v>3892</v>
      </c>
      <c r="AA3900" s="14">
        <f t="shared" ca="1" si="365"/>
        <v>0.56405333264868296</v>
      </c>
    </row>
    <row r="3901" spans="2:27" x14ac:dyDescent="0.25">
      <c r="B3901" s="7">
        <v>3893</v>
      </c>
      <c r="C3901" s="14">
        <f t="shared" ca="1" si="366"/>
        <v>4.1551969274001746E-2</v>
      </c>
      <c r="E3901" s="7">
        <v>3893</v>
      </c>
      <c r="F3901" s="14">
        <f t="shared" ca="1" si="367"/>
        <v>-0.87241415688726909</v>
      </c>
      <c r="H3901" s="7">
        <v>3893</v>
      </c>
      <c r="I3901" s="14">
        <f t="shared" ca="1" si="368"/>
        <v>-7.1441864958781437E-2</v>
      </c>
      <c r="T3901" s="7">
        <v>3893</v>
      </c>
      <c r="U3901" s="14">
        <f t="shared" ca="1" si="369"/>
        <v>-0.90230405257204882</v>
      </c>
      <c r="Z3901" s="7">
        <v>3893</v>
      </c>
      <c r="AA3901" s="14">
        <f t="shared" ca="1" si="365"/>
        <v>-0.28913478569077106</v>
      </c>
    </row>
    <row r="3902" spans="2:27" x14ac:dyDescent="0.25">
      <c r="B3902" s="7">
        <v>3894</v>
      </c>
      <c r="C3902" s="14">
        <f t="shared" ca="1" si="366"/>
        <v>-0.10466680161955223</v>
      </c>
      <c r="E3902" s="7">
        <v>3894</v>
      </c>
      <c r="F3902" s="14">
        <f t="shared" ca="1" si="367"/>
        <v>0.19070466924442508</v>
      </c>
      <c r="H3902" s="7">
        <v>3894</v>
      </c>
      <c r="I3902" s="14">
        <f t="shared" ca="1" si="368"/>
        <v>-0.36621735639798936</v>
      </c>
      <c r="T3902" s="7">
        <v>3894</v>
      </c>
      <c r="U3902" s="14">
        <f t="shared" ca="1" si="369"/>
        <v>-0.28017948877311649</v>
      </c>
      <c r="Z3902" s="7">
        <v>3894</v>
      </c>
      <c r="AA3902" s="14">
        <f t="shared" ca="1" si="365"/>
        <v>-0.14683063774957761</v>
      </c>
    </row>
    <row r="3903" spans="2:27" x14ac:dyDescent="0.25">
      <c r="B3903" s="7">
        <v>3895</v>
      </c>
      <c r="C3903" s="14">
        <f t="shared" ca="1" si="366"/>
        <v>-0.15881296586642837</v>
      </c>
      <c r="E3903" s="7">
        <v>3895</v>
      </c>
      <c r="F3903" s="14">
        <f t="shared" ca="1" si="367"/>
        <v>0.44378214211325528</v>
      </c>
      <c r="H3903" s="7">
        <v>3895</v>
      </c>
      <c r="I3903" s="14">
        <f t="shared" ca="1" si="368"/>
        <v>6.8649465471317409E-2</v>
      </c>
      <c r="T3903" s="7">
        <v>3895</v>
      </c>
      <c r="U3903" s="14">
        <f t="shared" ca="1" si="369"/>
        <v>0.35361864171814433</v>
      </c>
      <c r="Z3903" s="7">
        <v>3895</v>
      </c>
      <c r="AA3903" s="14">
        <f t="shared" ca="1" si="365"/>
        <v>0.13569678219634962</v>
      </c>
    </row>
    <row r="3904" spans="2:27" x14ac:dyDescent="0.25">
      <c r="B3904" s="7">
        <v>3896</v>
      </c>
      <c r="C3904" s="14">
        <f t="shared" ca="1" si="366"/>
        <v>-0.25032273295257368</v>
      </c>
      <c r="E3904" s="7">
        <v>3896</v>
      </c>
      <c r="F3904" s="14">
        <f t="shared" ca="1" si="367"/>
        <v>0.12992777833098956</v>
      </c>
      <c r="H3904" s="7">
        <v>3896</v>
      </c>
      <c r="I3904" s="14">
        <f t="shared" ca="1" si="368"/>
        <v>0.21741843730745569</v>
      </c>
      <c r="T3904" s="7">
        <v>3896</v>
      </c>
      <c r="U3904" s="14">
        <f t="shared" ca="1" si="369"/>
        <v>9.7023482685871576E-2</v>
      </c>
      <c r="Z3904" s="7">
        <v>3896</v>
      </c>
      <c r="AA3904" s="14">
        <f t="shared" ca="1" si="365"/>
        <v>9.7623005562509968E-2</v>
      </c>
    </row>
    <row r="3905" spans="2:27" x14ac:dyDescent="0.25">
      <c r="B3905" s="7">
        <v>3897</v>
      </c>
      <c r="C3905" s="14">
        <f t="shared" ca="1" si="366"/>
        <v>0.34101660059550015</v>
      </c>
      <c r="E3905" s="7">
        <v>3897</v>
      </c>
      <c r="F3905" s="14">
        <f t="shared" ca="1" si="367"/>
        <v>0.37970450247777854</v>
      </c>
      <c r="H3905" s="7">
        <v>3897</v>
      </c>
      <c r="I3905" s="14">
        <f t="shared" ca="1" si="368"/>
        <v>1.3981486306947663E-2</v>
      </c>
      <c r="T3905" s="7">
        <v>3897</v>
      </c>
      <c r="U3905" s="14">
        <f t="shared" ca="1" si="369"/>
        <v>0.73470258938022637</v>
      </c>
      <c r="Z3905" s="7">
        <v>3897</v>
      </c>
      <c r="AA3905" s="14">
        <f t="shared" ca="1" si="365"/>
        <v>0.18910541401590744</v>
      </c>
    </row>
    <row r="3906" spans="2:27" x14ac:dyDescent="0.25">
      <c r="B3906" s="7">
        <v>3898</v>
      </c>
      <c r="C3906" s="14">
        <f t="shared" ca="1" si="366"/>
        <v>-3.389577199097131E-2</v>
      </c>
      <c r="E3906" s="7">
        <v>3898</v>
      </c>
      <c r="F3906" s="14">
        <f t="shared" ca="1" si="367"/>
        <v>-1.1007144055046103E-2</v>
      </c>
      <c r="H3906" s="7">
        <v>3898</v>
      </c>
      <c r="I3906" s="14">
        <f t="shared" ca="1" si="368"/>
        <v>-0.33667033367312527</v>
      </c>
      <c r="T3906" s="7">
        <v>3898</v>
      </c>
      <c r="U3906" s="14">
        <f t="shared" ca="1" si="369"/>
        <v>-0.38157324971914269</v>
      </c>
      <c r="Z3906" s="7">
        <v>3898</v>
      </c>
      <c r="AA3906" s="14">
        <f t="shared" ca="1" si="365"/>
        <v>-0.17841646445127074</v>
      </c>
    </row>
    <row r="3907" spans="2:27" x14ac:dyDescent="0.25">
      <c r="B3907" s="7">
        <v>3899</v>
      </c>
      <c r="C3907" s="14">
        <f t="shared" ca="1" si="366"/>
        <v>0.39405529628606717</v>
      </c>
      <c r="E3907" s="7">
        <v>3899</v>
      </c>
      <c r="F3907" s="14">
        <f t="shared" ca="1" si="367"/>
        <v>0.12227054678964713</v>
      </c>
      <c r="H3907" s="7">
        <v>3899</v>
      </c>
      <c r="I3907" s="14">
        <f t="shared" ca="1" si="368"/>
        <v>-4.7737934378545628E-2</v>
      </c>
      <c r="T3907" s="7">
        <v>3899</v>
      </c>
      <c r="U3907" s="14">
        <f t="shared" ca="1" si="369"/>
        <v>0.46858790869716865</v>
      </c>
      <c r="Z3907" s="7">
        <v>3899</v>
      </c>
      <c r="AA3907" s="14">
        <f t="shared" ca="1" si="365"/>
        <v>9.1623256104834766E-2</v>
      </c>
    </row>
    <row r="3908" spans="2:27" x14ac:dyDescent="0.25">
      <c r="B3908" s="7">
        <v>3900</v>
      </c>
      <c r="C3908" s="14">
        <f t="shared" ca="1" si="366"/>
        <v>0.1545033813469458</v>
      </c>
      <c r="E3908" s="7">
        <v>3900</v>
      </c>
      <c r="F3908" s="14">
        <f t="shared" ca="1" si="367"/>
        <v>-0.54936902218173045</v>
      </c>
      <c r="H3908" s="7">
        <v>3900</v>
      </c>
      <c r="I3908" s="14">
        <f t="shared" ca="1" si="368"/>
        <v>-0.18885371553037555</v>
      </c>
      <c r="T3908" s="7">
        <v>3900</v>
      </c>
      <c r="U3908" s="14">
        <f t="shared" ca="1" si="369"/>
        <v>-0.58371935636516015</v>
      </c>
      <c r="Z3908" s="7">
        <v>3900</v>
      </c>
      <c r="AA3908" s="14">
        <f t="shared" ca="1" si="365"/>
        <v>-0.22833688815031775</v>
      </c>
    </row>
    <row r="3909" spans="2:27" x14ac:dyDescent="0.25">
      <c r="B3909" s="7">
        <v>3901</v>
      </c>
      <c r="C3909" s="14">
        <f t="shared" ca="1" si="366"/>
        <v>-0.13675288682302744</v>
      </c>
      <c r="E3909" s="7">
        <v>3901</v>
      </c>
      <c r="F3909" s="14">
        <f t="shared" ca="1" si="367"/>
        <v>0.13094379154959973</v>
      </c>
      <c r="H3909" s="7">
        <v>3901</v>
      </c>
      <c r="I3909" s="14">
        <f t="shared" ca="1" si="368"/>
        <v>-0.113309968971611</v>
      </c>
      <c r="T3909" s="7">
        <v>3901</v>
      </c>
      <c r="U3909" s="14">
        <f t="shared" ca="1" si="369"/>
        <v>-0.11911906424503871</v>
      </c>
      <c r="Z3909" s="7">
        <v>3901</v>
      </c>
      <c r="AA3909" s="14">
        <f t="shared" ca="1" si="365"/>
        <v>-4.4722424385531076E-2</v>
      </c>
    </row>
    <row r="3910" spans="2:27" x14ac:dyDescent="0.25">
      <c r="B3910" s="7">
        <v>3902</v>
      </c>
      <c r="C3910" s="14">
        <f t="shared" ca="1" si="366"/>
        <v>0.18581896833718908</v>
      </c>
      <c r="E3910" s="7">
        <v>3902</v>
      </c>
      <c r="F3910" s="14">
        <f t="shared" ca="1" si="367"/>
        <v>-0.2686646478355138</v>
      </c>
      <c r="H3910" s="7">
        <v>3902</v>
      </c>
      <c r="I3910" s="14">
        <f t="shared" ca="1" si="368"/>
        <v>-0.1107788350127059</v>
      </c>
      <c r="T3910" s="7">
        <v>3902</v>
      </c>
      <c r="U3910" s="14">
        <f t="shared" ca="1" si="369"/>
        <v>-0.19362451451103063</v>
      </c>
      <c r="Z3910" s="7">
        <v>3902</v>
      </c>
      <c r="AA3910" s="14">
        <f t="shared" ca="1" si="365"/>
        <v>-9.8825018189569264E-2</v>
      </c>
    </row>
    <row r="3911" spans="2:27" x14ac:dyDescent="0.25">
      <c r="B3911" s="7">
        <v>3903</v>
      </c>
      <c r="C3911" s="14">
        <f t="shared" ca="1" si="366"/>
        <v>-1.073902897109575E-2</v>
      </c>
      <c r="E3911" s="7">
        <v>3903</v>
      </c>
      <c r="F3911" s="14">
        <f t="shared" ca="1" si="367"/>
        <v>0.91586322971119372</v>
      </c>
      <c r="H3911" s="7">
        <v>3903</v>
      </c>
      <c r="I3911" s="14">
        <f t="shared" ca="1" si="368"/>
        <v>-0.14587994285709216</v>
      </c>
      <c r="T3911" s="7">
        <v>3903</v>
      </c>
      <c r="U3911" s="14">
        <f t="shared" ca="1" si="369"/>
        <v>0.75924425788300576</v>
      </c>
      <c r="Z3911" s="7">
        <v>3903</v>
      </c>
      <c r="AA3911" s="14">
        <f t="shared" ca="1" si="365"/>
        <v>0.19967119169059289</v>
      </c>
    </row>
    <row r="3912" spans="2:27" x14ac:dyDescent="0.25">
      <c r="B3912" s="7">
        <v>3904</v>
      </c>
      <c r="C3912" s="14">
        <f t="shared" ca="1" si="366"/>
        <v>0.13203224099917343</v>
      </c>
      <c r="E3912" s="7">
        <v>3904</v>
      </c>
      <c r="F3912" s="14">
        <f t="shared" ca="1" si="367"/>
        <v>-0.3469803512152112</v>
      </c>
      <c r="H3912" s="7">
        <v>3904</v>
      </c>
      <c r="I3912" s="14">
        <f t="shared" ca="1" si="368"/>
        <v>-0.17373275050059622</v>
      </c>
      <c r="T3912" s="7">
        <v>3904</v>
      </c>
      <c r="U3912" s="14">
        <f t="shared" ca="1" si="369"/>
        <v>-0.38868086071663399</v>
      </c>
      <c r="Z3912" s="7">
        <v>3904</v>
      </c>
      <c r="AA3912" s="14">
        <f t="shared" ca="1" si="365"/>
        <v>-0.16455403241502678</v>
      </c>
    </row>
    <row r="3913" spans="2:27" x14ac:dyDescent="0.25">
      <c r="B3913" s="7">
        <v>3905</v>
      </c>
      <c r="C3913" s="14">
        <f t="shared" ca="1" si="366"/>
        <v>0.15906715016490547</v>
      </c>
      <c r="E3913" s="7">
        <v>3905</v>
      </c>
      <c r="F3913" s="14">
        <f t="shared" ca="1" si="367"/>
        <v>0.88011030623483899</v>
      </c>
      <c r="H3913" s="7">
        <v>3905</v>
      </c>
      <c r="I3913" s="14">
        <f t="shared" ca="1" si="368"/>
        <v>-2.2925874374014027E-2</v>
      </c>
      <c r="T3913" s="7">
        <v>3905</v>
      </c>
      <c r="U3913" s="14">
        <f t="shared" ca="1" si="369"/>
        <v>1.0162515820257305</v>
      </c>
      <c r="Z3913" s="7">
        <v>3905</v>
      </c>
      <c r="AA3913" s="14">
        <f t="shared" ca="1" si="365"/>
        <v>0.28438358471642577</v>
      </c>
    </row>
    <row r="3914" spans="2:27" x14ac:dyDescent="0.25">
      <c r="B3914" s="7">
        <v>3906</v>
      </c>
      <c r="C3914" s="14">
        <f t="shared" ca="1" si="366"/>
        <v>0.85528111156173037</v>
      </c>
      <c r="E3914" s="7">
        <v>3906</v>
      </c>
      <c r="F3914" s="14">
        <f t="shared" ca="1" si="367"/>
        <v>0.59532968442933321</v>
      </c>
      <c r="H3914" s="7">
        <v>3906</v>
      </c>
      <c r="I3914" s="14">
        <f t="shared" ca="1" si="368"/>
        <v>-7.4807517505139795E-2</v>
      </c>
      <c r="T3914" s="7">
        <v>3906</v>
      </c>
      <c r="U3914" s="14">
        <f t="shared" ca="1" si="369"/>
        <v>1.3758032784859238</v>
      </c>
      <c r="Z3914" s="7">
        <v>3906</v>
      </c>
      <c r="AA3914" s="14">
        <f t="shared" ref="AA3914:AA3977" ca="1" si="370">$AA$3*C3914+$AA$4*F3914+$AA$5*I3914</f>
        <v>0.31225136888857613</v>
      </c>
    </row>
    <row r="3915" spans="2:27" x14ac:dyDescent="0.25">
      <c r="B3915" s="7">
        <v>3907</v>
      </c>
      <c r="C3915" s="14">
        <f t="shared" ref="C3915:C3978" ca="1" si="371">_xlfn.NORM.INV(RAND(),$C$3,$C$4)+($C$5*C3914)+($C$6*RAND())</f>
        <v>0.52196418088406848</v>
      </c>
      <c r="E3915" s="7">
        <v>3907</v>
      </c>
      <c r="F3915" s="14">
        <f t="shared" ref="F3915:F3978" ca="1" si="372">_xlfn.NORM.INV(RAND(),$F$3,$F$4)+($F$5*F3914)+($F$6*RAND())</f>
        <v>-0.29240500253429569</v>
      </c>
      <c r="H3915" s="7">
        <v>3907</v>
      </c>
      <c r="I3915" s="14">
        <f t="shared" ref="I3915:I3978" ca="1" si="373">_xlfn.NORM.INV(RAND(),$I$3,$I$4)+($I$5*I3914)+($I$6*RAND())</f>
        <v>0.1527051469905219</v>
      </c>
      <c r="T3915" s="7">
        <v>3907</v>
      </c>
      <c r="U3915" s="14">
        <f t="shared" ref="U3915:U3978" ca="1" si="374">C3915+F3915+I3915+$U$5*U3914+$U$6*RAND()</f>
        <v>0.3822643253402947</v>
      </c>
      <c r="Z3915" s="7">
        <v>3907</v>
      </c>
      <c r="AA3915" s="14">
        <f t="shared" ca="1" si="370"/>
        <v>9.3023908911785955E-2</v>
      </c>
    </row>
    <row r="3916" spans="2:27" x14ac:dyDescent="0.25">
      <c r="B3916" s="7">
        <v>3908</v>
      </c>
      <c r="C3916" s="14">
        <f t="shared" ca="1" si="371"/>
        <v>0.60237326573372207</v>
      </c>
      <c r="E3916" s="7">
        <v>3908</v>
      </c>
      <c r="F3916" s="14">
        <f t="shared" ca="1" si="372"/>
        <v>-0.18234008149276351</v>
      </c>
      <c r="H3916" s="7">
        <v>3908</v>
      </c>
      <c r="I3916" s="14">
        <f t="shared" ca="1" si="373"/>
        <v>0.17732668538408208</v>
      </c>
      <c r="T3916" s="7">
        <v>3908</v>
      </c>
      <c r="U3916" s="14">
        <f t="shared" ca="1" si="374"/>
        <v>0.59735986962504062</v>
      </c>
      <c r="Z3916" s="7">
        <v>3908</v>
      </c>
      <c r="AA3916" s="14">
        <f t="shared" ca="1" si="370"/>
        <v>0.15443597139095641</v>
      </c>
    </row>
    <row r="3917" spans="2:27" x14ac:dyDescent="0.25">
      <c r="B3917" s="7">
        <v>3909</v>
      </c>
      <c r="C3917" s="14">
        <f t="shared" ca="1" si="371"/>
        <v>-0.12616523552769335</v>
      </c>
      <c r="E3917" s="7">
        <v>3909</v>
      </c>
      <c r="F3917" s="14">
        <f t="shared" ca="1" si="372"/>
        <v>0.25455216843337131</v>
      </c>
      <c r="H3917" s="7">
        <v>3909</v>
      </c>
      <c r="I3917" s="14">
        <f t="shared" ca="1" si="373"/>
        <v>0.25721935387202272</v>
      </c>
      <c r="T3917" s="7">
        <v>3909</v>
      </c>
      <c r="U3917" s="14">
        <f t="shared" ca="1" si="374"/>
        <v>0.3856062867777007</v>
      </c>
      <c r="Z3917" s="7">
        <v>3909</v>
      </c>
      <c r="AA3917" s="14">
        <f t="shared" ca="1" si="370"/>
        <v>0.17974228036048406</v>
      </c>
    </row>
    <row r="3918" spans="2:27" x14ac:dyDescent="0.25">
      <c r="B3918" s="7">
        <v>3910</v>
      </c>
      <c r="C3918" s="14">
        <f t="shared" ca="1" si="371"/>
        <v>-6.5015478670885626E-2</v>
      </c>
      <c r="E3918" s="7">
        <v>3910</v>
      </c>
      <c r="F3918" s="14">
        <f t="shared" ca="1" si="372"/>
        <v>-6.4579876794082586E-2</v>
      </c>
      <c r="H3918" s="7">
        <v>3910</v>
      </c>
      <c r="I3918" s="14">
        <f t="shared" ca="1" si="373"/>
        <v>0.10192872062874421</v>
      </c>
      <c r="T3918" s="7">
        <v>3910</v>
      </c>
      <c r="U3918" s="14">
        <f t="shared" ca="1" si="374"/>
        <v>-2.7666634836223988E-2</v>
      </c>
      <c r="Z3918" s="7">
        <v>3910</v>
      </c>
      <c r="AA3918" s="14">
        <f t="shared" ca="1" si="370"/>
        <v>1.8587301541970205E-2</v>
      </c>
    </row>
    <row r="3919" spans="2:27" x14ac:dyDescent="0.25">
      <c r="B3919" s="7">
        <v>3911</v>
      </c>
      <c r="C3919" s="14">
        <f t="shared" ca="1" si="371"/>
        <v>9.5014736370593225E-2</v>
      </c>
      <c r="E3919" s="7">
        <v>3911</v>
      </c>
      <c r="F3919" s="14">
        <f t="shared" ca="1" si="372"/>
        <v>0.38362464409030883</v>
      </c>
      <c r="H3919" s="7">
        <v>3911</v>
      </c>
      <c r="I3919" s="14">
        <f t="shared" ca="1" si="373"/>
        <v>-0.3489465029441205</v>
      </c>
      <c r="T3919" s="7">
        <v>3911</v>
      </c>
      <c r="U3919" s="14">
        <f t="shared" ca="1" si="374"/>
        <v>0.12969287751678155</v>
      </c>
      <c r="Z3919" s="7">
        <v>3911</v>
      </c>
      <c r="AA3919" s="14">
        <f t="shared" ca="1" si="370"/>
        <v>-4.0382910970848951E-2</v>
      </c>
    </row>
    <row r="3920" spans="2:27" x14ac:dyDescent="0.25">
      <c r="B3920" s="7">
        <v>3912</v>
      </c>
      <c r="C3920" s="14">
        <f t="shared" ca="1" si="371"/>
        <v>0.21505299713184198</v>
      </c>
      <c r="E3920" s="7">
        <v>3912</v>
      </c>
      <c r="F3920" s="14">
        <f t="shared" ca="1" si="372"/>
        <v>-0.37792667576262928</v>
      </c>
      <c r="H3920" s="7">
        <v>3912</v>
      </c>
      <c r="I3920" s="14">
        <f t="shared" ca="1" si="373"/>
        <v>8.5863180652458779E-2</v>
      </c>
      <c r="T3920" s="7">
        <v>3912</v>
      </c>
      <c r="U3920" s="14">
        <f t="shared" ca="1" si="374"/>
        <v>-7.7010497978328527E-2</v>
      </c>
      <c r="Z3920" s="7">
        <v>3912</v>
      </c>
      <c r="AA3920" s="14">
        <f t="shared" ca="1" si="370"/>
        <v>-2.7435812976191E-2</v>
      </c>
    </row>
    <row r="3921" spans="2:27" x14ac:dyDescent="0.25">
      <c r="B3921" s="7">
        <v>3913</v>
      </c>
      <c r="C3921" s="14">
        <f t="shared" ca="1" si="371"/>
        <v>-0.21624931940331521</v>
      </c>
      <c r="E3921" s="7">
        <v>3913</v>
      </c>
      <c r="F3921" s="14">
        <f t="shared" ca="1" si="372"/>
        <v>0.22487195884026456</v>
      </c>
      <c r="H3921" s="7">
        <v>3913</v>
      </c>
      <c r="I3921" s="14">
        <f t="shared" ca="1" si="373"/>
        <v>-0.36683638559582954</v>
      </c>
      <c r="T3921" s="7">
        <v>3913</v>
      </c>
      <c r="U3921" s="14">
        <f t="shared" ca="1" si="374"/>
        <v>-0.35821374615888019</v>
      </c>
      <c r="Z3921" s="7">
        <v>3913</v>
      </c>
      <c r="AA3921" s="14">
        <f t="shared" ca="1" si="370"/>
        <v>-0.15920646902649843</v>
      </c>
    </row>
    <row r="3922" spans="2:27" x14ac:dyDescent="0.25">
      <c r="B3922" s="7">
        <v>3914</v>
      </c>
      <c r="C3922" s="14">
        <f t="shared" ca="1" si="371"/>
        <v>0.16360542315754376</v>
      </c>
      <c r="E3922" s="7">
        <v>3914</v>
      </c>
      <c r="F3922" s="14">
        <f t="shared" ca="1" si="372"/>
        <v>1.3336465191321658</v>
      </c>
      <c r="H3922" s="7">
        <v>3914</v>
      </c>
      <c r="I3922" s="14">
        <f t="shared" ca="1" si="373"/>
        <v>-0.10069860970443462</v>
      </c>
      <c r="T3922" s="7">
        <v>3914</v>
      </c>
      <c r="U3922" s="14">
        <f t="shared" ca="1" si="374"/>
        <v>1.3965533325852748</v>
      </c>
      <c r="Z3922" s="7">
        <v>3914</v>
      </c>
      <c r="AA3922" s="14">
        <f t="shared" ca="1" si="370"/>
        <v>0.38246573551894114</v>
      </c>
    </row>
    <row r="3923" spans="2:27" x14ac:dyDescent="0.25">
      <c r="B3923" s="7">
        <v>3915</v>
      </c>
      <c r="C3923" s="14">
        <f t="shared" ca="1" si="371"/>
        <v>0.27418472476136346</v>
      </c>
      <c r="E3923" s="7">
        <v>3915</v>
      </c>
      <c r="F3923" s="14">
        <f t="shared" ca="1" si="372"/>
        <v>-0.64581739666903581</v>
      </c>
      <c r="H3923" s="7">
        <v>3915</v>
      </c>
      <c r="I3923" s="14">
        <f t="shared" ca="1" si="373"/>
        <v>-0.17273603073151533</v>
      </c>
      <c r="T3923" s="7">
        <v>3915</v>
      </c>
      <c r="U3923" s="14">
        <f t="shared" ca="1" si="374"/>
        <v>-0.54436870263918768</v>
      </c>
      <c r="Z3923" s="7">
        <v>3915</v>
      </c>
      <c r="AA3923" s="14">
        <f t="shared" ca="1" si="370"/>
        <v>-0.2252762894141957</v>
      </c>
    </row>
    <row r="3924" spans="2:27" x14ac:dyDescent="0.25">
      <c r="B3924" s="7">
        <v>3916</v>
      </c>
      <c r="C3924" s="14">
        <f t="shared" ca="1" si="371"/>
        <v>-0.16519233233313702</v>
      </c>
      <c r="E3924" s="7">
        <v>3916</v>
      </c>
      <c r="F3924" s="14">
        <f t="shared" ca="1" si="372"/>
        <v>-0.39089911143679246</v>
      </c>
      <c r="H3924" s="7">
        <v>3916</v>
      </c>
      <c r="I3924" s="14">
        <f t="shared" ca="1" si="373"/>
        <v>0.11605449777861206</v>
      </c>
      <c r="T3924" s="7">
        <v>3916</v>
      </c>
      <c r="U3924" s="14">
        <f t="shared" ca="1" si="374"/>
        <v>-0.44003694599131743</v>
      </c>
      <c r="Z3924" s="7">
        <v>3916</v>
      </c>
      <c r="AA3924" s="14">
        <f t="shared" ca="1" si="370"/>
        <v>-9.2280951008359119E-2</v>
      </c>
    </row>
    <row r="3925" spans="2:27" x14ac:dyDescent="0.25">
      <c r="B3925" s="7">
        <v>3917</v>
      </c>
      <c r="C3925" s="14">
        <f t="shared" ca="1" si="371"/>
        <v>0.30246378927368556</v>
      </c>
      <c r="E3925" s="7">
        <v>3917</v>
      </c>
      <c r="F3925" s="14">
        <f t="shared" ca="1" si="372"/>
        <v>0.6345691425639135</v>
      </c>
      <c r="H3925" s="7">
        <v>3917</v>
      </c>
      <c r="I3925" s="14">
        <f t="shared" ca="1" si="373"/>
        <v>-0.36206490859242363</v>
      </c>
      <c r="T3925" s="7">
        <v>3917</v>
      </c>
      <c r="U3925" s="14">
        <f t="shared" ca="1" si="374"/>
        <v>0.57496802324517549</v>
      </c>
      <c r="Z3925" s="7">
        <v>3917</v>
      </c>
      <c r="AA3925" s="14">
        <f t="shared" ca="1" si="370"/>
        <v>6.9831046327699348E-2</v>
      </c>
    </row>
    <row r="3926" spans="2:27" x14ac:dyDescent="0.25">
      <c r="B3926" s="7">
        <v>3918</v>
      </c>
      <c r="C3926" s="14">
        <f t="shared" ca="1" si="371"/>
        <v>-0.32406868165584668</v>
      </c>
      <c r="E3926" s="7">
        <v>3918</v>
      </c>
      <c r="F3926" s="14">
        <f t="shared" ca="1" si="372"/>
        <v>-0.11203772193397157</v>
      </c>
      <c r="H3926" s="7">
        <v>3918</v>
      </c>
      <c r="I3926" s="14">
        <f t="shared" ca="1" si="373"/>
        <v>0.1815564781546149</v>
      </c>
      <c r="T3926" s="7">
        <v>3918</v>
      </c>
      <c r="U3926" s="14">
        <f t="shared" ca="1" si="374"/>
        <v>-0.25454992543520333</v>
      </c>
      <c r="Z3926" s="7">
        <v>3918</v>
      </c>
      <c r="AA3926" s="14">
        <f t="shared" ca="1" si="370"/>
        <v>-7.6468138340533565E-3</v>
      </c>
    </row>
    <row r="3927" spans="2:27" x14ac:dyDescent="0.25">
      <c r="B3927" s="7">
        <v>3919</v>
      </c>
      <c r="C3927" s="14">
        <f t="shared" ca="1" si="371"/>
        <v>7.9763668163474646E-2</v>
      </c>
      <c r="E3927" s="7">
        <v>3919</v>
      </c>
      <c r="F3927" s="14">
        <f t="shared" ca="1" si="372"/>
        <v>0.69639535380529272</v>
      </c>
      <c r="H3927" s="7">
        <v>3919</v>
      </c>
      <c r="I3927" s="14">
        <f t="shared" ca="1" si="373"/>
        <v>-0.26476034341852611</v>
      </c>
      <c r="T3927" s="7">
        <v>3919</v>
      </c>
      <c r="U3927" s="14">
        <f t="shared" ca="1" si="374"/>
        <v>0.51139867855024135</v>
      </c>
      <c r="Z3927" s="7">
        <v>3919</v>
      </c>
      <c r="AA3927" s="14">
        <f t="shared" ca="1" si="370"/>
        <v>9.2491168065019669E-2</v>
      </c>
    </row>
    <row r="3928" spans="2:27" x14ac:dyDescent="0.25">
      <c r="B3928" s="7">
        <v>3920</v>
      </c>
      <c r="C3928" s="14">
        <f t="shared" ca="1" si="371"/>
        <v>-0.22677554444071141</v>
      </c>
      <c r="E3928" s="7">
        <v>3920</v>
      </c>
      <c r="F3928" s="14">
        <f t="shared" ca="1" si="372"/>
        <v>-0.13785076438795454</v>
      </c>
      <c r="H3928" s="7">
        <v>3920</v>
      </c>
      <c r="I3928" s="14">
        <f t="shared" ca="1" si="373"/>
        <v>-0.23302970893979991</v>
      </c>
      <c r="T3928" s="7">
        <v>3920</v>
      </c>
      <c r="U3928" s="14">
        <f t="shared" ca="1" si="374"/>
        <v>-0.59765601776846589</v>
      </c>
      <c r="Z3928" s="7">
        <v>3920</v>
      </c>
      <c r="AA3928" s="14">
        <f t="shared" ca="1" si="370"/>
        <v>-0.2032251926744286</v>
      </c>
    </row>
    <row r="3929" spans="2:27" x14ac:dyDescent="0.25">
      <c r="B3929" s="7">
        <v>3921</v>
      </c>
      <c r="C3929" s="14">
        <f t="shared" ca="1" si="371"/>
        <v>-0.10613805041749526</v>
      </c>
      <c r="E3929" s="7">
        <v>3921</v>
      </c>
      <c r="F3929" s="14">
        <f t="shared" ca="1" si="372"/>
        <v>8.1496000129533008E-2</v>
      </c>
      <c r="H3929" s="7">
        <v>3921</v>
      </c>
      <c r="I3929" s="14">
        <f t="shared" ca="1" si="373"/>
        <v>-9.6327159540737048E-2</v>
      </c>
      <c r="T3929" s="7">
        <v>3921</v>
      </c>
      <c r="U3929" s="14">
        <f t="shared" ca="1" si="374"/>
        <v>-0.1209692098286993</v>
      </c>
      <c r="Z3929" s="7">
        <v>3921</v>
      </c>
      <c r="AA3929" s="14">
        <f t="shared" ca="1" si="370"/>
        <v>-4.4942389815007672E-2</v>
      </c>
    </row>
    <row r="3930" spans="2:27" x14ac:dyDescent="0.25">
      <c r="B3930" s="7">
        <v>3922</v>
      </c>
      <c r="C3930" s="14">
        <f t="shared" ca="1" si="371"/>
        <v>-0.13920013883675247</v>
      </c>
      <c r="E3930" s="7">
        <v>3922</v>
      </c>
      <c r="F3930" s="14">
        <f t="shared" ca="1" si="372"/>
        <v>-5.8751963652779154E-2</v>
      </c>
      <c r="H3930" s="7">
        <v>3922</v>
      </c>
      <c r="I3930" s="14">
        <f t="shared" ca="1" si="373"/>
        <v>-3.4676817742337579E-2</v>
      </c>
      <c r="T3930" s="7">
        <v>3922</v>
      </c>
      <c r="U3930" s="14">
        <f t="shared" ca="1" si="374"/>
        <v>-0.23262892023186921</v>
      </c>
      <c r="Z3930" s="7">
        <v>3922</v>
      </c>
      <c r="AA3930" s="14">
        <f t="shared" ca="1" si="370"/>
        <v>-6.2804025734353036E-2</v>
      </c>
    </row>
    <row r="3931" spans="2:27" x14ac:dyDescent="0.25">
      <c r="B3931" s="7">
        <v>3923</v>
      </c>
      <c r="C3931" s="14">
        <f t="shared" ca="1" si="371"/>
        <v>-3.2365155198972519E-2</v>
      </c>
      <c r="E3931" s="7">
        <v>3923</v>
      </c>
      <c r="F3931" s="14">
        <f t="shared" ca="1" si="372"/>
        <v>1.1833350954595125</v>
      </c>
      <c r="H3931" s="7">
        <v>3923</v>
      </c>
      <c r="I3931" s="14">
        <f t="shared" ca="1" si="373"/>
        <v>-0.19186284662777348</v>
      </c>
      <c r="T3931" s="7">
        <v>3923</v>
      </c>
      <c r="U3931" s="14">
        <f t="shared" ca="1" si="374"/>
        <v>0.95910709363276658</v>
      </c>
      <c r="Z3931" s="7">
        <v>3923</v>
      </c>
      <c r="AA3931" s="14">
        <f t="shared" ca="1" si="370"/>
        <v>0.25259607428417252</v>
      </c>
    </row>
    <row r="3932" spans="2:27" x14ac:dyDescent="0.25">
      <c r="B3932" s="7">
        <v>3924</v>
      </c>
      <c r="C3932" s="14">
        <f t="shared" ca="1" si="371"/>
        <v>6.6441691286183754E-2</v>
      </c>
      <c r="E3932" s="7">
        <v>3924</v>
      </c>
      <c r="F3932" s="14">
        <f t="shared" ca="1" si="372"/>
        <v>0.19372263024762407</v>
      </c>
      <c r="H3932" s="7">
        <v>3924</v>
      </c>
      <c r="I3932" s="14">
        <f t="shared" ca="1" si="373"/>
        <v>-1.2332420396878055E-2</v>
      </c>
      <c r="T3932" s="7">
        <v>3924</v>
      </c>
      <c r="U3932" s="14">
        <f t="shared" ca="1" si="374"/>
        <v>0.24783190113692977</v>
      </c>
      <c r="Z3932" s="7">
        <v>3924</v>
      </c>
      <c r="AA3932" s="14">
        <f t="shared" ca="1" si="370"/>
        <v>6.5238917133084939E-2</v>
      </c>
    </row>
    <row r="3933" spans="2:27" x14ac:dyDescent="0.25">
      <c r="B3933" s="7">
        <v>3925</v>
      </c>
      <c r="C3933" s="14">
        <f t="shared" ca="1" si="371"/>
        <v>0.47783909714485573</v>
      </c>
      <c r="E3933" s="7">
        <v>3925</v>
      </c>
      <c r="F3933" s="14">
        <f t="shared" ca="1" si="372"/>
        <v>-0.45147602084476102</v>
      </c>
      <c r="H3933" s="7">
        <v>3925</v>
      </c>
      <c r="I3933" s="14">
        <f t="shared" ca="1" si="373"/>
        <v>-0.17840885841543391</v>
      </c>
      <c r="T3933" s="7">
        <v>3925</v>
      </c>
      <c r="U3933" s="14">
        <f t="shared" ca="1" si="374"/>
        <v>-0.1520457821153392</v>
      </c>
      <c r="Z3933" s="7">
        <v>3925</v>
      </c>
      <c r="AA3933" s="14">
        <f t="shared" ca="1" si="370"/>
        <v>-0.1290794160321741</v>
      </c>
    </row>
    <row r="3934" spans="2:27" x14ac:dyDescent="0.25">
      <c r="B3934" s="7">
        <v>3926</v>
      </c>
      <c r="C3934" s="14">
        <f t="shared" ca="1" si="371"/>
        <v>0.22359308897375232</v>
      </c>
      <c r="E3934" s="7">
        <v>3926</v>
      </c>
      <c r="F3934" s="14">
        <f t="shared" ca="1" si="372"/>
        <v>0.58989881612568118</v>
      </c>
      <c r="H3934" s="7">
        <v>3926</v>
      </c>
      <c r="I3934" s="14">
        <f t="shared" ca="1" si="373"/>
        <v>7.4356453903243636E-2</v>
      </c>
      <c r="T3934" s="7">
        <v>3926</v>
      </c>
      <c r="U3934" s="14">
        <f t="shared" ca="1" si="374"/>
        <v>0.88784835900267711</v>
      </c>
      <c r="Z3934" s="7">
        <v>3926</v>
      </c>
      <c r="AA3934" s="14">
        <f t="shared" ca="1" si="370"/>
        <v>0.25886648958407665</v>
      </c>
    </row>
    <row r="3935" spans="2:27" x14ac:dyDescent="0.25">
      <c r="B3935" s="7">
        <v>3927</v>
      </c>
      <c r="C3935" s="14">
        <f t="shared" ca="1" si="371"/>
        <v>-0.51650315005595404</v>
      </c>
      <c r="E3935" s="7">
        <v>3927</v>
      </c>
      <c r="F3935" s="14">
        <f t="shared" ca="1" si="372"/>
        <v>-6.0955945506855014E-2</v>
      </c>
      <c r="H3935" s="7">
        <v>3927</v>
      </c>
      <c r="I3935" s="14">
        <f t="shared" ca="1" si="373"/>
        <v>-3.3893684490607576E-3</v>
      </c>
      <c r="T3935" s="7">
        <v>3927</v>
      </c>
      <c r="U3935" s="14">
        <f t="shared" ca="1" si="374"/>
        <v>-0.58084846401186985</v>
      </c>
      <c r="Z3935" s="7">
        <v>3927</v>
      </c>
      <c r="AA3935" s="14">
        <f t="shared" ca="1" si="370"/>
        <v>-0.12328209788777771</v>
      </c>
    </row>
    <row r="3936" spans="2:27" x14ac:dyDescent="0.25">
      <c r="B3936" s="7">
        <v>3928</v>
      </c>
      <c r="C3936" s="14">
        <f t="shared" ca="1" si="371"/>
        <v>0.27683241549284976</v>
      </c>
      <c r="E3936" s="7">
        <v>3928</v>
      </c>
      <c r="F3936" s="14">
        <f t="shared" ca="1" si="372"/>
        <v>0.71721511476240152</v>
      </c>
      <c r="H3936" s="7">
        <v>3928</v>
      </c>
      <c r="I3936" s="14">
        <f t="shared" ca="1" si="373"/>
        <v>-2.8147141045955826E-2</v>
      </c>
      <c r="T3936" s="7">
        <v>3928</v>
      </c>
      <c r="U3936" s="14">
        <f t="shared" ca="1" si="374"/>
        <v>0.96590038920929544</v>
      </c>
      <c r="Z3936" s="7">
        <v>3928</v>
      </c>
      <c r="AA3936" s="14">
        <f t="shared" ca="1" si="370"/>
        <v>0.25645744700431244</v>
      </c>
    </row>
    <row r="3937" spans="2:27" x14ac:dyDescent="0.25">
      <c r="B3937" s="7">
        <v>3929</v>
      </c>
      <c r="C3937" s="14">
        <f t="shared" ca="1" si="371"/>
        <v>0.5771377274607643</v>
      </c>
      <c r="E3937" s="7">
        <v>3929</v>
      </c>
      <c r="F3937" s="14">
        <f t="shared" ca="1" si="372"/>
        <v>0.50525913469128048</v>
      </c>
      <c r="H3937" s="7">
        <v>3929</v>
      </c>
      <c r="I3937" s="14">
        <f t="shared" ca="1" si="373"/>
        <v>4.8297522662220427E-2</v>
      </c>
      <c r="T3937" s="7">
        <v>3929</v>
      </c>
      <c r="U3937" s="14">
        <f t="shared" ca="1" si="374"/>
        <v>1.1306943848142652</v>
      </c>
      <c r="Z3937" s="7">
        <v>3929</v>
      </c>
      <c r="AA3937" s="14">
        <f t="shared" ca="1" si="370"/>
        <v>0.29115404723064719</v>
      </c>
    </row>
    <row r="3938" spans="2:27" x14ac:dyDescent="0.25">
      <c r="B3938" s="7">
        <v>3930</v>
      </c>
      <c r="C3938" s="14">
        <f t="shared" ca="1" si="371"/>
        <v>0.55400493631794068</v>
      </c>
      <c r="E3938" s="7">
        <v>3930</v>
      </c>
      <c r="F3938" s="14">
        <f t="shared" ca="1" si="372"/>
        <v>1.8093787721222498E-2</v>
      </c>
      <c r="H3938" s="7">
        <v>3930</v>
      </c>
      <c r="I3938" s="14">
        <f t="shared" ca="1" si="373"/>
        <v>2.8966215984768257E-3</v>
      </c>
      <c r="T3938" s="7">
        <v>3930</v>
      </c>
      <c r="U3938" s="14">
        <f t="shared" ca="1" si="374"/>
        <v>0.57499534563763999</v>
      </c>
      <c r="Z3938" s="7">
        <v>3930</v>
      </c>
      <c r="AA3938" s="14">
        <f t="shared" ca="1" si="370"/>
        <v>0.11767743437919331</v>
      </c>
    </row>
    <row r="3939" spans="2:27" x14ac:dyDescent="0.25">
      <c r="B3939" s="7">
        <v>3931</v>
      </c>
      <c r="C3939" s="14">
        <f t="shared" ca="1" si="371"/>
        <v>0.11958845011224357</v>
      </c>
      <c r="E3939" s="7">
        <v>3931</v>
      </c>
      <c r="F3939" s="14">
        <f t="shared" ca="1" si="372"/>
        <v>8.3748362192923767E-2</v>
      </c>
      <c r="H3939" s="7">
        <v>3931</v>
      </c>
      <c r="I3939" s="14">
        <f t="shared" ca="1" si="373"/>
        <v>3.0281368055267863E-2</v>
      </c>
      <c r="T3939" s="7">
        <v>3931</v>
      </c>
      <c r="U3939" s="14">
        <f t="shared" ca="1" si="374"/>
        <v>0.23361818036043519</v>
      </c>
      <c r="Z3939" s="7">
        <v>3931</v>
      </c>
      <c r="AA3939" s="14">
        <f t="shared" ca="1" si="370"/>
        <v>6.4182882707959771E-2</v>
      </c>
    </row>
    <row r="3940" spans="2:27" x14ac:dyDescent="0.25">
      <c r="B3940" s="7">
        <v>3932</v>
      </c>
      <c r="C3940" s="14">
        <f t="shared" ca="1" si="371"/>
        <v>-0.36447023635162046</v>
      </c>
      <c r="E3940" s="7">
        <v>3932</v>
      </c>
      <c r="F3940" s="14">
        <f t="shared" ca="1" si="372"/>
        <v>0.69864775235244592</v>
      </c>
      <c r="H3940" s="7">
        <v>3932</v>
      </c>
      <c r="I3940" s="14">
        <f t="shared" ca="1" si="373"/>
        <v>1.1378016756866324E-2</v>
      </c>
      <c r="T3940" s="7">
        <v>3932</v>
      </c>
      <c r="U3940" s="14">
        <f t="shared" ca="1" si="374"/>
        <v>0.3455555327576918</v>
      </c>
      <c r="Z3940" s="7">
        <v>3932</v>
      </c>
      <c r="AA3940" s="14">
        <f t="shared" ca="1" si="370"/>
        <v>0.14238928681384283</v>
      </c>
    </row>
    <row r="3941" spans="2:27" x14ac:dyDescent="0.25">
      <c r="B3941" s="7">
        <v>3933</v>
      </c>
      <c r="C3941" s="14">
        <f t="shared" ca="1" si="371"/>
        <v>-0.32670666582133429</v>
      </c>
      <c r="E3941" s="7">
        <v>3933</v>
      </c>
      <c r="F3941" s="14">
        <f t="shared" ca="1" si="372"/>
        <v>-0.47663901897691241</v>
      </c>
      <c r="H3941" s="7">
        <v>3933</v>
      </c>
      <c r="I3941" s="14">
        <f t="shared" ca="1" si="373"/>
        <v>-0.38218063676191694</v>
      </c>
      <c r="T3941" s="7">
        <v>3933</v>
      </c>
      <c r="U3941" s="14">
        <f t="shared" ca="1" si="374"/>
        <v>-1.1855263215601637</v>
      </c>
      <c r="Z3941" s="7">
        <v>3933</v>
      </c>
      <c r="AA3941" s="14">
        <f t="shared" ca="1" si="370"/>
        <v>-0.39942335723829903</v>
      </c>
    </row>
    <row r="3942" spans="2:27" x14ac:dyDescent="0.25">
      <c r="B3942" s="7">
        <v>3934</v>
      </c>
      <c r="C3942" s="14">
        <f t="shared" ca="1" si="371"/>
        <v>0.13117935872948827</v>
      </c>
      <c r="E3942" s="7">
        <v>3934</v>
      </c>
      <c r="F3942" s="14">
        <f t="shared" ca="1" si="372"/>
        <v>0.15242845530562227</v>
      </c>
      <c r="H3942" s="7">
        <v>3934</v>
      </c>
      <c r="I3942" s="14">
        <f t="shared" ca="1" si="373"/>
        <v>5.8300463703842412E-2</v>
      </c>
      <c r="T3942" s="7">
        <v>3934</v>
      </c>
      <c r="U3942" s="14">
        <f t="shared" ca="1" si="374"/>
        <v>0.34190827773895294</v>
      </c>
      <c r="Z3942" s="7">
        <v>3934</v>
      </c>
      <c r="AA3942" s="14">
        <f t="shared" ca="1" si="370"/>
        <v>0.10111464018950553</v>
      </c>
    </row>
    <row r="3943" spans="2:27" x14ac:dyDescent="0.25">
      <c r="B3943" s="7">
        <v>3935</v>
      </c>
      <c r="C3943" s="14">
        <f t="shared" ca="1" si="371"/>
        <v>0.56689348212555946</v>
      </c>
      <c r="E3943" s="7">
        <v>3935</v>
      </c>
      <c r="F3943" s="14">
        <f t="shared" ca="1" si="372"/>
        <v>9.3531840562344745E-2</v>
      </c>
      <c r="H3943" s="7">
        <v>3935</v>
      </c>
      <c r="I3943" s="14">
        <f t="shared" ca="1" si="373"/>
        <v>0.11360588290445166</v>
      </c>
      <c r="T3943" s="7">
        <v>3935</v>
      </c>
      <c r="U3943" s="14">
        <f t="shared" ca="1" si="374"/>
        <v>0.77403120559235583</v>
      </c>
      <c r="Z3943" s="7">
        <v>3935</v>
      </c>
      <c r="AA3943" s="14">
        <f t="shared" ca="1" si="370"/>
        <v>0.19824119004604115</v>
      </c>
    </row>
    <row r="3944" spans="2:27" x14ac:dyDescent="0.25">
      <c r="B3944" s="7">
        <v>3936</v>
      </c>
      <c r="C3944" s="14">
        <f t="shared" ca="1" si="371"/>
        <v>-0.15111521628854152</v>
      </c>
      <c r="E3944" s="7">
        <v>3936</v>
      </c>
      <c r="F3944" s="14">
        <f t="shared" ca="1" si="372"/>
        <v>0.1079514810068628</v>
      </c>
      <c r="H3944" s="7">
        <v>3936</v>
      </c>
      <c r="I3944" s="14">
        <f t="shared" ca="1" si="373"/>
        <v>-0.13178125051524492</v>
      </c>
      <c r="T3944" s="7">
        <v>3936</v>
      </c>
      <c r="U3944" s="14">
        <f t="shared" ca="1" si="374"/>
        <v>-0.17494498579692364</v>
      </c>
      <c r="Z3944" s="7">
        <v>3936</v>
      </c>
      <c r="AA3944" s="14">
        <f t="shared" ca="1" si="370"/>
        <v>-6.3728224213271928E-2</v>
      </c>
    </row>
    <row r="3945" spans="2:27" x14ac:dyDescent="0.25">
      <c r="B3945" s="7">
        <v>3937</v>
      </c>
      <c r="C3945" s="14">
        <f t="shared" ca="1" si="371"/>
        <v>-0.16096391171626989</v>
      </c>
      <c r="E3945" s="7">
        <v>3937</v>
      </c>
      <c r="F3945" s="14">
        <f t="shared" ca="1" si="372"/>
        <v>3.4661053694334532E-2</v>
      </c>
      <c r="H3945" s="7">
        <v>3937</v>
      </c>
      <c r="I3945" s="14">
        <f t="shared" ca="1" si="373"/>
        <v>0.11150883301359808</v>
      </c>
      <c r="T3945" s="7">
        <v>3937</v>
      </c>
      <c r="U3945" s="14">
        <f t="shared" ca="1" si="374"/>
        <v>-1.4794025008337278E-2</v>
      </c>
      <c r="Z3945" s="7">
        <v>3937</v>
      </c>
      <c r="AA3945" s="14">
        <f t="shared" ca="1" si="370"/>
        <v>3.3959950271845424E-2</v>
      </c>
    </row>
    <row r="3946" spans="2:27" x14ac:dyDescent="0.25">
      <c r="B3946" s="7">
        <v>3938</v>
      </c>
      <c r="C3946" s="14">
        <f t="shared" ca="1" si="371"/>
        <v>-0.20013939561074842</v>
      </c>
      <c r="E3946" s="7">
        <v>3938</v>
      </c>
      <c r="F3946" s="14">
        <f t="shared" ca="1" si="372"/>
        <v>0.15282594033319125</v>
      </c>
      <c r="H3946" s="7">
        <v>3938</v>
      </c>
      <c r="I3946" s="14">
        <f t="shared" ca="1" si="373"/>
        <v>-1.5006824134888505E-2</v>
      </c>
      <c r="T3946" s="7">
        <v>3938</v>
      </c>
      <c r="U3946" s="14">
        <f t="shared" ca="1" si="374"/>
        <v>-6.2320279412445681E-2</v>
      </c>
      <c r="Z3946" s="7">
        <v>3938</v>
      </c>
      <c r="AA3946" s="14">
        <f t="shared" ca="1" si="370"/>
        <v>-1.6835090896365687E-3</v>
      </c>
    </row>
    <row r="3947" spans="2:27" x14ac:dyDescent="0.25">
      <c r="B3947" s="7">
        <v>3939</v>
      </c>
      <c r="C3947" s="14">
        <f t="shared" ca="1" si="371"/>
        <v>6.8462864940787516E-2</v>
      </c>
      <c r="E3947" s="7">
        <v>3939</v>
      </c>
      <c r="F3947" s="14">
        <f t="shared" ca="1" si="372"/>
        <v>0.11136131201976657</v>
      </c>
      <c r="H3947" s="7">
        <v>3939</v>
      </c>
      <c r="I3947" s="14">
        <f t="shared" ca="1" si="373"/>
        <v>-7.0361330442039183E-2</v>
      </c>
      <c r="T3947" s="7">
        <v>3939</v>
      </c>
      <c r="U3947" s="14">
        <f t="shared" ca="1" si="374"/>
        <v>0.1094628465185149</v>
      </c>
      <c r="Z3947" s="7">
        <v>3939</v>
      </c>
      <c r="AA3947" s="14">
        <f t="shared" ca="1" si="370"/>
        <v>1.1920301373067876E-2</v>
      </c>
    </row>
    <row r="3948" spans="2:27" x14ac:dyDescent="0.25">
      <c r="B3948" s="7">
        <v>3940</v>
      </c>
      <c r="C3948" s="14">
        <f t="shared" ca="1" si="371"/>
        <v>0.64265688196986459</v>
      </c>
      <c r="E3948" s="7">
        <v>3940</v>
      </c>
      <c r="F3948" s="14">
        <f t="shared" ca="1" si="372"/>
        <v>7.6744171661469907E-2</v>
      </c>
      <c r="H3948" s="7">
        <v>3940</v>
      </c>
      <c r="I3948" s="14">
        <f t="shared" ca="1" si="373"/>
        <v>-0.18933801415080914</v>
      </c>
      <c r="T3948" s="7">
        <v>3940</v>
      </c>
      <c r="U3948" s="14">
        <f t="shared" ca="1" si="374"/>
        <v>0.53006303948052524</v>
      </c>
      <c r="Z3948" s="7">
        <v>3940</v>
      </c>
      <c r="AA3948" s="14">
        <f t="shared" ca="1" si="370"/>
        <v>5.6885620817009319E-2</v>
      </c>
    </row>
    <row r="3949" spans="2:27" x14ac:dyDescent="0.25">
      <c r="B3949" s="7">
        <v>3941</v>
      </c>
      <c r="C3949" s="14">
        <f t="shared" ca="1" si="371"/>
        <v>0.18552087131978806</v>
      </c>
      <c r="E3949" s="7">
        <v>3941</v>
      </c>
      <c r="F3949" s="14">
        <f t="shared" ca="1" si="372"/>
        <v>-2.8454974199445732E-2</v>
      </c>
      <c r="H3949" s="7">
        <v>3941</v>
      </c>
      <c r="I3949" s="14">
        <f t="shared" ca="1" si="373"/>
        <v>-0.20198267085640903</v>
      </c>
      <c r="T3949" s="7">
        <v>3941</v>
      </c>
      <c r="U3949" s="14">
        <f t="shared" ca="1" si="374"/>
        <v>-4.4916773736066701E-2</v>
      </c>
      <c r="Z3949" s="7">
        <v>3941</v>
      </c>
      <c r="AA3949" s="14">
        <f t="shared" ca="1" si="370"/>
        <v>-7.2423653424080608E-2</v>
      </c>
    </row>
    <row r="3950" spans="2:27" x14ac:dyDescent="0.25">
      <c r="B3950" s="7">
        <v>3942</v>
      </c>
      <c r="C3950" s="14">
        <f t="shared" ca="1" si="371"/>
        <v>0.1250533065658333</v>
      </c>
      <c r="E3950" s="7">
        <v>3942</v>
      </c>
      <c r="F3950" s="14">
        <f t="shared" ca="1" si="372"/>
        <v>0.1208535839815926</v>
      </c>
      <c r="H3950" s="7">
        <v>3942</v>
      </c>
      <c r="I3950" s="14">
        <f t="shared" ca="1" si="373"/>
        <v>6.8062350542109629E-3</v>
      </c>
      <c r="T3950" s="7">
        <v>3942</v>
      </c>
      <c r="U3950" s="14">
        <f t="shared" ca="1" si="374"/>
        <v>0.25271312560163683</v>
      </c>
      <c r="Z3950" s="7">
        <v>3942</v>
      </c>
      <c r="AA3950" s="14">
        <f t="shared" ca="1" si="370"/>
        <v>6.4669854034749924E-2</v>
      </c>
    </row>
    <row r="3951" spans="2:27" x14ac:dyDescent="0.25">
      <c r="B3951" s="7">
        <v>3943</v>
      </c>
      <c r="C3951" s="14">
        <f t="shared" ca="1" si="371"/>
        <v>0.22218785240807104</v>
      </c>
      <c r="E3951" s="7">
        <v>3943</v>
      </c>
      <c r="F3951" s="14">
        <f t="shared" ca="1" si="372"/>
        <v>-0.49511442324559962</v>
      </c>
      <c r="H3951" s="7">
        <v>3943</v>
      </c>
      <c r="I3951" s="14">
        <f t="shared" ca="1" si="373"/>
        <v>-0.38677588546238323</v>
      </c>
      <c r="T3951" s="7">
        <v>3943</v>
      </c>
      <c r="U3951" s="14">
        <f t="shared" ca="1" si="374"/>
        <v>-0.65970245629991187</v>
      </c>
      <c r="Z3951" s="7">
        <v>3943</v>
      </c>
      <c r="AA3951" s="14">
        <f t="shared" ca="1" si="370"/>
        <v>-0.29748469922325727</v>
      </c>
    </row>
    <row r="3952" spans="2:27" x14ac:dyDescent="0.25">
      <c r="B3952" s="7">
        <v>3944</v>
      </c>
      <c r="C3952" s="14">
        <f t="shared" ca="1" si="371"/>
        <v>0.11810112841588859</v>
      </c>
      <c r="E3952" s="7">
        <v>3944</v>
      </c>
      <c r="F3952" s="14">
        <f t="shared" ca="1" si="372"/>
        <v>0.49861604195093467</v>
      </c>
      <c r="H3952" s="7">
        <v>3944</v>
      </c>
      <c r="I3952" s="14">
        <f t="shared" ca="1" si="373"/>
        <v>0.45857674290360312</v>
      </c>
      <c r="T3952" s="7">
        <v>3944</v>
      </c>
      <c r="U3952" s="14">
        <f t="shared" ca="1" si="374"/>
        <v>1.0752939132704264</v>
      </c>
      <c r="Z3952" s="7">
        <v>3944</v>
      </c>
      <c r="AA3952" s="14">
        <f t="shared" ca="1" si="370"/>
        <v>0.40249340972025971</v>
      </c>
    </row>
    <row r="3953" spans="2:27" x14ac:dyDescent="0.25">
      <c r="B3953" s="7">
        <v>3945</v>
      </c>
      <c r="C3953" s="14">
        <f t="shared" ca="1" si="371"/>
        <v>4.2563621155601868E-2</v>
      </c>
      <c r="E3953" s="7">
        <v>3945</v>
      </c>
      <c r="F3953" s="14">
        <f t="shared" ca="1" si="372"/>
        <v>5.0693662435144948E-2</v>
      </c>
      <c r="H3953" s="7">
        <v>3945</v>
      </c>
      <c r="I3953" s="14">
        <f t="shared" ca="1" si="373"/>
        <v>8.1421285351912967E-2</v>
      </c>
      <c r="T3953" s="7">
        <v>3945</v>
      </c>
      <c r="U3953" s="14">
        <f t="shared" ca="1" si="374"/>
        <v>0.17467856894265976</v>
      </c>
      <c r="Z3953" s="7">
        <v>3945</v>
      </c>
      <c r="AA3953" s="14">
        <f t="shared" ca="1" si="370"/>
        <v>6.4431465637620339E-2</v>
      </c>
    </row>
    <row r="3954" spans="2:27" x14ac:dyDescent="0.25">
      <c r="B3954" s="7">
        <v>3946</v>
      </c>
      <c r="C3954" s="14">
        <f t="shared" ca="1" si="371"/>
        <v>1.5679771088611946E-2</v>
      </c>
      <c r="E3954" s="7">
        <v>3946</v>
      </c>
      <c r="F3954" s="14">
        <f t="shared" ca="1" si="372"/>
        <v>0.45211847317224074</v>
      </c>
      <c r="H3954" s="7">
        <v>3946</v>
      </c>
      <c r="I3954" s="14">
        <f t="shared" ca="1" si="373"/>
        <v>0.17043556912276348</v>
      </c>
      <c r="T3954" s="7">
        <v>3946</v>
      </c>
      <c r="U3954" s="14">
        <f t="shared" ca="1" si="374"/>
        <v>0.63823381338361618</v>
      </c>
      <c r="Z3954" s="7">
        <v>3946</v>
      </c>
      <c r="AA3954" s="14">
        <f t="shared" ca="1" si="370"/>
        <v>0.22398928073077634</v>
      </c>
    </row>
    <row r="3955" spans="2:27" x14ac:dyDescent="0.25">
      <c r="B3955" s="7">
        <v>3947</v>
      </c>
      <c r="C3955" s="14">
        <f t="shared" ca="1" si="371"/>
        <v>-0.13791452964488121</v>
      </c>
      <c r="E3955" s="7">
        <v>3947</v>
      </c>
      <c r="F3955" s="14">
        <f t="shared" ca="1" si="372"/>
        <v>8.5087443249268757E-3</v>
      </c>
      <c r="H3955" s="7">
        <v>3947</v>
      </c>
      <c r="I3955" s="14">
        <f t="shared" ca="1" si="373"/>
        <v>6.3497670861462949E-2</v>
      </c>
      <c r="T3955" s="7">
        <v>3947</v>
      </c>
      <c r="U3955" s="14">
        <f t="shared" ca="1" si="374"/>
        <v>-6.5908114458491387E-2</v>
      </c>
      <c r="Z3955" s="7">
        <v>3947</v>
      </c>
      <c r="AA3955" s="14">
        <f t="shared" ca="1" si="370"/>
        <v>6.7185527992332933E-3</v>
      </c>
    </row>
    <row r="3956" spans="2:27" x14ac:dyDescent="0.25">
      <c r="B3956" s="7">
        <v>3948</v>
      </c>
      <c r="C3956" s="14">
        <f t="shared" ca="1" si="371"/>
        <v>0.29128793396186586</v>
      </c>
      <c r="E3956" s="7">
        <v>3948</v>
      </c>
      <c r="F3956" s="14">
        <f t="shared" ca="1" si="372"/>
        <v>-0.21216320978870931</v>
      </c>
      <c r="H3956" s="7">
        <v>3948</v>
      </c>
      <c r="I3956" s="14">
        <f t="shared" ca="1" si="373"/>
        <v>0.32763863980482222</v>
      </c>
      <c r="T3956" s="7">
        <v>3948</v>
      </c>
      <c r="U3956" s="14">
        <f t="shared" ca="1" si="374"/>
        <v>0.40676336397797874</v>
      </c>
      <c r="Z3956" s="7">
        <v>3948</v>
      </c>
      <c r="AA3956" s="14">
        <f t="shared" ca="1" si="370"/>
        <v>0.15842794375817149</v>
      </c>
    </row>
    <row r="3957" spans="2:27" x14ac:dyDescent="0.25">
      <c r="B3957" s="7">
        <v>3949</v>
      </c>
      <c r="C3957" s="14">
        <f t="shared" ca="1" si="371"/>
        <v>-0.13540028667572784</v>
      </c>
      <c r="E3957" s="7">
        <v>3949</v>
      </c>
      <c r="F3957" s="14">
        <f t="shared" ca="1" si="372"/>
        <v>-2.0880551049867579E-2</v>
      </c>
      <c r="H3957" s="7">
        <v>3949</v>
      </c>
      <c r="I3957" s="14">
        <f t="shared" ca="1" si="373"/>
        <v>0.17034041745164791</v>
      </c>
      <c r="T3957" s="7">
        <v>3949</v>
      </c>
      <c r="U3957" s="14">
        <f t="shared" ca="1" si="374"/>
        <v>1.4059579726052485E-2</v>
      </c>
      <c r="Z3957" s="7">
        <v>3949</v>
      </c>
      <c r="AA3957" s="14">
        <f t="shared" ca="1" si="370"/>
        <v>5.182598607571811E-2</v>
      </c>
    </row>
    <row r="3958" spans="2:27" x14ac:dyDescent="0.25">
      <c r="B3958" s="7">
        <v>3950</v>
      </c>
      <c r="C3958" s="14">
        <f t="shared" ca="1" si="371"/>
        <v>-2.2657145906810852E-2</v>
      </c>
      <c r="E3958" s="7">
        <v>3950</v>
      </c>
      <c r="F3958" s="14">
        <f t="shared" ca="1" si="372"/>
        <v>-0.12530744865410851</v>
      </c>
      <c r="H3958" s="7">
        <v>3950</v>
      </c>
      <c r="I3958" s="14">
        <f t="shared" ca="1" si="373"/>
        <v>-0.10462337565257609</v>
      </c>
      <c r="T3958" s="7">
        <v>3950</v>
      </c>
      <c r="U3958" s="14">
        <f t="shared" ca="1" si="374"/>
        <v>-0.25258797021349544</v>
      </c>
      <c r="Z3958" s="7">
        <v>3950</v>
      </c>
      <c r="AA3958" s="14">
        <f t="shared" ca="1" si="370"/>
        <v>-9.4435351603882778E-2</v>
      </c>
    </row>
    <row r="3959" spans="2:27" x14ac:dyDescent="0.25">
      <c r="B3959" s="7">
        <v>3951</v>
      </c>
      <c r="C3959" s="14">
        <f t="shared" ca="1" si="371"/>
        <v>-2.780246021161685E-2</v>
      </c>
      <c r="E3959" s="7">
        <v>3951</v>
      </c>
      <c r="F3959" s="14">
        <f t="shared" ca="1" si="372"/>
        <v>-0.1638787191324457</v>
      </c>
      <c r="H3959" s="7">
        <v>3951</v>
      </c>
      <c r="I3959" s="14">
        <f t="shared" ca="1" si="373"/>
        <v>-0.27618122368927622</v>
      </c>
      <c r="T3959" s="7">
        <v>3951</v>
      </c>
      <c r="U3959" s="14">
        <f t="shared" ca="1" si="374"/>
        <v>-0.46786240303333876</v>
      </c>
      <c r="Z3959" s="7">
        <v>3951</v>
      </c>
      <c r="AA3959" s="14">
        <f t="shared" ca="1" si="370"/>
        <v>-0.19281471962669519</v>
      </c>
    </row>
    <row r="3960" spans="2:27" x14ac:dyDescent="0.25">
      <c r="B3960" s="7">
        <v>3952</v>
      </c>
      <c r="C3960" s="14">
        <f t="shared" ca="1" si="371"/>
        <v>-0.43628295296798292</v>
      </c>
      <c r="E3960" s="7">
        <v>3952</v>
      </c>
      <c r="F3960" s="14">
        <f t="shared" ca="1" si="372"/>
        <v>0.17422364813327684</v>
      </c>
      <c r="H3960" s="7">
        <v>3952</v>
      </c>
      <c r="I3960" s="14">
        <f t="shared" ca="1" si="373"/>
        <v>-0.30414828693680673</v>
      </c>
      <c r="T3960" s="7">
        <v>3952</v>
      </c>
      <c r="U3960" s="14">
        <f t="shared" ca="1" si="374"/>
        <v>-0.56620759177151281</v>
      </c>
      <c r="Z3960" s="7">
        <v>3952</v>
      </c>
      <c r="AA3960" s="14">
        <f t="shared" ca="1" si="370"/>
        <v>-0.18706363962201689</v>
      </c>
    </row>
    <row r="3961" spans="2:27" x14ac:dyDescent="0.25">
      <c r="B3961" s="7">
        <v>3953</v>
      </c>
      <c r="C3961" s="14">
        <f t="shared" ca="1" si="371"/>
        <v>-0.47917960991405018</v>
      </c>
      <c r="E3961" s="7">
        <v>3953</v>
      </c>
      <c r="F3961" s="14">
        <f t="shared" ca="1" si="372"/>
        <v>0.75001295266720336</v>
      </c>
      <c r="H3961" s="7">
        <v>3953</v>
      </c>
      <c r="I3961" s="14">
        <f t="shared" ca="1" si="373"/>
        <v>-0.16921765193331612</v>
      </c>
      <c r="T3961" s="7">
        <v>3953</v>
      </c>
      <c r="U3961" s="14">
        <f t="shared" ca="1" si="374"/>
        <v>0.10161569081983707</v>
      </c>
      <c r="Z3961" s="7">
        <v>3953</v>
      </c>
      <c r="AA3961" s="14">
        <f t="shared" ca="1" si="370"/>
        <v>4.4559137850692904E-2</v>
      </c>
    </row>
    <row r="3962" spans="2:27" x14ac:dyDescent="0.25">
      <c r="B3962" s="7">
        <v>3954</v>
      </c>
      <c r="C3962" s="14">
        <f t="shared" ca="1" si="371"/>
        <v>0.35515611840774208</v>
      </c>
      <c r="E3962" s="7">
        <v>3954</v>
      </c>
      <c r="F3962" s="14">
        <f t="shared" ca="1" si="372"/>
        <v>-0.29333052611548238</v>
      </c>
      <c r="H3962" s="7">
        <v>3954</v>
      </c>
      <c r="I3962" s="14">
        <f t="shared" ca="1" si="373"/>
        <v>3.6478093226982589E-4</v>
      </c>
      <c r="T3962" s="7">
        <v>3954</v>
      </c>
      <c r="U3962" s="14">
        <f t="shared" ca="1" si="374"/>
        <v>6.2190373224529527E-2</v>
      </c>
      <c r="Z3962" s="7">
        <v>3954</v>
      </c>
      <c r="AA3962" s="14">
        <f t="shared" ca="1" si="370"/>
        <v>-1.6785543686961377E-2</v>
      </c>
    </row>
    <row r="3963" spans="2:27" x14ac:dyDescent="0.25">
      <c r="B3963" s="7">
        <v>3955</v>
      </c>
      <c r="C3963" s="14">
        <f t="shared" ca="1" si="371"/>
        <v>0.30115484385536456</v>
      </c>
      <c r="E3963" s="7">
        <v>3955</v>
      </c>
      <c r="F3963" s="14">
        <f t="shared" ca="1" si="372"/>
        <v>0.82269354126886318</v>
      </c>
      <c r="H3963" s="7">
        <v>3955</v>
      </c>
      <c r="I3963" s="14">
        <f t="shared" ca="1" si="373"/>
        <v>-2.3345252906298214E-2</v>
      </c>
      <c r="T3963" s="7">
        <v>3955</v>
      </c>
      <c r="U3963" s="14">
        <f t="shared" ca="1" si="374"/>
        <v>1.1005031322179295</v>
      </c>
      <c r="Z3963" s="7">
        <v>3955</v>
      </c>
      <c r="AA3963" s="14">
        <f t="shared" ca="1" si="370"/>
        <v>0.29536640469858277</v>
      </c>
    </row>
    <row r="3964" spans="2:27" x14ac:dyDescent="0.25">
      <c r="B3964" s="7">
        <v>3956</v>
      </c>
      <c r="C3964" s="14">
        <f t="shared" ca="1" si="371"/>
        <v>0.60815234198222767</v>
      </c>
      <c r="E3964" s="7">
        <v>3956</v>
      </c>
      <c r="F3964" s="14">
        <f t="shared" ca="1" si="372"/>
        <v>1.3839046443456435</v>
      </c>
      <c r="H3964" s="7">
        <v>3956</v>
      </c>
      <c r="I3964" s="14">
        <f t="shared" ca="1" si="373"/>
        <v>-0.38764913777417864</v>
      </c>
      <c r="T3964" s="7">
        <v>3956</v>
      </c>
      <c r="U3964" s="14">
        <f t="shared" ca="1" si="374"/>
        <v>1.6044078485536926</v>
      </c>
      <c r="Z3964" s="7">
        <v>3956</v>
      </c>
      <c r="AA3964" s="14">
        <f t="shared" ca="1" si="370"/>
        <v>0.34297729281304934</v>
      </c>
    </row>
    <row r="3965" spans="2:27" x14ac:dyDescent="0.25">
      <c r="B3965" s="7">
        <v>3957</v>
      </c>
      <c r="C3965" s="14">
        <f t="shared" ca="1" si="371"/>
        <v>-0.31145731624099776</v>
      </c>
      <c r="E3965" s="7">
        <v>3957</v>
      </c>
      <c r="F3965" s="14">
        <f t="shared" ca="1" si="372"/>
        <v>-0.3685833181380791</v>
      </c>
      <c r="H3965" s="7">
        <v>3957</v>
      </c>
      <c r="I3965" s="14">
        <f t="shared" ca="1" si="373"/>
        <v>0.24309295804230208</v>
      </c>
      <c r="T3965" s="7">
        <v>3957</v>
      </c>
      <c r="U3965" s="14">
        <f t="shared" ca="1" si="374"/>
        <v>-0.43694767633677473</v>
      </c>
      <c r="Z3965" s="7">
        <v>3957</v>
      </c>
      <c r="AA3965" s="14">
        <f t="shared" ca="1" si="370"/>
        <v>-5.1319979668472238E-2</v>
      </c>
    </row>
    <row r="3966" spans="2:27" x14ac:dyDescent="0.25">
      <c r="B3966" s="7">
        <v>3958</v>
      </c>
      <c r="C3966" s="14">
        <f t="shared" ca="1" si="371"/>
        <v>0.33025610985027504</v>
      </c>
      <c r="E3966" s="7">
        <v>3958</v>
      </c>
      <c r="F3966" s="14">
        <f t="shared" ca="1" si="372"/>
        <v>0.81464572352737463</v>
      </c>
      <c r="H3966" s="7">
        <v>3958</v>
      </c>
      <c r="I3966" s="14">
        <f t="shared" ca="1" si="373"/>
        <v>7.9818687650481238E-2</v>
      </c>
      <c r="T3966" s="7">
        <v>3958</v>
      </c>
      <c r="U3966" s="14">
        <f t="shared" ca="1" si="374"/>
        <v>1.2247205210281309</v>
      </c>
      <c r="Z3966" s="7">
        <v>3958</v>
      </c>
      <c r="AA3966" s="14">
        <f t="shared" ca="1" si="370"/>
        <v>0.35035428285350806</v>
      </c>
    </row>
    <row r="3967" spans="2:27" x14ac:dyDescent="0.25">
      <c r="B3967" s="7">
        <v>3959</v>
      </c>
      <c r="C3967" s="14">
        <f t="shared" ca="1" si="371"/>
        <v>0.68369738196703134</v>
      </c>
      <c r="E3967" s="7">
        <v>3959</v>
      </c>
      <c r="F3967" s="14">
        <f t="shared" ca="1" si="372"/>
        <v>0.38627556906052452</v>
      </c>
      <c r="H3967" s="7">
        <v>3959</v>
      </c>
      <c r="I3967" s="14">
        <f t="shared" ca="1" si="373"/>
        <v>6.2114643333990333E-2</v>
      </c>
      <c r="T3967" s="7">
        <v>3959</v>
      </c>
      <c r="U3967" s="14">
        <f t="shared" ca="1" si="374"/>
        <v>1.132087594361546</v>
      </c>
      <c r="Z3967" s="7">
        <v>3959</v>
      </c>
      <c r="AA3967" s="14">
        <f t="shared" ca="1" si="370"/>
        <v>0.28367946877855876</v>
      </c>
    </row>
    <row r="3968" spans="2:27" x14ac:dyDescent="0.25">
      <c r="B3968" s="7">
        <v>3960</v>
      </c>
      <c r="C3968" s="14">
        <f t="shared" ca="1" si="371"/>
        <v>0.22124478668806746</v>
      </c>
      <c r="E3968" s="7">
        <v>3960</v>
      </c>
      <c r="F3968" s="14">
        <f t="shared" ca="1" si="372"/>
        <v>-0.25983361422405815</v>
      </c>
      <c r="H3968" s="7">
        <v>3960</v>
      </c>
      <c r="I3968" s="14">
        <f t="shared" ca="1" si="373"/>
        <v>-7.7395353005479922E-2</v>
      </c>
      <c r="T3968" s="7">
        <v>3960</v>
      </c>
      <c r="U3968" s="14">
        <f t="shared" ca="1" si="374"/>
        <v>-0.11598418054147061</v>
      </c>
      <c r="Z3968" s="7">
        <v>3960</v>
      </c>
      <c r="AA3968" s="14">
        <f t="shared" ca="1" si="370"/>
        <v>-7.2398803432343908E-2</v>
      </c>
    </row>
    <row r="3969" spans="2:27" x14ac:dyDescent="0.25">
      <c r="B3969" s="7">
        <v>3961</v>
      </c>
      <c r="C3969" s="14">
        <f t="shared" ca="1" si="371"/>
        <v>0.6101805728815185</v>
      </c>
      <c r="E3969" s="7">
        <v>3961</v>
      </c>
      <c r="F3969" s="14">
        <f t="shared" ca="1" si="372"/>
        <v>0.68373746495564436</v>
      </c>
      <c r="H3969" s="7">
        <v>3961</v>
      </c>
      <c r="I3969" s="14">
        <f t="shared" ca="1" si="373"/>
        <v>-0.28261338390949048</v>
      </c>
      <c r="T3969" s="7">
        <v>3961</v>
      </c>
      <c r="U3969" s="14">
        <f t="shared" ca="1" si="374"/>
        <v>1.0113046539276724</v>
      </c>
      <c r="Z3969" s="7">
        <v>3961</v>
      </c>
      <c r="AA3969" s="14">
        <f t="shared" ca="1" si="370"/>
        <v>0.18585066210825177</v>
      </c>
    </row>
    <row r="3970" spans="2:27" x14ac:dyDescent="0.25">
      <c r="B3970" s="7">
        <v>3962</v>
      </c>
      <c r="C3970" s="14">
        <f t="shared" ca="1" si="371"/>
        <v>0.52245864294117073</v>
      </c>
      <c r="E3970" s="7">
        <v>3962</v>
      </c>
      <c r="F3970" s="14">
        <f t="shared" ca="1" si="372"/>
        <v>0.28689495443210022</v>
      </c>
      <c r="H3970" s="7">
        <v>3962</v>
      </c>
      <c r="I3970" s="14">
        <f t="shared" ca="1" si="373"/>
        <v>1.9003315385488467E-2</v>
      </c>
      <c r="T3970" s="7">
        <v>3962</v>
      </c>
      <c r="U3970" s="14">
        <f t="shared" ca="1" si="374"/>
        <v>0.82835691275875944</v>
      </c>
      <c r="Z3970" s="7">
        <v>3962</v>
      </c>
      <c r="AA3970" s="14">
        <f t="shared" ca="1" si="370"/>
        <v>0.20006187261060843</v>
      </c>
    </row>
    <row r="3971" spans="2:27" x14ac:dyDescent="0.25">
      <c r="B3971" s="7">
        <v>3963</v>
      </c>
      <c r="C3971" s="14">
        <f t="shared" ca="1" si="371"/>
        <v>0.56502502979826918</v>
      </c>
      <c r="E3971" s="7">
        <v>3963</v>
      </c>
      <c r="F3971" s="14">
        <f t="shared" ca="1" si="372"/>
        <v>0.38565076281472499</v>
      </c>
      <c r="H3971" s="7">
        <v>3963</v>
      </c>
      <c r="I3971" s="14">
        <f t="shared" ca="1" si="373"/>
        <v>-0.37452405989950704</v>
      </c>
      <c r="T3971" s="7">
        <v>3963</v>
      </c>
      <c r="U3971" s="14">
        <f t="shared" ca="1" si="374"/>
        <v>0.57615173271348707</v>
      </c>
      <c r="Z3971" s="7">
        <v>3963</v>
      </c>
      <c r="AA3971" s="14">
        <f t="shared" ca="1" si="370"/>
        <v>4.1438204854317817E-2</v>
      </c>
    </row>
    <row r="3972" spans="2:27" x14ac:dyDescent="0.25">
      <c r="B3972" s="7">
        <v>3964</v>
      </c>
      <c r="C3972" s="14">
        <f t="shared" ca="1" si="371"/>
        <v>9.3269611077346062E-2</v>
      </c>
      <c r="E3972" s="7">
        <v>3964</v>
      </c>
      <c r="F3972" s="14">
        <f t="shared" ca="1" si="372"/>
        <v>-0.10335149293235166</v>
      </c>
      <c r="H3972" s="7">
        <v>3964</v>
      </c>
      <c r="I3972" s="14">
        <f t="shared" ca="1" si="373"/>
        <v>0.12514869057465078</v>
      </c>
      <c r="T3972" s="7">
        <v>3964</v>
      </c>
      <c r="U3972" s="14">
        <f t="shared" ca="1" si="374"/>
        <v>0.11506680871964518</v>
      </c>
      <c r="Z3972" s="7">
        <v>3964</v>
      </c>
      <c r="AA3972" s="14">
        <f t="shared" ca="1" si="370"/>
        <v>5.022281962308911E-2</v>
      </c>
    </row>
    <row r="3973" spans="2:27" x14ac:dyDescent="0.25">
      <c r="B3973" s="7">
        <v>3965</v>
      </c>
      <c r="C3973" s="14">
        <f t="shared" ca="1" si="371"/>
        <v>-0.25801409144613957</v>
      </c>
      <c r="E3973" s="7">
        <v>3965</v>
      </c>
      <c r="F3973" s="14">
        <f t="shared" ca="1" si="372"/>
        <v>-0.14479419034621796</v>
      </c>
      <c r="H3973" s="7">
        <v>3965</v>
      </c>
      <c r="I3973" s="14">
        <f t="shared" ca="1" si="373"/>
        <v>7.4208099196566499E-2</v>
      </c>
      <c r="T3973" s="7">
        <v>3965</v>
      </c>
      <c r="U3973" s="14">
        <f t="shared" ca="1" si="374"/>
        <v>-0.32860018259579099</v>
      </c>
      <c r="Z3973" s="7">
        <v>3965</v>
      </c>
      <c r="AA3973" s="14">
        <f t="shared" ca="1" si="370"/>
        <v>-5.7937025794810061E-2</v>
      </c>
    </row>
    <row r="3974" spans="2:27" x14ac:dyDescent="0.25">
      <c r="B3974" s="7">
        <v>3966</v>
      </c>
      <c r="C3974" s="14">
        <f t="shared" ca="1" si="371"/>
        <v>-0.19605498734678994</v>
      </c>
      <c r="E3974" s="7">
        <v>3966</v>
      </c>
      <c r="F3974" s="14">
        <f t="shared" ca="1" si="372"/>
        <v>0.24864515981623816</v>
      </c>
      <c r="H3974" s="7">
        <v>3966</v>
      </c>
      <c r="I3974" s="14">
        <f t="shared" ca="1" si="373"/>
        <v>4.8691575305115087E-2</v>
      </c>
      <c r="T3974" s="7">
        <v>3966</v>
      </c>
      <c r="U3974" s="14">
        <f t="shared" ca="1" si="374"/>
        <v>0.10128174777456331</v>
      </c>
      <c r="Z3974" s="7">
        <v>3966</v>
      </c>
      <c r="AA3974" s="14">
        <f t="shared" ca="1" si="370"/>
        <v>5.972833812807099E-2</v>
      </c>
    </row>
    <row r="3975" spans="2:27" x14ac:dyDescent="0.25">
      <c r="B3975" s="7">
        <v>3967</v>
      </c>
      <c r="C3975" s="14">
        <f t="shared" ca="1" si="371"/>
        <v>0.23051671498476498</v>
      </c>
      <c r="E3975" s="7">
        <v>3967</v>
      </c>
      <c r="F3975" s="14">
        <f t="shared" ca="1" si="372"/>
        <v>0.12270838044098545</v>
      </c>
      <c r="H3975" s="7">
        <v>3967</v>
      </c>
      <c r="I3975" s="14">
        <f t="shared" ca="1" si="373"/>
        <v>-0.15546853631030261</v>
      </c>
      <c r="T3975" s="7">
        <v>3967</v>
      </c>
      <c r="U3975" s="14">
        <f t="shared" ca="1" si="374"/>
        <v>0.19775655911544782</v>
      </c>
      <c r="Z3975" s="7">
        <v>3967</v>
      </c>
      <c r="AA3975" s="14">
        <f t="shared" ca="1" si="370"/>
        <v>5.1815889740973176E-3</v>
      </c>
    </row>
    <row r="3976" spans="2:27" x14ac:dyDescent="0.25">
      <c r="B3976" s="7">
        <v>3968</v>
      </c>
      <c r="C3976" s="14">
        <f t="shared" ca="1" si="371"/>
        <v>0.66546658744130738</v>
      </c>
      <c r="E3976" s="7">
        <v>3968</v>
      </c>
      <c r="F3976" s="14">
        <f t="shared" ca="1" si="372"/>
        <v>0.41245675257923076</v>
      </c>
      <c r="H3976" s="7">
        <v>3968</v>
      </c>
      <c r="I3976" s="14">
        <f t="shared" ca="1" si="373"/>
        <v>-3.9641818335482269E-2</v>
      </c>
      <c r="T3976" s="7">
        <v>3968</v>
      </c>
      <c r="U3976" s="14">
        <f t="shared" ca="1" si="374"/>
        <v>1.0382815216850558</v>
      </c>
      <c r="Z3976" s="7">
        <v>3968</v>
      </c>
      <c r="AA3976" s="14">
        <f t="shared" ca="1" si="370"/>
        <v>0.23700943409428957</v>
      </c>
    </row>
    <row r="3977" spans="2:27" x14ac:dyDescent="0.25">
      <c r="B3977" s="7">
        <v>3969</v>
      </c>
      <c r="C3977" s="14">
        <f t="shared" ca="1" si="371"/>
        <v>-0.37510213105228901</v>
      </c>
      <c r="E3977" s="7">
        <v>3969</v>
      </c>
      <c r="F3977" s="14">
        <f t="shared" ca="1" si="372"/>
        <v>-8.5688414522957002E-2</v>
      </c>
      <c r="H3977" s="7">
        <v>3969</v>
      </c>
      <c r="I3977" s="14">
        <f t="shared" ca="1" si="373"/>
        <v>-9.8975449872047011E-2</v>
      </c>
      <c r="T3977" s="7">
        <v>3969</v>
      </c>
      <c r="U3977" s="14">
        <f t="shared" ca="1" si="374"/>
        <v>-0.559765995447293</v>
      </c>
      <c r="Z3977" s="7">
        <v>3969</v>
      </c>
      <c r="AA3977" s="14">
        <f t="shared" ca="1" si="370"/>
        <v>-0.15021467550336842</v>
      </c>
    </row>
    <row r="3978" spans="2:27" x14ac:dyDescent="0.25">
      <c r="B3978" s="7">
        <v>3970</v>
      </c>
      <c r="C3978" s="14">
        <f t="shared" ca="1" si="371"/>
        <v>-0.17723353197643515</v>
      </c>
      <c r="E3978" s="7">
        <v>3970</v>
      </c>
      <c r="F3978" s="14">
        <f t="shared" ca="1" si="372"/>
        <v>0.40079432512114033</v>
      </c>
      <c r="H3978" s="7">
        <v>3970</v>
      </c>
      <c r="I3978" s="14">
        <f t="shared" ca="1" si="373"/>
        <v>-3.9820510769537243E-2</v>
      </c>
      <c r="T3978" s="7">
        <v>3970</v>
      </c>
      <c r="U3978" s="14">
        <f t="shared" ca="1" si="374"/>
        <v>0.18374028237516793</v>
      </c>
      <c r="Z3978" s="7">
        <v>3970</v>
      </c>
      <c r="AA3978" s="14">
        <f t="shared" ref="AA3978:AA4041" ca="1" si="375">$AA$3*C3978+$AA$4*F3978+$AA$5*I3978</f>
        <v>6.4881335756286435E-2</v>
      </c>
    </row>
    <row r="3979" spans="2:27" x14ac:dyDescent="0.25">
      <c r="B3979" s="7">
        <v>3971</v>
      </c>
      <c r="C3979" s="14">
        <f t="shared" ref="C3979:C4042" ca="1" si="376">_xlfn.NORM.INV(RAND(),$C$3,$C$4)+($C$5*C3978)+($C$6*RAND())</f>
        <v>5.3311076468515725E-2</v>
      </c>
      <c r="E3979" s="7">
        <v>3971</v>
      </c>
      <c r="F3979" s="14">
        <f t="shared" ref="F3979:F4042" ca="1" si="377">_xlfn.NORM.INV(RAND(),$F$3,$F$4)+($F$5*F3978)+($F$6*RAND())</f>
        <v>2.3024552037423318E-2</v>
      </c>
      <c r="H3979" s="7">
        <v>3971</v>
      </c>
      <c r="I3979" s="14">
        <f t="shared" ref="I3979:I4042" ca="1" si="378">_xlfn.NORM.INV(RAND(),$I$3,$I$4)+($I$5*I3978)+($I$6*RAND())</f>
        <v>-7.7868561674930295E-2</v>
      </c>
      <c r="T3979" s="7">
        <v>3971</v>
      </c>
      <c r="U3979" s="14">
        <f t="shared" ref="U3979:U4042" ca="1" si="379">C3979+F3979+I3979+$U$5*U3978+$U$6*RAND()</f>
        <v>-1.5329331689912518E-3</v>
      </c>
      <c r="Z3979" s="7">
        <v>3971</v>
      </c>
      <c r="AA3979" s="14">
        <f t="shared" ca="1" si="375"/>
        <v>-2.1364699932535005E-2</v>
      </c>
    </row>
    <row r="3980" spans="2:27" x14ac:dyDescent="0.25">
      <c r="B3980" s="7">
        <v>3972</v>
      </c>
      <c r="C3980" s="14">
        <f t="shared" ca="1" si="376"/>
        <v>-9.3531551736775499E-3</v>
      </c>
      <c r="E3980" s="7">
        <v>3972</v>
      </c>
      <c r="F3980" s="14">
        <f t="shared" ca="1" si="377"/>
        <v>-0.43734066633637281</v>
      </c>
      <c r="H3980" s="7">
        <v>3972</v>
      </c>
      <c r="I3980" s="14">
        <f t="shared" ca="1" si="378"/>
        <v>-0.29593074362628341</v>
      </c>
      <c r="T3980" s="7">
        <v>3972</v>
      </c>
      <c r="U3980" s="14">
        <f t="shared" ca="1" si="379"/>
        <v>-0.74262456513633379</v>
      </c>
      <c r="Z3980" s="7">
        <v>3972</v>
      </c>
      <c r="AA3980" s="14">
        <f t="shared" ca="1" si="375"/>
        <v>-0.28103820274878905</v>
      </c>
    </row>
    <row r="3981" spans="2:27" x14ac:dyDescent="0.25">
      <c r="B3981" s="7">
        <v>3973</v>
      </c>
      <c r="C3981" s="14">
        <f t="shared" ca="1" si="376"/>
        <v>0.33785403934453884</v>
      </c>
      <c r="E3981" s="7">
        <v>3973</v>
      </c>
      <c r="F3981" s="14">
        <f t="shared" ca="1" si="377"/>
        <v>-7.1767562940984991E-2</v>
      </c>
      <c r="H3981" s="7">
        <v>3973</v>
      </c>
      <c r="I3981" s="14">
        <f t="shared" ca="1" si="378"/>
        <v>6.2924117948957164E-3</v>
      </c>
      <c r="T3981" s="7">
        <v>3973</v>
      </c>
      <c r="U3981" s="14">
        <f t="shared" ca="1" si="379"/>
        <v>0.27237888819844958</v>
      </c>
      <c r="Z3981" s="7">
        <v>3973</v>
      </c>
      <c r="AA3981" s="14">
        <f t="shared" ca="1" si="375"/>
        <v>4.9186744884060142E-2</v>
      </c>
    </row>
    <row r="3982" spans="2:27" x14ac:dyDescent="0.25">
      <c r="B3982" s="7">
        <v>3974</v>
      </c>
      <c r="C3982" s="14">
        <f t="shared" ca="1" si="376"/>
        <v>-0.17147827514187086</v>
      </c>
      <c r="E3982" s="7">
        <v>3974</v>
      </c>
      <c r="F3982" s="14">
        <f t="shared" ca="1" si="377"/>
        <v>-0.31496940799220563</v>
      </c>
      <c r="H3982" s="7">
        <v>3974</v>
      </c>
      <c r="I3982" s="14">
        <f t="shared" ca="1" si="378"/>
        <v>3.6726631406028137E-3</v>
      </c>
      <c r="T3982" s="7">
        <v>3974</v>
      </c>
      <c r="U3982" s="14">
        <f t="shared" ca="1" si="379"/>
        <v>-0.48277501999347366</v>
      </c>
      <c r="Z3982" s="7">
        <v>3974</v>
      </c>
      <c r="AA3982" s="14">
        <f t="shared" ca="1" si="375"/>
        <v>-0.12695014585573444</v>
      </c>
    </row>
    <row r="3983" spans="2:27" x14ac:dyDescent="0.25">
      <c r="B3983" s="7">
        <v>3975</v>
      </c>
      <c r="C3983" s="14">
        <f t="shared" ca="1" si="376"/>
        <v>0.40858994654725544</v>
      </c>
      <c r="E3983" s="7">
        <v>3975</v>
      </c>
      <c r="F3983" s="14">
        <f t="shared" ca="1" si="377"/>
        <v>0.30543399837958174</v>
      </c>
      <c r="H3983" s="7">
        <v>3975</v>
      </c>
      <c r="I3983" s="14">
        <f t="shared" ca="1" si="378"/>
        <v>1.6722993149813029E-2</v>
      </c>
      <c r="T3983" s="7">
        <v>3975</v>
      </c>
      <c r="U3983" s="14">
        <f t="shared" ca="1" si="379"/>
        <v>0.73074693807665025</v>
      </c>
      <c r="Z3983" s="7">
        <v>3975</v>
      </c>
      <c r="AA3983" s="14">
        <f t="shared" ca="1" si="375"/>
        <v>0.18170968539823212</v>
      </c>
    </row>
    <row r="3984" spans="2:27" x14ac:dyDescent="0.25">
      <c r="B3984" s="7">
        <v>3976</v>
      </c>
      <c r="C3984" s="14">
        <f t="shared" ca="1" si="376"/>
        <v>0.13604299843935791</v>
      </c>
      <c r="E3984" s="7">
        <v>3976</v>
      </c>
      <c r="F3984" s="14">
        <f t="shared" ca="1" si="377"/>
        <v>-0.85803183925238391</v>
      </c>
      <c r="H3984" s="7">
        <v>3976</v>
      </c>
      <c r="I3984" s="14">
        <f t="shared" ca="1" si="378"/>
        <v>5.8676311745830059E-2</v>
      </c>
      <c r="T3984" s="7">
        <v>3976</v>
      </c>
      <c r="U3984" s="14">
        <f t="shared" ca="1" si="379"/>
        <v>-0.66331252906719584</v>
      </c>
      <c r="Z3984" s="7">
        <v>3976</v>
      </c>
      <c r="AA3984" s="14">
        <f t="shared" ca="1" si="375"/>
        <v>-0.20086279621492856</v>
      </c>
    </row>
    <row r="3985" spans="2:27" x14ac:dyDescent="0.25">
      <c r="B3985" s="7">
        <v>3977</v>
      </c>
      <c r="C3985" s="14">
        <f t="shared" ca="1" si="376"/>
        <v>0.29628099806031916</v>
      </c>
      <c r="E3985" s="7">
        <v>3977</v>
      </c>
      <c r="F3985" s="14">
        <f t="shared" ca="1" si="377"/>
        <v>0.26177687878560557</v>
      </c>
      <c r="H3985" s="7">
        <v>3977</v>
      </c>
      <c r="I3985" s="14">
        <f t="shared" ca="1" si="378"/>
        <v>0.1164409494104585</v>
      </c>
      <c r="T3985" s="7">
        <v>3977</v>
      </c>
      <c r="U3985" s="14">
        <f t="shared" ca="1" si="379"/>
        <v>0.67449882625638324</v>
      </c>
      <c r="Z3985" s="7">
        <v>3977</v>
      </c>
      <c r="AA3985" s="14">
        <f t="shared" ca="1" si="375"/>
        <v>0.19600973795297477</v>
      </c>
    </row>
    <row r="3986" spans="2:27" x14ac:dyDescent="0.25">
      <c r="B3986" s="7">
        <v>3978</v>
      </c>
      <c r="C3986" s="14">
        <f t="shared" ca="1" si="376"/>
        <v>0.50551075042727323</v>
      </c>
      <c r="E3986" s="7">
        <v>3978</v>
      </c>
      <c r="F3986" s="14">
        <f t="shared" ca="1" si="377"/>
        <v>-0.28178276634481703</v>
      </c>
      <c r="H3986" s="7">
        <v>3978</v>
      </c>
      <c r="I3986" s="14">
        <f t="shared" ca="1" si="378"/>
        <v>-0.14770551209218763</v>
      </c>
      <c r="T3986" s="7">
        <v>3978</v>
      </c>
      <c r="U3986" s="14">
        <f t="shared" ca="1" si="379"/>
        <v>7.602247199026857E-2</v>
      </c>
      <c r="Z3986" s="7">
        <v>3978</v>
      </c>
      <c r="AA3986" s="14">
        <f t="shared" ca="1" si="375"/>
        <v>-5.7285435864084272E-2</v>
      </c>
    </row>
    <row r="3987" spans="2:27" x14ac:dyDescent="0.25">
      <c r="B3987" s="7">
        <v>3979</v>
      </c>
      <c r="C3987" s="14">
        <f t="shared" ca="1" si="376"/>
        <v>0.78011562940268631</v>
      </c>
      <c r="E3987" s="7">
        <v>3979</v>
      </c>
      <c r="F3987" s="14">
        <f t="shared" ca="1" si="377"/>
        <v>0.10972539706461296</v>
      </c>
      <c r="H3987" s="7">
        <v>3979</v>
      </c>
      <c r="I3987" s="14">
        <f t="shared" ca="1" si="378"/>
        <v>-9.4323140258466706E-2</v>
      </c>
      <c r="T3987" s="7">
        <v>3979</v>
      </c>
      <c r="U3987" s="14">
        <f t="shared" ca="1" si="379"/>
        <v>0.79551788620883257</v>
      </c>
      <c r="Z3987" s="7">
        <v>3979</v>
      </c>
      <c r="AA3987" s="14">
        <f t="shared" ca="1" si="375"/>
        <v>0.14177917487068778</v>
      </c>
    </row>
    <row r="3988" spans="2:27" x14ac:dyDescent="0.25">
      <c r="B3988" s="7">
        <v>3980</v>
      </c>
      <c r="C3988" s="14">
        <f t="shared" ca="1" si="376"/>
        <v>0.33839223861583623</v>
      </c>
      <c r="E3988" s="7">
        <v>3980</v>
      </c>
      <c r="F3988" s="14">
        <f t="shared" ca="1" si="377"/>
        <v>-6.6561681192132349E-2</v>
      </c>
      <c r="H3988" s="7">
        <v>3980</v>
      </c>
      <c r="I3988" s="14">
        <f t="shared" ca="1" si="378"/>
        <v>-0.11745153353056582</v>
      </c>
      <c r="T3988" s="7">
        <v>3980</v>
      </c>
      <c r="U3988" s="14">
        <f t="shared" ca="1" si="379"/>
        <v>0.15437902389313807</v>
      </c>
      <c r="Z3988" s="7">
        <v>3980</v>
      </c>
      <c r="AA3988" s="14">
        <f t="shared" ca="1" si="375"/>
        <v>-1.1015823399755369E-2</v>
      </c>
    </row>
    <row r="3989" spans="2:27" x14ac:dyDescent="0.25">
      <c r="B3989" s="7">
        <v>3981</v>
      </c>
      <c r="C3989" s="14">
        <f t="shared" ca="1" si="376"/>
        <v>0.46374457580394202</v>
      </c>
      <c r="E3989" s="7">
        <v>3981</v>
      </c>
      <c r="F3989" s="14">
        <f t="shared" ca="1" si="377"/>
        <v>0.14132879204787108</v>
      </c>
      <c r="H3989" s="7">
        <v>3981</v>
      </c>
      <c r="I3989" s="14">
        <f t="shared" ca="1" si="378"/>
        <v>-0.15115887995825497</v>
      </c>
      <c r="T3989" s="7">
        <v>3981</v>
      </c>
      <c r="U3989" s="14">
        <f t="shared" ca="1" si="379"/>
        <v>0.45391448789355815</v>
      </c>
      <c r="Z3989" s="7">
        <v>3981</v>
      </c>
      <c r="AA3989" s="14">
        <f t="shared" ca="1" si="375"/>
        <v>5.9568112796022241E-2</v>
      </c>
    </row>
    <row r="3990" spans="2:27" x14ac:dyDescent="0.25">
      <c r="B3990" s="7">
        <v>3982</v>
      </c>
      <c r="C3990" s="14">
        <f t="shared" ca="1" si="376"/>
        <v>0.40869260981376776</v>
      </c>
      <c r="E3990" s="7">
        <v>3982</v>
      </c>
      <c r="F3990" s="14">
        <f t="shared" ca="1" si="377"/>
        <v>1.1264930669150366</v>
      </c>
      <c r="H3990" s="7">
        <v>3982</v>
      </c>
      <c r="I3990" s="14">
        <f t="shared" ca="1" si="378"/>
        <v>1.1854949041510965E-2</v>
      </c>
      <c r="T3990" s="7">
        <v>3982</v>
      </c>
      <c r="U3990" s="14">
        <f t="shared" ca="1" si="379"/>
        <v>1.5470406257703153</v>
      </c>
      <c r="Z3990" s="7">
        <v>3982</v>
      </c>
      <c r="AA3990" s="14">
        <f t="shared" ca="1" si="375"/>
        <v>0.42561391655802</v>
      </c>
    </row>
    <row r="3991" spans="2:27" x14ac:dyDescent="0.25">
      <c r="B3991" s="7">
        <v>3983</v>
      </c>
      <c r="C3991" s="14">
        <f t="shared" ca="1" si="376"/>
        <v>0.69219998782150582</v>
      </c>
      <c r="E3991" s="7">
        <v>3983</v>
      </c>
      <c r="F3991" s="14">
        <f t="shared" ca="1" si="377"/>
        <v>-0.63869387138557121</v>
      </c>
      <c r="H3991" s="7">
        <v>3983</v>
      </c>
      <c r="I3991" s="14">
        <f t="shared" ca="1" si="378"/>
        <v>-0.14791896760985818</v>
      </c>
      <c r="T3991" s="7">
        <v>3983</v>
      </c>
      <c r="U3991" s="14">
        <f t="shared" ca="1" si="379"/>
        <v>-9.4412851173923562E-2</v>
      </c>
      <c r="Z3991" s="7">
        <v>3983</v>
      </c>
      <c r="AA3991" s="14">
        <f t="shared" ca="1" si="375"/>
        <v>-0.12712764765629928</v>
      </c>
    </row>
    <row r="3992" spans="2:27" x14ac:dyDescent="0.25">
      <c r="B3992" s="7">
        <v>3984</v>
      </c>
      <c r="C3992" s="14">
        <f t="shared" ca="1" si="376"/>
        <v>0.14334595822224483</v>
      </c>
      <c r="E3992" s="7">
        <v>3984</v>
      </c>
      <c r="F3992" s="14">
        <f t="shared" ca="1" si="377"/>
        <v>0.49059075979270261</v>
      </c>
      <c r="H3992" s="7">
        <v>3984</v>
      </c>
      <c r="I3992" s="14">
        <f t="shared" ca="1" si="378"/>
        <v>-0.10393811474154735</v>
      </c>
      <c r="T3992" s="7">
        <v>3984</v>
      </c>
      <c r="U3992" s="14">
        <f t="shared" ca="1" si="379"/>
        <v>0.52999860327340009</v>
      </c>
      <c r="Z3992" s="7">
        <v>3984</v>
      </c>
      <c r="AA3992" s="14">
        <f t="shared" ca="1" si="375"/>
        <v>0.12387736221148607</v>
      </c>
    </row>
    <row r="3993" spans="2:27" x14ac:dyDescent="0.25">
      <c r="B3993" s="7">
        <v>3985</v>
      </c>
      <c r="C3993" s="14">
        <f t="shared" ca="1" si="376"/>
        <v>5.1998058822671119E-2</v>
      </c>
      <c r="E3993" s="7">
        <v>3985</v>
      </c>
      <c r="F3993" s="14">
        <f t="shared" ca="1" si="377"/>
        <v>0.6696180491057433</v>
      </c>
      <c r="H3993" s="7">
        <v>3985</v>
      </c>
      <c r="I3993" s="14">
        <f t="shared" ca="1" si="378"/>
        <v>7.4154113244699338E-3</v>
      </c>
      <c r="T3993" s="7">
        <v>3985</v>
      </c>
      <c r="U3993" s="14">
        <f t="shared" ca="1" si="379"/>
        <v>0.72903151925288445</v>
      </c>
      <c r="Z3993" s="7">
        <v>3985</v>
      </c>
      <c r="AA3993" s="14">
        <f t="shared" ca="1" si="375"/>
        <v>0.21499273215849216</v>
      </c>
    </row>
    <row r="3994" spans="2:27" x14ac:dyDescent="0.25">
      <c r="B3994" s="7">
        <v>3986</v>
      </c>
      <c r="C3994" s="14">
        <f t="shared" ca="1" si="376"/>
        <v>9.3462066492115102E-3</v>
      </c>
      <c r="E3994" s="7">
        <v>3986</v>
      </c>
      <c r="F3994" s="14">
        <f t="shared" ca="1" si="377"/>
        <v>0.3044933882825307</v>
      </c>
      <c r="H3994" s="7">
        <v>3986</v>
      </c>
      <c r="I3994" s="14">
        <f t="shared" ca="1" si="378"/>
        <v>-0.45833499439562825</v>
      </c>
      <c r="T3994" s="7">
        <v>3986</v>
      </c>
      <c r="U3994" s="14">
        <f t="shared" ca="1" si="379"/>
        <v>-0.14449539946388607</v>
      </c>
      <c r="Z3994" s="7">
        <v>3986</v>
      </c>
      <c r="AA3994" s="14">
        <f t="shared" ca="1" si="375"/>
        <v>-0.1359502393832126</v>
      </c>
    </row>
    <row r="3995" spans="2:27" x14ac:dyDescent="0.25">
      <c r="B3995" s="7">
        <v>3987</v>
      </c>
      <c r="C3995" s="14">
        <f t="shared" ca="1" si="376"/>
        <v>-0.3156263623526453</v>
      </c>
      <c r="E3995" s="7">
        <v>3987</v>
      </c>
      <c r="F3995" s="14">
        <f t="shared" ca="1" si="377"/>
        <v>-0.33901602280024701</v>
      </c>
      <c r="H3995" s="7">
        <v>3987</v>
      </c>
      <c r="I3995" s="14">
        <f t="shared" ca="1" si="378"/>
        <v>0.18152951677866386</v>
      </c>
      <c r="T3995" s="7">
        <v>3987</v>
      </c>
      <c r="U3995" s="14">
        <f t="shared" ca="1" si="379"/>
        <v>-0.47311286837422845</v>
      </c>
      <c r="Z3995" s="7">
        <v>3987</v>
      </c>
      <c r="AA3995" s="14">
        <f t="shared" ca="1" si="375"/>
        <v>-7.4065320921271244E-2</v>
      </c>
    </row>
    <row r="3996" spans="2:27" x14ac:dyDescent="0.25">
      <c r="B3996" s="7">
        <v>3988</v>
      </c>
      <c r="C3996" s="14">
        <f t="shared" ca="1" si="376"/>
        <v>0.14500161432851566</v>
      </c>
      <c r="E3996" s="7">
        <v>3988</v>
      </c>
      <c r="F3996" s="14">
        <f t="shared" ca="1" si="377"/>
        <v>0.27257905596512844</v>
      </c>
      <c r="H3996" s="7">
        <v>3988</v>
      </c>
      <c r="I3996" s="14">
        <f t="shared" ca="1" si="378"/>
        <v>5.3347707906801017E-2</v>
      </c>
      <c r="T3996" s="7">
        <v>3988</v>
      </c>
      <c r="U3996" s="14">
        <f t="shared" ca="1" si="379"/>
        <v>0.47092837820044509</v>
      </c>
      <c r="Z3996" s="7">
        <v>3988</v>
      </c>
      <c r="AA3996" s="14">
        <f t="shared" ca="1" si="375"/>
        <v>0.13744789360864218</v>
      </c>
    </row>
    <row r="3997" spans="2:27" x14ac:dyDescent="0.25">
      <c r="B3997" s="7">
        <v>3989</v>
      </c>
      <c r="C3997" s="14">
        <f t="shared" ca="1" si="376"/>
        <v>7.759330668812596E-2</v>
      </c>
      <c r="E3997" s="7">
        <v>3989</v>
      </c>
      <c r="F3997" s="14">
        <f t="shared" ca="1" si="377"/>
        <v>-3.3311938007233449E-2</v>
      </c>
      <c r="H3997" s="7">
        <v>3989</v>
      </c>
      <c r="I3997" s="14">
        <f t="shared" ca="1" si="378"/>
        <v>-0.40620187835465871</v>
      </c>
      <c r="T3997" s="7">
        <v>3989</v>
      </c>
      <c r="U3997" s="14">
        <f t="shared" ca="1" si="379"/>
        <v>-0.36192050967376621</v>
      </c>
      <c r="Z3997" s="7">
        <v>3989</v>
      </c>
      <c r="AA3997" s="14">
        <f t="shared" ca="1" si="375"/>
        <v>-0.19757585924187421</v>
      </c>
    </row>
    <row r="3998" spans="2:27" x14ac:dyDescent="0.25">
      <c r="B3998" s="7">
        <v>3990</v>
      </c>
      <c r="C3998" s="14">
        <f t="shared" ca="1" si="376"/>
        <v>-0.15303305759374528</v>
      </c>
      <c r="E3998" s="7">
        <v>3990</v>
      </c>
      <c r="F3998" s="14">
        <f t="shared" ca="1" si="377"/>
        <v>0.32491956157580237</v>
      </c>
      <c r="H3998" s="7">
        <v>3990</v>
      </c>
      <c r="I3998" s="14">
        <f t="shared" ca="1" si="378"/>
        <v>-0.13952976144966944</v>
      </c>
      <c r="T3998" s="7">
        <v>3990</v>
      </c>
      <c r="U3998" s="14">
        <f t="shared" ca="1" si="379"/>
        <v>3.2356742532387656E-2</v>
      </c>
      <c r="Z3998" s="7">
        <v>3990</v>
      </c>
      <c r="AA3998" s="14">
        <f t="shared" ca="1" si="375"/>
        <v>-2.8956237708430699E-3</v>
      </c>
    </row>
    <row r="3999" spans="2:27" x14ac:dyDescent="0.25">
      <c r="B3999" s="7">
        <v>3991</v>
      </c>
      <c r="C3999" s="14">
        <f t="shared" ca="1" si="376"/>
        <v>-0.1424277595819288</v>
      </c>
      <c r="E3999" s="7">
        <v>3991</v>
      </c>
      <c r="F3999" s="14">
        <f t="shared" ca="1" si="377"/>
        <v>-0.17971406314617625</v>
      </c>
      <c r="H3999" s="7">
        <v>3991</v>
      </c>
      <c r="I3999" s="14">
        <f t="shared" ca="1" si="378"/>
        <v>-0.2160420536002412</v>
      </c>
      <c r="T3999" s="7">
        <v>3991</v>
      </c>
      <c r="U3999" s="14">
        <f t="shared" ca="1" si="379"/>
        <v>-0.53818387632834619</v>
      </c>
      <c r="Z3999" s="7">
        <v>3991</v>
      </c>
      <c r="AA3999" s="14">
        <f t="shared" ca="1" si="375"/>
        <v>-0.19042079766035924</v>
      </c>
    </row>
    <row r="4000" spans="2:27" x14ac:dyDescent="0.25">
      <c r="B4000" s="7">
        <v>3992</v>
      </c>
      <c r="C4000" s="14">
        <f t="shared" ca="1" si="376"/>
        <v>2.1420223767605932E-2</v>
      </c>
      <c r="E4000" s="7">
        <v>3992</v>
      </c>
      <c r="F4000" s="14">
        <f t="shared" ca="1" si="377"/>
        <v>0.52592599249033545</v>
      </c>
      <c r="H4000" s="7">
        <v>3992</v>
      </c>
      <c r="I4000" s="14">
        <f t="shared" ca="1" si="378"/>
        <v>8.610522756375584E-2</v>
      </c>
      <c r="T4000" s="7">
        <v>3992</v>
      </c>
      <c r="U4000" s="14">
        <f t="shared" ca="1" si="379"/>
        <v>0.63345144382169716</v>
      </c>
      <c r="Z4000" s="7">
        <v>3992</v>
      </c>
      <c r="AA4000" s="14">
        <f t="shared" ca="1" si="375"/>
        <v>0.20511445628249972</v>
      </c>
    </row>
    <row r="4001" spans="2:27" x14ac:dyDescent="0.25">
      <c r="B4001" s="7">
        <v>3993</v>
      </c>
      <c r="C4001" s="14">
        <f t="shared" ca="1" si="376"/>
        <v>0.68198072118128794</v>
      </c>
      <c r="E4001" s="7">
        <v>3993</v>
      </c>
      <c r="F4001" s="14">
        <f t="shared" ca="1" si="377"/>
        <v>0.98849628165809167</v>
      </c>
      <c r="H4001" s="7">
        <v>3993</v>
      </c>
      <c r="I4001" s="14">
        <f t="shared" ca="1" si="378"/>
        <v>-0.26303066478836545</v>
      </c>
      <c r="T4001" s="7">
        <v>3993</v>
      </c>
      <c r="U4001" s="14">
        <f t="shared" ca="1" si="379"/>
        <v>1.407446338051014</v>
      </c>
      <c r="Z4001" s="7">
        <v>3993</v>
      </c>
      <c r="AA4001" s="14">
        <f t="shared" ca="1" si="375"/>
        <v>0.3014296963395024</v>
      </c>
    </row>
    <row r="4002" spans="2:27" x14ac:dyDescent="0.25">
      <c r="B4002" s="7">
        <v>3994</v>
      </c>
      <c r="C4002" s="14">
        <f t="shared" ca="1" si="376"/>
        <v>6.9681482010897161E-2</v>
      </c>
      <c r="E4002" s="7">
        <v>3994</v>
      </c>
      <c r="F4002" s="14">
        <f t="shared" ca="1" si="377"/>
        <v>-0.15383139875433197</v>
      </c>
      <c r="H4002" s="7">
        <v>3994</v>
      </c>
      <c r="I4002" s="14">
        <f t="shared" ca="1" si="378"/>
        <v>-0.46567664907703626</v>
      </c>
      <c r="T4002" s="7">
        <v>3994</v>
      </c>
      <c r="U4002" s="14">
        <f t="shared" ca="1" si="379"/>
        <v>-0.54982656582047107</v>
      </c>
      <c r="Z4002" s="7">
        <v>3994</v>
      </c>
      <c r="AA4002" s="14">
        <f t="shared" ca="1" si="375"/>
        <v>-0.26505144776263828</v>
      </c>
    </row>
    <row r="4003" spans="2:27" x14ac:dyDescent="0.25">
      <c r="B4003" s="7">
        <v>3995</v>
      </c>
      <c r="C4003" s="14">
        <f t="shared" ca="1" si="376"/>
        <v>-0.3137110013873623</v>
      </c>
      <c r="E4003" s="7">
        <v>3995</v>
      </c>
      <c r="F4003" s="14">
        <f t="shared" ca="1" si="377"/>
        <v>0.29207906904150172</v>
      </c>
      <c r="H4003" s="7">
        <v>3995</v>
      </c>
      <c r="I4003" s="14">
        <f t="shared" ca="1" si="378"/>
        <v>4.3595771628730073E-2</v>
      </c>
      <c r="T4003" s="7">
        <v>3995</v>
      </c>
      <c r="U4003" s="14">
        <f t="shared" ca="1" si="379"/>
        <v>2.1963839282869491E-2</v>
      </c>
      <c r="Z4003" s="7">
        <v>3995</v>
      </c>
      <c r="AA4003" s="14">
        <f t="shared" ca="1" si="375"/>
        <v>4.6679406249343094E-2</v>
      </c>
    </row>
    <row r="4004" spans="2:27" x14ac:dyDescent="0.25">
      <c r="B4004" s="7">
        <v>3996</v>
      </c>
      <c r="C4004" s="14">
        <f t="shared" ca="1" si="376"/>
        <v>0.4957527017150094</v>
      </c>
      <c r="E4004" s="7">
        <v>3996</v>
      </c>
      <c r="F4004" s="14">
        <f t="shared" ca="1" si="377"/>
        <v>0.39865986409536391</v>
      </c>
      <c r="H4004" s="7">
        <v>3996</v>
      </c>
      <c r="I4004" s="14">
        <f t="shared" ca="1" si="378"/>
        <v>2.7177419284992385E-2</v>
      </c>
      <c r="T4004" s="7">
        <v>3996</v>
      </c>
      <c r="U4004" s="14">
        <f t="shared" ca="1" si="379"/>
        <v>0.92158998509536572</v>
      </c>
      <c r="Z4004" s="7">
        <v>3996</v>
      </c>
      <c r="AA4004" s="14">
        <f t="shared" ca="1" si="375"/>
        <v>0.23233720921410725</v>
      </c>
    </row>
    <row r="4005" spans="2:27" x14ac:dyDescent="0.25">
      <c r="B4005" s="7">
        <v>3997</v>
      </c>
      <c r="C4005" s="14">
        <f t="shared" ca="1" si="376"/>
        <v>0.38188542137305714</v>
      </c>
      <c r="E4005" s="7">
        <v>3997</v>
      </c>
      <c r="F4005" s="14">
        <f t="shared" ca="1" si="377"/>
        <v>-0.1003726969810794</v>
      </c>
      <c r="H4005" s="7">
        <v>3997</v>
      </c>
      <c r="I4005" s="14">
        <f t="shared" ca="1" si="378"/>
        <v>-8.3500956763811973E-2</v>
      </c>
      <c r="T4005" s="7">
        <v>3997</v>
      </c>
      <c r="U4005" s="14">
        <f t="shared" ca="1" si="379"/>
        <v>0.19801176762816575</v>
      </c>
      <c r="Z4005" s="7">
        <v>3997</v>
      </c>
      <c r="AA4005" s="14">
        <f t="shared" ca="1" si="375"/>
        <v>4.5147967983816262E-3</v>
      </c>
    </row>
    <row r="4006" spans="2:27" x14ac:dyDescent="0.25">
      <c r="B4006" s="7">
        <v>3998</v>
      </c>
      <c r="C4006" s="14">
        <f t="shared" ca="1" si="376"/>
        <v>-0.30910887561662742</v>
      </c>
      <c r="E4006" s="7">
        <v>3998</v>
      </c>
      <c r="F4006" s="14">
        <f t="shared" ca="1" si="377"/>
        <v>0.39124165441815062</v>
      </c>
      <c r="H4006" s="7">
        <v>3998</v>
      </c>
      <c r="I4006" s="14">
        <f t="shared" ca="1" si="378"/>
        <v>0.26351766749160205</v>
      </c>
      <c r="T4006" s="7">
        <v>3998</v>
      </c>
      <c r="U4006" s="14">
        <f t="shared" ca="1" si="379"/>
        <v>0.34565044629312525</v>
      </c>
      <c r="Z4006" s="7">
        <v>3998</v>
      </c>
      <c r="AA4006" s="14">
        <f t="shared" ca="1" si="375"/>
        <v>0.18730955494792073</v>
      </c>
    </row>
    <row r="4007" spans="2:27" x14ac:dyDescent="0.25">
      <c r="B4007" s="7">
        <v>3999</v>
      </c>
      <c r="C4007" s="14">
        <f t="shared" ca="1" si="376"/>
        <v>0.25434080080202914</v>
      </c>
      <c r="E4007" s="7">
        <v>3999</v>
      </c>
      <c r="F4007" s="14">
        <f t="shared" ca="1" si="377"/>
        <v>0.62142734663285648</v>
      </c>
      <c r="H4007" s="7">
        <v>3999</v>
      </c>
      <c r="I4007" s="14">
        <f t="shared" ca="1" si="378"/>
        <v>-3.3263394574961178E-2</v>
      </c>
      <c r="T4007" s="7">
        <v>3999</v>
      </c>
      <c r="U4007" s="14">
        <f t="shared" ca="1" si="379"/>
        <v>0.84250475285992443</v>
      </c>
      <c r="Z4007" s="7">
        <v>3999</v>
      </c>
      <c r="AA4007" s="14">
        <f t="shared" ca="1" si="375"/>
        <v>0.22066466686278216</v>
      </c>
    </row>
    <row r="4008" spans="2:27" x14ac:dyDescent="0.25">
      <c r="B4008" s="7">
        <v>4000</v>
      </c>
      <c r="C4008" s="14">
        <f t="shared" ca="1" si="376"/>
        <v>0.14731293069822138</v>
      </c>
      <c r="E4008" s="7">
        <v>4000</v>
      </c>
      <c r="F4008" s="14">
        <f t="shared" ca="1" si="377"/>
        <v>0.38592400058457454</v>
      </c>
      <c r="H4008" s="7">
        <v>4000</v>
      </c>
      <c r="I4008" s="14">
        <f t="shared" ca="1" si="378"/>
        <v>-9.8166497133480385E-2</v>
      </c>
      <c r="T4008" s="7">
        <v>4000</v>
      </c>
      <c r="U4008" s="14">
        <f t="shared" ca="1" si="379"/>
        <v>0.43507043414931557</v>
      </c>
      <c r="Z4008" s="7">
        <v>4000</v>
      </c>
      <c r="AA4008" s="14">
        <f t="shared" ca="1" si="375"/>
        <v>9.6156537748276441E-2</v>
      </c>
    </row>
    <row r="4009" spans="2:27" x14ac:dyDescent="0.25">
      <c r="B4009" s="7">
        <v>4001</v>
      </c>
      <c r="C4009" s="14">
        <f t="shared" ca="1" si="376"/>
        <v>0.51511572046728948</v>
      </c>
      <c r="E4009" s="7">
        <v>4001</v>
      </c>
      <c r="F4009" s="14">
        <f t="shared" ca="1" si="377"/>
        <v>0.27960560279974844</v>
      </c>
      <c r="H4009" s="7">
        <v>4001</v>
      </c>
      <c r="I4009" s="14">
        <f t="shared" ca="1" si="378"/>
        <v>6.5300018023047662E-2</v>
      </c>
      <c r="T4009" s="7">
        <v>4001</v>
      </c>
      <c r="U4009" s="14">
        <f t="shared" ca="1" si="379"/>
        <v>0.86002134129008556</v>
      </c>
      <c r="Z4009" s="7">
        <v>4001</v>
      </c>
      <c r="AA4009" s="14">
        <f t="shared" ca="1" si="375"/>
        <v>0.21955483394490627</v>
      </c>
    </row>
    <row r="4010" spans="2:27" x14ac:dyDescent="0.25">
      <c r="B4010" s="7">
        <v>4002</v>
      </c>
      <c r="C4010" s="14">
        <f t="shared" ca="1" si="376"/>
        <v>0.47902935639460409</v>
      </c>
      <c r="E4010" s="7">
        <v>4002</v>
      </c>
      <c r="F4010" s="14">
        <f t="shared" ca="1" si="377"/>
        <v>9.6154732080676264E-2</v>
      </c>
      <c r="H4010" s="7">
        <v>4002</v>
      </c>
      <c r="I4010" s="14">
        <f t="shared" ca="1" si="378"/>
        <v>0.37892019353699047</v>
      </c>
      <c r="T4010" s="7">
        <v>4002</v>
      </c>
      <c r="U4010" s="14">
        <f t="shared" ca="1" si="379"/>
        <v>0.95410428201227082</v>
      </c>
      <c r="Z4010" s="7">
        <v>4002</v>
      </c>
      <c r="AA4010" s="14">
        <f t="shared" ca="1" si="375"/>
        <v>0.31411238767161892</v>
      </c>
    </row>
    <row r="4011" spans="2:27" x14ac:dyDescent="0.25">
      <c r="B4011" s="7">
        <v>4003</v>
      </c>
      <c r="C4011" s="14">
        <f t="shared" ca="1" si="376"/>
        <v>3.8776328434291754E-2</v>
      </c>
      <c r="E4011" s="7">
        <v>4003</v>
      </c>
      <c r="F4011" s="14">
        <f t="shared" ca="1" si="377"/>
        <v>-1.4889463560200739E-2</v>
      </c>
      <c r="H4011" s="7">
        <v>4003</v>
      </c>
      <c r="I4011" s="14">
        <f t="shared" ca="1" si="378"/>
        <v>-0.22759869096038432</v>
      </c>
      <c r="T4011" s="7">
        <v>4003</v>
      </c>
      <c r="U4011" s="14">
        <f t="shared" ca="1" si="379"/>
        <v>-0.20371182608629329</v>
      </c>
      <c r="Z4011" s="7">
        <v>4003</v>
      </c>
      <c r="AA4011" s="14">
        <f t="shared" ca="1" si="375"/>
        <v>-0.11051091886139403</v>
      </c>
    </row>
    <row r="4012" spans="2:27" x14ac:dyDescent="0.25">
      <c r="B4012" s="7">
        <v>4004</v>
      </c>
      <c r="C4012" s="14">
        <f t="shared" ca="1" si="376"/>
        <v>-5.8532808964329386E-2</v>
      </c>
      <c r="E4012" s="7">
        <v>4004</v>
      </c>
      <c r="F4012" s="14">
        <f t="shared" ca="1" si="377"/>
        <v>0.627689422712295</v>
      </c>
      <c r="H4012" s="7">
        <v>4004</v>
      </c>
      <c r="I4012" s="14">
        <f t="shared" ca="1" si="378"/>
        <v>-0.2505134232995932</v>
      </c>
      <c r="T4012" s="7">
        <v>4004</v>
      </c>
      <c r="U4012" s="14">
        <f t="shared" ca="1" si="379"/>
        <v>0.31864319044837236</v>
      </c>
      <c r="Z4012" s="7">
        <v>4004</v>
      </c>
      <c r="AA4012" s="14">
        <f t="shared" ca="1" si="375"/>
        <v>5.1343553371026002E-2</v>
      </c>
    </row>
    <row r="4013" spans="2:27" x14ac:dyDescent="0.25">
      <c r="B4013" s="7">
        <v>4005</v>
      </c>
      <c r="C4013" s="14">
        <f t="shared" ca="1" si="376"/>
        <v>0.27013945464937189</v>
      </c>
      <c r="E4013" s="7">
        <v>4005</v>
      </c>
      <c r="F4013" s="14">
        <f t="shared" ca="1" si="377"/>
        <v>0.69647345281407869</v>
      </c>
      <c r="H4013" s="7">
        <v>4005</v>
      </c>
      <c r="I4013" s="14">
        <f t="shared" ca="1" si="378"/>
        <v>-0.42589478504160466</v>
      </c>
      <c r="T4013" s="7">
        <v>4005</v>
      </c>
      <c r="U4013" s="14">
        <f t="shared" ca="1" si="379"/>
        <v>0.54071812242184603</v>
      </c>
      <c r="Z4013" s="7">
        <v>4005</v>
      </c>
      <c r="AA4013" s="14">
        <f t="shared" ca="1" si="375"/>
        <v>5.0022534253295642E-2</v>
      </c>
    </row>
    <row r="4014" spans="2:27" x14ac:dyDescent="0.25">
      <c r="B4014" s="7">
        <v>4006</v>
      </c>
      <c r="C4014" s="14">
        <f t="shared" ca="1" si="376"/>
        <v>0.34156543186697441</v>
      </c>
      <c r="E4014" s="7">
        <v>4006</v>
      </c>
      <c r="F4014" s="14">
        <f t="shared" ca="1" si="377"/>
        <v>0.5294486616311137</v>
      </c>
      <c r="H4014" s="7">
        <v>4006</v>
      </c>
      <c r="I4014" s="14">
        <f t="shared" ca="1" si="378"/>
        <v>7.9253350294332989E-2</v>
      </c>
      <c r="T4014" s="7">
        <v>4006</v>
      </c>
      <c r="U4014" s="14">
        <f t="shared" ca="1" si="379"/>
        <v>0.95026744379242112</v>
      </c>
      <c r="Z4014" s="7">
        <v>4006</v>
      </c>
      <c r="AA4014" s="14">
        <f t="shared" ca="1" si="375"/>
        <v>0.26677436000989546</v>
      </c>
    </row>
    <row r="4015" spans="2:27" x14ac:dyDescent="0.25">
      <c r="B4015" s="7">
        <v>4007</v>
      </c>
      <c r="C4015" s="14">
        <f t="shared" ca="1" si="376"/>
        <v>-0.51639985580251013</v>
      </c>
      <c r="E4015" s="7">
        <v>4007</v>
      </c>
      <c r="F4015" s="14">
        <f t="shared" ca="1" si="377"/>
        <v>0.19029447283623246</v>
      </c>
      <c r="H4015" s="7">
        <v>4007</v>
      </c>
      <c r="I4015" s="14">
        <f t="shared" ca="1" si="378"/>
        <v>0.26082496810273764</v>
      </c>
      <c r="T4015" s="7">
        <v>4007</v>
      </c>
      <c r="U4015" s="14">
        <f t="shared" ca="1" si="379"/>
        <v>-6.5280414863540026E-2</v>
      </c>
      <c r="Z4015" s="7">
        <v>4007</v>
      </c>
      <c r="AA4015" s="14">
        <f t="shared" ca="1" si="375"/>
        <v>8.4220854741736531E-2</v>
      </c>
    </row>
    <row r="4016" spans="2:27" x14ac:dyDescent="0.25">
      <c r="B4016" s="7">
        <v>4008</v>
      </c>
      <c r="C4016" s="14">
        <f t="shared" ca="1" si="376"/>
        <v>0.32458119115449841</v>
      </c>
      <c r="E4016" s="7">
        <v>4008</v>
      </c>
      <c r="F4016" s="14">
        <f t="shared" ca="1" si="377"/>
        <v>1.0389203854136637</v>
      </c>
      <c r="H4016" s="7">
        <v>4008</v>
      </c>
      <c r="I4016" s="14">
        <f t="shared" ca="1" si="378"/>
        <v>-0.30434780087759489</v>
      </c>
      <c r="T4016" s="7">
        <v>4008</v>
      </c>
      <c r="U4016" s="14">
        <f t="shared" ca="1" si="379"/>
        <v>1.0591537756905673</v>
      </c>
      <c r="Z4016" s="7">
        <v>4008</v>
      </c>
      <c r="AA4016" s="14">
        <f t="shared" ca="1" si="375"/>
        <v>0.22441845341620134</v>
      </c>
    </row>
    <row r="4017" spans="2:27" x14ac:dyDescent="0.25">
      <c r="B4017" s="7">
        <v>4009</v>
      </c>
      <c r="C4017" s="14">
        <f t="shared" ca="1" si="376"/>
        <v>0.21847564664643004</v>
      </c>
      <c r="E4017" s="7">
        <v>4009</v>
      </c>
      <c r="F4017" s="14">
        <f t="shared" ca="1" si="377"/>
        <v>-0.14193713969867763</v>
      </c>
      <c r="H4017" s="7">
        <v>4009</v>
      </c>
      <c r="I4017" s="14">
        <f t="shared" ca="1" si="378"/>
        <v>-0.44317055434692504</v>
      </c>
      <c r="T4017" s="7">
        <v>4009</v>
      </c>
      <c r="U4017" s="14">
        <f t="shared" ca="1" si="379"/>
        <v>-0.36663204739917266</v>
      </c>
      <c r="Z4017" s="7">
        <v>4009</v>
      </c>
      <c r="AA4017" s="14">
        <f t="shared" ca="1" si="375"/>
        <v>-0.2204712897537798</v>
      </c>
    </row>
    <row r="4018" spans="2:27" x14ac:dyDescent="0.25">
      <c r="B4018" s="7">
        <v>4010</v>
      </c>
      <c r="C4018" s="14">
        <f t="shared" ca="1" si="376"/>
        <v>0.44298632253501269</v>
      </c>
      <c r="E4018" s="7">
        <v>4010</v>
      </c>
      <c r="F4018" s="14">
        <f t="shared" ca="1" si="377"/>
        <v>-0.22153566058815297</v>
      </c>
      <c r="H4018" s="7">
        <v>4010</v>
      </c>
      <c r="I4018" s="14">
        <f t="shared" ca="1" si="378"/>
        <v>0.27749647690930146</v>
      </c>
      <c r="T4018" s="7">
        <v>4010</v>
      </c>
      <c r="U4018" s="14">
        <f t="shared" ca="1" si="379"/>
        <v>0.49894713885616115</v>
      </c>
      <c r="Z4018" s="7">
        <v>4010</v>
      </c>
      <c r="AA4018" s="14">
        <f t="shared" ca="1" si="375"/>
        <v>0.16088480478520739</v>
      </c>
    </row>
    <row r="4019" spans="2:27" x14ac:dyDescent="0.25">
      <c r="B4019" s="7">
        <v>4011</v>
      </c>
      <c r="C4019" s="14">
        <f t="shared" ca="1" si="376"/>
        <v>0.2525425020341644</v>
      </c>
      <c r="E4019" s="7">
        <v>4011</v>
      </c>
      <c r="F4019" s="14">
        <f t="shared" ca="1" si="377"/>
        <v>4.1220615674495073E-2</v>
      </c>
      <c r="H4019" s="7">
        <v>4011</v>
      </c>
      <c r="I4019" s="14">
        <f t="shared" ca="1" si="378"/>
        <v>-0.10133129104867872</v>
      </c>
      <c r="T4019" s="7">
        <v>4011</v>
      </c>
      <c r="U4019" s="14">
        <f t="shared" ca="1" si="379"/>
        <v>0.19243182665998076</v>
      </c>
      <c r="Z4019" s="7">
        <v>4011</v>
      </c>
      <c r="AA4019" s="14">
        <f t="shared" ca="1" si="375"/>
        <v>1.2209039584842041E-2</v>
      </c>
    </row>
    <row r="4020" spans="2:27" x14ac:dyDescent="0.25">
      <c r="B4020" s="7">
        <v>4012</v>
      </c>
      <c r="C4020" s="14">
        <f t="shared" ca="1" si="376"/>
        <v>-2.6154553318734189E-2</v>
      </c>
      <c r="E4020" s="7">
        <v>4012</v>
      </c>
      <c r="F4020" s="14">
        <f t="shared" ca="1" si="377"/>
        <v>0.3861598357737428</v>
      </c>
      <c r="H4020" s="7">
        <v>4012</v>
      </c>
      <c r="I4020" s="14">
        <f t="shared" ca="1" si="378"/>
        <v>-0.25431566972151631</v>
      </c>
      <c r="T4020" s="7">
        <v>4012</v>
      </c>
      <c r="U4020" s="14">
        <f t="shared" ca="1" si="379"/>
        <v>0.10568961273349231</v>
      </c>
      <c r="Z4020" s="7">
        <v>4012</v>
      </c>
      <c r="AA4020" s="14">
        <f t="shared" ca="1" si="375"/>
        <v>-1.6540794792382157E-2</v>
      </c>
    </row>
    <row r="4021" spans="2:27" x14ac:dyDescent="0.25">
      <c r="B4021" s="7">
        <v>4013</v>
      </c>
      <c r="C4021" s="14">
        <f t="shared" ca="1" si="376"/>
        <v>0.31128405642446716</v>
      </c>
      <c r="E4021" s="7">
        <v>4013</v>
      </c>
      <c r="F4021" s="14">
        <f t="shared" ca="1" si="377"/>
        <v>0.72819594923082176</v>
      </c>
      <c r="H4021" s="7">
        <v>4013</v>
      </c>
      <c r="I4021" s="14">
        <f t="shared" ca="1" si="378"/>
        <v>0.23893220419227751</v>
      </c>
      <c r="T4021" s="7">
        <v>4013</v>
      </c>
      <c r="U4021" s="14">
        <f t="shared" ca="1" si="379"/>
        <v>1.2784122098475663</v>
      </c>
      <c r="Z4021" s="7">
        <v>4013</v>
      </c>
      <c r="AA4021" s="14">
        <f t="shared" ca="1" si="375"/>
        <v>0.40018169815027871</v>
      </c>
    </row>
    <row r="4022" spans="2:27" x14ac:dyDescent="0.25">
      <c r="B4022" s="7">
        <v>4014</v>
      </c>
      <c r="C4022" s="14">
        <f t="shared" ca="1" si="376"/>
        <v>0.1622928223929308</v>
      </c>
      <c r="E4022" s="7">
        <v>4014</v>
      </c>
      <c r="F4022" s="14">
        <f t="shared" ca="1" si="377"/>
        <v>-0.55095629391610756</v>
      </c>
      <c r="H4022" s="7">
        <v>4014</v>
      </c>
      <c r="I4022" s="14">
        <f t="shared" ca="1" si="378"/>
        <v>-0.1009658419668128</v>
      </c>
      <c r="T4022" s="7">
        <v>4014</v>
      </c>
      <c r="U4022" s="14">
        <f t="shared" ca="1" si="379"/>
        <v>-0.48962931348998956</v>
      </c>
      <c r="Z4022" s="7">
        <v>4014</v>
      </c>
      <c r="AA4022" s="14">
        <f t="shared" ca="1" si="375"/>
        <v>-0.18331124467965249</v>
      </c>
    </row>
    <row r="4023" spans="2:27" x14ac:dyDescent="0.25">
      <c r="B4023" s="7">
        <v>4015</v>
      </c>
      <c r="C4023" s="14">
        <f t="shared" ca="1" si="376"/>
        <v>-0.20114970852680764</v>
      </c>
      <c r="E4023" s="7">
        <v>4015</v>
      </c>
      <c r="F4023" s="14">
        <f t="shared" ca="1" si="377"/>
        <v>0.38982957694781772</v>
      </c>
      <c r="H4023" s="7">
        <v>4015</v>
      </c>
      <c r="I4023" s="14">
        <f t="shared" ca="1" si="378"/>
        <v>-0.17391710120396048</v>
      </c>
      <c r="T4023" s="7">
        <v>4015</v>
      </c>
      <c r="U4023" s="14">
        <f t="shared" ca="1" si="379"/>
        <v>1.476276721704961E-2</v>
      </c>
      <c r="Z4023" s="7">
        <v>4015</v>
      </c>
      <c r="AA4023" s="14">
        <f t="shared" ca="1" si="375"/>
        <v>-1.023961922299646E-2</v>
      </c>
    </row>
    <row r="4024" spans="2:27" x14ac:dyDescent="0.25">
      <c r="B4024" s="7">
        <v>4016</v>
      </c>
      <c r="C4024" s="14">
        <f t="shared" ca="1" si="376"/>
        <v>0.13587209304983974</v>
      </c>
      <c r="E4024" s="7">
        <v>4016</v>
      </c>
      <c r="F4024" s="14">
        <f t="shared" ca="1" si="377"/>
        <v>0.50589882227352712</v>
      </c>
      <c r="H4024" s="7">
        <v>4016</v>
      </c>
      <c r="I4024" s="14">
        <f t="shared" ca="1" si="378"/>
        <v>0.29504169194817348</v>
      </c>
      <c r="T4024" s="7">
        <v>4016</v>
      </c>
      <c r="U4024" s="14">
        <f t="shared" ca="1" si="379"/>
        <v>0.93681260727154037</v>
      </c>
      <c r="Z4024" s="7">
        <v>4016</v>
      </c>
      <c r="AA4024" s="14">
        <f t="shared" ca="1" si="375"/>
        <v>0.32646491126611282</v>
      </c>
    </row>
    <row r="4025" spans="2:27" x14ac:dyDescent="0.25">
      <c r="B4025" s="7">
        <v>4017</v>
      </c>
      <c r="C4025" s="14">
        <f t="shared" ca="1" si="376"/>
        <v>6.8929095967897286E-2</v>
      </c>
      <c r="E4025" s="7">
        <v>4017</v>
      </c>
      <c r="F4025" s="14">
        <f t="shared" ca="1" si="377"/>
        <v>-0.93313881146449085</v>
      </c>
      <c r="H4025" s="7">
        <v>4017</v>
      </c>
      <c r="I4025" s="14">
        <f t="shared" ca="1" si="378"/>
        <v>-6.0447133339802547E-2</v>
      </c>
      <c r="T4025" s="7">
        <v>4017</v>
      </c>
      <c r="U4025" s="14">
        <f t="shared" ca="1" si="379"/>
        <v>-0.92465684883639609</v>
      </c>
      <c r="Z4025" s="7">
        <v>4017</v>
      </c>
      <c r="AA4025" s="14">
        <f t="shared" ca="1" si="375"/>
        <v>-0.29637939091566906</v>
      </c>
    </row>
    <row r="4026" spans="2:27" x14ac:dyDescent="0.25">
      <c r="B4026" s="7">
        <v>4018</v>
      </c>
      <c r="C4026" s="14">
        <f t="shared" ca="1" si="376"/>
        <v>3.3274034890873494E-2</v>
      </c>
      <c r="E4026" s="7">
        <v>4018</v>
      </c>
      <c r="F4026" s="14">
        <f t="shared" ca="1" si="377"/>
        <v>-9.2567344162605647E-2</v>
      </c>
      <c r="H4026" s="7">
        <v>4018</v>
      </c>
      <c r="I4026" s="14">
        <f t="shared" ca="1" si="378"/>
        <v>0.11071322088004858</v>
      </c>
      <c r="T4026" s="7">
        <v>4018</v>
      </c>
      <c r="U4026" s="14">
        <f t="shared" ca="1" si="379"/>
        <v>5.1419911608316424E-2</v>
      </c>
      <c r="Z4026" s="7">
        <v>4018</v>
      </c>
      <c r="AA4026" s="14">
        <f t="shared" ca="1" si="375"/>
        <v>3.4241214169417292E-2</v>
      </c>
    </row>
    <row r="4027" spans="2:27" x14ac:dyDescent="0.25">
      <c r="B4027" s="7">
        <v>4019</v>
      </c>
      <c r="C4027" s="14">
        <f t="shared" ca="1" si="376"/>
        <v>-8.4373252489486752E-2</v>
      </c>
      <c r="E4027" s="7">
        <v>4019</v>
      </c>
      <c r="F4027" s="14">
        <f t="shared" ca="1" si="377"/>
        <v>-0.12931639312512885</v>
      </c>
      <c r="H4027" s="7">
        <v>4019</v>
      </c>
      <c r="I4027" s="14">
        <f t="shared" ca="1" si="378"/>
        <v>-0.27181717852019488</v>
      </c>
      <c r="T4027" s="7">
        <v>4019</v>
      </c>
      <c r="U4027" s="14">
        <f t="shared" ca="1" si="379"/>
        <v>-0.4855068241348105</v>
      </c>
      <c r="Z4027" s="7">
        <v>4019</v>
      </c>
      <c r="AA4027" s="14">
        <f t="shared" ca="1" si="375"/>
        <v>-0.19157815769553344</v>
      </c>
    </row>
    <row r="4028" spans="2:27" x14ac:dyDescent="0.25">
      <c r="B4028" s="7">
        <v>4020</v>
      </c>
      <c r="C4028" s="14">
        <f t="shared" ca="1" si="376"/>
        <v>0.14451803191881332</v>
      </c>
      <c r="E4028" s="7">
        <v>4020</v>
      </c>
      <c r="F4028" s="14">
        <f t="shared" ca="1" si="377"/>
        <v>1.0763741219476393</v>
      </c>
      <c r="H4028" s="7">
        <v>4020</v>
      </c>
      <c r="I4028" s="14">
        <f t="shared" ca="1" si="378"/>
        <v>-0.15265528577891535</v>
      </c>
      <c r="T4028" s="7">
        <v>4020</v>
      </c>
      <c r="U4028" s="14">
        <f t="shared" ca="1" si="379"/>
        <v>1.0682368680875372</v>
      </c>
      <c r="Z4028" s="7">
        <v>4020</v>
      </c>
      <c r="AA4028" s="14">
        <f t="shared" ca="1" si="375"/>
        <v>0.27548820007859676</v>
      </c>
    </row>
    <row r="4029" spans="2:27" x14ac:dyDescent="0.25">
      <c r="B4029" s="7">
        <v>4021</v>
      </c>
      <c r="C4029" s="14">
        <f t="shared" ca="1" si="376"/>
        <v>0.37277163759270099</v>
      </c>
      <c r="E4029" s="7">
        <v>4021</v>
      </c>
      <c r="F4029" s="14">
        <f t="shared" ca="1" si="377"/>
        <v>-0.30521310953247283</v>
      </c>
      <c r="H4029" s="7">
        <v>4021</v>
      </c>
      <c r="I4029" s="14">
        <f t="shared" ca="1" si="378"/>
        <v>9.1537674733363619E-2</v>
      </c>
      <c r="T4029" s="7">
        <v>4021</v>
      </c>
      <c r="U4029" s="14">
        <f t="shared" ca="1" si="379"/>
        <v>0.15909620279359177</v>
      </c>
      <c r="Z4029" s="7">
        <v>4021</v>
      </c>
      <c r="AA4029" s="14">
        <f t="shared" ca="1" si="375"/>
        <v>2.8759232025480162E-2</v>
      </c>
    </row>
    <row r="4030" spans="2:27" x14ac:dyDescent="0.25">
      <c r="B4030" s="7">
        <v>4022</v>
      </c>
      <c r="C4030" s="14">
        <f t="shared" ca="1" si="376"/>
        <v>-6.6016929235246422E-2</v>
      </c>
      <c r="E4030" s="7">
        <v>4022</v>
      </c>
      <c r="F4030" s="14">
        <f t="shared" ca="1" si="377"/>
        <v>0.25736717228823436</v>
      </c>
      <c r="H4030" s="7">
        <v>4022</v>
      </c>
      <c r="I4030" s="14">
        <f t="shared" ca="1" si="378"/>
        <v>-0.12077820004836637</v>
      </c>
      <c r="T4030" s="7">
        <v>4022</v>
      </c>
      <c r="U4030" s="14">
        <f t="shared" ca="1" si="379"/>
        <v>7.0572043004621554E-2</v>
      </c>
      <c r="Z4030" s="7">
        <v>4022</v>
      </c>
      <c r="AA4030" s="14">
        <f t="shared" ca="1" si="375"/>
        <v>3.6176658152378277E-3</v>
      </c>
    </row>
    <row r="4031" spans="2:27" x14ac:dyDescent="0.25">
      <c r="B4031" s="7">
        <v>4023</v>
      </c>
      <c r="C4031" s="14">
        <f t="shared" ca="1" si="376"/>
        <v>0.45755418434637979</v>
      </c>
      <c r="E4031" s="7">
        <v>4023</v>
      </c>
      <c r="F4031" s="14">
        <f t="shared" ca="1" si="377"/>
        <v>-7.8350931508662042E-2</v>
      </c>
      <c r="H4031" s="7">
        <v>4023</v>
      </c>
      <c r="I4031" s="14">
        <f t="shared" ca="1" si="378"/>
        <v>-4.1763112829641187E-2</v>
      </c>
      <c r="T4031" s="7">
        <v>4023</v>
      </c>
      <c r="U4031" s="14">
        <f t="shared" ca="1" si="379"/>
        <v>0.33744014000807654</v>
      </c>
      <c r="Z4031" s="7">
        <v>4023</v>
      </c>
      <c r="AA4031" s="14">
        <f t="shared" ca="1" si="375"/>
        <v>4.7124001001856763E-2</v>
      </c>
    </row>
    <row r="4032" spans="2:27" x14ac:dyDescent="0.25">
      <c r="B4032" s="7">
        <v>4024</v>
      </c>
      <c r="C4032" s="14">
        <f t="shared" ca="1" si="376"/>
        <v>-0.49311049163406628</v>
      </c>
      <c r="E4032" s="7">
        <v>4024</v>
      </c>
      <c r="F4032" s="14">
        <f t="shared" ca="1" si="377"/>
        <v>-8.4160378079327663E-2</v>
      </c>
      <c r="H4032" s="7">
        <v>4024</v>
      </c>
      <c r="I4032" s="14">
        <f t="shared" ca="1" si="378"/>
        <v>0.30333660745357782</v>
      </c>
      <c r="T4032" s="7">
        <v>4024</v>
      </c>
      <c r="U4032" s="14">
        <f t="shared" ca="1" si="379"/>
        <v>-0.2739342622598161</v>
      </c>
      <c r="Z4032" s="7">
        <v>4024</v>
      </c>
      <c r="AA4032" s="14">
        <f t="shared" ca="1" si="375"/>
        <v>2.7798091976177358E-2</v>
      </c>
    </row>
    <row r="4033" spans="2:27" x14ac:dyDescent="0.25">
      <c r="B4033" s="7">
        <v>4025</v>
      </c>
      <c r="C4033" s="14">
        <f t="shared" ca="1" si="376"/>
        <v>-0.28942330135537742</v>
      </c>
      <c r="E4033" s="7">
        <v>4025</v>
      </c>
      <c r="F4033" s="14">
        <f t="shared" ca="1" si="377"/>
        <v>0.61024232538270795</v>
      </c>
      <c r="H4033" s="7">
        <v>4025</v>
      </c>
      <c r="I4033" s="14">
        <f t="shared" ca="1" si="378"/>
        <v>0.16261879789952277</v>
      </c>
      <c r="T4033" s="7">
        <v>4025</v>
      </c>
      <c r="U4033" s="14">
        <f t="shared" ca="1" si="379"/>
        <v>0.48343782192685331</v>
      </c>
      <c r="Z4033" s="7">
        <v>4025</v>
      </c>
      <c r="AA4033" s="14">
        <f t="shared" ca="1" si="375"/>
        <v>0.20649743629349829</v>
      </c>
    </row>
    <row r="4034" spans="2:27" x14ac:dyDescent="0.25">
      <c r="B4034" s="7">
        <v>4026</v>
      </c>
      <c r="C4034" s="14">
        <f t="shared" ca="1" si="376"/>
        <v>-0.21917099006743179</v>
      </c>
      <c r="E4034" s="7">
        <v>4026</v>
      </c>
      <c r="F4034" s="14">
        <f t="shared" ca="1" si="377"/>
        <v>-0.42691899040439518</v>
      </c>
      <c r="H4034" s="7">
        <v>4026</v>
      </c>
      <c r="I4034" s="14">
        <f t="shared" ca="1" si="378"/>
        <v>-0.22933366230197766</v>
      </c>
      <c r="T4034" s="7">
        <v>4026</v>
      </c>
      <c r="U4034" s="14">
        <f t="shared" ca="1" si="379"/>
        <v>-0.87542364277380469</v>
      </c>
      <c r="Z4034" s="7">
        <v>4026</v>
      </c>
      <c r="AA4034" s="14">
        <f t="shared" ca="1" si="375"/>
        <v>-0.28657672628579378</v>
      </c>
    </row>
    <row r="4035" spans="2:27" x14ac:dyDescent="0.25">
      <c r="B4035" s="7">
        <v>4027</v>
      </c>
      <c r="C4035" s="14">
        <f t="shared" ca="1" si="376"/>
        <v>-0.29588572543804292</v>
      </c>
      <c r="E4035" s="7">
        <v>4027</v>
      </c>
      <c r="F4035" s="14">
        <f t="shared" ca="1" si="377"/>
        <v>-0.24529036137260687</v>
      </c>
      <c r="H4035" s="7">
        <v>4027</v>
      </c>
      <c r="I4035" s="14">
        <f t="shared" ca="1" si="378"/>
        <v>-0.23227572416822639</v>
      </c>
      <c r="T4035" s="7">
        <v>4027</v>
      </c>
      <c r="U4035" s="14">
        <f t="shared" ca="1" si="379"/>
        <v>-0.77345181097887616</v>
      </c>
      <c r="Z4035" s="7">
        <v>4027</v>
      </c>
      <c r="AA4035" s="14">
        <f t="shared" ca="1" si="375"/>
        <v>-0.24890211558350384</v>
      </c>
    </row>
    <row r="4036" spans="2:27" x14ac:dyDescent="0.25">
      <c r="B4036" s="7">
        <v>4028</v>
      </c>
      <c r="C4036" s="14">
        <f t="shared" ca="1" si="376"/>
        <v>0.28981932554997691</v>
      </c>
      <c r="E4036" s="7">
        <v>4028</v>
      </c>
      <c r="F4036" s="14">
        <f t="shared" ca="1" si="377"/>
        <v>-0.22958372379610051</v>
      </c>
      <c r="H4036" s="7">
        <v>4028</v>
      </c>
      <c r="I4036" s="14">
        <f t="shared" ca="1" si="378"/>
        <v>2.2811529034462374E-2</v>
      </c>
      <c r="T4036" s="7">
        <v>4028</v>
      </c>
      <c r="U4036" s="14">
        <f t="shared" ca="1" si="379"/>
        <v>8.304713078833878E-2</v>
      </c>
      <c r="Z4036" s="7">
        <v>4028</v>
      </c>
      <c r="AA4036" s="14">
        <f t="shared" ca="1" si="375"/>
        <v>4.9451248839641609E-4</v>
      </c>
    </row>
    <row r="4037" spans="2:27" x14ac:dyDescent="0.25">
      <c r="B4037" s="7">
        <v>4029</v>
      </c>
      <c r="C4037" s="14">
        <f t="shared" ca="1" si="376"/>
        <v>0.51776319592924247</v>
      </c>
      <c r="E4037" s="7">
        <v>4029</v>
      </c>
      <c r="F4037" s="14">
        <f t="shared" ca="1" si="377"/>
        <v>0.4556191947726238</v>
      </c>
      <c r="H4037" s="7">
        <v>4029</v>
      </c>
      <c r="I4037" s="14">
        <f t="shared" ca="1" si="378"/>
        <v>-0.42515891447657767</v>
      </c>
      <c r="T4037" s="7">
        <v>4029</v>
      </c>
      <c r="U4037" s="14">
        <f t="shared" ca="1" si="379"/>
        <v>0.54822347622528866</v>
      </c>
      <c r="Z4037" s="7">
        <v>4029</v>
      </c>
      <c r="AA4037" s="14">
        <f t="shared" ca="1" si="375"/>
        <v>2.7658940379346797E-2</v>
      </c>
    </row>
    <row r="4038" spans="2:27" x14ac:dyDescent="0.25">
      <c r="B4038" s="7">
        <v>4030</v>
      </c>
      <c r="C4038" s="14">
        <f t="shared" ca="1" si="376"/>
        <v>0.19775614139679615</v>
      </c>
      <c r="E4038" s="7">
        <v>4030</v>
      </c>
      <c r="F4038" s="14">
        <f t="shared" ca="1" si="377"/>
        <v>-0.14058666081182583</v>
      </c>
      <c r="H4038" s="7">
        <v>4030</v>
      </c>
      <c r="I4038" s="14">
        <f t="shared" ca="1" si="378"/>
        <v>-1.7681670292061913E-2</v>
      </c>
      <c r="T4038" s="7">
        <v>4030</v>
      </c>
      <c r="U4038" s="14">
        <f t="shared" ca="1" si="379"/>
        <v>3.9487810292908404E-2</v>
      </c>
      <c r="Z4038" s="7">
        <v>4030</v>
      </c>
      <c r="AA4038" s="14">
        <f t="shared" ca="1" si="375"/>
        <v>-1.1465605110219476E-2</v>
      </c>
    </row>
    <row r="4039" spans="2:27" x14ac:dyDescent="0.25">
      <c r="B4039" s="7">
        <v>4031</v>
      </c>
      <c r="C4039" s="14">
        <f t="shared" ca="1" si="376"/>
        <v>0.10022541986913927</v>
      </c>
      <c r="E4039" s="7">
        <v>4031</v>
      </c>
      <c r="F4039" s="14">
        <f t="shared" ca="1" si="377"/>
        <v>3.0931584362809308E-2</v>
      </c>
      <c r="H4039" s="7">
        <v>4031</v>
      </c>
      <c r="I4039" s="14">
        <f t="shared" ca="1" si="378"/>
        <v>9.3118481007158263E-2</v>
      </c>
      <c r="T4039" s="7">
        <v>4031</v>
      </c>
      <c r="U4039" s="14">
        <f t="shared" ca="1" si="379"/>
        <v>0.22427548523910684</v>
      </c>
      <c r="Z4039" s="7">
        <v>4031</v>
      </c>
      <c r="AA4039" s="14">
        <f t="shared" ca="1" si="375"/>
        <v>7.5883799786249789E-2</v>
      </c>
    </row>
    <row r="4040" spans="2:27" x14ac:dyDescent="0.25">
      <c r="B4040" s="7">
        <v>4032</v>
      </c>
      <c r="C4040" s="14">
        <f t="shared" ca="1" si="376"/>
        <v>0.67545054807372051</v>
      </c>
      <c r="E4040" s="7">
        <v>4032</v>
      </c>
      <c r="F4040" s="14">
        <f t="shared" ca="1" si="377"/>
        <v>0.55754430207404326</v>
      </c>
      <c r="H4040" s="7">
        <v>4032</v>
      </c>
      <c r="I4040" s="14">
        <f t="shared" ca="1" si="378"/>
        <v>3.1745301669573164E-2</v>
      </c>
      <c r="T4040" s="7">
        <v>4032</v>
      </c>
      <c r="U4040" s="14">
        <f t="shared" ca="1" si="379"/>
        <v>1.2647401518173371</v>
      </c>
      <c r="Z4040" s="7">
        <v>4032</v>
      </c>
      <c r="AA4040" s="14">
        <f t="shared" ca="1" si="375"/>
        <v>0.31822605107174368</v>
      </c>
    </row>
    <row r="4041" spans="2:27" x14ac:dyDescent="0.25">
      <c r="B4041" s="7">
        <v>4033</v>
      </c>
      <c r="C4041" s="14">
        <f t="shared" ca="1" si="376"/>
        <v>-2.0278239448608792E-2</v>
      </c>
      <c r="E4041" s="7">
        <v>4033</v>
      </c>
      <c r="F4041" s="14">
        <f t="shared" ca="1" si="377"/>
        <v>0.11135346761515463</v>
      </c>
      <c r="H4041" s="7">
        <v>4033</v>
      </c>
      <c r="I4041" s="14">
        <f t="shared" ca="1" si="378"/>
        <v>6.9041625361203021E-2</v>
      </c>
      <c r="T4041" s="7">
        <v>4033</v>
      </c>
      <c r="U4041" s="14">
        <f t="shared" ca="1" si="379"/>
        <v>0.16011685352774885</v>
      </c>
      <c r="Z4041" s="7">
        <v>4033</v>
      </c>
      <c r="AA4041" s="14">
        <f t="shared" ca="1" si="375"/>
        <v>6.3871205075426152E-2</v>
      </c>
    </row>
    <row r="4042" spans="2:27" x14ac:dyDescent="0.25">
      <c r="B4042" s="7">
        <v>4034</v>
      </c>
      <c r="C4042" s="14">
        <f t="shared" ca="1" si="376"/>
        <v>0.40381514781846323</v>
      </c>
      <c r="E4042" s="7">
        <v>4034</v>
      </c>
      <c r="F4042" s="14">
        <f t="shared" ca="1" si="377"/>
        <v>-9.3917145817164538E-2</v>
      </c>
      <c r="H4042" s="7">
        <v>4034</v>
      </c>
      <c r="I4042" s="14">
        <f t="shared" ca="1" si="378"/>
        <v>6.2498922862404965E-4</v>
      </c>
      <c r="T4042" s="7">
        <v>4034</v>
      </c>
      <c r="U4042" s="14">
        <f t="shared" ca="1" si="379"/>
        <v>0.31052299122992272</v>
      </c>
      <c r="Z4042" s="7">
        <v>4034</v>
      </c>
      <c r="AA4042" s="14">
        <f t="shared" ref="AA4042:AA4105" ca="1" si="380">$AA$3*C4042+$AA$4*F4042+$AA$5*I4042</f>
        <v>5.2900380432855318E-2</v>
      </c>
    </row>
    <row r="4043" spans="2:27" x14ac:dyDescent="0.25">
      <c r="B4043" s="7">
        <v>4035</v>
      </c>
      <c r="C4043" s="14">
        <f t="shared" ref="C4043:C4106" ca="1" si="381">_xlfn.NORM.INV(RAND(),$C$3,$C$4)+($C$5*C4042)+($C$6*RAND())</f>
        <v>0.19518449657590689</v>
      </c>
      <c r="E4043" s="7">
        <v>4035</v>
      </c>
      <c r="F4043" s="14">
        <f t="shared" ref="F4043:F4106" ca="1" si="382">_xlfn.NORM.INV(RAND(),$F$3,$F$4)+($F$5*F4042)+($F$6*RAND())</f>
        <v>0.44736458181220706</v>
      </c>
      <c r="H4043" s="7">
        <v>4035</v>
      </c>
      <c r="I4043" s="14">
        <f t="shared" ref="I4043:I4106" ca="1" si="383">_xlfn.NORM.INV(RAND(),$I$3,$I$4)+($I$5*I4042)+($I$6*RAND())</f>
        <v>-0.22038586649956887</v>
      </c>
      <c r="T4043" s="7">
        <v>4035</v>
      </c>
      <c r="U4043" s="14">
        <f t="shared" ref="U4043:U4106" ca="1" si="384">C4043+F4043+I4043+$U$5*U4042+$U$6*RAND()</f>
        <v>0.42216321188854505</v>
      </c>
      <c r="Z4043" s="7">
        <v>4035</v>
      </c>
      <c r="AA4043" s="14">
        <f t="shared" ca="1" si="380"/>
        <v>6.3053340609059066E-2</v>
      </c>
    </row>
    <row r="4044" spans="2:27" x14ac:dyDescent="0.25">
      <c r="B4044" s="7">
        <v>4036</v>
      </c>
      <c r="C4044" s="14">
        <f t="shared" ca="1" si="381"/>
        <v>3.6665398692058315E-2</v>
      </c>
      <c r="E4044" s="7">
        <v>4036</v>
      </c>
      <c r="F4044" s="14">
        <f t="shared" ca="1" si="382"/>
        <v>0.12044506988292558</v>
      </c>
      <c r="H4044" s="7">
        <v>4036</v>
      </c>
      <c r="I4044" s="14">
        <f t="shared" ca="1" si="383"/>
        <v>-0.17316901849480232</v>
      </c>
      <c r="T4044" s="7">
        <v>4036</v>
      </c>
      <c r="U4044" s="14">
        <f t="shared" ca="1" si="384"/>
        <v>-1.6058549919818421E-2</v>
      </c>
      <c r="Z4044" s="7">
        <v>4036</v>
      </c>
      <c r="AA4044" s="14">
        <f t="shared" ca="1" si="380"/>
        <v>-4.3117908544111822E-2</v>
      </c>
    </row>
    <row r="4045" spans="2:27" x14ac:dyDescent="0.25">
      <c r="B4045" s="7">
        <v>4037</v>
      </c>
      <c r="C4045" s="14">
        <f t="shared" ca="1" si="381"/>
        <v>3.7260900729442645E-2</v>
      </c>
      <c r="E4045" s="7">
        <v>4037</v>
      </c>
      <c r="F4045" s="14">
        <f t="shared" ca="1" si="382"/>
        <v>0.21362815832972396</v>
      </c>
      <c r="H4045" s="7">
        <v>4037</v>
      </c>
      <c r="I4045" s="14">
        <f t="shared" ca="1" si="383"/>
        <v>0.14842405712691559</v>
      </c>
      <c r="T4045" s="7">
        <v>4037</v>
      </c>
      <c r="U4045" s="14">
        <f t="shared" ca="1" si="384"/>
        <v>0.39931311618608217</v>
      </c>
      <c r="Z4045" s="7">
        <v>4037</v>
      </c>
      <c r="AA4045" s="14">
        <f t="shared" ca="1" si="380"/>
        <v>0.1457526562082635</v>
      </c>
    </row>
    <row r="4046" spans="2:27" x14ac:dyDescent="0.25">
      <c r="B4046" s="7">
        <v>4038</v>
      </c>
      <c r="C4046" s="14">
        <f t="shared" ca="1" si="381"/>
        <v>4.7126199195040561E-2</v>
      </c>
      <c r="E4046" s="7">
        <v>4038</v>
      </c>
      <c r="F4046" s="14">
        <f t="shared" ca="1" si="382"/>
        <v>0.53064990797877709</v>
      </c>
      <c r="H4046" s="7">
        <v>4038</v>
      </c>
      <c r="I4046" s="14">
        <f t="shared" ca="1" si="383"/>
        <v>-9.5102110077121119E-2</v>
      </c>
      <c r="T4046" s="7">
        <v>4038</v>
      </c>
      <c r="U4046" s="14">
        <f t="shared" ca="1" si="384"/>
        <v>0.48267399709669656</v>
      </c>
      <c r="Z4046" s="7">
        <v>4038</v>
      </c>
      <c r="AA4046" s="14">
        <f t="shared" ca="1" si="380"/>
        <v>0.12106915719408068</v>
      </c>
    </row>
    <row r="4047" spans="2:27" x14ac:dyDescent="0.25">
      <c r="B4047" s="7">
        <v>4039</v>
      </c>
      <c r="C4047" s="14">
        <f t="shared" ca="1" si="381"/>
        <v>-0.13872324413661929</v>
      </c>
      <c r="E4047" s="7">
        <v>4039</v>
      </c>
      <c r="F4047" s="14">
        <f t="shared" ca="1" si="382"/>
        <v>-0.36476105941268055</v>
      </c>
      <c r="H4047" s="7">
        <v>4039</v>
      </c>
      <c r="I4047" s="14">
        <f t="shared" ca="1" si="383"/>
        <v>-0.30021858504498555</v>
      </c>
      <c r="T4047" s="7">
        <v>4039</v>
      </c>
      <c r="U4047" s="14">
        <f t="shared" ca="1" si="384"/>
        <v>-0.8037028885942854</v>
      </c>
      <c r="Z4047" s="7">
        <v>4039</v>
      </c>
      <c r="AA4047" s="14">
        <f t="shared" ca="1" si="380"/>
        <v>-0.28728225917362082</v>
      </c>
    </row>
    <row r="4048" spans="2:27" x14ac:dyDescent="0.25">
      <c r="B4048" s="7">
        <v>4040</v>
      </c>
      <c r="C4048" s="14">
        <f t="shared" ca="1" si="381"/>
        <v>0.27419959310335612</v>
      </c>
      <c r="E4048" s="7">
        <v>4040</v>
      </c>
      <c r="F4048" s="14">
        <f t="shared" ca="1" si="382"/>
        <v>-0.36081528660009043</v>
      </c>
      <c r="H4048" s="7">
        <v>4040</v>
      </c>
      <c r="I4048" s="14">
        <f t="shared" ca="1" si="383"/>
        <v>4.7691707927738358E-2</v>
      </c>
      <c r="T4048" s="7">
        <v>4040</v>
      </c>
      <c r="U4048" s="14">
        <f t="shared" ca="1" si="384"/>
        <v>-3.8923985568995956E-2</v>
      </c>
      <c r="Z4048" s="7">
        <v>4040</v>
      </c>
      <c r="AA4048" s="14">
        <f t="shared" ca="1" si="380"/>
        <v>-2.955881339548673E-2</v>
      </c>
    </row>
    <row r="4049" spans="2:27" x14ac:dyDescent="0.25">
      <c r="B4049" s="7">
        <v>4041</v>
      </c>
      <c r="C4049" s="14">
        <f t="shared" ca="1" si="381"/>
        <v>1.6014055559785037E-2</v>
      </c>
      <c r="E4049" s="7">
        <v>4041</v>
      </c>
      <c r="F4049" s="14">
        <f t="shared" ca="1" si="382"/>
        <v>0.55845735708781041</v>
      </c>
      <c r="H4049" s="7">
        <v>4041</v>
      </c>
      <c r="I4049" s="14">
        <f t="shared" ca="1" si="383"/>
        <v>-3.5834841987214469E-3</v>
      </c>
      <c r="T4049" s="7">
        <v>4041</v>
      </c>
      <c r="U4049" s="14">
        <f t="shared" ca="1" si="384"/>
        <v>0.57088792844887404</v>
      </c>
      <c r="Z4049" s="7">
        <v>4041</v>
      </c>
      <c r="AA4049" s="14">
        <f t="shared" ca="1" si="380"/>
        <v>0.1689482761389394</v>
      </c>
    </row>
    <row r="4050" spans="2:27" x14ac:dyDescent="0.25">
      <c r="B4050" s="7">
        <v>4042</v>
      </c>
      <c r="C4050" s="14">
        <f t="shared" ca="1" si="381"/>
        <v>-9.00233897582743E-2</v>
      </c>
      <c r="E4050" s="7">
        <v>4042</v>
      </c>
      <c r="F4050" s="14">
        <f t="shared" ca="1" si="382"/>
        <v>-0.24331574676995746</v>
      </c>
      <c r="H4050" s="7">
        <v>4042</v>
      </c>
      <c r="I4050" s="14">
        <f t="shared" ca="1" si="383"/>
        <v>0.13710424493236772</v>
      </c>
      <c r="T4050" s="7">
        <v>4042</v>
      </c>
      <c r="U4050" s="14">
        <f t="shared" ca="1" si="384"/>
        <v>-0.19623489159586405</v>
      </c>
      <c r="Z4050" s="7">
        <v>4042</v>
      </c>
      <c r="AA4050" s="14">
        <f t="shared" ca="1" si="380"/>
        <v>-2.2447279516458238E-2</v>
      </c>
    </row>
    <row r="4051" spans="2:27" x14ac:dyDescent="0.25">
      <c r="B4051" s="7">
        <v>4043</v>
      </c>
      <c r="C4051" s="14">
        <f t="shared" ca="1" si="381"/>
        <v>-0.24215919314361314</v>
      </c>
      <c r="E4051" s="7">
        <v>4043</v>
      </c>
      <c r="F4051" s="14">
        <f t="shared" ca="1" si="382"/>
        <v>0.34071946197943337</v>
      </c>
      <c r="H4051" s="7">
        <v>4043</v>
      </c>
      <c r="I4051" s="14">
        <f t="shared" ca="1" si="383"/>
        <v>-5.5109311682391061E-2</v>
      </c>
      <c r="T4051" s="7">
        <v>4043</v>
      </c>
      <c r="U4051" s="14">
        <f t="shared" ca="1" si="384"/>
        <v>4.3450957153429164E-2</v>
      </c>
      <c r="Z4051" s="7">
        <v>4043</v>
      </c>
      <c r="AA4051" s="14">
        <f t="shared" ca="1" si="380"/>
        <v>2.6229344123911837E-2</v>
      </c>
    </row>
    <row r="4052" spans="2:27" x14ac:dyDescent="0.25">
      <c r="B4052" s="7">
        <v>4044</v>
      </c>
      <c r="C4052" s="14">
        <f t="shared" ca="1" si="381"/>
        <v>-0.51601448242798309</v>
      </c>
      <c r="E4052" s="7">
        <v>4044</v>
      </c>
      <c r="F4052" s="14">
        <f t="shared" ca="1" si="382"/>
        <v>-0.11380054356371852</v>
      </c>
      <c r="H4052" s="7">
        <v>4044</v>
      </c>
      <c r="I4052" s="14">
        <f t="shared" ca="1" si="383"/>
        <v>-3.9412828802066362E-2</v>
      </c>
      <c r="T4052" s="7">
        <v>4044</v>
      </c>
      <c r="U4052" s="14">
        <f t="shared" ca="1" si="384"/>
        <v>-0.6692278547937679</v>
      </c>
      <c r="Z4052" s="7">
        <v>4044</v>
      </c>
      <c r="AA4052" s="14">
        <f t="shared" ca="1" si="380"/>
        <v>-0.15704947395574537</v>
      </c>
    </row>
    <row r="4053" spans="2:27" x14ac:dyDescent="0.25">
      <c r="B4053" s="7">
        <v>4045</v>
      </c>
      <c r="C4053" s="14">
        <f t="shared" ca="1" si="381"/>
        <v>0.29431642406067893</v>
      </c>
      <c r="E4053" s="7">
        <v>4045</v>
      </c>
      <c r="F4053" s="14">
        <f t="shared" ca="1" si="382"/>
        <v>0.67293543974847914</v>
      </c>
      <c r="H4053" s="7">
        <v>4045</v>
      </c>
      <c r="I4053" s="14">
        <f t="shared" ca="1" si="383"/>
        <v>-2.5166177231400501E-2</v>
      </c>
      <c r="T4053" s="7">
        <v>4045</v>
      </c>
      <c r="U4053" s="14">
        <f t="shared" ca="1" si="384"/>
        <v>0.9420856865777576</v>
      </c>
      <c r="Z4053" s="7">
        <v>4045</v>
      </c>
      <c r="AA4053" s="14">
        <f t="shared" ca="1" si="380"/>
        <v>0.24816082812097925</v>
      </c>
    </row>
    <row r="4054" spans="2:27" x14ac:dyDescent="0.25">
      <c r="B4054" s="7">
        <v>4046</v>
      </c>
      <c r="C4054" s="14">
        <f t="shared" ca="1" si="381"/>
        <v>0.32573312268223686</v>
      </c>
      <c r="E4054" s="7">
        <v>4046</v>
      </c>
      <c r="F4054" s="14">
        <f t="shared" ca="1" si="382"/>
        <v>-5.6924336261514386E-2</v>
      </c>
      <c r="H4054" s="7">
        <v>4046</v>
      </c>
      <c r="I4054" s="14">
        <f t="shared" ca="1" si="383"/>
        <v>7.7366195966592097E-2</v>
      </c>
      <c r="T4054" s="7">
        <v>4046</v>
      </c>
      <c r="U4054" s="14">
        <f t="shared" ca="1" si="384"/>
        <v>0.34617498238731459</v>
      </c>
      <c r="Z4054" s="7">
        <v>4046</v>
      </c>
      <c r="AA4054" s="14">
        <f t="shared" ca="1" si="380"/>
        <v>8.6752421641289101E-2</v>
      </c>
    </row>
    <row r="4055" spans="2:27" x14ac:dyDescent="0.25">
      <c r="B4055" s="7">
        <v>4047</v>
      </c>
      <c r="C4055" s="14">
        <f t="shared" ca="1" si="381"/>
        <v>0.24962269617177996</v>
      </c>
      <c r="E4055" s="7">
        <v>4047</v>
      </c>
      <c r="F4055" s="14">
        <f t="shared" ca="1" si="382"/>
        <v>0.20354826250160971</v>
      </c>
      <c r="H4055" s="7">
        <v>4047</v>
      </c>
      <c r="I4055" s="14">
        <f t="shared" ca="1" si="383"/>
        <v>4.2305078629133575E-2</v>
      </c>
      <c r="T4055" s="7">
        <v>4047</v>
      </c>
      <c r="U4055" s="14">
        <f t="shared" ca="1" si="384"/>
        <v>0.49547603730252321</v>
      </c>
      <c r="Z4055" s="7">
        <v>4047</v>
      </c>
      <c r="AA4055" s="14">
        <f t="shared" ca="1" si="380"/>
        <v>0.13214155729940569</v>
      </c>
    </row>
    <row r="4056" spans="2:27" x14ac:dyDescent="0.25">
      <c r="B4056" s="7">
        <v>4048</v>
      </c>
      <c r="C4056" s="14">
        <f t="shared" ca="1" si="381"/>
        <v>0.22994537873410781</v>
      </c>
      <c r="E4056" s="7">
        <v>4048</v>
      </c>
      <c r="F4056" s="14">
        <f t="shared" ca="1" si="382"/>
        <v>0.22094045809182727</v>
      </c>
      <c r="H4056" s="7">
        <v>4048</v>
      </c>
      <c r="I4056" s="14">
        <f t="shared" ca="1" si="383"/>
        <v>-3.3865927820490582E-3</v>
      </c>
      <c r="T4056" s="7">
        <v>4048</v>
      </c>
      <c r="U4056" s="14">
        <f t="shared" ca="1" si="384"/>
        <v>0.44749924404388602</v>
      </c>
      <c r="Z4056" s="7">
        <v>4048</v>
      </c>
      <c r="AA4056" s="14">
        <f t="shared" ca="1" si="380"/>
        <v>0.11057791678334522</v>
      </c>
    </row>
    <row r="4057" spans="2:27" x14ac:dyDescent="0.25">
      <c r="B4057" s="7">
        <v>4049</v>
      </c>
      <c r="C4057" s="14">
        <f t="shared" ca="1" si="381"/>
        <v>-0.14928345915090604</v>
      </c>
      <c r="E4057" s="7">
        <v>4049</v>
      </c>
      <c r="F4057" s="14">
        <f t="shared" ca="1" si="382"/>
        <v>-0.39418978446968245</v>
      </c>
      <c r="H4057" s="7">
        <v>4049</v>
      </c>
      <c r="I4057" s="14">
        <f t="shared" ca="1" si="383"/>
        <v>-0.16863133094231031</v>
      </c>
      <c r="T4057" s="7">
        <v>4049</v>
      </c>
      <c r="U4057" s="14">
        <f t="shared" ca="1" si="384"/>
        <v>-0.71210457456289877</v>
      </c>
      <c r="Z4057" s="7">
        <v>4049</v>
      </c>
      <c r="AA4057" s="14">
        <f t="shared" ca="1" si="380"/>
        <v>-0.2324292926422411</v>
      </c>
    </row>
    <row r="4058" spans="2:27" x14ac:dyDescent="0.25">
      <c r="B4058" s="7">
        <v>4050</v>
      </c>
      <c r="C4058" s="14">
        <f t="shared" ca="1" si="381"/>
        <v>0.20638740604501377</v>
      </c>
      <c r="E4058" s="7">
        <v>4050</v>
      </c>
      <c r="F4058" s="14">
        <f t="shared" ca="1" si="382"/>
        <v>0.28007249102667853</v>
      </c>
      <c r="H4058" s="7">
        <v>4050</v>
      </c>
      <c r="I4058" s="14">
        <f t="shared" ca="1" si="383"/>
        <v>-4.8567175495622672E-2</v>
      </c>
      <c r="T4058" s="7">
        <v>4050</v>
      </c>
      <c r="U4058" s="14">
        <f t="shared" ca="1" si="384"/>
        <v>0.43789272157606962</v>
      </c>
      <c r="Z4058" s="7">
        <v>4050</v>
      </c>
      <c r="AA4058" s="14">
        <f t="shared" ca="1" si="380"/>
        <v>0.10101564076919498</v>
      </c>
    </row>
    <row r="4059" spans="2:27" x14ac:dyDescent="0.25">
      <c r="B4059" s="7">
        <v>4051</v>
      </c>
      <c r="C4059" s="14">
        <f t="shared" ca="1" si="381"/>
        <v>8.1853156308714869E-2</v>
      </c>
      <c r="E4059" s="7">
        <v>4051</v>
      </c>
      <c r="F4059" s="14">
        <f t="shared" ca="1" si="382"/>
        <v>0.63747643068398996</v>
      </c>
      <c r="H4059" s="7">
        <v>4051</v>
      </c>
      <c r="I4059" s="14">
        <f t="shared" ca="1" si="383"/>
        <v>-0.19261118068324085</v>
      </c>
      <c r="T4059" s="7">
        <v>4051</v>
      </c>
      <c r="U4059" s="14">
        <f t="shared" ca="1" si="384"/>
        <v>0.52671840630946387</v>
      </c>
      <c r="Z4059" s="7">
        <v>4051</v>
      </c>
      <c r="AA4059" s="14">
        <f t="shared" ca="1" si="380"/>
        <v>0.11130797012531954</v>
      </c>
    </row>
    <row r="4060" spans="2:27" x14ac:dyDescent="0.25">
      <c r="B4060" s="7">
        <v>4052</v>
      </c>
      <c r="C4060" s="14">
        <f t="shared" ca="1" si="381"/>
        <v>-0.13216327683561882</v>
      </c>
      <c r="E4060" s="7">
        <v>4052</v>
      </c>
      <c r="F4060" s="14">
        <f t="shared" ca="1" si="382"/>
        <v>-4.57053886650233E-2</v>
      </c>
      <c r="H4060" s="7">
        <v>4052</v>
      </c>
      <c r="I4060" s="14">
        <f t="shared" ca="1" si="383"/>
        <v>9.3678485552235138E-2</v>
      </c>
      <c r="T4060" s="7">
        <v>4052</v>
      </c>
      <c r="U4060" s="14">
        <f t="shared" ca="1" si="384"/>
        <v>-8.4190179948406982E-2</v>
      </c>
      <c r="Z4060" s="7">
        <v>4052</v>
      </c>
      <c r="AA4060" s="14">
        <f t="shared" ca="1" si="380"/>
        <v>6.6949708094868124E-3</v>
      </c>
    </row>
    <row r="4061" spans="2:27" x14ac:dyDescent="0.25">
      <c r="B4061" s="7">
        <v>4053</v>
      </c>
      <c r="C4061" s="14">
        <f t="shared" ca="1" si="381"/>
        <v>-6.0192350199419938E-2</v>
      </c>
      <c r="E4061" s="7">
        <v>4053</v>
      </c>
      <c r="F4061" s="14">
        <f t="shared" ca="1" si="382"/>
        <v>0.2892185702299972</v>
      </c>
      <c r="H4061" s="7">
        <v>4053</v>
      </c>
      <c r="I4061" s="14">
        <f t="shared" ca="1" si="383"/>
        <v>9.142386322095393E-2</v>
      </c>
      <c r="T4061" s="7">
        <v>4053</v>
      </c>
      <c r="U4061" s="14">
        <f t="shared" ca="1" si="384"/>
        <v>0.32045008325153118</v>
      </c>
      <c r="Z4061" s="7">
        <v>4053</v>
      </c>
      <c r="AA4061" s="14">
        <f t="shared" ca="1" si="380"/>
        <v>0.12043903263959213</v>
      </c>
    </row>
    <row r="4062" spans="2:27" x14ac:dyDescent="0.25">
      <c r="B4062" s="7">
        <v>4054</v>
      </c>
      <c r="C4062" s="14">
        <f t="shared" ca="1" si="381"/>
        <v>-0.17385908511777323</v>
      </c>
      <c r="E4062" s="7">
        <v>4054</v>
      </c>
      <c r="F4062" s="14">
        <f t="shared" ca="1" si="382"/>
        <v>0.71470695515143312</v>
      </c>
      <c r="H4062" s="7">
        <v>4054</v>
      </c>
      <c r="I4062" s="14">
        <f t="shared" ca="1" si="383"/>
        <v>0.32032335414655155</v>
      </c>
      <c r="T4062" s="7">
        <v>4054</v>
      </c>
      <c r="U4062" s="14">
        <f t="shared" ca="1" si="384"/>
        <v>0.86117122418021141</v>
      </c>
      <c r="Z4062" s="7">
        <v>4054</v>
      </c>
      <c r="AA4062" s="14">
        <f t="shared" ca="1" si="380"/>
        <v>0.33980194659515106</v>
      </c>
    </row>
    <row r="4063" spans="2:27" x14ac:dyDescent="0.25">
      <c r="B4063" s="7">
        <v>4055</v>
      </c>
      <c r="C4063" s="14">
        <f t="shared" ca="1" si="381"/>
        <v>0.68362073679561564</v>
      </c>
      <c r="E4063" s="7">
        <v>4055</v>
      </c>
      <c r="F4063" s="14">
        <f t="shared" ca="1" si="382"/>
        <v>-6.3550184877748661E-3</v>
      </c>
      <c r="H4063" s="7">
        <v>4055</v>
      </c>
      <c r="I4063" s="14">
        <f t="shared" ca="1" si="383"/>
        <v>7.5274331337489245E-2</v>
      </c>
      <c r="T4063" s="7">
        <v>4055</v>
      </c>
      <c r="U4063" s="14">
        <f t="shared" ca="1" si="384"/>
        <v>0.75254004964533006</v>
      </c>
      <c r="Z4063" s="7">
        <v>4055</v>
      </c>
      <c r="AA4063" s="14">
        <f t="shared" ca="1" si="380"/>
        <v>0.1724548074815353</v>
      </c>
    </row>
    <row r="4064" spans="2:27" x14ac:dyDescent="0.25">
      <c r="B4064" s="7">
        <v>4056</v>
      </c>
      <c r="C4064" s="14">
        <f t="shared" ca="1" si="381"/>
        <v>0.40928049630322866</v>
      </c>
      <c r="E4064" s="7">
        <v>4056</v>
      </c>
      <c r="F4064" s="14">
        <f t="shared" ca="1" si="382"/>
        <v>7.2921988686430364E-2</v>
      </c>
      <c r="H4064" s="7">
        <v>4056</v>
      </c>
      <c r="I4064" s="14">
        <f t="shared" ca="1" si="383"/>
        <v>-0.13994927002456786</v>
      </c>
      <c r="T4064" s="7">
        <v>4056</v>
      </c>
      <c r="U4064" s="14">
        <f t="shared" ca="1" si="384"/>
        <v>0.34225321496509115</v>
      </c>
      <c r="Z4064" s="7">
        <v>4056</v>
      </c>
      <c r="AA4064" s="14">
        <f t="shared" ca="1" si="380"/>
        <v>3.3758060854290922E-2</v>
      </c>
    </row>
    <row r="4065" spans="2:27" x14ac:dyDescent="0.25">
      <c r="B4065" s="7">
        <v>4057</v>
      </c>
      <c r="C4065" s="14">
        <f t="shared" ca="1" si="381"/>
        <v>-0.58752660572695525</v>
      </c>
      <c r="E4065" s="7">
        <v>4057</v>
      </c>
      <c r="F4065" s="14">
        <f t="shared" ca="1" si="382"/>
        <v>0.53710838107111258</v>
      </c>
      <c r="H4065" s="7">
        <v>4057</v>
      </c>
      <c r="I4065" s="14">
        <f t="shared" ca="1" si="383"/>
        <v>5.3874801855785082E-2</v>
      </c>
      <c r="T4065" s="7">
        <v>4057</v>
      </c>
      <c r="U4065" s="14">
        <f t="shared" ca="1" si="384"/>
        <v>3.4565771999424122E-3</v>
      </c>
      <c r="Z4065" s="7">
        <v>4057</v>
      </c>
      <c r="AA4065" s="14">
        <f t="shared" ca="1" si="380"/>
        <v>7.0564594103835254E-2</v>
      </c>
    </row>
    <row r="4066" spans="2:27" x14ac:dyDescent="0.25">
      <c r="B4066" s="7">
        <v>4058</v>
      </c>
      <c r="C4066" s="14">
        <f t="shared" ca="1" si="381"/>
        <v>-2.6561816073841144E-2</v>
      </c>
      <c r="E4066" s="7">
        <v>4058</v>
      </c>
      <c r="F4066" s="14">
        <f t="shared" ca="1" si="382"/>
        <v>0.13258487973300229</v>
      </c>
      <c r="H4066" s="7">
        <v>4058</v>
      </c>
      <c r="I4066" s="14">
        <f t="shared" ca="1" si="383"/>
        <v>-0.57810479298948403</v>
      </c>
      <c r="T4066" s="7">
        <v>4058</v>
      </c>
      <c r="U4066" s="14">
        <f t="shared" ca="1" si="384"/>
        <v>-0.47208172933032289</v>
      </c>
      <c r="Z4066" s="7">
        <v>4058</v>
      </c>
      <c r="AA4066" s="14">
        <f t="shared" ca="1" si="380"/>
        <v>-0.25458929578960954</v>
      </c>
    </row>
    <row r="4067" spans="2:27" x14ac:dyDescent="0.25">
      <c r="B4067" s="7">
        <v>4059</v>
      </c>
      <c r="C4067" s="14">
        <f t="shared" ca="1" si="381"/>
        <v>0.34686313984106631</v>
      </c>
      <c r="E4067" s="7">
        <v>4059</v>
      </c>
      <c r="F4067" s="14">
        <f t="shared" ca="1" si="382"/>
        <v>0.59840184808920194</v>
      </c>
      <c r="H4067" s="7">
        <v>4059</v>
      </c>
      <c r="I4067" s="14">
        <f t="shared" ca="1" si="383"/>
        <v>-4.0774677603621926E-2</v>
      </c>
      <c r="T4067" s="7">
        <v>4059</v>
      </c>
      <c r="U4067" s="14">
        <f t="shared" ca="1" si="384"/>
        <v>0.90449031032664629</v>
      </c>
      <c r="Z4067" s="7">
        <v>4059</v>
      </c>
      <c r="AA4067" s="14">
        <f t="shared" ca="1" si="380"/>
        <v>0.22850584359316287</v>
      </c>
    </row>
    <row r="4068" spans="2:27" x14ac:dyDescent="0.25">
      <c r="B4068" s="7">
        <v>4060</v>
      </c>
      <c r="C4068" s="14">
        <f t="shared" ca="1" si="381"/>
        <v>-0.38435202925866258</v>
      </c>
      <c r="E4068" s="7">
        <v>4060</v>
      </c>
      <c r="F4068" s="14">
        <f t="shared" ca="1" si="382"/>
        <v>0.11358729651294946</v>
      </c>
      <c r="H4068" s="7">
        <v>4060</v>
      </c>
      <c r="I4068" s="14">
        <f t="shared" ca="1" si="383"/>
        <v>-0.19943975798264507</v>
      </c>
      <c r="T4068" s="7">
        <v>4060</v>
      </c>
      <c r="U4068" s="14">
        <f t="shared" ca="1" si="384"/>
        <v>-0.47020449072835818</v>
      </c>
      <c r="Z4068" s="7">
        <v>4060</v>
      </c>
      <c r="AA4068" s="14">
        <f t="shared" ca="1" si="380"/>
        <v>-0.14251409588917022</v>
      </c>
    </row>
    <row r="4069" spans="2:27" x14ac:dyDescent="0.25">
      <c r="B4069" s="7">
        <v>4061</v>
      </c>
      <c r="C4069" s="14">
        <f t="shared" ca="1" si="381"/>
        <v>-0.1204962116875289</v>
      </c>
      <c r="E4069" s="7">
        <v>4061</v>
      </c>
      <c r="F4069" s="14">
        <f t="shared" ca="1" si="382"/>
        <v>-0.16790666780995059</v>
      </c>
      <c r="H4069" s="7">
        <v>4061</v>
      </c>
      <c r="I4069" s="14">
        <f t="shared" ca="1" si="383"/>
        <v>-0.16018843556817375</v>
      </c>
      <c r="T4069" s="7">
        <v>4061</v>
      </c>
      <c r="U4069" s="14">
        <f t="shared" ca="1" si="384"/>
        <v>-0.44859131506565325</v>
      </c>
      <c r="Z4069" s="7">
        <v>4061</v>
      </c>
      <c r="AA4069" s="14">
        <f t="shared" ca="1" si="380"/>
        <v>-0.15456546046457784</v>
      </c>
    </row>
    <row r="4070" spans="2:27" x14ac:dyDescent="0.25">
      <c r="B4070" s="7">
        <v>4062</v>
      </c>
      <c r="C4070" s="14">
        <f t="shared" ca="1" si="381"/>
        <v>5.5806570430642709E-2</v>
      </c>
      <c r="E4070" s="7">
        <v>4062</v>
      </c>
      <c r="F4070" s="14">
        <f t="shared" ca="1" si="382"/>
        <v>0.12725610689033229</v>
      </c>
      <c r="H4070" s="7">
        <v>4062</v>
      </c>
      <c r="I4070" s="14">
        <f t="shared" ca="1" si="383"/>
        <v>0.17171441271870008</v>
      </c>
      <c r="T4070" s="7">
        <v>4062</v>
      </c>
      <c r="U4070" s="14">
        <f t="shared" ca="1" si="384"/>
        <v>0.35477709003967506</v>
      </c>
      <c r="Z4070" s="7">
        <v>4062</v>
      </c>
      <c r="AA4070" s="14">
        <f t="shared" ca="1" si="380"/>
        <v>0.13519535251257828</v>
      </c>
    </row>
    <row r="4071" spans="2:27" x14ac:dyDescent="0.25">
      <c r="B4071" s="7">
        <v>4063</v>
      </c>
      <c r="C4071" s="14">
        <f t="shared" ca="1" si="381"/>
        <v>-1.7500408778263844E-2</v>
      </c>
      <c r="E4071" s="7">
        <v>4063</v>
      </c>
      <c r="F4071" s="14">
        <f t="shared" ca="1" si="382"/>
        <v>0.21583010600543806</v>
      </c>
      <c r="H4071" s="7">
        <v>4063</v>
      </c>
      <c r="I4071" s="14">
        <f t="shared" ca="1" si="383"/>
        <v>-0.22725432954071118</v>
      </c>
      <c r="T4071" s="7">
        <v>4063</v>
      </c>
      <c r="U4071" s="14">
        <f t="shared" ca="1" si="384"/>
        <v>-2.8924632313536952E-2</v>
      </c>
      <c r="Z4071" s="7">
        <v>4063</v>
      </c>
      <c r="AA4071" s="14">
        <f t="shared" ca="1" si="380"/>
        <v>-5.2378214724376947E-2</v>
      </c>
    </row>
    <row r="4072" spans="2:27" x14ac:dyDescent="0.25">
      <c r="B4072" s="7">
        <v>4064</v>
      </c>
      <c r="C4072" s="14">
        <f t="shared" ca="1" si="381"/>
        <v>0.36526640628023288</v>
      </c>
      <c r="E4072" s="7">
        <v>4064</v>
      </c>
      <c r="F4072" s="14">
        <f t="shared" ca="1" si="382"/>
        <v>1.2124682923537451</v>
      </c>
      <c r="H4072" s="7">
        <v>4064</v>
      </c>
      <c r="I4072" s="14">
        <f t="shared" ca="1" si="383"/>
        <v>0.12281491916774646</v>
      </c>
      <c r="T4072" s="7">
        <v>4064</v>
      </c>
      <c r="U4072" s="14">
        <f t="shared" ca="1" si="384"/>
        <v>1.7005496178017245</v>
      </c>
      <c r="Z4072" s="7">
        <v>4064</v>
      </c>
      <c r="AA4072" s="14">
        <f t="shared" ca="1" si="380"/>
        <v>0.49820122854604332</v>
      </c>
    </row>
    <row r="4073" spans="2:27" x14ac:dyDescent="0.25">
      <c r="B4073" s="7">
        <v>4065</v>
      </c>
      <c r="C4073" s="14">
        <f t="shared" ca="1" si="381"/>
        <v>8.313678735452204E-2</v>
      </c>
      <c r="E4073" s="7">
        <v>4065</v>
      </c>
      <c r="F4073" s="14">
        <f t="shared" ca="1" si="382"/>
        <v>0.23404303010581767</v>
      </c>
      <c r="H4073" s="7">
        <v>4065</v>
      </c>
      <c r="I4073" s="14">
        <f t="shared" ca="1" si="383"/>
        <v>-0.21341383770073657</v>
      </c>
      <c r="T4073" s="7">
        <v>4065</v>
      </c>
      <c r="U4073" s="14">
        <f t="shared" ca="1" si="384"/>
        <v>0.10376597975960317</v>
      </c>
      <c r="Z4073" s="7">
        <v>4065</v>
      </c>
      <c r="AA4073" s="14">
        <f t="shared" ca="1" si="380"/>
        <v>-1.9866652347718575E-2</v>
      </c>
    </row>
    <row r="4074" spans="2:27" x14ac:dyDescent="0.25">
      <c r="B4074" s="7">
        <v>4066</v>
      </c>
      <c r="C4074" s="14">
        <f t="shared" ca="1" si="381"/>
        <v>9.2339785276187344E-2</v>
      </c>
      <c r="E4074" s="7">
        <v>4066</v>
      </c>
      <c r="F4074" s="14">
        <f t="shared" ca="1" si="382"/>
        <v>0.58806041550410437</v>
      </c>
      <c r="H4074" s="7">
        <v>4066</v>
      </c>
      <c r="I4074" s="14">
        <f t="shared" ca="1" si="383"/>
        <v>-0.3783686620242494</v>
      </c>
      <c r="T4074" s="7">
        <v>4066</v>
      </c>
      <c r="U4074" s="14">
        <f t="shared" ca="1" si="384"/>
        <v>0.30203153875604233</v>
      </c>
      <c r="Z4074" s="7">
        <v>4066</v>
      </c>
      <c r="AA4074" s="14">
        <f t="shared" ca="1" si="380"/>
        <v>5.7017506943440599E-3</v>
      </c>
    </row>
    <row r="4075" spans="2:27" x14ac:dyDescent="0.25">
      <c r="B4075" s="7">
        <v>4067</v>
      </c>
      <c r="C4075" s="14">
        <f t="shared" ca="1" si="381"/>
        <v>0.33256883762438372</v>
      </c>
      <c r="E4075" s="7">
        <v>4067</v>
      </c>
      <c r="F4075" s="14">
        <f t="shared" ca="1" si="382"/>
        <v>0.11085687855755152</v>
      </c>
      <c r="H4075" s="7">
        <v>4067</v>
      </c>
      <c r="I4075" s="14">
        <f t="shared" ca="1" si="383"/>
        <v>-3.7217915449264533E-3</v>
      </c>
      <c r="T4075" s="7">
        <v>4067</v>
      </c>
      <c r="U4075" s="14">
        <f t="shared" ca="1" si="384"/>
        <v>0.4397039246370088</v>
      </c>
      <c r="Z4075" s="7">
        <v>4067</v>
      </c>
      <c r="AA4075" s="14">
        <f t="shared" ca="1" si="380"/>
        <v>9.7909935319678953E-2</v>
      </c>
    </row>
    <row r="4076" spans="2:27" x14ac:dyDescent="0.25">
      <c r="B4076" s="7">
        <v>4068</v>
      </c>
      <c r="C4076" s="14">
        <f t="shared" ca="1" si="381"/>
        <v>0.29122065597537644</v>
      </c>
      <c r="E4076" s="7">
        <v>4068</v>
      </c>
      <c r="F4076" s="14">
        <f t="shared" ca="1" si="382"/>
        <v>0.91067043949024684</v>
      </c>
      <c r="H4076" s="7">
        <v>4068</v>
      </c>
      <c r="I4076" s="14">
        <f t="shared" ca="1" si="383"/>
        <v>-0.1765671082912979</v>
      </c>
      <c r="T4076" s="7">
        <v>4068</v>
      </c>
      <c r="U4076" s="14">
        <f t="shared" ca="1" si="384"/>
        <v>1.0253239871743254</v>
      </c>
      <c r="Z4076" s="7">
        <v>4068</v>
      </c>
      <c r="AA4076" s="14">
        <f t="shared" ca="1" si="380"/>
        <v>0.24316170889650043</v>
      </c>
    </row>
    <row r="4077" spans="2:27" x14ac:dyDescent="0.25">
      <c r="B4077" s="7">
        <v>4069</v>
      </c>
      <c r="C4077" s="14">
        <f t="shared" ca="1" si="381"/>
        <v>-4.6096887161933664E-2</v>
      </c>
      <c r="E4077" s="7">
        <v>4069</v>
      </c>
      <c r="F4077" s="14">
        <f t="shared" ca="1" si="382"/>
        <v>0.62453478540571505</v>
      </c>
      <c r="H4077" s="7">
        <v>4069</v>
      </c>
      <c r="I4077" s="14">
        <f t="shared" ca="1" si="383"/>
        <v>0.40778261367752405</v>
      </c>
      <c r="T4077" s="7">
        <v>4069</v>
      </c>
      <c r="U4077" s="14">
        <f t="shared" ca="1" si="384"/>
        <v>0.98622051192130544</v>
      </c>
      <c r="Z4077" s="7">
        <v>4069</v>
      </c>
      <c r="AA4077" s="14">
        <f t="shared" ca="1" si="380"/>
        <v>0.38203236502808979</v>
      </c>
    </row>
    <row r="4078" spans="2:27" x14ac:dyDescent="0.25">
      <c r="B4078" s="7">
        <v>4070</v>
      </c>
      <c r="C4078" s="14">
        <f t="shared" ca="1" si="381"/>
        <v>0.30383672310895998</v>
      </c>
      <c r="E4078" s="7">
        <v>4070</v>
      </c>
      <c r="F4078" s="14">
        <f t="shared" ca="1" si="382"/>
        <v>-4.8024244712267933E-2</v>
      </c>
      <c r="H4078" s="7">
        <v>4070</v>
      </c>
      <c r="I4078" s="14">
        <f t="shared" ca="1" si="383"/>
        <v>-0.16168921575240724</v>
      </c>
      <c r="T4078" s="7">
        <v>4070</v>
      </c>
      <c r="U4078" s="14">
        <f t="shared" ca="1" si="384"/>
        <v>9.4123262644284833E-2</v>
      </c>
      <c r="Z4078" s="7">
        <v>4070</v>
      </c>
      <c r="AA4078" s="14">
        <f t="shared" ca="1" si="380"/>
        <v>-3.4484536668092002E-2</v>
      </c>
    </row>
    <row r="4079" spans="2:27" x14ac:dyDescent="0.25">
      <c r="B4079" s="7">
        <v>4071</v>
      </c>
      <c r="C4079" s="14">
        <f t="shared" ca="1" si="381"/>
        <v>0.40726610232553079</v>
      </c>
      <c r="E4079" s="7">
        <v>4071</v>
      </c>
      <c r="F4079" s="14">
        <f t="shared" ca="1" si="382"/>
        <v>0.30998519730977858</v>
      </c>
      <c r="H4079" s="7">
        <v>4071</v>
      </c>
      <c r="I4079" s="14">
        <f t="shared" ca="1" si="383"/>
        <v>-0.16360690327264743</v>
      </c>
      <c r="T4079" s="7">
        <v>4071</v>
      </c>
      <c r="U4079" s="14">
        <f t="shared" ca="1" si="384"/>
        <v>0.55364439636266183</v>
      </c>
      <c r="Z4079" s="7">
        <v>4071</v>
      </c>
      <c r="AA4079" s="14">
        <f t="shared" ca="1" si="380"/>
        <v>9.2645328021716017E-2</v>
      </c>
    </row>
    <row r="4080" spans="2:27" x14ac:dyDescent="0.25">
      <c r="B4080" s="7">
        <v>4072</v>
      </c>
      <c r="C4080" s="14">
        <f t="shared" ca="1" si="381"/>
        <v>0.36444424435631595</v>
      </c>
      <c r="E4080" s="7">
        <v>4072</v>
      </c>
      <c r="F4080" s="14">
        <f t="shared" ca="1" si="382"/>
        <v>-3.5308157273755914E-2</v>
      </c>
      <c r="H4080" s="7">
        <v>4072</v>
      </c>
      <c r="I4080" s="14">
        <f t="shared" ca="1" si="383"/>
        <v>-0.21023143111847159</v>
      </c>
      <c r="T4080" s="7">
        <v>4072</v>
      </c>
      <c r="U4080" s="14">
        <f t="shared" ca="1" si="384"/>
        <v>0.11890465596408845</v>
      </c>
      <c r="Z4080" s="7">
        <v>4072</v>
      </c>
      <c r="AA4080" s="14">
        <f t="shared" ca="1" si="380"/>
        <v>-4.2819313870099379E-2</v>
      </c>
    </row>
    <row r="4081" spans="2:27" x14ac:dyDescent="0.25">
      <c r="B4081" s="7">
        <v>4073</v>
      </c>
      <c r="C4081" s="14">
        <f t="shared" ca="1" si="381"/>
        <v>1.7257848080361071E-2</v>
      </c>
      <c r="E4081" s="7">
        <v>4073</v>
      </c>
      <c r="F4081" s="14">
        <f t="shared" ca="1" si="382"/>
        <v>4.710149459581682E-2</v>
      </c>
      <c r="H4081" s="7">
        <v>4073</v>
      </c>
      <c r="I4081" s="14">
        <f t="shared" ca="1" si="383"/>
        <v>-4.0515463406597743E-2</v>
      </c>
      <c r="T4081" s="7">
        <v>4073</v>
      </c>
      <c r="U4081" s="14">
        <f t="shared" ca="1" si="384"/>
        <v>2.3843879269580148E-2</v>
      </c>
      <c r="Z4081" s="7">
        <v>4073</v>
      </c>
      <c r="AA4081" s="14">
        <f t="shared" ca="1" si="380"/>
        <v>-2.6757137084816099E-3</v>
      </c>
    </row>
    <row r="4082" spans="2:27" x14ac:dyDescent="0.25">
      <c r="B4082" s="7">
        <v>4074</v>
      </c>
      <c r="C4082" s="14">
        <f t="shared" ca="1" si="381"/>
        <v>-0.10754938519102604</v>
      </c>
      <c r="E4082" s="7">
        <v>4074</v>
      </c>
      <c r="F4082" s="14">
        <f t="shared" ca="1" si="382"/>
        <v>-0.17212816378455595</v>
      </c>
      <c r="H4082" s="7">
        <v>4074</v>
      </c>
      <c r="I4082" s="14">
        <f t="shared" ca="1" si="383"/>
        <v>-1.831198096054542E-2</v>
      </c>
      <c r="T4082" s="7">
        <v>4074</v>
      </c>
      <c r="U4082" s="14">
        <f t="shared" ca="1" si="384"/>
        <v>-0.29798952993612743</v>
      </c>
      <c r="Z4082" s="7">
        <v>4074</v>
      </c>
      <c r="AA4082" s="14">
        <f t="shared" ca="1" si="380"/>
        <v>-8.2304316653844703E-2</v>
      </c>
    </row>
    <row r="4083" spans="2:27" x14ac:dyDescent="0.25">
      <c r="B4083" s="7">
        <v>4075</v>
      </c>
      <c r="C4083" s="14">
        <f t="shared" ca="1" si="381"/>
        <v>-0.59160084782409594</v>
      </c>
      <c r="E4083" s="7">
        <v>4075</v>
      </c>
      <c r="F4083" s="14">
        <f t="shared" ca="1" si="382"/>
        <v>0.40557779880416756</v>
      </c>
      <c r="H4083" s="7">
        <v>4075</v>
      </c>
      <c r="I4083" s="14">
        <f t="shared" ca="1" si="383"/>
        <v>-0.15238687888185393</v>
      </c>
      <c r="T4083" s="7">
        <v>4075</v>
      </c>
      <c r="U4083" s="14">
        <f t="shared" ca="1" si="384"/>
        <v>-0.33840992790178231</v>
      </c>
      <c r="Z4083" s="7">
        <v>4075</v>
      </c>
      <c r="AA4083" s="14">
        <f t="shared" ca="1" si="380"/>
        <v>-7.2840269364495891E-2</v>
      </c>
    </row>
    <row r="4084" spans="2:27" x14ac:dyDescent="0.25">
      <c r="B4084" s="7">
        <v>4076</v>
      </c>
      <c r="C4084" s="14">
        <f t="shared" ca="1" si="381"/>
        <v>-0.19111782859942639</v>
      </c>
      <c r="E4084" s="7">
        <v>4076</v>
      </c>
      <c r="F4084" s="14">
        <f t="shared" ca="1" si="382"/>
        <v>0.35692709894706953</v>
      </c>
      <c r="H4084" s="7">
        <v>4076</v>
      </c>
      <c r="I4084" s="14">
        <f t="shared" ca="1" si="383"/>
        <v>-5.0451537144981858E-2</v>
      </c>
      <c r="T4084" s="7">
        <v>4076</v>
      </c>
      <c r="U4084" s="14">
        <f t="shared" ca="1" si="384"/>
        <v>0.11535773320266129</v>
      </c>
      <c r="Z4084" s="7">
        <v>4076</v>
      </c>
      <c r="AA4084" s="14">
        <f t="shared" ca="1" si="380"/>
        <v>4.3628795391744649E-2</v>
      </c>
    </row>
    <row r="4085" spans="2:27" x14ac:dyDescent="0.25">
      <c r="B4085" s="7">
        <v>4077</v>
      </c>
      <c r="C4085" s="14">
        <f t="shared" ca="1" si="381"/>
        <v>0.26527624117620646</v>
      </c>
      <c r="E4085" s="7">
        <v>4077</v>
      </c>
      <c r="F4085" s="14">
        <f t="shared" ca="1" si="382"/>
        <v>0.76635988518729958</v>
      </c>
      <c r="H4085" s="7">
        <v>4077</v>
      </c>
      <c r="I4085" s="14">
        <f t="shared" ca="1" si="383"/>
        <v>-0.32944152715468278</v>
      </c>
      <c r="T4085" s="7">
        <v>4077</v>
      </c>
      <c r="U4085" s="14">
        <f t="shared" ca="1" si="384"/>
        <v>0.70219459920882332</v>
      </c>
      <c r="Z4085" s="7">
        <v>4077</v>
      </c>
      <c r="AA4085" s="14">
        <f t="shared" ca="1" si="380"/>
        <v>0.1182424502140898</v>
      </c>
    </row>
    <row r="4086" spans="2:27" x14ac:dyDescent="0.25">
      <c r="B4086" s="7">
        <v>4078</v>
      </c>
      <c r="C4086" s="14">
        <f t="shared" ca="1" si="381"/>
        <v>0.24024723803255033</v>
      </c>
      <c r="E4086" s="7">
        <v>4078</v>
      </c>
      <c r="F4086" s="14">
        <f t="shared" ca="1" si="382"/>
        <v>-8.1956323694720251E-2</v>
      </c>
      <c r="H4086" s="7">
        <v>4078</v>
      </c>
      <c r="I4086" s="14">
        <f t="shared" ca="1" si="383"/>
        <v>0.33291243748877425</v>
      </c>
      <c r="T4086" s="7">
        <v>4078</v>
      </c>
      <c r="U4086" s="14">
        <f t="shared" ca="1" si="384"/>
        <v>0.49120335182660435</v>
      </c>
      <c r="Z4086" s="7">
        <v>4078</v>
      </c>
      <c r="AA4086" s="14">
        <f t="shared" ca="1" si="380"/>
        <v>0.18991876924248111</v>
      </c>
    </row>
    <row r="4087" spans="2:27" x14ac:dyDescent="0.25">
      <c r="B4087" s="7">
        <v>4079</v>
      </c>
      <c r="C4087" s="14">
        <f t="shared" ca="1" si="381"/>
        <v>-0.3331958008251365</v>
      </c>
      <c r="E4087" s="7">
        <v>4079</v>
      </c>
      <c r="F4087" s="14">
        <f t="shared" ca="1" si="382"/>
        <v>0.45481024075535126</v>
      </c>
      <c r="H4087" s="7">
        <v>4079</v>
      </c>
      <c r="I4087" s="14">
        <f t="shared" ca="1" si="383"/>
        <v>-7.9824726411259414E-3</v>
      </c>
      <c r="T4087" s="7">
        <v>4079</v>
      </c>
      <c r="U4087" s="14">
        <f t="shared" ca="1" si="384"/>
        <v>0.11363196728908881</v>
      </c>
      <c r="Z4087" s="7">
        <v>4079</v>
      </c>
      <c r="AA4087" s="14">
        <f t="shared" ca="1" si="380"/>
        <v>6.5812675741015098E-2</v>
      </c>
    </row>
    <row r="4088" spans="2:27" x14ac:dyDescent="0.25">
      <c r="B4088" s="7">
        <v>4080</v>
      </c>
      <c r="C4088" s="14">
        <f t="shared" ca="1" si="381"/>
        <v>-0.56771139801377279</v>
      </c>
      <c r="E4088" s="7">
        <v>4080</v>
      </c>
      <c r="F4088" s="14">
        <f t="shared" ca="1" si="382"/>
        <v>0.52392913810862773</v>
      </c>
      <c r="H4088" s="7">
        <v>4080</v>
      </c>
      <c r="I4088" s="14">
        <f t="shared" ca="1" si="383"/>
        <v>-1.2584718645405217E-2</v>
      </c>
      <c r="T4088" s="7">
        <v>4080</v>
      </c>
      <c r="U4088" s="14">
        <f t="shared" ca="1" si="384"/>
        <v>-5.6366978550550277E-2</v>
      </c>
      <c r="Z4088" s="7">
        <v>4080</v>
      </c>
      <c r="AA4088" s="14">
        <f t="shared" ca="1" si="380"/>
        <v>3.7344102507131133E-2</v>
      </c>
    </row>
    <row r="4089" spans="2:27" x14ac:dyDescent="0.25">
      <c r="B4089" s="7">
        <v>4081</v>
      </c>
      <c r="C4089" s="14">
        <f t="shared" ca="1" si="381"/>
        <v>0.32808811016131478</v>
      </c>
      <c r="E4089" s="7">
        <v>4081</v>
      </c>
      <c r="F4089" s="14">
        <f t="shared" ca="1" si="382"/>
        <v>0.20468189468160183</v>
      </c>
      <c r="H4089" s="7">
        <v>4081</v>
      </c>
      <c r="I4089" s="14">
        <f t="shared" ca="1" si="383"/>
        <v>0.52401452970622941</v>
      </c>
      <c r="T4089" s="7">
        <v>4081</v>
      </c>
      <c r="U4089" s="14">
        <f t="shared" ca="1" si="384"/>
        <v>1.056784534549146</v>
      </c>
      <c r="Z4089" s="7">
        <v>4081</v>
      </c>
      <c r="AA4089" s="14">
        <f t="shared" ca="1" si="380"/>
        <v>0.38902945528985822</v>
      </c>
    </row>
    <row r="4090" spans="2:27" x14ac:dyDescent="0.25">
      <c r="B4090" s="7">
        <v>4082</v>
      </c>
      <c r="C4090" s="14">
        <f t="shared" ca="1" si="381"/>
        <v>0.10116165747448941</v>
      </c>
      <c r="E4090" s="7">
        <v>4082</v>
      </c>
      <c r="F4090" s="14">
        <f t="shared" ca="1" si="382"/>
        <v>0.24130222154448866</v>
      </c>
      <c r="H4090" s="7">
        <v>4082</v>
      </c>
      <c r="I4090" s="14">
        <f t="shared" ca="1" si="383"/>
        <v>6.6690533583118036E-2</v>
      </c>
      <c r="T4090" s="7">
        <v>4082</v>
      </c>
      <c r="U4090" s="14">
        <f t="shared" ca="1" si="384"/>
        <v>0.40915441260209612</v>
      </c>
      <c r="Z4090" s="7">
        <v>4082</v>
      </c>
      <c r="AA4090" s="14">
        <f t="shared" ca="1" si="380"/>
        <v>0.12596826474980349</v>
      </c>
    </row>
    <row r="4091" spans="2:27" x14ac:dyDescent="0.25">
      <c r="B4091" s="7">
        <v>4083</v>
      </c>
      <c r="C4091" s="14">
        <f t="shared" ca="1" si="381"/>
        <v>0.28982478788768867</v>
      </c>
      <c r="E4091" s="7">
        <v>4083</v>
      </c>
      <c r="F4091" s="14">
        <f t="shared" ca="1" si="382"/>
        <v>-8.0840629330262759E-2</v>
      </c>
      <c r="H4091" s="7">
        <v>4083</v>
      </c>
      <c r="I4091" s="14">
        <f t="shared" ca="1" si="383"/>
        <v>-0.21936811527486844</v>
      </c>
      <c r="T4091" s="7">
        <v>4083</v>
      </c>
      <c r="U4091" s="14">
        <f t="shared" ca="1" si="384"/>
        <v>-1.0383956717442522E-2</v>
      </c>
      <c r="Z4091" s="7">
        <v>4083</v>
      </c>
      <c r="AA4091" s="14">
        <f t="shared" ca="1" si="380"/>
        <v>-7.5971288858975305E-2</v>
      </c>
    </row>
    <row r="4092" spans="2:27" x14ac:dyDescent="0.25">
      <c r="B4092" s="7">
        <v>4084</v>
      </c>
      <c r="C4092" s="14">
        <f t="shared" ca="1" si="381"/>
        <v>-0.44519439144167156</v>
      </c>
      <c r="E4092" s="7">
        <v>4084</v>
      </c>
      <c r="F4092" s="14">
        <f t="shared" ca="1" si="382"/>
        <v>0.41163894455975958</v>
      </c>
      <c r="H4092" s="7">
        <v>4084</v>
      </c>
      <c r="I4092" s="14">
        <f t="shared" ca="1" si="383"/>
        <v>-0.42612537817368473</v>
      </c>
      <c r="T4092" s="7">
        <v>4084</v>
      </c>
      <c r="U4092" s="14">
        <f t="shared" ca="1" si="384"/>
        <v>-0.45968082505559671</v>
      </c>
      <c r="Z4092" s="7">
        <v>4084</v>
      </c>
      <c r="AA4092" s="14">
        <f t="shared" ca="1" si="380"/>
        <v>-0.17860988400724881</v>
      </c>
    </row>
    <row r="4093" spans="2:27" x14ac:dyDescent="0.25">
      <c r="B4093" s="7">
        <v>4085</v>
      </c>
      <c r="C4093" s="14">
        <f t="shared" ca="1" si="381"/>
        <v>1.940776214706097E-2</v>
      </c>
      <c r="E4093" s="7">
        <v>4085</v>
      </c>
      <c r="F4093" s="14">
        <f t="shared" ca="1" si="382"/>
        <v>-0.39612219489681055</v>
      </c>
      <c r="H4093" s="7">
        <v>4085</v>
      </c>
      <c r="I4093" s="14">
        <f t="shared" ca="1" si="383"/>
        <v>-0.18745848412018606</v>
      </c>
      <c r="T4093" s="7">
        <v>4085</v>
      </c>
      <c r="U4093" s="14">
        <f t="shared" ca="1" si="384"/>
        <v>-0.56417291686993565</v>
      </c>
      <c r="Z4093" s="7">
        <v>4085</v>
      </c>
      <c r="AA4093" s="14">
        <f t="shared" ca="1" si="380"/>
        <v>-0.208684348099724</v>
      </c>
    </row>
    <row r="4094" spans="2:27" x14ac:dyDescent="0.25">
      <c r="B4094" s="7">
        <v>4086</v>
      </c>
      <c r="C4094" s="14">
        <f t="shared" ca="1" si="381"/>
        <v>0.44205490488283067</v>
      </c>
      <c r="E4094" s="7">
        <v>4086</v>
      </c>
      <c r="F4094" s="14">
        <f t="shared" ca="1" si="382"/>
        <v>0.27294120323509619</v>
      </c>
      <c r="H4094" s="7">
        <v>4086</v>
      </c>
      <c r="I4094" s="14">
        <f t="shared" ca="1" si="383"/>
        <v>-0.15626596699743389</v>
      </c>
      <c r="T4094" s="7">
        <v>4086</v>
      </c>
      <c r="U4094" s="14">
        <f t="shared" ca="1" si="384"/>
        <v>0.55873014112049291</v>
      </c>
      <c r="Z4094" s="7">
        <v>4086</v>
      </c>
      <c r="AA4094" s="14">
        <f t="shared" ca="1" si="380"/>
        <v>9.2160358448378055E-2</v>
      </c>
    </row>
    <row r="4095" spans="2:27" x14ac:dyDescent="0.25">
      <c r="B4095" s="7">
        <v>4087</v>
      </c>
      <c r="C4095" s="14">
        <f t="shared" ca="1" si="381"/>
        <v>-0.36724190415344105</v>
      </c>
      <c r="E4095" s="7">
        <v>4087</v>
      </c>
      <c r="F4095" s="14">
        <f t="shared" ca="1" si="382"/>
        <v>-0.23310226224018019</v>
      </c>
      <c r="H4095" s="7">
        <v>4087</v>
      </c>
      <c r="I4095" s="14">
        <f t="shared" ca="1" si="383"/>
        <v>-7.200535196630968E-2</v>
      </c>
      <c r="T4095" s="7">
        <v>4087</v>
      </c>
      <c r="U4095" s="14">
        <f t="shared" ca="1" si="384"/>
        <v>-0.67234951835993084</v>
      </c>
      <c r="Z4095" s="7">
        <v>4087</v>
      </c>
      <c r="AA4095" s="14">
        <f t="shared" ca="1" si="380"/>
        <v>-0.17938173548589711</v>
      </c>
    </row>
    <row r="4096" spans="2:27" x14ac:dyDescent="0.25">
      <c r="B4096" s="7">
        <v>4088</v>
      </c>
      <c r="C4096" s="14">
        <f t="shared" ca="1" si="381"/>
        <v>0.48915735565937413</v>
      </c>
      <c r="E4096" s="7">
        <v>4088</v>
      </c>
      <c r="F4096" s="14">
        <f t="shared" ca="1" si="382"/>
        <v>-0.53050166355923012</v>
      </c>
      <c r="H4096" s="7">
        <v>4088</v>
      </c>
      <c r="I4096" s="14">
        <f t="shared" ca="1" si="383"/>
        <v>3.9203348404328028E-2</v>
      </c>
      <c r="T4096" s="7">
        <v>4088</v>
      </c>
      <c r="U4096" s="14">
        <f t="shared" ca="1" si="384"/>
        <v>-2.1409594955279637E-3</v>
      </c>
      <c r="Z4096" s="7">
        <v>4088</v>
      </c>
      <c r="AA4096" s="14">
        <f t="shared" ca="1" si="380"/>
        <v>-4.1717353733730193E-2</v>
      </c>
    </row>
    <row r="4097" spans="2:27" x14ac:dyDescent="0.25">
      <c r="B4097" s="7">
        <v>4089</v>
      </c>
      <c r="C4097" s="14">
        <f t="shared" ca="1" si="381"/>
        <v>0.38573780154001935</v>
      </c>
      <c r="E4097" s="7">
        <v>4089</v>
      </c>
      <c r="F4097" s="14">
        <f t="shared" ca="1" si="382"/>
        <v>-0.44877257160683737</v>
      </c>
      <c r="H4097" s="7">
        <v>4089</v>
      </c>
      <c r="I4097" s="14">
        <f t="shared" ca="1" si="383"/>
        <v>3.8276239562301112E-2</v>
      </c>
      <c r="T4097" s="7">
        <v>4089</v>
      </c>
      <c r="U4097" s="14">
        <f t="shared" ca="1" si="384"/>
        <v>-2.4758530504516901E-2</v>
      </c>
      <c r="Z4097" s="7">
        <v>4089</v>
      </c>
      <c r="AA4097" s="14">
        <f t="shared" ca="1" si="380"/>
        <v>-3.8346091392896783E-2</v>
      </c>
    </row>
    <row r="4098" spans="2:27" x14ac:dyDescent="0.25">
      <c r="B4098" s="7">
        <v>4090</v>
      </c>
      <c r="C4098" s="14">
        <f t="shared" ca="1" si="381"/>
        <v>-0.29433230226693607</v>
      </c>
      <c r="E4098" s="7">
        <v>4090</v>
      </c>
      <c r="F4098" s="14">
        <f t="shared" ca="1" si="382"/>
        <v>0.79082781523043744</v>
      </c>
      <c r="H4098" s="7">
        <v>4090</v>
      </c>
      <c r="I4098" s="14">
        <f t="shared" ca="1" si="383"/>
        <v>-2.9782413387572645E-2</v>
      </c>
      <c r="T4098" s="7">
        <v>4090</v>
      </c>
      <c r="U4098" s="14">
        <f t="shared" ca="1" si="384"/>
        <v>0.46671309957592871</v>
      </c>
      <c r="Z4098" s="7">
        <v>4090</v>
      </c>
      <c r="AA4098" s="14">
        <f t="shared" ca="1" si="380"/>
        <v>0.16349067742195766</v>
      </c>
    </row>
    <row r="4099" spans="2:27" x14ac:dyDescent="0.25">
      <c r="B4099" s="7">
        <v>4091</v>
      </c>
      <c r="C4099" s="14">
        <f t="shared" ca="1" si="381"/>
        <v>-1.6644334023346391E-2</v>
      </c>
      <c r="E4099" s="7">
        <v>4091</v>
      </c>
      <c r="F4099" s="14">
        <f t="shared" ca="1" si="382"/>
        <v>-0.1715581768409962</v>
      </c>
      <c r="H4099" s="7">
        <v>4091</v>
      </c>
      <c r="I4099" s="14">
        <f t="shared" ca="1" si="383"/>
        <v>-0.20326382632009865</v>
      </c>
      <c r="T4099" s="7">
        <v>4091</v>
      </c>
      <c r="U4099" s="14">
        <f t="shared" ca="1" si="384"/>
        <v>-0.39146633718444124</v>
      </c>
      <c r="Z4099" s="7">
        <v>4091</v>
      </c>
      <c r="AA4099" s="14">
        <f t="shared" ca="1" si="380"/>
        <v>-0.15642823301701747</v>
      </c>
    </row>
    <row r="4100" spans="2:27" x14ac:dyDescent="0.25">
      <c r="B4100" s="7">
        <v>4092</v>
      </c>
      <c r="C4100" s="14">
        <f t="shared" ca="1" si="381"/>
        <v>0.23720736938869116</v>
      </c>
      <c r="E4100" s="7">
        <v>4092</v>
      </c>
      <c r="F4100" s="14">
        <f t="shared" ca="1" si="382"/>
        <v>-0.16958710211762054</v>
      </c>
      <c r="H4100" s="7">
        <v>4092</v>
      </c>
      <c r="I4100" s="14">
        <f t="shared" ca="1" si="383"/>
        <v>0.10507175819361637</v>
      </c>
      <c r="T4100" s="7">
        <v>4092</v>
      </c>
      <c r="U4100" s="14">
        <f t="shared" ca="1" si="384"/>
        <v>0.17269202546468698</v>
      </c>
      <c r="Z4100" s="7">
        <v>4092</v>
      </c>
      <c r="AA4100" s="14">
        <f t="shared" ca="1" si="380"/>
        <v>4.9101222339260259E-2</v>
      </c>
    </row>
    <row r="4101" spans="2:27" x14ac:dyDescent="0.25">
      <c r="B4101" s="7">
        <v>4093</v>
      </c>
      <c r="C4101" s="14">
        <f t="shared" ca="1" si="381"/>
        <v>0.44983653720365374</v>
      </c>
      <c r="E4101" s="7">
        <v>4093</v>
      </c>
      <c r="F4101" s="14">
        <f t="shared" ca="1" si="382"/>
        <v>-2.3908804943537115E-2</v>
      </c>
      <c r="H4101" s="7">
        <v>4093</v>
      </c>
      <c r="I4101" s="14">
        <f t="shared" ca="1" si="383"/>
        <v>-0.10950725985066198</v>
      </c>
      <c r="T4101" s="7">
        <v>4093</v>
      </c>
      <c r="U4101" s="14">
        <f t="shared" ca="1" si="384"/>
        <v>0.31642047240945459</v>
      </c>
      <c r="Z4101" s="7">
        <v>4093</v>
      </c>
      <c r="AA4101" s="14">
        <f t="shared" ca="1" si="380"/>
        <v>2.8041036032338623E-2</v>
      </c>
    </row>
    <row r="4102" spans="2:27" x14ac:dyDescent="0.25">
      <c r="B4102" s="7">
        <v>4094</v>
      </c>
      <c r="C4102" s="14">
        <f t="shared" ca="1" si="381"/>
        <v>-0.12716743363096389</v>
      </c>
      <c r="E4102" s="7">
        <v>4094</v>
      </c>
      <c r="F4102" s="14">
        <f t="shared" ca="1" si="382"/>
        <v>7.7342649890231166E-2</v>
      </c>
      <c r="H4102" s="7">
        <v>4094</v>
      </c>
      <c r="I4102" s="14">
        <f t="shared" ca="1" si="383"/>
        <v>-0.21927272666730879</v>
      </c>
      <c r="T4102" s="7">
        <v>4094</v>
      </c>
      <c r="U4102" s="14">
        <f t="shared" ca="1" si="384"/>
        <v>-0.26909751040804153</v>
      </c>
      <c r="Z4102" s="7">
        <v>4094</v>
      </c>
      <c r="AA4102" s="14">
        <f t="shared" ca="1" si="380"/>
        <v>-0.11186705509277782</v>
      </c>
    </row>
    <row r="4103" spans="2:27" x14ac:dyDescent="0.25">
      <c r="B4103" s="7">
        <v>4095</v>
      </c>
      <c r="C4103" s="14">
        <f t="shared" ca="1" si="381"/>
        <v>-7.3840483968255877E-2</v>
      </c>
      <c r="E4103" s="7">
        <v>4095</v>
      </c>
      <c r="F4103" s="14">
        <f t="shared" ca="1" si="382"/>
        <v>-0.25199044876242471</v>
      </c>
      <c r="H4103" s="7">
        <v>4095</v>
      </c>
      <c r="I4103" s="14">
        <f t="shared" ca="1" si="383"/>
        <v>0.35552307444084402</v>
      </c>
      <c r="T4103" s="7">
        <v>4095</v>
      </c>
      <c r="U4103" s="14">
        <f t="shared" ca="1" si="384"/>
        <v>2.9692141710163433E-2</v>
      </c>
      <c r="Z4103" s="7">
        <v>4095</v>
      </c>
      <c r="AA4103" s="14">
        <f t="shared" ca="1" si="380"/>
        <v>8.7396305798043417E-2</v>
      </c>
    </row>
    <row r="4104" spans="2:27" x14ac:dyDescent="0.25">
      <c r="B4104" s="7">
        <v>4096</v>
      </c>
      <c r="C4104" s="14">
        <f t="shared" ca="1" si="381"/>
        <v>0.4725634083282485</v>
      </c>
      <c r="E4104" s="7">
        <v>4096</v>
      </c>
      <c r="F4104" s="14">
        <f t="shared" ca="1" si="382"/>
        <v>1.1218297951945746</v>
      </c>
      <c r="H4104" s="7">
        <v>4096</v>
      </c>
      <c r="I4104" s="14">
        <f t="shared" ca="1" si="383"/>
        <v>-5.9357033175069046E-2</v>
      </c>
      <c r="T4104" s="7">
        <v>4096</v>
      </c>
      <c r="U4104" s="14">
        <f t="shared" ca="1" si="384"/>
        <v>1.5350361703477542</v>
      </c>
      <c r="Z4104" s="7">
        <v>4096</v>
      </c>
      <c r="AA4104" s="14">
        <f t="shared" ca="1" si="380"/>
        <v>0.40138310363648755</v>
      </c>
    </row>
    <row r="4105" spans="2:27" x14ac:dyDescent="0.25">
      <c r="B4105" s="7">
        <v>4097</v>
      </c>
      <c r="C4105" s="14">
        <f t="shared" ca="1" si="381"/>
        <v>0.12851207993217784</v>
      </c>
      <c r="E4105" s="7">
        <v>4097</v>
      </c>
      <c r="F4105" s="14">
        <f t="shared" ca="1" si="382"/>
        <v>-0.28295880567704301</v>
      </c>
      <c r="H4105" s="7">
        <v>4097</v>
      </c>
      <c r="I4105" s="14">
        <f t="shared" ca="1" si="383"/>
        <v>0.21849576037097873</v>
      </c>
      <c r="T4105" s="7">
        <v>4097</v>
      </c>
      <c r="U4105" s="14">
        <f t="shared" ca="1" si="384"/>
        <v>6.4049034626113555E-2</v>
      </c>
      <c r="Z4105" s="7">
        <v>4097</v>
      </c>
      <c r="AA4105" s="14">
        <f t="shared" ca="1" si="380"/>
        <v>5.0062654468812029E-2</v>
      </c>
    </row>
    <row r="4106" spans="2:27" x14ac:dyDescent="0.25">
      <c r="B4106" s="7">
        <v>4098</v>
      </c>
      <c r="C4106" s="14">
        <f t="shared" ca="1" si="381"/>
        <v>-8.5665297846211685E-2</v>
      </c>
      <c r="E4106" s="7">
        <v>4098</v>
      </c>
      <c r="F4106" s="14">
        <f t="shared" ca="1" si="382"/>
        <v>0.35901904329866796</v>
      </c>
      <c r="H4106" s="7">
        <v>4098</v>
      </c>
      <c r="I4106" s="14">
        <f t="shared" ca="1" si="383"/>
        <v>8.1398594550023171E-2</v>
      </c>
      <c r="T4106" s="7">
        <v>4098</v>
      </c>
      <c r="U4106" s="14">
        <f t="shared" ca="1" si="384"/>
        <v>0.35475234000247946</v>
      </c>
      <c r="Z4106" s="7">
        <v>4098</v>
      </c>
      <c r="AA4106" s="14">
        <f t="shared" ref="AA4106:AA4169" ca="1" si="385">$AA$3*C4106+$AA$4*F4106+$AA$5*I4106</f>
        <v>0.13127195069536962</v>
      </c>
    </row>
    <row r="4107" spans="2:27" x14ac:dyDescent="0.25">
      <c r="B4107" s="7">
        <v>4099</v>
      </c>
      <c r="C4107" s="14">
        <f t="shared" ref="C4107:C4170" ca="1" si="386">_xlfn.NORM.INV(RAND(),$C$3,$C$4)+($C$5*C4106)+($C$6*RAND())</f>
        <v>-0.2191071695240156</v>
      </c>
      <c r="E4107" s="7">
        <v>4099</v>
      </c>
      <c r="F4107" s="14">
        <f t="shared" ref="F4107:F4170" ca="1" si="387">_xlfn.NORM.INV(RAND(),$F$3,$F$4)+($F$5*F4106)+($F$6*RAND())</f>
        <v>-0.10067226235246726</v>
      </c>
      <c r="H4107" s="7">
        <v>4099</v>
      </c>
      <c r="I4107" s="14">
        <f t="shared" ref="I4107:I4170" ca="1" si="388">_xlfn.NORM.INV(RAND(),$I$3,$I$4)+($I$5*I4106)+($I$6*RAND())</f>
        <v>7.1861910233450149E-3</v>
      </c>
      <c r="T4107" s="7">
        <v>4099</v>
      </c>
      <c r="U4107" s="14">
        <f t="shared" ref="U4107:U4170" ca="1" si="389">C4107+F4107+I4107+$U$5*U4106+$U$6*RAND()</f>
        <v>-0.31259324085313783</v>
      </c>
      <c r="Z4107" s="7">
        <v>4099</v>
      </c>
      <c r="AA4107" s="14">
        <f t="shared" ca="1" si="385"/>
        <v>-7.0430017098870784E-2</v>
      </c>
    </row>
    <row r="4108" spans="2:27" x14ac:dyDescent="0.25">
      <c r="B4108" s="7">
        <v>4100</v>
      </c>
      <c r="C4108" s="14">
        <f t="shared" ca="1" si="386"/>
        <v>0.11973902605459659</v>
      </c>
      <c r="E4108" s="7">
        <v>4100</v>
      </c>
      <c r="F4108" s="14">
        <f t="shared" ca="1" si="387"/>
        <v>0.6023314747202847</v>
      </c>
      <c r="H4108" s="7">
        <v>4100</v>
      </c>
      <c r="I4108" s="14">
        <f t="shared" ca="1" si="388"/>
        <v>2.5539025618902422E-2</v>
      </c>
      <c r="T4108" s="7">
        <v>4100</v>
      </c>
      <c r="U4108" s="14">
        <f t="shared" ca="1" si="389"/>
        <v>0.74760952639378375</v>
      </c>
      <c r="Z4108" s="7">
        <v>4100</v>
      </c>
      <c r="AA4108" s="14">
        <f t="shared" ca="1" si="385"/>
        <v>0.21741676043645594</v>
      </c>
    </row>
    <row r="4109" spans="2:27" x14ac:dyDescent="0.25">
      <c r="B4109" s="7">
        <v>4101</v>
      </c>
      <c r="C4109" s="14">
        <f t="shared" ca="1" si="386"/>
        <v>0.29645241078108869</v>
      </c>
      <c r="E4109" s="7">
        <v>4101</v>
      </c>
      <c r="F4109" s="14">
        <f t="shared" ca="1" si="387"/>
        <v>0.83223914915005037</v>
      </c>
      <c r="H4109" s="7">
        <v>4101</v>
      </c>
      <c r="I4109" s="14">
        <f t="shared" ca="1" si="388"/>
        <v>-0.39637220462520534</v>
      </c>
      <c r="T4109" s="7">
        <v>4101</v>
      </c>
      <c r="U4109" s="14">
        <f t="shared" ca="1" si="389"/>
        <v>0.73231935530593373</v>
      </c>
      <c r="Z4109" s="7">
        <v>4101</v>
      </c>
      <c r="AA4109" s="14">
        <f t="shared" ca="1" si="385"/>
        <v>0.1107761245886302</v>
      </c>
    </row>
    <row r="4110" spans="2:27" x14ac:dyDescent="0.25">
      <c r="B4110" s="7">
        <v>4102</v>
      </c>
      <c r="C4110" s="14">
        <f t="shared" ca="1" si="386"/>
        <v>0.71980486858081261</v>
      </c>
      <c r="E4110" s="7">
        <v>4102</v>
      </c>
      <c r="F4110" s="14">
        <f t="shared" ca="1" si="387"/>
        <v>1.0092275877054881</v>
      </c>
      <c r="H4110" s="7">
        <v>4102</v>
      </c>
      <c r="I4110" s="14">
        <f t="shared" ca="1" si="388"/>
        <v>2.8587187863614361E-2</v>
      </c>
      <c r="T4110" s="7">
        <v>4102</v>
      </c>
      <c r="U4110" s="14">
        <f t="shared" ca="1" si="389"/>
        <v>1.7576196441499152</v>
      </c>
      <c r="Z4110" s="7">
        <v>4102</v>
      </c>
      <c r="AA4110" s="14">
        <f t="shared" ca="1" si="385"/>
        <v>0.46102284395961612</v>
      </c>
    </row>
    <row r="4111" spans="2:27" x14ac:dyDescent="0.25">
      <c r="B4111" s="7">
        <v>4103</v>
      </c>
      <c r="C4111" s="14">
        <f t="shared" ca="1" si="386"/>
        <v>0.33040053335214536</v>
      </c>
      <c r="E4111" s="7">
        <v>4103</v>
      </c>
      <c r="F4111" s="14">
        <f t="shared" ca="1" si="387"/>
        <v>-0.27366544035937812</v>
      </c>
      <c r="H4111" s="7">
        <v>4103</v>
      </c>
      <c r="I4111" s="14">
        <f t="shared" ca="1" si="388"/>
        <v>-2.7479984458786317E-2</v>
      </c>
      <c r="T4111" s="7">
        <v>4103</v>
      </c>
      <c r="U4111" s="14">
        <f t="shared" ca="1" si="389"/>
        <v>2.9255108533980927E-2</v>
      </c>
      <c r="Z4111" s="7">
        <v>4103</v>
      </c>
      <c r="AA4111" s="14">
        <f t="shared" ca="1" si="385"/>
        <v>-2.9759517666777514E-2</v>
      </c>
    </row>
    <row r="4112" spans="2:27" x14ac:dyDescent="0.25">
      <c r="B4112" s="7">
        <v>4104</v>
      </c>
      <c r="C4112" s="14">
        <f t="shared" ca="1" si="386"/>
        <v>0.35011656347484749</v>
      </c>
      <c r="E4112" s="7">
        <v>4104</v>
      </c>
      <c r="F4112" s="14">
        <f t="shared" ca="1" si="387"/>
        <v>-0.35051018258081101</v>
      </c>
      <c r="H4112" s="7">
        <v>4104</v>
      </c>
      <c r="I4112" s="14">
        <f t="shared" ca="1" si="388"/>
        <v>0.25132071291322777</v>
      </c>
      <c r="T4112" s="7">
        <v>4104</v>
      </c>
      <c r="U4112" s="14">
        <f t="shared" ca="1" si="389"/>
        <v>0.25092709380726425</v>
      </c>
      <c r="Z4112" s="7">
        <v>4104</v>
      </c>
      <c r="AA4112" s="14">
        <f t="shared" ca="1" si="385"/>
        <v>9.0530614377340085E-2</v>
      </c>
    </row>
    <row r="4113" spans="2:27" x14ac:dyDescent="0.25">
      <c r="B4113" s="7">
        <v>4105</v>
      </c>
      <c r="C4113" s="14">
        <f t="shared" ca="1" si="386"/>
        <v>0.42478206326512286</v>
      </c>
      <c r="E4113" s="7">
        <v>4105</v>
      </c>
      <c r="F4113" s="14">
        <f t="shared" ca="1" si="387"/>
        <v>-0.15519983615850005</v>
      </c>
      <c r="H4113" s="7">
        <v>4105</v>
      </c>
      <c r="I4113" s="14">
        <f t="shared" ca="1" si="388"/>
        <v>2.5626928145035963E-2</v>
      </c>
      <c r="T4113" s="7">
        <v>4105</v>
      </c>
      <c r="U4113" s="14">
        <f t="shared" ca="1" si="389"/>
        <v>0.29520915525165881</v>
      </c>
      <c r="Z4113" s="7">
        <v>4105</v>
      </c>
      <c r="AA4113" s="14">
        <f t="shared" ca="1" si="385"/>
        <v>5.1209925877992543E-2</v>
      </c>
    </row>
    <row r="4114" spans="2:27" x14ac:dyDescent="0.25">
      <c r="B4114" s="7">
        <v>4106</v>
      </c>
      <c r="C4114" s="14">
        <f t="shared" ca="1" si="386"/>
        <v>0.74904379891640938</v>
      </c>
      <c r="E4114" s="7">
        <v>4106</v>
      </c>
      <c r="F4114" s="14">
        <f t="shared" ca="1" si="387"/>
        <v>-0.6598938059808761</v>
      </c>
      <c r="H4114" s="7">
        <v>4106</v>
      </c>
      <c r="I4114" s="14">
        <f t="shared" ca="1" si="388"/>
        <v>4.7430238845220893E-2</v>
      </c>
      <c r="T4114" s="7">
        <v>4106</v>
      </c>
      <c r="U4114" s="14">
        <f t="shared" ca="1" si="389"/>
        <v>0.13658023178075418</v>
      </c>
      <c r="Z4114" s="7">
        <v>4106</v>
      </c>
      <c r="AA4114" s="14">
        <f t="shared" ca="1" si="385"/>
        <v>-2.444426258837052E-2</v>
      </c>
    </row>
    <row r="4115" spans="2:27" x14ac:dyDescent="0.25">
      <c r="B4115" s="7">
        <v>4107</v>
      </c>
      <c r="C4115" s="14">
        <f t="shared" ca="1" si="386"/>
        <v>0.30135911683176381</v>
      </c>
      <c r="E4115" s="7">
        <v>4107</v>
      </c>
      <c r="F4115" s="14">
        <f t="shared" ca="1" si="387"/>
        <v>-0.43272395562171428</v>
      </c>
      <c r="H4115" s="7">
        <v>4107</v>
      </c>
      <c r="I4115" s="14">
        <f t="shared" ca="1" si="388"/>
        <v>0.50038979324517252</v>
      </c>
      <c r="T4115" s="7">
        <v>4107</v>
      </c>
      <c r="U4115" s="14">
        <f t="shared" ca="1" si="389"/>
        <v>0.36902495445522204</v>
      </c>
      <c r="Z4115" s="7">
        <v>4107</v>
      </c>
      <c r="AA4115" s="14">
        <f t="shared" ca="1" si="385"/>
        <v>0.18064953330242473</v>
      </c>
    </row>
    <row r="4116" spans="2:27" x14ac:dyDescent="0.25">
      <c r="B4116" s="7">
        <v>4108</v>
      </c>
      <c r="C4116" s="14">
        <f t="shared" ca="1" si="386"/>
        <v>0.25766560013793904</v>
      </c>
      <c r="E4116" s="7">
        <v>4108</v>
      </c>
      <c r="F4116" s="14">
        <f t="shared" ca="1" si="387"/>
        <v>0.18293622244833582</v>
      </c>
      <c r="H4116" s="7">
        <v>4108</v>
      </c>
      <c r="I4116" s="14">
        <f t="shared" ca="1" si="388"/>
        <v>-7.062799106543545E-2</v>
      </c>
      <c r="T4116" s="7">
        <v>4108</v>
      </c>
      <c r="U4116" s="14">
        <f t="shared" ca="1" si="389"/>
        <v>0.36997383152083946</v>
      </c>
      <c r="Z4116" s="7">
        <v>4108</v>
      </c>
      <c r="AA4116" s="14">
        <f t="shared" ca="1" si="385"/>
        <v>7.1099991229370829E-2</v>
      </c>
    </row>
    <row r="4117" spans="2:27" x14ac:dyDescent="0.25">
      <c r="B4117" s="7">
        <v>4109</v>
      </c>
      <c r="C4117" s="14">
        <f t="shared" ca="1" si="386"/>
        <v>0.21761239224115395</v>
      </c>
      <c r="E4117" s="7">
        <v>4109</v>
      </c>
      <c r="F4117" s="14">
        <f t="shared" ca="1" si="387"/>
        <v>-0.31480721874692352</v>
      </c>
      <c r="H4117" s="7">
        <v>4109</v>
      </c>
      <c r="I4117" s="14">
        <f t="shared" ca="1" si="388"/>
        <v>5.6372000027139643E-2</v>
      </c>
      <c r="T4117" s="7">
        <v>4109</v>
      </c>
      <c r="U4117" s="14">
        <f t="shared" ca="1" si="389"/>
        <v>-4.0822826478629934E-2</v>
      </c>
      <c r="Z4117" s="7">
        <v>4109</v>
      </c>
      <c r="AA4117" s="14">
        <f t="shared" ca="1" si="385"/>
        <v>-2.2733687162276438E-2</v>
      </c>
    </row>
    <row r="4118" spans="2:27" x14ac:dyDescent="0.25">
      <c r="B4118" s="7">
        <v>4110</v>
      </c>
      <c r="C4118" s="14">
        <f t="shared" ca="1" si="386"/>
        <v>-2.4656175232763589E-2</v>
      </c>
      <c r="E4118" s="7">
        <v>4110</v>
      </c>
      <c r="F4118" s="14">
        <f t="shared" ca="1" si="387"/>
        <v>-0.66529810559719449</v>
      </c>
      <c r="H4118" s="7">
        <v>4110</v>
      </c>
      <c r="I4118" s="14">
        <f t="shared" ca="1" si="388"/>
        <v>2.2559726913833442E-2</v>
      </c>
      <c r="T4118" s="7">
        <v>4110</v>
      </c>
      <c r="U4118" s="14">
        <f t="shared" ca="1" si="389"/>
        <v>-0.66739455391612468</v>
      </c>
      <c r="Z4118" s="7">
        <v>4110</v>
      </c>
      <c r="AA4118" s="14">
        <f t="shared" ca="1" si="385"/>
        <v>-0.19324080326879434</v>
      </c>
    </row>
    <row r="4119" spans="2:27" x14ac:dyDescent="0.25">
      <c r="B4119" s="7">
        <v>4111</v>
      </c>
      <c r="C4119" s="14">
        <f t="shared" ca="1" si="386"/>
        <v>-0.22056568618285921</v>
      </c>
      <c r="E4119" s="7">
        <v>4111</v>
      </c>
      <c r="F4119" s="14">
        <f t="shared" ca="1" si="387"/>
        <v>0.11638069560544415</v>
      </c>
      <c r="H4119" s="7">
        <v>4111</v>
      </c>
      <c r="I4119" s="14">
        <f t="shared" ca="1" si="388"/>
        <v>0.34768675893649731</v>
      </c>
      <c r="T4119" s="7">
        <v>4111</v>
      </c>
      <c r="U4119" s="14">
        <f t="shared" ca="1" si="389"/>
        <v>0.24350176835908224</v>
      </c>
      <c r="Z4119" s="7">
        <v>4111</v>
      </c>
      <c r="AA4119" s="14">
        <f t="shared" ca="1" si="385"/>
        <v>0.16464445091331006</v>
      </c>
    </row>
    <row r="4120" spans="2:27" x14ac:dyDescent="0.25">
      <c r="B4120" s="7">
        <v>4112</v>
      </c>
      <c r="C4120" s="14">
        <f t="shared" ca="1" si="386"/>
        <v>-0.94777580730084376</v>
      </c>
      <c r="E4120" s="7">
        <v>4112</v>
      </c>
      <c r="F4120" s="14">
        <f t="shared" ca="1" si="387"/>
        <v>-2.5770032287180278E-2</v>
      </c>
      <c r="H4120" s="7">
        <v>4112</v>
      </c>
      <c r="I4120" s="14">
        <f t="shared" ca="1" si="388"/>
        <v>-5.9869559660732777E-2</v>
      </c>
      <c r="T4120" s="7">
        <v>4112</v>
      </c>
      <c r="U4120" s="14">
        <f t="shared" ca="1" si="389"/>
        <v>-1.0334153992487569</v>
      </c>
      <c r="Z4120" s="7">
        <v>4112</v>
      </c>
      <c r="AA4120" s="14">
        <f t="shared" ca="1" si="385"/>
        <v>-0.22722095097668923</v>
      </c>
    </row>
    <row r="4121" spans="2:27" x14ac:dyDescent="0.25">
      <c r="B4121" s="7">
        <v>4113</v>
      </c>
      <c r="C4121" s="14">
        <f t="shared" ca="1" si="386"/>
        <v>0.1002101946526574</v>
      </c>
      <c r="E4121" s="7">
        <v>4113</v>
      </c>
      <c r="F4121" s="14">
        <f t="shared" ca="1" si="387"/>
        <v>0.56397747091187223</v>
      </c>
      <c r="H4121" s="7">
        <v>4113</v>
      </c>
      <c r="I4121" s="14">
        <f t="shared" ca="1" si="388"/>
        <v>-0.19560689093177963</v>
      </c>
      <c r="T4121" s="7">
        <v>4113</v>
      </c>
      <c r="U4121" s="14">
        <f t="shared" ca="1" si="389"/>
        <v>0.46858077463274994</v>
      </c>
      <c r="Z4121" s="7">
        <v>4113</v>
      </c>
      <c r="AA4121" s="14">
        <f t="shared" ca="1" si="385"/>
        <v>9.1431834738203321E-2</v>
      </c>
    </row>
    <row r="4122" spans="2:27" x14ac:dyDescent="0.25">
      <c r="B4122" s="7">
        <v>4114</v>
      </c>
      <c r="C4122" s="14">
        <f t="shared" ca="1" si="386"/>
        <v>-2.3151669191423668E-3</v>
      </c>
      <c r="E4122" s="7">
        <v>4114</v>
      </c>
      <c r="F4122" s="14">
        <f t="shared" ca="1" si="387"/>
        <v>0.20041393718436976</v>
      </c>
      <c r="H4122" s="7">
        <v>4114</v>
      </c>
      <c r="I4122" s="14">
        <f t="shared" ca="1" si="388"/>
        <v>-0.26839317383760675</v>
      </c>
      <c r="T4122" s="7">
        <v>4114</v>
      </c>
      <c r="U4122" s="14">
        <f t="shared" ca="1" si="389"/>
        <v>-7.0294403572379371E-2</v>
      </c>
      <c r="Z4122" s="7">
        <v>4114</v>
      </c>
      <c r="AA4122" s="14">
        <f t="shared" ca="1" si="385"/>
        <v>-7.4535439147320914E-2</v>
      </c>
    </row>
    <row r="4123" spans="2:27" x14ac:dyDescent="0.25">
      <c r="B4123" s="7">
        <v>4115</v>
      </c>
      <c r="C4123" s="14">
        <f t="shared" ca="1" si="386"/>
        <v>0.5336969480740742</v>
      </c>
      <c r="E4123" s="7">
        <v>4115</v>
      </c>
      <c r="F4123" s="14">
        <f t="shared" ca="1" si="387"/>
        <v>0.39305784024353885</v>
      </c>
      <c r="H4123" s="7">
        <v>4115</v>
      </c>
      <c r="I4123" s="14">
        <f t="shared" ca="1" si="388"/>
        <v>6.7225935095724193E-2</v>
      </c>
      <c r="T4123" s="7">
        <v>4115</v>
      </c>
      <c r="U4123" s="14">
        <f t="shared" ca="1" si="389"/>
        <v>0.99398072341333721</v>
      </c>
      <c r="Z4123" s="7">
        <v>4115</v>
      </c>
      <c r="AA4123" s="14">
        <f t="shared" ca="1" si="385"/>
        <v>0.25826970923573855</v>
      </c>
    </row>
    <row r="4124" spans="2:27" x14ac:dyDescent="0.25">
      <c r="B4124" s="7">
        <v>4116</v>
      </c>
      <c r="C4124" s="14">
        <f t="shared" ca="1" si="386"/>
        <v>-0.15136128249065608</v>
      </c>
      <c r="E4124" s="7">
        <v>4116</v>
      </c>
      <c r="F4124" s="14">
        <f t="shared" ca="1" si="387"/>
        <v>0.63075648248332794</v>
      </c>
      <c r="H4124" s="7">
        <v>4116</v>
      </c>
      <c r="I4124" s="14">
        <f t="shared" ca="1" si="388"/>
        <v>0.2676191597843201</v>
      </c>
      <c r="T4124" s="7">
        <v>4116</v>
      </c>
      <c r="U4124" s="14">
        <f t="shared" ca="1" si="389"/>
        <v>0.74701435977699204</v>
      </c>
      <c r="Z4124" s="7">
        <v>4116</v>
      </c>
      <c r="AA4124" s="14">
        <f t="shared" ca="1" si="385"/>
        <v>0.29276426813902723</v>
      </c>
    </row>
    <row r="4125" spans="2:27" x14ac:dyDescent="0.25">
      <c r="B4125" s="7">
        <v>4117</v>
      </c>
      <c r="C4125" s="14">
        <f t="shared" ca="1" si="386"/>
        <v>-4.52381608421401E-2</v>
      </c>
      <c r="E4125" s="7">
        <v>4117</v>
      </c>
      <c r="F4125" s="14">
        <f t="shared" ca="1" si="387"/>
        <v>0.38368089648830317</v>
      </c>
      <c r="H4125" s="7">
        <v>4117</v>
      </c>
      <c r="I4125" s="14">
        <f t="shared" ca="1" si="388"/>
        <v>0.21314210557131108</v>
      </c>
      <c r="T4125" s="7">
        <v>4117</v>
      </c>
      <c r="U4125" s="14">
        <f t="shared" ca="1" si="389"/>
        <v>0.5515848412174742</v>
      </c>
      <c r="Z4125" s="7">
        <v>4117</v>
      </c>
      <c r="AA4125" s="14">
        <f t="shared" ca="1" si="385"/>
        <v>0.21262768956371847</v>
      </c>
    </row>
    <row r="4126" spans="2:27" x14ac:dyDescent="0.25">
      <c r="B4126" s="7">
        <v>4118</v>
      </c>
      <c r="C4126" s="14">
        <f t="shared" ca="1" si="386"/>
        <v>-5.3177211854079795E-2</v>
      </c>
      <c r="E4126" s="7">
        <v>4118</v>
      </c>
      <c r="F4126" s="14">
        <f t="shared" ca="1" si="387"/>
        <v>0.13372692891446475</v>
      </c>
      <c r="H4126" s="7">
        <v>4118</v>
      </c>
      <c r="I4126" s="14">
        <f t="shared" ca="1" si="388"/>
        <v>-0.11624466729658135</v>
      </c>
      <c r="T4126" s="7">
        <v>4118</v>
      </c>
      <c r="U4126" s="14">
        <f t="shared" ca="1" si="389"/>
        <v>-3.5694950236196399E-2</v>
      </c>
      <c r="Z4126" s="7">
        <v>4118</v>
      </c>
      <c r="AA4126" s="14">
        <f t="shared" ca="1" si="385"/>
        <v>-2.863969734476721E-2</v>
      </c>
    </row>
    <row r="4127" spans="2:27" x14ac:dyDescent="0.25">
      <c r="B4127" s="7">
        <v>4119</v>
      </c>
      <c r="C4127" s="14">
        <f t="shared" ca="1" si="386"/>
        <v>-0.15040720622705156</v>
      </c>
      <c r="E4127" s="7">
        <v>4119</v>
      </c>
      <c r="F4127" s="14">
        <f t="shared" ca="1" si="387"/>
        <v>0.41609370165162696</v>
      </c>
      <c r="H4127" s="7">
        <v>4119</v>
      </c>
      <c r="I4127" s="14">
        <f t="shared" ca="1" si="388"/>
        <v>3.1477465843314151E-2</v>
      </c>
      <c r="T4127" s="7">
        <v>4119</v>
      </c>
      <c r="U4127" s="14">
        <f t="shared" ca="1" si="389"/>
        <v>0.29716396126788958</v>
      </c>
      <c r="Z4127" s="7">
        <v>4119</v>
      </c>
      <c r="AA4127" s="14">
        <f t="shared" ca="1" si="385"/>
        <v>0.11048540217173485</v>
      </c>
    </row>
    <row r="4128" spans="2:27" x14ac:dyDescent="0.25">
      <c r="B4128" s="7">
        <v>4120</v>
      </c>
      <c r="C4128" s="14">
        <f t="shared" ca="1" si="386"/>
        <v>0.47201577428912567</v>
      </c>
      <c r="E4128" s="7">
        <v>4120</v>
      </c>
      <c r="F4128" s="14">
        <f t="shared" ca="1" si="387"/>
        <v>0.8580139766724123</v>
      </c>
      <c r="H4128" s="7">
        <v>4120</v>
      </c>
      <c r="I4128" s="14">
        <f t="shared" ca="1" si="388"/>
        <v>-0.34507697000871407</v>
      </c>
      <c r="T4128" s="7">
        <v>4120</v>
      </c>
      <c r="U4128" s="14">
        <f t="shared" ca="1" si="389"/>
        <v>0.9849527809528239</v>
      </c>
      <c r="Z4128" s="7">
        <v>4120</v>
      </c>
      <c r="AA4128" s="14">
        <f t="shared" ca="1" si="385"/>
        <v>0.17926886285519178</v>
      </c>
    </row>
    <row r="4129" spans="2:27" x14ac:dyDescent="0.25">
      <c r="B4129" s="7">
        <v>4121</v>
      </c>
      <c r="C4129" s="14">
        <f t="shared" ca="1" si="386"/>
        <v>0.17599667930944077</v>
      </c>
      <c r="E4129" s="7">
        <v>4121</v>
      </c>
      <c r="F4129" s="14">
        <f t="shared" ca="1" si="387"/>
        <v>0.25797375957506691</v>
      </c>
      <c r="H4129" s="7">
        <v>4121</v>
      </c>
      <c r="I4129" s="14">
        <f t="shared" ca="1" si="388"/>
        <v>1.8140565620007834E-2</v>
      </c>
      <c r="T4129" s="7">
        <v>4121</v>
      </c>
      <c r="U4129" s="14">
        <f t="shared" ca="1" si="389"/>
        <v>0.45211100450451552</v>
      </c>
      <c r="Z4129" s="7">
        <v>4121</v>
      </c>
      <c r="AA4129" s="14">
        <f t="shared" ca="1" si="385"/>
        <v>0.12166174654441214</v>
      </c>
    </row>
    <row r="4130" spans="2:27" x14ac:dyDescent="0.25">
      <c r="B4130" s="7">
        <v>4122</v>
      </c>
      <c r="C4130" s="14">
        <f t="shared" ca="1" si="386"/>
        <v>0.60848627851138148</v>
      </c>
      <c r="E4130" s="7">
        <v>4122</v>
      </c>
      <c r="F4130" s="14">
        <f t="shared" ca="1" si="387"/>
        <v>-0.23540259694880242</v>
      </c>
      <c r="H4130" s="7">
        <v>4122</v>
      </c>
      <c r="I4130" s="14">
        <f t="shared" ca="1" si="388"/>
        <v>0.23108055748729661</v>
      </c>
      <c r="T4130" s="7">
        <v>4122</v>
      </c>
      <c r="U4130" s="14">
        <f t="shared" ca="1" si="389"/>
        <v>0.60416423904987571</v>
      </c>
      <c r="Z4130" s="7">
        <v>4122</v>
      </c>
      <c r="AA4130" s="14">
        <f t="shared" ca="1" si="385"/>
        <v>0.1666167553612839</v>
      </c>
    </row>
    <row r="4131" spans="2:27" x14ac:dyDescent="0.25">
      <c r="B4131" s="7">
        <v>4123</v>
      </c>
      <c r="C4131" s="14">
        <f t="shared" ca="1" si="386"/>
        <v>0.46054532425178246</v>
      </c>
      <c r="E4131" s="7">
        <v>4123</v>
      </c>
      <c r="F4131" s="14">
        <f t="shared" ca="1" si="387"/>
        <v>-0.24454871992400404</v>
      </c>
      <c r="H4131" s="7">
        <v>4123</v>
      </c>
      <c r="I4131" s="14">
        <f t="shared" ca="1" si="388"/>
        <v>-3.3904266552067186E-2</v>
      </c>
      <c r="T4131" s="7">
        <v>4123</v>
      </c>
      <c r="U4131" s="14">
        <f t="shared" ca="1" si="389"/>
        <v>0.18209233777571124</v>
      </c>
      <c r="Z4131" s="7">
        <v>4123</v>
      </c>
      <c r="AA4131" s="14">
        <f t="shared" ca="1" si="385"/>
        <v>1.792315597121702E-3</v>
      </c>
    </row>
    <row r="4132" spans="2:27" x14ac:dyDescent="0.25">
      <c r="B4132" s="7">
        <v>4124</v>
      </c>
      <c r="C4132" s="14">
        <f t="shared" ca="1" si="386"/>
        <v>0.39489131494858759</v>
      </c>
      <c r="E4132" s="7">
        <v>4124</v>
      </c>
      <c r="F4132" s="14">
        <f t="shared" ca="1" si="387"/>
        <v>-0.54297488860251686</v>
      </c>
      <c r="H4132" s="7">
        <v>4124</v>
      </c>
      <c r="I4132" s="14">
        <f t="shared" ca="1" si="388"/>
        <v>-4.1453085900328313E-2</v>
      </c>
      <c r="T4132" s="7">
        <v>4124</v>
      </c>
      <c r="U4132" s="14">
        <f t="shared" ca="1" si="389"/>
        <v>-0.18953665955425758</v>
      </c>
      <c r="Z4132" s="7">
        <v>4124</v>
      </c>
      <c r="AA4132" s="14">
        <f t="shared" ca="1" si="385"/>
        <v>-0.10464074654120167</v>
      </c>
    </row>
    <row r="4133" spans="2:27" x14ac:dyDescent="0.25">
      <c r="B4133" s="7">
        <v>4125</v>
      </c>
      <c r="C4133" s="14">
        <f t="shared" ca="1" si="386"/>
        <v>0.35856223316887453</v>
      </c>
      <c r="E4133" s="7">
        <v>4125</v>
      </c>
      <c r="F4133" s="14">
        <f t="shared" ca="1" si="387"/>
        <v>5.7354262139294968E-2</v>
      </c>
      <c r="H4133" s="7">
        <v>4125</v>
      </c>
      <c r="I4133" s="14">
        <f t="shared" ca="1" si="388"/>
        <v>-0.1399350557647106</v>
      </c>
      <c r="T4133" s="7">
        <v>4125</v>
      </c>
      <c r="U4133" s="14">
        <f t="shared" ca="1" si="389"/>
        <v>0.27598143954345888</v>
      </c>
      <c r="Z4133" s="7">
        <v>4125</v>
      </c>
      <c r="AA4133" s="14">
        <f t="shared" ca="1" si="385"/>
        <v>1.8951197393208094E-2</v>
      </c>
    </row>
    <row r="4134" spans="2:27" x14ac:dyDescent="0.25">
      <c r="B4134" s="7">
        <v>4126</v>
      </c>
      <c r="C4134" s="14">
        <f t="shared" ca="1" si="386"/>
        <v>0.14720308442224067</v>
      </c>
      <c r="E4134" s="7">
        <v>4126</v>
      </c>
      <c r="F4134" s="14">
        <f t="shared" ca="1" si="387"/>
        <v>-0.22536192263758317</v>
      </c>
      <c r="H4134" s="7">
        <v>4126</v>
      </c>
      <c r="I4134" s="14">
        <f t="shared" ca="1" si="388"/>
        <v>-0.34455019647821927</v>
      </c>
      <c r="T4134" s="7">
        <v>4126</v>
      </c>
      <c r="U4134" s="14">
        <f t="shared" ca="1" si="389"/>
        <v>-0.4227090346935618</v>
      </c>
      <c r="Z4134" s="7">
        <v>4126</v>
      </c>
      <c r="AA4134" s="14">
        <f t="shared" ca="1" si="385"/>
        <v>-0.21044305814593645</v>
      </c>
    </row>
    <row r="4135" spans="2:27" x14ac:dyDescent="0.25">
      <c r="B4135" s="7">
        <v>4127</v>
      </c>
      <c r="C4135" s="14">
        <f t="shared" ca="1" si="386"/>
        <v>0.44775303919003956</v>
      </c>
      <c r="E4135" s="7">
        <v>4127</v>
      </c>
      <c r="F4135" s="14">
        <f t="shared" ca="1" si="387"/>
        <v>0.17725994431168501</v>
      </c>
      <c r="H4135" s="7">
        <v>4127</v>
      </c>
      <c r="I4135" s="14">
        <f t="shared" ca="1" si="388"/>
        <v>0.44300639035463435</v>
      </c>
      <c r="T4135" s="7">
        <v>4127</v>
      </c>
      <c r="U4135" s="14">
        <f t="shared" ca="1" si="389"/>
        <v>1.068019373856359</v>
      </c>
      <c r="Z4135" s="7">
        <v>4127</v>
      </c>
      <c r="AA4135" s="14">
        <f t="shared" ca="1" si="385"/>
        <v>0.36423178630883057</v>
      </c>
    </row>
    <row r="4136" spans="2:27" x14ac:dyDescent="0.25">
      <c r="B4136" s="7">
        <v>4128</v>
      </c>
      <c r="C4136" s="14">
        <f t="shared" ca="1" si="386"/>
        <v>0.31097937171829815</v>
      </c>
      <c r="E4136" s="7">
        <v>4128</v>
      </c>
      <c r="F4136" s="14">
        <f t="shared" ca="1" si="387"/>
        <v>-7.809742197419875E-2</v>
      </c>
      <c r="H4136" s="7">
        <v>4128</v>
      </c>
      <c r="I4136" s="14">
        <f t="shared" ca="1" si="388"/>
        <v>2.7295406128976504E-2</v>
      </c>
      <c r="T4136" s="7">
        <v>4128</v>
      </c>
      <c r="U4136" s="14">
        <f t="shared" ca="1" si="389"/>
        <v>0.26017735587307589</v>
      </c>
      <c r="Z4136" s="7">
        <v>4128</v>
      </c>
      <c r="AA4136" s="14">
        <f t="shared" ca="1" si="385"/>
        <v>5.2414350815888265E-2</v>
      </c>
    </row>
    <row r="4137" spans="2:27" x14ac:dyDescent="0.25">
      <c r="B4137" s="7">
        <v>4129</v>
      </c>
      <c r="C4137" s="14">
        <f t="shared" ca="1" si="386"/>
        <v>0.80973031442587751</v>
      </c>
      <c r="E4137" s="7">
        <v>4129</v>
      </c>
      <c r="F4137" s="14">
        <f t="shared" ca="1" si="387"/>
        <v>0.48184649794551493</v>
      </c>
      <c r="H4137" s="7">
        <v>4129</v>
      </c>
      <c r="I4137" s="14">
        <f t="shared" ca="1" si="388"/>
        <v>-0.26166862042567857</v>
      </c>
      <c r="T4137" s="7">
        <v>4129</v>
      </c>
      <c r="U4137" s="14">
        <f t="shared" ca="1" si="389"/>
        <v>1.0299081919457138</v>
      </c>
      <c r="Z4137" s="7">
        <v>4129</v>
      </c>
      <c r="AA4137" s="14">
        <f t="shared" ca="1" si="385"/>
        <v>0.17566570205599072</v>
      </c>
    </row>
    <row r="4138" spans="2:27" x14ac:dyDescent="0.25">
      <c r="B4138" s="7">
        <v>4130</v>
      </c>
      <c r="C4138" s="14">
        <f t="shared" ca="1" si="386"/>
        <v>1.2956373482566299</v>
      </c>
      <c r="E4138" s="7">
        <v>4130</v>
      </c>
      <c r="F4138" s="14">
        <f t="shared" ca="1" si="387"/>
        <v>0.38797434040179291</v>
      </c>
      <c r="H4138" s="7">
        <v>4130</v>
      </c>
      <c r="I4138" s="14">
        <f t="shared" ca="1" si="388"/>
        <v>-2.2454176671595633E-3</v>
      </c>
      <c r="T4138" s="7">
        <v>4130</v>
      </c>
      <c r="U4138" s="14">
        <f t="shared" ca="1" si="389"/>
        <v>1.6813662709912631</v>
      </c>
      <c r="Z4138" s="7">
        <v>4130</v>
      </c>
      <c r="AA4138" s="14">
        <f t="shared" ca="1" si="385"/>
        <v>0.37439706293828406</v>
      </c>
    </row>
    <row r="4139" spans="2:27" x14ac:dyDescent="0.25">
      <c r="B4139" s="7">
        <v>4131</v>
      </c>
      <c r="C4139" s="14">
        <f t="shared" ca="1" si="386"/>
        <v>0.59798178316646955</v>
      </c>
      <c r="E4139" s="7">
        <v>4131</v>
      </c>
      <c r="F4139" s="14">
        <f t="shared" ca="1" si="387"/>
        <v>1.1345609423391828E-2</v>
      </c>
      <c r="H4139" s="7">
        <v>4131</v>
      </c>
      <c r="I4139" s="14">
        <f t="shared" ca="1" si="388"/>
        <v>0.15178816567110898</v>
      </c>
      <c r="T4139" s="7">
        <v>4131</v>
      </c>
      <c r="U4139" s="14">
        <f t="shared" ca="1" si="389"/>
        <v>0.76111555826097033</v>
      </c>
      <c r="Z4139" s="7">
        <v>4131</v>
      </c>
      <c r="AA4139" s="14">
        <f t="shared" ca="1" si="385"/>
        <v>0.19889412229586595</v>
      </c>
    </row>
    <row r="4140" spans="2:27" x14ac:dyDescent="0.25">
      <c r="B4140" s="7">
        <v>4132</v>
      </c>
      <c r="C4140" s="14">
        <f t="shared" ca="1" si="386"/>
        <v>0.73483481702365117</v>
      </c>
      <c r="E4140" s="7">
        <v>4132</v>
      </c>
      <c r="F4140" s="14">
        <f t="shared" ca="1" si="387"/>
        <v>-1.4986390208153622E-2</v>
      </c>
      <c r="H4140" s="7">
        <v>4132</v>
      </c>
      <c r="I4140" s="14">
        <f t="shared" ca="1" si="388"/>
        <v>-1.1917043739073221E-2</v>
      </c>
      <c r="T4140" s="7">
        <v>4132</v>
      </c>
      <c r="U4140" s="14">
        <f t="shared" ca="1" si="389"/>
        <v>0.70793138307642434</v>
      </c>
      <c r="Z4140" s="7">
        <v>4132</v>
      </c>
      <c r="AA4140" s="14">
        <f t="shared" ca="1" si="385"/>
        <v>0.13651252447274753</v>
      </c>
    </row>
    <row r="4141" spans="2:27" x14ac:dyDescent="0.25">
      <c r="B4141" s="7">
        <v>4133</v>
      </c>
      <c r="C4141" s="14">
        <f t="shared" ca="1" si="386"/>
        <v>0.76118713045315911</v>
      </c>
      <c r="E4141" s="7">
        <v>4133</v>
      </c>
      <c r="F4141" s="14">
        <f t="shared" ca="1" si="387"/>
        <v>0.16652971309941622</v>
      </c>
      <c r="H4141" s="7">
        <v>4133</v>
      </c>
      <c r="I4141" s="14">
        <f t="shared" ca="1" si="388"/>
        <v>3.5190596770258806E-2</v>
      </c>
      <c r="T4141" s="7">
        <v>4133</v>
      </c>
      <c r="U4141" s="14">
        <f t="shared" ca="1" si="389"/>
        <v>0.96290744032283415</v>
      </c>
      <c r="Z4141" s="7">
        <v>4133</v>
      </c>
      <c r="AA4141" s="14">
        <f t="shared" ca="1" si="385"/>
        <v>0.21979163840558613</v>
      </c>
    </row>
    <row r="4142" spans="2:27" x14ac:dyDescent="0.25">
      <c r="B4142" s="7">
        <v>4134</v>
      </c>
      <c r="C4142" s="14">
        <f t="shared" ca="1" si="386"/>
        <v>0.25365438517555583</v>
      </c>
      <c r="E4142" s="7">
        <v>4134</v>
      </c>
      <c r="F4142" s="14">
        <f t="shared" ca="1" si="387"/>
        <v>0.46998384899665713</v>
      </c>
      <c r="H4142" s="7">
        <v>4134</v>
      </c>
      <c r="I4142" s="14">
        <f t="shared" ca="1" si="388"/>
        <v>0.22909235471303985</v>
      </c>
      <c r="T4142" s="7">
        <v>4134</v>
      </c>
      <c r="U4142" s="14">
        <f t="shared" ca="1" si="389"/>
        <v>0.95273058888525286</v>
      </c>
      <c r="Z4142" s="7">
        <v>4134</v>
      </c>
      <c r="AA4142" s="14">
        <f t="shared" ca="1" si="385"/>
        <v>0.30627220909062824</v>
      </c>
    </row>
    <row r="4143" spans="2:27" x14ac:dyDescent="0.25">
      <c r="B4143" s="7">
        <v>4135</v>
      </c>
      <c r="C4143" s="14">
        <f t="shared" ca="1" si="386"/>
        <v>-0.18573652362323648</v>
      </c>
      <c r="E4143" s="7">
        <v>4135</v>
      </c>
      <c r="F4143" s="14">
        <f t="shared" ca="1" si="387"/>
        <v>-0.27256972481670161</v>
      </c>
      <c r="H4143" s="7">
        <v>4135</v>
      </c>
      <c r="I4143" s="14">
        <f t="shared" ca="1" si="388"/>
        <v>0.11086678435506574</v>
      </c>
      <c r="T4143" s="7">
        <v>4135</v>
      </c>
      <c r="U4143" s="14">
        <f t="shared" ca="1" si="389"/>
        <v>-0.34743946408487231</v>
      </c>
      <c r="Z4143" s="7">
        <v>4135</v>
      </c>
      <c r="AA4143" s="14">
        <f t="shared" ca="1" si="385"/>
        <v>-6.3484829992124903E-2</v>
      </c>
    </row>
    <row r="4144" spans="2:27" x14ac:dyDescent="0.25">
      <c r="B4144" s="7">
        <v>4136</v>
      </c>
      <c r="C4144" s="14">
        <f t="shared" ca="1" si="386"/>
        <v>0.17212192817953081</v>
      </c>
      <c r="E4144" s="7">
        <v>4136</v>
      </c>
      <c r="F4144" s="14">
        <f t="shared" ca="1" si="387"/>
        <v>-4.0272872546082666E-2</v>
      </c>
      <c r="H4144" s="7">
        <v>4136</v>
      </c>
      <c r="I4144" s="14">
        <f t="shared" ca="1" si="388"/>
        <v>-0.13261772421332652</v>
      </c>
      <c r="T4144" s="7">
        <v>4136</v>
      </c>
      <c r="U4144" s="14">
        <f t="shared" ca="1" si="389"/>
        <v>-7.6866857987836767E-4</v>
      </c>
      <c r="Z4144" s="7">
        <v>4136</v>
      </c>
      <c r="AA4144" s="14">
        <f t="shared" ca="1" si="385"/>
        <v>-4.3966338234581896E-2</v>
      </c>
    </row>
    <row r="4145" spans="2:27" x14ac:dyDescent="0.25">
      <c r="B4145" s="7">
        <v>4137</v>
      </c>
      <c r="C4145" s="14">
        <f t="shared" ca="1" si="386"/>
        <v>0.26718478336264284</v>
      </c>
      <c r="E4145" s="7">
        <v>4137</v>
      </c>
      <c r="F4145" s="14">
        <f t="shared" ca="1" si="387"/>
        <v>-1.6012631163755953E-4</v>
      </c>
      <c r="H4145" s="7">
        <v>4137</v>
      </c>
      <c r="I4145" s="14">
        <f t="shared" ca="1" si="388"/>
        <v>7.2140831015850143E-2</v>
      </c>
      <c r="T4145" s="7">
        <v>4137</v>
      </c>
      <c r="U4145" s="14">
        <f t="shared" ca="1" si="389"/>
        <v>0.33916548806685543</v>
      </c>
      <c r="Z4145" s="7">
        <v>4137</v>
      </c>
      <c r="AA4145" s="14">
        <f t="shared" ca="1" si="385"/>
        <v>8.9459334286962372E-2</v>
      </c>
    </row>
    <row r="4146" spans="2:27" x14ac:dyDescent="0.25">
      <c r="B4146" s="7">
        <v>4138</v>
      </c>
      <c r="C4146" s="14">
        <f t="shared" ca="1" si="386"/>
        <v>-0.27254421859502054</v>
      </c>
      <c r="E4146" s="7">
        <v>4138</v>
      </c>
      <c r="F4146" s="14">
        <f t="shared" ca="1" si="387"/>
        <v>0.16613577969813026</v>
      </c>
      <c r="H4146" s="7">
        <v>4138</v>
      </c>
      <c r="I4146" s="14">
        <f t="shared" ca="1" si="388"/>
        <v>-0.4199299634261997</v>
      </c>
      <c r="T4146" s="7">
        <v>4138</v>
      </c>
      <c r="U4146" s="14">
        <f t="shared" ca="1" si="389"/>
        <v>-0.52633840232308993</v>
      </c>
      <c r="Z4146" s="7">
        <v>4138</v>
      </c>
      <c r="AA4146" s="14">
        <f t="shared" ca="1" si="385"/>
        <v>-0.21463309152266488</v>
      </c>
    </row>
    <row r="4147" spans="2:27" x14ac:dyDescent="0.25">
      <c r="B4147" s="7">
        <v>4139</v>
      </c>
      <c r="C4147" s="14">
        <f t="shared" ca="1" si="386"/>
        <v>0.26280481403490924</v>
      </c>
      <c r="E4147" s="7">
        <v>4139</v>
      </c>
      <c r="F4147" s="14">
        <f t="shared" ca="1" si="387"/>
        <v>0.74998191494976585</v>
      </c>
      <c r="H4147" s="7">
        <v>4139</v>
      </c>
      <c r="I4147" s="14">
        <f t="shared" ca="1" si="388"/>
        <v>-9.6934687646049317E-3</v>
      </c>
      <c r="T4147" s="7">
        <v>4139</v>
      </c>
      <c r="U4147" s="14">
        <f t="shared" ca="1" si="389"/>
        <v>1.0030932602200702</v>
      </c>
      <c r="Z4147" s="7">
        <v>4139</v>
      </c>
      <c r="AA4147" s="14">
        <f t="shared" ca="1" si="385"/>
        <v>0.27270880290960908</v>
      </c>
    </row>
    <row r="4148" spans="2:27" x14ac:dyDescent="0.25">
      <c r="B4148" s="7">
        <v>4140</v>
      </c>
      <c r="C4148" s="14">
        <f t="shared" ca="1" si="386"/>
        <v>6.4154471817342573E-3</v>
      </c>
      <c r="E4148" s="7">
        <v>4140</v>
      </c>
      <c r="F4148" s="14">
        <f t="shared" ca="1" si="387"/>
        <v>-0.49447421381723833</v>
      </c>
      <c r="H4148" s="7">
        <v>4140</v>
      </c>
      <c r="I4148" s="14">
        <f t="shared" ca="1" si="388"/>
        <v>1.7899866122344343E-2</v>
      </c>
      <c r="T4148" s="7">
        <v>4140</v>
      </c>
      <c r="U4148" s="14">
        <f t="shared" ca="1" si="389"/>
        <v>-0.47015890051315973</v>
      </c>
      <c r="Z4148" s="7">
        <v>4140</v>
      </c>
      <c r="AA4148" s="14">
        <f t="shared" ca="1" si="385"/>
        <v>-0.13810924164765245</v>
      </c>
    </row>
    <row r="4149" spans="2:27" x14ac:dyDescent="0.25">
      <c r="B4149" s="7">
        <v>4141</v>
      </c>
      <c r="C4149" s="14">
        <f t="shared" ca="1" si="386"/>
        <v>-0.20836059291574704</v>
      </c>
      <c r="E4149" s="7">
        <v>4141</v>
      </c>
      <c r="F4149" s="14">
        <f t="shared" ca="1" si="387"/>
        <v>0.48137359438121197</v>
      </c>
      <c r="H4149" s="7">
        <v>4141</v>
      </c>
      <c r="I4149" s="14">
        <f t="shared" ca="1" si="388"/>
        <v>-0.15152938972681876</v>
      </c>
      <c r="T4149" s="7">
        <v>4141</v>
      </c>
      <c r="U4149" s="14">
        <f t="shared" ca="1" si="389"/>
        <v>0.12148361173864616</v>
      </c>
      <c r="Z4149" s="7">
        <v>4141</v>
      </c>
      <c r="AA4149" s="14">
        <f t="shared" ca="1" si="385"/>
        <v>2.6975264867804799E-2</v>
      </c>
    </row>
    <row r="4150" spans="2:27" x14ac:dyDescent="0.25">
      <c r="B4150" s="7">
        <v>4142</v>
      </c>
      <c r="C4150" s="14">
        <f t="shared" ca="1" si="386"/>
        <v>0.31949860492205012</v>
      </c>
      <c r="E4150" s="7">
        <v>4142</v>
      </c>
      <c r="F4150" s="14">
        <f t="shared" ca="1" si="387"/>
        <v>-6.1747678519188554E-2</v>
      </c>
      <c r="H4150" s="7">
        <v>4142</v>
      </c>
      <c r="I4150" s="14">
        <f t="shared" ca="1" si="388"/>
        <v>-0.12784890008190147</v>
      </c>
      <c r="T4150" s="7">
        <v>4142</v>
      </c>
      <c r="U4150" s="14">
        <f t="shared" ca="1" si="389"/>
        <v>0.1299020263209601</v>
      </c>
      <c r="Z4150" s="7">
        <v>4142</v>
      </c>
      <c r="AA4150" s="14">
        <f t="shared" ca="1" si="385"/>
        <v>-1.8549032612297268E-2</v>
      </c>
    </row>
    <row r="4151" spans="2:27" x14ac:dyDescent="0.25">
      <c r="B4151" s="7">
        <v>4143</v>
      </c>
      <c r="C4151" s="14">
        <f t="shared" ca="1" si="386"/>
        <v>0.19845298724424687</v>
      </c>
      <c r="E4151" s="7">
        <v>4143</v>
      </c>
      <c r="F4151" s="14">
        <f t="shared" ca="1" si="387"/>
        <v>0.19933599011981254</v>
      </c>
      <c r="H4151" s="7">
        <v>4143</v>
      </c>
      <c r="I4151" s="14">
        <f t="shared" ca="1" si="388"/>
        <v>9.5974378265596641E-2</v>
      </c>
      <c r="T4151" s="7">
        <v>4143</v>
      </c>
      <c r="U4151" s="14">
        <f t="shared" ca="1" si="389"/>
        <v>0.49376335562965601</v>
      </c>
      <c r="Z4151" s="7">
        <v>4143</v>
      </c>
      <c r="AA4151" s="14">
        <f t="shared" ca="1" si="385"/>
        <v>0.14747858361759145</v>
      </c>
    </row>
    <row r="4152" spans="2:27" x14ac:dyDescent="0.25">
      <c r="B4152" s="7">
        <v>4144</v>
      </c>
      <c r="C4152" s="14">
        <f t="shared" ca="1" si="386"/>
        <v>-0.27373530390659406</v>
      </c>
      <c r="E4152" s="7">
        <v>4144</v>
      </c>
      <c r="F4152" s="14">
        <f t="shared" ca="1" si="387"/>
        <v>0.69679044696860593</v>
      </c>
      <c r="H4152" s="7">
        <v>4144</v>
      </c>
      <c r="I4152" s="14">
        <f t="shared" ca="1" si="388"/>
        <v>9.4720858186770548E-3</v>
      </c>
      <c r="T4152" s="7">
        <v>4144</v>
      </c>
      <c r="U4152" s="14">
        <f t="shared" ca="1" si="389"/>
        <v>0.4325272288806889</v>
      </c>
      <c r="Z4152" s="7">
        <v>4144</v>
      </c>
      <c r="AA4152" s="14">
        <f t="shared" ca="1" si="385"/>
        <v>0.15902611621860149</v>
      </c>
    </row>
    <row r="4153" spans="2:27" x14ac:dyDescent="0.25">
      <c r="B4153" s="7">
        <v>4145</v>
      </c>
      <c r="C4153" s="14">
        <f t="shared" ca="1" si="386"/>
        <v>-0.31110326558768669</v>
      </c>
      <c r="E4153" s="7">
        <v>4145</v>
      </c>
      <c r="F4153" s="14">
        <f t="shared" ca="1" si="387"/>
        <v>0.14534070462645843</v>
      </c>
      <c r="H4153" s="7">
        <v>4145</v>
      </c>
      <c r="I4153" s="14">
        <f t="shared" ca="1" si="388"/>
        <v>3.6699806131268983E-2</v>
      </c>
      <c r="T4153" s="7">
        <v>4145</v>
      </c>
      <c r="U4153" s="14">
        <f t="shared" ca="1" si="389"/>
        <v>-0.12906275482995927</v>
      </c>
      <c r="Z4153" s="7">
        <v>4145</v>
      </c>
      <c r="AA4153" s="14">
        <f t="shared" ca="1" si="385"/>
        <v>-2.6853866396532589E-4</v>
      </c>
    </row>
    <row r="4154" spans="2:27" x14ac:dyDescent="0.25">
      <c r="B4154" s="7">
        <v>4146</v>
      </c>
      <c r="C4154" s="14">
        <f t="shared" ca="1" si="386"/>
        <v>0.3621927711728351</v>
      </c>
      <c r="E4154" s="7">
        <v>4146</v>
      </c>
      <c r="F4154" s="14">
        <f t="shared" ca="1" si="387"/>
        <v>-0.38436160823546295</v>
      </c>
      <c r="H4154" s="7">
        <v>4146</v>
      </c>
      <c r="I4154" s="14">
        <f t="shared" ca="1" si="388"/>
        <v>-2.540248367742684E-2</v>
      </c>
      <c r="T4154" s="7">
        <v>4146</v>
      </c>
      <c r="U4154" s="14">
        <f t="shared" ca="1" si="389"/>
        <v>-4.7571320740054684E-2</v>
      </c>
      <c r="Z4154" s="7">
        <v>4146</v>
      </c>
      <c r="AA4154" s="14">
        <f t="shared" ca="1" si="385"/>
        <v>-5.5571170074785278E-2</v>
      </c>
    </row>
    <row r="4155" spans="2:27" x14ac:dyDescent="0.25">
      <c r="B4155" s="7">
        <v>4147</v>
      </c>
      <c r="C4155" s="14">
        <f t="shared" ca="1" si="386"/>
        <v>-0.41130619813002472</v>
      </c>
      <c r="E4155" s="7">
        <v>4147</v>
      </c>
      <c r="F4155" s="14">
        <f t="shared" ca="1" si="387"/>
        <v>-0.44420120686687137</v>
      </c>
      <c r="H4155" s="7">
        <v>4147</v>
      </c>
      <c r="I4155" s="14">
        <f t="shared" ca="1" si="388"/>
        <v>-0.1241248694302951</v>
      </c>
      <c r="T4155" s="7">
        <v>4147</v>
      </c>
      <c r="U4155" s="14">
        <f t="shared" ca="1" si="389"/>
        <v>-0.97963227442719114</v>
      </c>
      <c r="Z4155" s="7">
        <v>4147</v>
      </c>
      <c r="AA4155" s="14">
        <f t="shared" ca="1" si="385"/>
        <v>-0.27758403640121387</v>
      </c>
    </row>
    <row r="4156" spans="2:27" x14ac:dyDescent="0.25">
      <c r="B4156" s="7">
        <v>4148</v>
      </c>
      <c r="C4156" s="14">
        <f t="shared" ca="1" si="386"/>
        <v>0.30996241211271869</v>
      </c>
      <c r="E4156" s="7">
        <v>4148</v>
      </c>
      <c r="F4156" s="14">
        <f t="shared" ca="1" si="387"/>
        <v>4.5780308869519448E-2</v>
      </c>
      <c r="H4156" s="7">
        <v>4148</v>
      </c>
      <c r="I4156" s="14">
        <f t="shared" ca="1" si="388"/>
        <v>4.6135290623513972E-2</v>
      </c>
      <c r="T4156" s="7">
        <v>4148</v>
      </c>
      <c r="U4156" s="14">
        <f t="shared" ca="1" si="389"/>
        <v>0.40187801160575209</v>
      </c>
      <c r="Z4156" s="7">
        <v>4148</v>
      </c>
      <c r="AA4156" s="14">
        <f t="shared" ca="1" si="385"/>
        <v>9.8794220395156562E-2</v>
      </c>
    </row>
    <row r="4157" spans="2:27" x14ac:dyDescent="0.25">
      <c r="B4157" s="7">
        <v>4149</v>
      </c>
      <c r="C4157" s="14">
        <f t="shared" ca="1" si="386"/>
        <v>2.7096397883882115E-2</v>
      </c>
      <c r="E4157" s="7">
        <v>4149</v>
      </c>
      <c r="F4157" s="14">
        <f t="shared" ca="1" si="387"/>
        <v>0.78422378384575742</v>
      </c>
      <c r="H4157" s="7">
        <v>4149</v>
      </c>
      <c r="I4157" s="14">
        <f t="shared" ca="1" si="388"/>
        <v>-1.1987586596268286E-2</v>
      </c>
      <c r="T4157" s="7">
        <v>4149</v>
      </c>
      <c r="U4157" s="14">
        <f t="shared" ca="1" si="389"/>
        <v>0.79933259513337118</v>
      </c>
      <c r="Z4157" s="7">
        <v>4149</v>
      </c>
      <c r="AA4157" s="14">
        <f t="shared" ca="1" si="385"/>
        <v>0.23469262143236949</v>
      </c>
    </row>
    <row r="4158" spans="2:27" x14ac:dyDescent="0.25">
      <c r="B4158" s="7">
        <v>4150</v>
      </c>
      <c r="C4158" s="14">
        <f t="shared" ca="1" si="386"/>
        <v>0.22282428704969892</v>
      </c>
      <c r="E4158" s="7">
        <v>4150</v>
      </c>
      <c r="F4158" s="14">
        <f t="shared" ca="1" si="387"/>
        <v>-9.3253892640371649E-2</v>
      </c>
      <c r="H4158" s="7">
        <v>4150</v>
      </c>
      <c r="I4158" s="14">
        <f t="shared" ca="1" si="388"/>
        <v>-9.2800787729248588E-2</v>
      </c>
      <c r="T4158" s="7">
        <v>4150</v>
      </c>
      <c r="U4158" s="14">
        <f t="shared" ca="1" si="389"/>
        <v>3.6769606680078684E-2</v>
      </c>
      <c r="Z4158" s="7">
        <v>4150</v>
      </c>
      <c r="AA4158" s="14">
        <f t="shared" ca="1" si="385"/>
        <v>-2.9811704246795998E-2</v>
      </c>
    </row>
    <row r="4159" spans="2:27" x14ac:dyDescent="0.25">
      <c r="B4159" s="7">
        <v>4151</v>
      </c>
      <c r="C4159" s="14">
        <f t="shared" ca="1" si="386"/>
        <v>0.40964864873807305</v>
      </c>
      <c r="E4159" s="7">
        <v>4151</v>
      </c>
      <c r="F4159" s="14">
        <f t="shared" ca="1" si="387"/>
        <v>0.78872650490897334</v>
      </c>
      <c r="H4159" s="7">
        <v>4151</v>
      </c>
      <c r="I4159" s="14">
        <f t="shared" ca="1" si="388"/>
        <v>-0.34238421590064072</v>
      </c>
      <c r="T4159" s="7">
        <v>4151</v>
      </c>
      <c r="U4159" s="14">
        <f t="shared" ca="1" si="389"/>
        <v>0.85599093774640567</v>
      </c>
      <c r="Z4159" s="7">
        <v>4151</v>
      </c>
      <c r="AA4159" s="14">
        <f t="shared" ca="1" si="385"/>
        <v>0.14735557326998627</v>
      </c>
    </row>
    <row r="4160" spans="2:27" x14ac:dyDescent="0.25">
      <c r="B4160" s="7">
        <v>4152</v>
      </c>
      <c r="C4160" s="14">
        <f t="shared" ca="1" si="386"/>
        <v>-0.10621684457093769</v>
      </c>
      <c r="E4160" s="7">
        <v>4152</v>
      </c>
      <c r="F4160" s="14">
        <f t="shared" ca="1" si="387"/>
        <v>0.47161903093207302</v>
      </c>
      <c r="H4160" s="7">
        <v>4152</v>
      </c>
      <c r="I4160" s="14">
        <f t="shared" ca="1" si="388"/>
        <v>4.8437431595954303E-2</v>
      </c>
      <c r="T4160" s="7">
        <v>4152</v>
      </c>
      <c r="U4160" s="14">
        <f t="shared" ca="1" si="389"/>
        <v>0.41383961795708962</v>
      </c>
      <c r="Z4160" s="7">
        <v>4152</v>
      </c>
      <c r="AA4160" s="14">
        <f t="shared" ca="1" si="385"/>
        <v>0.14446105616341151</v>
      </c>
    </row>
    <row r="4161" spans="2:27" x14ac:dyDescent="0.25">
      <c r="B4161" s="7">
        <v>4153</v>
      </c>
      <c r="C4161" s="14">
        <f t="shared" ca="1" si="386"/>
        <v>-0.60885686292423902</v>
      </c>
      <c r="E4161" s="7">
        <v>4153</v>
      </c>
      <c r="F4161" s="14">
        <f t="shared" ca="1" si="387"/>
        <v>-3.8106256588060439E-2</v>
      </c>
      <c r="H4161" s="7">
        <v>4153</v>
      </c>
      <c r="I4161" s="14">
        <f t="shared" ca="1" si="388"/>
        <v>0.18110630793380317</v>
      </c>
      <c r="T4161" s="7">
        <v>4153</v>
      </c>
      <c r="U4161" s="14">
        <f t="shared" ca="1" si="389"/>
        <v>-0.46585681157849629</v>
      </c>
      <c r="Z4161" s="7">
        <v>4153</v>
      </c>
      <c r="AA4161" s="14">
        <f t="shared" ca="1" si="385"/>
        <v>-4.2650095594364362E-2</v>
      </c>
    </row>
    <row r="4162" spans="2:27" x14ac:dyDescent="0.25">
      <c r="B4162" s="7">
        <v>4154</v>
      </c>
      <c r="C4162" s="14">
        <f t="shared" ca="1" si="386"/>
        <v>-7.7969535124168432E-2</v>
      </c>
      <c r="E4162" s="7">
        <v>4154</v>
      </c>
      <c r="F4162" s="14">
        <f t="shared" ca="1" si="387"/>
        <v>0.65769424846117963</v>
      </c>
      <c r="H4162" s="7">
        <v>4154</v>
      </c>
      <c r="I4162" s="14">
        <f t="shared" ca="1" si="388"/>
        <v>-0.10657728017522095</v>
      </c>
      <c r="T4162" s="7">
        <v>4154</v>
      </c>
      <c r="U4162" s="14">
        <f t="shared" ca="1" si="389"/>
        <v>0.4731474331617902</v>
      </c>
      <c r="Z4162" s="7">
        <v>4154</v>
      </c>
      <c r="AA4162" s="14">
        <f t="shared" ca="1" si="385"/>
        <v>0.12842572742590974</v>
      </c>
    </row>
    <row r="4163" spans="2:27" x14ac:dyDescent="0.25">
      <c r="B4163" s="7">
        <v>4155</v>
      </c>
      <c r="C4163" s="14">
        <f t="shared" ca="1" si="386"/>
        <v>9.687169355972694E-2</v>
      </c>
      <c r="E4163" s="7">
        <v>4155</v>
      </c>
      <c r="F4163" s="14">
        <f t="shared" ca="1" si="387"/>
        <v>0.45129037321608767</v>
      </c>
      <c r="H4163" s="7">
        <v>4155</v>
      </c>
      <c r="I4163" s="14">
        <f t="shared" ca="1" si="388"/>
        <v>-0.23765302846609854</v>
      </c>
      <c r="T4163" s="7">
        <v>4155</v>
      </c>
      <c r="U4163" s="14">
        <f t="shared" ca="1" si="389"/>
        <v>0.31050903830971605</v>
      </c>
      <c r="Z4163" s="7">
        <v>4155</v>
      </c>
      <c r="AA4163" s="14">
        <f t="shared" ca="1" si="385"/>
        <v>3.5934936443722421E-2</v>
      </c>
    </row>
    <row r="4164" spans="2:27" x14ac:dyDescent="0.25">
      <c r="B4164" s="7">
        <v>4156</v>
      </c>
      <c r="C4164" s="14">
        <f t="shared" ca="1" si="386"/>
        <v>0.30838385356034492</v>
      </c>
      <c r="E4164" s="7">
        <v>4156</v>
      </c>
      <c r="F4164" s="14">
        <f t="shared" ca="1" si="387"/>
        <v>0.83255417619640848</v>
      </c>
      <c r="H4164" s="7">
        <v>4156</v>
      </c>
      <c r="I4164" s="14">
        <f t="shared" ca="1" si="388"/>
        <v>-8.4438319160098682E-2</v>
      </c>
      <c r="T4164" s="7">
        <v>4156</v>
      </c>
      <c r="U4164" s="14">
        <f t="shared" ca="1" si="389"/>
        <v>1.0564997105966547</v>
      </c>
      <c r="Z4164" s="7">
        <v>4156</v>
      </c>
      <c r="AA4164" s="14">
        <f t="shared" ca="1" si="385"/>
        <v>0.26922386399094217</v>
      </c>
    </row>
    <row r="4165" spans="2:27" x14ac:dyDescent="0.25">
      <c r="B4165" s="7">
        <v>4157</v>
      </c>
      <c r="C4165" s="14">
        <f t="shared" ca="1" si="386"/>
        <v>-0.13579076633726511</v>
      </c>
      <c r="E4165" s="7">
        <v>4157</v>
      </c>
      <c r="F4165" s="14">
        <f t="shared" ca="1" si="387"/>
        <v>-0.51627077119426457</v>
      </c>
      <c r="H4165" s="7">
        <v>4157</v>
      </c>
      <c r="I4165" s="14">
        <f t="shared" ca="1" si="388"/>
        <v>5.2161867928381164E-2</v>
      </c>
      <c r="T4165" s="7">
        <v>4157</v>
      </c>
      <c r="U4165" s="14">
        <f t="shared" ca="1" si="389"/>
        <v>-0.59989966960314856</v>
      </c>
      <c r="Z4165" s="7">
        <v>4157</v>
      </c>
      <c r="AA4165" s="14">
        <f t="shared" ca="1" si="385"/>
        <v>-0.15595845066154179</v>
      </c>
    </row>
    <row r="4166" spans="2:27" x14ac:dyDescent="0.25">
      <c r="B4166" s="7">
        <v>4158</v>
      </c>
      <c r="C4166" s="14">
        <f t="shared" ca="1" si="386"/>
        <v>9.966297790820805E-2</v>
      </c>
      <c r="E4166" s="7">
        <v>4158</v>
      </c>
      <c r="F4166" s="14">
        <f t="shared" ca="1" si="387"/>
        <v>0.52665707342305379</v>
      </c>
      <c r="H4166" s="7">
        <v>4158</v>
      </c>
      <c r="I4166" s="14">
        <f t="shared" ca="1" si="388"/>
        <v>-4.5959644288364021E-2</v>
      </c>
      <c r="T4166" s="7">
        <v>4158</v>
      </c>
      <c r="U4166" s="14">
        <f t="shared" ca="1" si="389"/>
        <v>0.58036040704289782</v>
      </c>
      <c r="Z4166" s="7">
        <v>4158</v>
      </c>
      <c r="AA4166" s="14">
        <f t="shared" ca="1" si="385"/>
        <v>0.15494989546437574</v>
      </c>
    </row>
    <row r="4167" spans="2:27" x14ac:dyDescent="0.25">
      <c r="B4167" s="7">
        <v>4159</v>
      </c>
      <c r="C4167" s="14">
        <f t="shared" ca="1" si="386"/>
        <v>5.0618475707408073E-2</v>
      </c>
      <c r="E4167" s="7">
        <v>4159</v>
      </c>
      <c r="F4167" s="14">
        <f t="shared" ca="1" si="387"/>
        <v>-0.10303114576786573</v>
      </c>
      <c r="H4167" s="7">
        <v>4159</v>
      </c>
      <c r="I4167" s="14">
        <f t="shared" ca="1" si="388"/>
        <v>-0.15289772462108375</v>
      </c>
      <c r="T4167" s="7">
        <v>4159</v>
      </c>
      <c r="U4167" s="14">
        <f t="shared" ca="1" si="389"/>
        <v>-0.20531039468154141</v>
      </c>
      <c r="Z4167" s="7">
        <v>4159</v>
      </c>
      <c r="AA4167" s="14">
        <f t="shared" ca="1" si="385"/>
        <v>-9.7234510899419979E-2</v>
      </c>
    </row>
    <row r="4168" spans="2:27" x14ac:dyDescent="0.25">
      <c r="B4168" s="7">
        <v>4160</v>
      </c>
      <c r="C4168" s="14">
        <f t="shared" ca="1" si="386"/>
        <v>-0.12680099034650913</v>
      </c>
      <c r="E4168" s="7">
        <v>4160</v>
      </c>
      <c r="F4168" s="14">
        <f t="shared" ca="1" si="387"/>
        <v>-1.7943007726754306E-2</v>
      </c>
      <c r="H4168" s="7">
        <v>4160</v>
      </c>
      <c r="I4168" s="14">
        <f t="shared" ca="1" si="388"/>
        <v>9.8257185564628022E-2</v>
      </c>
      <c r="T4168" s="7">
        <v>4160</v>
      </c>
      <c r="U4168" s="14">
        <f t="shared" ca="1" si="389"/>
        <v>-4.6486812508635414E-2</v>
      </c>
      <c r="Z4168" s="7">
        <v>4160</v>
      </c>
      <c r="AA4168" s="14">
        <f t="shared" ca="1" si="385"/>
        <v>1.8385492394985891E-2</v>
      </c>
    </row>
    <row r="4169" spans="2:27" x14ac:dyDescent="0.25">
      <c r="B4169" s="7">
        <v>4161</v>
      </c>
      <c r="C4169" s="14">
        <f t="shared" ca="1" si="386"/>
        <v>0.5037839839980508</v>
      </c>
      <c r="E4169" s="7">
        <v>4161</v>
      </c>
      <c r="F4169" s="14">
        <f t="shared" ca="1" si="387"/>
        <v>0.1231131919696663</v>
      </c>
      <c r="H4169" s="7">
        <v>4161</v>
      </c>
      <c r="I4169" s="14">
        <f t="shared" ca="1" si="388"/>
        <v>-7.426981348161027E-3</v>
      </c>
      <c r="T4169" s="7">
        <v>4161</v>
      </c>
      <c r="U4169" s="14">
        <f t="shared" ca="1" si="389"/>
        <v>0.6194701946195561</v>
      </c>
      <c r="Z4169" s="7">
        <v>4161</v>
      </c>
      <c r="AA4169" s="14">
        <f t="shared" ca="1" si="385"/>
        <v>0.13397726371642954</v>
      </c>
    </row>
    <row r="4170" spans="2:27" x14ac:dyDescent="0.25">
      <c r="B4170" s="7">
        <v>4162</v>
      </c>
      <c r="C4170" s="14">
        <f t="shared" ca="1" si="386"/>
        <v>0.63238078583411816</v>
      </c>
      <c r="E4170" s="7">
        <v>4162</v>
      </c>
      <c r="F4170" s="14">
        <f t="shared" ca="1" si="387"/>
        <v>-0.5111647362424232</v>
      </c>
      <c r="H4170" s="7">
        <v>4162</v>
      </c>
      <c r="I4170" s="14">
        <f t="shared" ca="1" si="388"/>
        <v>0.12513168261742164</v>
      </c>
      <c r="T4170" s="7">
        <v>4162</v>
      </c>
      <c r="U4170" s="14">
        <f t="shared" ca="1" si="389"/>
        <v>0.2463477322091166</v>
      </c>
      <c r="Z4170" s="7">
        <v>4162</v>
      </c>
      <c r="AA4170" s="14">
        <f t="shared" ref="AA4170:AA4233" ca="1" si="390">$AA$3*C4170+$AA$4*F4170+$AA$5*I4170</f>
        <v>3.5692577602807501E-2</v>
      </c>
    </row>
    <row r="4171" spans="2:27" x14ac:dyDescent="0.25">
      <c r="B4171" s="7">
        <v>4163</v>
      </c>
      <c r="C4171" s="14">
        <f t="shared" ref="C4171:C4234" ca="1" si="391">_xlfn.NORM.INV(RAND(),$C$3,$C$4)+($C$5*C4170)+($C$6*RAND())</f>
        <v>1.5019817995904159</v>
      </c>
      <c r="E4171" s="7">
        <v>4163</v>
      </c>
      <c r="F4171" s="14">
        <f t="shared" ref="F4171:F4234" ca="1" si="392">_xlfn.NORM.INV(RAND(),$F$3,$F$4)+($F$5*F4170)+($F$6*RAND())</f>
        <v>-0.30141521632766299</v>
      </c>
      <c r="H4171" s="7">
        <v>4163</v>
      </c>
      <c r="I4171" s="14">
        <f t="shared" ref="I4171:I4234" ca="1" si="393">_xlfn.NORM.INV(RAND(),$I$3,$I$4)+($I$5*I4170)+($I$6*RAND())</f>
        <v>0.21015202311153502</v>
      </c>
      <c r="T4171" s="7">
        <v>4163</v>
      </c>
      <c r="U4171" s="14">
        <f t="shared" ref="U4171:U4234" ca="1" si="394">C4171+F4171+I4171+$U$5*U4170+$U$6*RAND()</f>
        <v>1.410718606374288</v>
      </c>
      <c r="Z4171" s="7">
        <v>4163</v>
      </c>
      <c r="AA4171" s="14">
        <f t="shared" ca="1" si="390"/>
        <v>0.31504780657555187</v>
      </c>
    </row>
    <row r="4172" spans="2:27" x14ac:dyDescent="0.25">
      <c r="B4172" s="7">
        <v>4164</v>
      </c>
      <c r="C4172" s="14">
        <f t="shared" ca="1" si="391"/>
        <v>0.55667084251763232</v>
      </c>
      <c r="E4172" s="7">
        <v>4164</v>
      </c>
      <c r="F4172" s="14">
        <f t="shared" ca="1" si="392"/>
        <v>7.493934189667778E-2</v>
      </c>
      <c r="H4172" s="7">
        <v>4164</v>
      </c>
      <c r="I4172" s="14">
        <f t="shared" ca="1" si="393"/>
        <v>-0.18999605722594126</v>
      </c>
      <c r="T4172" s="7">
        <v>4164</v>
      </c>
      <c r="U4172" s="14">
        <f t="shared" ca="1" si="394"/>
        <v>0.44161412718836879</v>
      </c>
      <c r="Z4172" s="7">
        <v>4164</v>
      </c>
      <c r="AA4172" s="14">
        <f t="shared" ca="1" si="390"/>
        <v>3.8817942459559163E-2</v>
      </c>
    </row>
    <row r="4173" spans="2:27" x14ac:dyDescent="0.25">
      <c r="B4173" s="7">
        <v>4165</v>
      </c>
      <c r="C4173" s="14">
        <f t="shared" ca="1" si="391"/>
        <v>0.84509949333562429</v>
      </c>
      <c r="E4173" s="7">
        <v>4165</v>
      </c>
      <c r="F4173" s="14">
        <f t="shared" ca="1" si="392"/>
        <v>0.88744897209741169</v>
      </c>
      <c r="H4173" s="7">
        <v>4165</v>
      </c>
      <c r="I4173" s="14">
        <f t="shared" ca="1" si="393"/>
        <v>-0.20315490502085581</v>
      </c>
      <c r="T4173" s="7">
        <v>4165</v>
      </c>
      <c r="U4173" s="14">
        <f t="shared" ca="1" si="394"/>
        <v>1.5293935604121802</v>
      </c>
      <c r="Z4173" s="7">
        <v>4165</v>
      </c>
      <c r="AA4173" s="14">
        <f t="shared" ca="1" si="390"/>
        <v>0.33367713778592045</v>
      </c>
    </row>
    <row r="4174" spans="2:27" x14ac:dyDescent="0.25">
      <c r="B4174" s="7">
        <v>4166</v>
      </c>
      <c r="C4174" s="14">
        <f t="shared" ca="1" si="391"/>
        <v>0.29651744388490942</v>
      </c>
      <c r="E4174" s="7">
        <v>4166</v>
      </c>
      <c r="F4174" s="14">
        <f t="shared" ca="1" si="392"/>
        <v>0.90484712186120198</v>
      </c>
      <c r="H4174" s="7">
        <v>4166</v>
      </c>
      <c r="I4174" s="14">
        <f t="shared" ca="1" si="393"/>
        <v>-1.1089382937713145E-2</v>
      </c>
      <c r="T4174" s="7">
        <v>4166</v>
      </c>
      <c r="U4174" s="14">
        <f t="shared" ca="1" si="394"/>
        <v>1.1902751828083982</v>
      </c>
      <c r="Z4174" s="7">
        <v>4166</v>
      </c>
      <c r="AA4174" s="14">
        <f t="shared" ca="1" si="390"/>
        <v>0.32521293386648592</v>
      </c>
    </row>
    <row r="4175" spans="2:27" x14ac:dyDescent="0.25">
      <c r="B4175" s="7">
        <v>4167</v>
      </c>
      <c r="C4175" s="14">
        <f t="shared" ca="1" si="391"/>
        <v>0.28150440086642331</v>
      </c>
      <c r="E4175" s="7">
        <v>4167</v>
      </c>
      <c r="F4175" s="14">
        <f t="shared" ca="1" si="392"/>
        <v>0.35221120420295005</v>
      </c>
      <c r="H4175" s="7">
        <v>4167</v>
      </c>
      <c r="I4175" s="14">
        <f t="shared" ca="1" si="393"/>
        <v>-0.20655042502918924</v>
      </c>
      <c r="T4175" s="7">
        <v>4167</v>
      </c>
      <c r="U4175" s="14">
        <f t="shared" ca="1" si="394"/>
        <v>0.42716518004018406</v>
      </c>
      <c r="Z4175" s="7">
        <v>4167</v>
      </c>
      <c r="AA4175" s="14">
        <f t="shared" ca="1" si="390"/>
        <v>5.8689028919575031E-2</v>
      </c>
    </row>
    <row r="4176" spans="2:27" x14ac:dyDescent="0.25">
      <c r="B4176" s="7">
        <v>4168</v>
      </c>
      <c r="C4176" s="14">
        <f t="shared" ca="1" si="391"/>
        <v>7.4724624680400503E-2</v>
      </c>
      <c r="E4176" s="7">
        <v>4168</v>
      </c>
      <c r="F4176" s="14">
        <f t="shared" ca="1" si="392"/>
        <v>-0.47350686092593985</v>
      </c>
      <c r="H4176" s="7">
        <v>4168</v>
      </c>
      <c r="I4176" s="14">
        <f t="shared" ca="1" si="393"/>
        <v>-0.17770051075217563</v>
      </c>
      <c r="T4176" s="7">
        <v>4168</v>
      </c>
      <c r="U4176" s="14">
        <f t="shared" ca="1" si="394"/>
        <v>-0.57648274699771496</v>
      </c>
      <c r="Z4176" s="7">
        <v>4168</v>
      </c>
      <c r="AA4176" s="14">
        <f t="shared" ca="1" si="390"/>
        <v>-0.21595738871778966</v>
      </c>
    </row>
    <row r="4177" spans="2:27" x14ac:dyDescent="0.25">
      <c r="B4177" s="7">
        <v>4169</v>
      </c>
      <c r="C4177" s="14">
        <f t="shared" ca="1" si="391"/>
        <v>-0.47134486855858165</v>
      </c>
      <c r="E4177" s="7">
        <v>4169</v>
      </c>
      <c r="F4177" s="14">
        <f t="shared" ca="1" si="392"/>
        <v>-0.18838045627267266</v>
      </c>
      <c r="H4177" s="7">
        <v>4169</v>
      </c>
      <c r="I4177" s="14">
        <f t="shared" ca="1" si="393"/>
        <v>0.23531160554823721</v>
      </c>
      <c r="T4177" s="7">
        <v>4169</v>
      </c>
      <c r="U4177" s="14">
        <f t="shared" ca="1" si="394"/>
        <v>-0.42441371928301713</v>
      </c>
      <c r="Z4177" s="7">
        <v>4169</v>
      </c>
      <c r="AA4177" s="14">
        <f t="shared" ca="1" si="390"/>
        <v>-3.3127307819399515E-2</v>
      </c>
    </row>
    <row r="4178" spans="2:27" x14ac:dyDescent="0.25">
      <c r="B4178" s="7">
        <v>4170</v>
      </c>
      <c r="C4178" s="14">
        <f t="shared" ca="1" si="391"/>
        <v>-0.28843209334524611</v>
      </c>
      <c r="E4178" s="7">
        <v>4170</v>
      </c>
      <c r="F4178" s="14">
        <f t="shared" ca="1" si="392"/>
        <v>0.38703108195574148</v>
      </c>
      <c r="H4178" s="7">
        <v>4170</v>
      </c>
      <c r="I4178" s="14">
        <f t="shared" ca="1" si="393"/>
        <v>1.5895513567547981E-2</v>
      </c>
      <c r="T4178" s="7">
        <v>4170</v>
      </c>
      <c r="U4178" s="14">
        <f t="shared" ca="1" si="394"/>
        <v>0.11449450217804336</v>
      </c>
      <c r="Z4178" s="7">
        <v>4170</v>
      </c>
      <c r="AA4178" s="14">
        <f t="shared" ca="1" si="390"/>
        <v>6.6370662701447203E-2</v>
      </c>
    </row>
    <row r="4179" spans="2:27" x14ac:dyDescent="0.25">
      <c r="B4179" s="7">
        <v>4171</v>
      </c>
      <c r="C4179" s="14">
        <f t="shared" ca="1" si="391"/>
        <v>0.66165857476099621</v>
      </c>
      <c r="E4179" s="7">
        <v>4171</v>
      </c>
      <c r="F4179" s="14">
        <f t="shared" ca="1" si="392"/>
        <v>0.38147909116876555</v>
      </c>
      <c r="H4179" s="7">
        <v>4171</v>
      </c>
      <c r="I4179" s="14">
        <f t="shared" ca="1" si="393"/>
        <v>6.475127097291955E-2</v>
      </c>
      <c r="T4179" s="7">
        <v>4171</v>
      </c>
      <c r="U4179" s="14">
        <f t="shared" ca="1" si="394"/>
        <v>1.1078889369026812</v>
      </c>
      <c r="Z4179" s="7">
        <v>4171</v>
      </c>
      <c r="AA4179" s="14">
        <f t="shared" ca="1" si="390"/>
        <v>0.27915107778928872</v>
      </c>
    </row>
    <row r="4180" spans="2:27" x14ac:dyDescent="0.25">
      <c r="B4180" s="7">
        <v>4172</v>
      </c>
      <c r="C4180" s="14">
        <f t="shared" ca="1" si="391"/>
        <v>0.36229960292293739</v>
      </c>
      <c r="E4180" s="7">
        <v>4172</v>
      </c>
      <c r="F4180" s="14">
        <f t="shared" ca="1" si="392"/>
        <v>0.84269046877981124</v>
      </c>
      <c r="H4180" s="7">
        <v>4172</v>
      </c>
      <c r="I4180" s="14">
        <f t="shared" ca="1" si="393"/>
        <v>-4.0416174070950162E-2</v>
      </c>
      <c r="T4180" s="7">
        <v>4172</v>
      </c>
      <c r="U4180" s="14">
        <f t="shared" ca="1" si="394"/>
        <v>1.1645738976317985</v>
      </c>
      <c r="Z4180" s="7">
        <v>4172</v>
      </c>
      <c r="AA4180" s="14">
        <f t="shared" ca="1" si="390"/>
        <v>0.30505897418305583</v>
      </c>
    </row>
    <row r="4181" spans="2:27" x14ac:dyDescent="0.25">
      <c r="B4181" s="7">
        <v>4173</v>
      </c>
      <c r="C4181" s="14">
        <f t="shared" ca="1" si="391"/>
        <v>0.32104951210875521</v>
      </c>
      <c r="E4181" s="7">
        <v>4173</v>
      </c>
      <c r="F4181" s="14">
        <f t="shared" ca="1" si="392"/>
        <v>-0.24481542906045525</v>
      </c>
      <c r="H4181" s="7">
        <v>4173</v>
      </c>
      <c r="I4181" s="14">
        <f t="shared" ca="1" si="393"/>
        <v>0.17608796154026962</v>
      </c>
      <c r="T4181" s="7">
        <v>4173</v>
      </c>
      <c r="U4181" s="14">
        <f t="shared" ca="1" si="394"/>
        <v>0.25232204458856955</v>
      </c>
      <c r="Z4181" s="7">
        <v>4173</v>
      </c>
      <c r="AA4181" s="14">
        <f t="shared" ca="1" si="390"/>
        <v>7.8809254473749285E-2</v>
      </c>
    </row>
    <row r="4182" spans="2:27" x14ac:dyDescent="0.25">
      <c r="B4182" s="7">
        <v>4174</v>
      </c>
      <c r="C4182" s="14">
        <f t="shared" ca="1" si="391"/>
        <v>0.54390670360135696</v>
      </c>
      <c r="E4182" s="7">
        <v>4174</v>
      </c>
      <c r="F4182" s="14">
        <f t="shared" ca="1" si="392"/>
        <v>7.2548786029715692E-2</v>
      </c>
      <c r="H4182" s="7">
        <v>4174</v>
      </c>
      <c r="I4182" s="14">
        <f t="shared" ca="1" si="393"/>
        <v>3.5673360351743261E-3</v>
      </c>
      <c r="T4182" s="7">
        <v>4174</v>
      </c>
      <c r="U4182" s="14">
        <f t="shared" ca="1" si="394"/>
        <v>0.620022825666247</v>
      </c>
      <c r="Z4182" s="7">
        <v>4174</v>
      </c>
      <c r="AA4182" s="14">
        <f t="shared" ca="1" si="390"/>
        <v>0.13232964454677329</v>
      </c>
    </row>
    <row r="4183" spans="2:27" x14ac:dyDescent="0.25">
      <c r="B4183" s="7">
        <v>4175</v>
      </c>
      <c r="C4183" s="14">
        <f t="shared" ca="1" si="391"/>
        <v>0.73768313281138442</v>
      </c>
      <c r="E4183" s="7">
        <v>4175</v>
      </c>
      <c r="F4183" s="14">
        <f t="shared" ca="1" si="392"/>
        <v>-0.22971497576264363</v>
      </c>
      <c r="H4183" s="7">
        <v>4175</v>
      </c>
      <c r="I4183" s="14">
        <f t="shared" ca="1" si="393"/>
        <v>-0.24287159096268546</v>
      </c>
      <c r="T4183" s="7">
        <v>4175</v>
      </c>
      <c r="U4183" s="14">
        <f t="shared" ca="1" si="394"/>
        <v>0.26509656608605531</v>
      </c>
      <c r="Z4183" s="7">
        <v>4175</v>
      </c>
      <c r="AA4183" s="14">
        <f t="shared" ca="1" si="390"/>
        <v>-4.2813661647858922E-2</v>
      </c>
    </row>
    <row r="4184" spans="2:27" x14ac:dyDescent="0.25">
      <c r="B4184" s="7">
        <v>4176</v>
      </c>
      <c r="C4184" s="14">
        <f t="shared" ca="1" si="391"/>
        <v>1.1159534309767571E-3</v>
      </c>
      <c r="E4184" s="7">
        <v>4176</v>
      </c>
      <c r="F4184" s="14">
        <f t="shared" ca="1" si="392"/>
        <v>1.242143147157021</v>
      </c>
      <c r="H4184" s="7">
        <v>4176</v>
      </c>
      <c r="I4184" s="14">
        <f t="shared" ca="1" si="393"/>
        <v>-0.2236285820152854</v>
      </c>
      <c r="T4184" s="7">
        <v>4176</v>
      </c>
      <c r="U4184" s="14">
        <f t="shared" ca="1" si="394"/>
        <v>1.0196305185727124</v>
      </c>
      <c r="Z4184" s="7">
        <v>4176</v>
      </c>
      <c r="AA4184" s="14">
        <f t="shared" ca="1" si="390"/>
        <v>0.26105184382565894</v>
      </c>
    </row>
    <row r="4185" spans="2:27" x14ac:dyDescent="0.25">
      <c r="B4185" s="7">
        <v>4177</v>
      </c>
      <c r="C4185" s="14">
        <f t="shared" ca="1" si="391"/>
        <v>-0.54123362716981172</v>
      </c>
      <c r="E4185" s="7">
        <v>4177</v>
      </c>
      <c r="F4185" s="14">
        <f t="shared" ca="1" si="392"/>
        <v>2.2366940500034016E-3</v>
      </c>
      <c r="H4185" s="7">
        <v>4177</v>
      </c>
      <c r="I4185" s="14">
        <f t="shared" ca="1" si="393"/>
        <v>-0.23009655272383789</v>
      </c>
      <c r="T4185" s="7">
        <v>4177</v>
      </c>
      <c r="U4185" s="14">
        <f t="shared" ca="1" si="394"/>
        <v>-0.76909348584364623</v>
      </c>
      <c r="Z4185" s="7">
        <v>4177</v>
      </c>
      <c r="AA4185" s="14">
        <f t="shared" ca="1" si="390"/>
        <v>-0.22262399358088028</v>
      </c>
    </row>
    <row r="4186" spans="2:27" x14ac:dyDescent="0.25">
      <c r="B4186" s="7">
        <v>4178</v>
      </c>
      <c r="C4186" s="14">
        <f t="shared" ca="1" si="391"/>
        <v>1.4016058690057731E-2</v>
      </c>
      <c r="E4186" s="7">
        <v>4178</v>
      </c>
      <c r="F4186" s="14">
        <f t="shared" ca="1" si="392"/>
        <v>0.35989483258368699</v>
      </c>
      <c r="H4186" s="7">
        <v>4178</v>
      </c>
      <c r="I4186" s="14">
        <f t="shared" ca="1" si="393"/>
        <v>-0.1188363033055842</v>
      </c>
      <c r="T4186" s="7">
        <v>4178</v>
      </c>
      <c r="U4186" s="14">
        <f t="shared" ca="1" si="394"/>
        <v>0.25507458796816052</v>
      </c>
      <c r="Z4186" s="7">
        <v>4178</v>
      </c>
      <c r="AA4186" s="14">
        <f t="shared" ca="1" si="390"/>
        <v>5.1353509860325539E-2</v>
      </c>
    </row>
    <row r="4187" spans="2:27" x14ac:dyDescent="0.25">
      <c r="B4187" s="7">
        <v>4179</v>
      </c>
      <c r="C4187" s="14">
        <f t="shared" ca="1" si="391"/>
        <v>5.5453944874919558E-2</v>
      </c>
      <c r="E4187" s="7">
        <v>4179</v>
      </c>
      <c r="F4187" s="14">
        <f t="shared" ca="1" si="392"/>
        <v>-0.25220270828388924</v>
      </c>
      <c r="H4187" s="7">
        <v>4179</v>
      </c>
      <c r="I4187" s="14">
        <f t="shared" ca="1" si="393"/>
        <v>-0.53816606006285062</v>
      </c>
      <c r="T4187" s="7">
        <v>4179</v>
      </c>
      <c r="U4187" s="14">
        <f t="shared" ca="1" si="394"/>
        <v>-0.73491482347182036</v>
      </c>
      <c r="Z4187" s="7">
        <v>4179</v>
      </c>
      <c r="AA4187" s="14">
        <f t="shared" ca="1" si="390"/>
        <v>-0.33365305354160818</v>
      </c>
    </row>
    <row r="4188" spans="2:27" x14ac:dyDescent="0.25">
      <c r="B4188" s="7">
        <v>4180</v>
      </c>
      <c r="C4188" s="14">
        <f t="shared" ca="1" si="391"/>
        <v>0.50974113185333991</v>
      </c>
      <c r="E4188" s="7">
        <v>4180</v>
      </c>
      <c r="F4188" s="14">
        <f t="shared" ca="1" si="392"/>
        <v>-0.33961580340960007</v>
      </c>
      <c r="H4188" s="7">
        <v>4180</v>
      </c>
      <c r="I4188" s="14">
        <f t="shared" ca="1" si="393"/>
        <v>-0.25825531253282702</v>
      </c>
      <c r="T4188" s="7">
        <v>4180</v>
      </c>
      <c r="U4188" s="14">
        <f t="shared" ca="1" si="394"/>
        <v>-8.8129984089087177E-2</v>
      </c>
      <c r="Z4188" s="7">
        <v>4180</v>
      </c>
      <c r="AA4188" s="14">
        <f t="shared" ca="1" si="390"/>
        <v>-0.12906417091862554</v>
      </c>
    </row>
    <row r="4189" spans="2:27" x14ac:dyDescent="0.25">
      <c r="B4189" s="7">
        <v>4181</v>
      </c>
      <c r="C4189" s="14">
        <f t="shared" ca="1" si="391"/>
        <v>-6.5128945512301167E-2</v>
      </c>
      <c r="E4189" s="7">
        <v>4181</v>
      </c>
      <c r="F4189" s="14">
        <f t="shared" ca="1" si="392"/>
        <v>0.4027282615217862</v>
      </c>
      <c r="H4189" s="7">
        <v>4181</v>
      </c>
      <c r="I4189" s="14">
        <f t="shared" ca="1" si="393"/>
        <v>-9.7415857704391193E-2</v>
      </c>
      <c r="T4189" s="7">
        <v>4181</v>
      </c>
      <c r="U4189" s="14">
        <f t="shared" ca="1" si="394"/>
        <v>0.2401834583050938</v>
      </c>
      <c r="Z4189" s="7">
        <v>4181</v>
      </c>
      <c r="AA4189" s="14">
        <f t="shared" ca="1" si="390"/>
        <v>5.9084760501880031E-2</v>
      </c>
    </row>
    <row r="4190" spans="2:27" x14ac:dyDescent="0.25">
      <c r="B4190" s="7">
        <v>4182</v>
      </c>
      <c r="C4190" s="14">
        <f t="shared" ca="1" si="391"/>
        <v>0.10663862676867561</v>
      </c>
      <c r="E4190" s="7">
        <v>4182</v>
      </c>
      <c r="F4190" s="14">
        <f t="shared" ca="1" si="392"/>
        <v>0.11844438978475579</v>
      </c>
      <c r="H4190" s="7">
        <v>4182</v>
      </c>
      <c r="I4190" s="14">
        <f t="shared" ca="1" si="393"/>
        <v>-0.34488060750656047</v>
      </c>
      <c r="T4190" s="7">
        <v>4182</v>
      </c>
      <c r="U4190" s="14">
        <f t="shared" ca="1" si="394"/>
        <v>-0.11979759095312909</v>
      </c>
      <c r="Z4190" s="7">
        <v>4182</v>
      </c>
      <c r="AA4190" s="14">
        <f t="shared" ca="1" si="390"/>
        <v>-0.11557926146411837</v>
      </c>
    </row>
    <row r="4191" spans="2:27" x14ac:dyDescent="0.25">
      <c r="B4191" s="7">
        <v>4183</v>
      </c>
      <c r="C4191" s="14">
        <f t="shared" ca="1" si="391"/>
        <v>0.30404950483151505</v>
      </c>
      <c r="E4191" s="7">
        <v>4183</v>
      </c>
      <c r="F4191" s="14">
        <f t="shared" ca="1" si="392"/>
        <v>-0.21832484308620817</v>
      </c>
      <c r="H4191" s="7">
        <v>4183</v>
      </c>
      <c r="I4191" s="14">
        <f t="shared" ca="1" si="393"/>
        <v>0.31285743639199665</v>
      </c>
      <c r="T4191" s="7">
        <v>4183</v>
      </c>
      <c r="U4191" s="14">
        <f t="shared" ca="1" si="394"/>
        <v>0.3985820981373035</v>
      </c>
      <c r="Z4191" s="7">
        <v>4183</v>
      </c>
      <c r="AA4191" s="14">
        <f t="shared" ca="1" si="390"/>
        <v>0.15174116623643888</v>
      </c>
    </row>
    <row r="4192" spans="2:27" x14ac:dyDescent="0.25">
      <c r="B4192" s="7">
        <v>4184</v>
      </c>
      <c r="C4192" s="14">
        <f t="shared" ca="1" si="391"/>
        <v>4.9265568788709899E-2</v>
      </c>
      <c r="E4192" s="7">
        <v>4184</v>
      </c>
      <c r="F4192" s="14">
        <f t="shared" ca="1" si="392"/>
        <v>0.79219172816962957</v>
      </c>
      <c r="H4192" s="7">
        <v>4184</v>
      </c>
      <c r="I4192" s="14">
        <f t="shared" ca="1" si="393"/>
        <v>-6.5293408322197502E-2</v>
      </c>
      <c r="T4192" s="7">
        <v>4184</v>
      </c>
      <c r="U4192" s="14">
        <f t="shared" ca="1" si="394"/>
        <v>0.77616388863614194</v>
      </c>
      <c r="Z4192" s="7">
        <v>4184</v>
      </c>
      <c r="AA4192" s="14">
        <f t="shared" ca="1" si="390"/>
        <v>0.2148639280475321</v>
      </c>
    </row>
    <row r="4193" spans="2:27" x14ac:dyDescent="0.25">
      <c r="B4193" s="7">
        <v>4185</v>
      </c>
      <c r="C4193" s="14">
        <f t="shared" ca="1" si="391"/>
        <v>-0.3315817093049841</v>
      </c>
      <c r="E4193" s="7">
        <v>4185</v>
      </c>
      <c r="F4193" s="14">
        <f t="shared" ca="1" si="392"/>
        <v>0.204371560941424</v>
      </c>
      <c r="H4193" s="7">
        <v>4185</v>
      </c>
      <c r="I4193" s="14">
        <f t="shared" ca="1" si="393"/>
        <v>-0.11172955164139139</v>
      </c>
      <c r="T4193" s="7">
        <v>4185</v>
      </c>
      <c r="U4193" s="14">
        <f t="shared" ca="1" si="394"/>
        <v>-0.23893970000495149</v>
      </c>
      <c r="Z4193" s="7">
        <v>4185</v>
      </c>
      <c r="AA4193" s="14">
        <f t="shared" ca="1" si="390"/>
        <v>-6.0869649399265313E-2</v>
      </c>
    </row>
    <row r="4194" spans="2:27" x14ac:dyDescent="0.25">
      <c r="B4194" s="7">
        <v>4186</v>
      </c>
      <c r="C4194" s="14">
        <f t="shared" ca="1" si="391"/>
        <v>-0.11545967302328305</v>
      </c>
      <c r="E4194" s="7">
        <v>4186</v>
      </c>
      <c r="F4194" s="14">
        <f t="shared" ca="1" si="392"/>
        <v>0.20192843397940169</v>
      </c>
      <c r="H4194" s="7">
        <v>4186</v>
      </c>
      <c r="I4194" s="14">
        <f t="shared" ca="1" si="393"/>
        <v>0.34949569716227696</v>
      </c>
      <c r="T4194" s="7">
        <v>4186</v>
      </c>
      <c r="U4194" s="14">
        <f t="shared" ca="1" si="394"/>
        <v>0.43596445811839557</v>
      </c>
      <c r="Z4194" s="7">
        <v>4186</v>
      </c>
      <c r="AA4194" s="14">
        <f t="shared" ca="1" si="390"/>
        <v>0.21223444417030238</v>
      </c>
    </row>
    <row r="4195" spans="2:27" x14ac:dyDescent="0.25">
      <c r="B4195" s="7">
        <v>4187</v>
      </c>
      <c r="C4195" s="14">
        <f t="shared" ca="1" si="391"/>
        <v>0.50754707904217788</v>
      </c>
      <c r="E4195" s="7">
        <v>4187</v>
      </c>
      <c r="F4195" s="14">
        <f t="shared" ca="1" si="392"/>
        <v>-0.2825338435767375</v>
      </c>
      <c r="H4195" s="7">
        <v>4187</v>
      </c>
      <c r="I4195" s="14">
        <f t="shared" ca="1" si="393"/>
        <v>-0.46288897672129492</v>
      </c>
      <c r="T4195" s="7">
        <v>4187</v>
      </c>
      <c r="U4195" s="14">
        <f t="shared" ca="1" si="394"/>
        <v>-0.23787574125585453</v>
      </c>
      <c r="Z4195" s="7">
        <v>4187</v>
      </c>
      <c r="AA4195" s="14">
        <f t="shared" ca="1" si="390"/>
        <v>-0.21469522562523313</v>
      </c>
    </row>
    <row r="4196" spans="2:27" x14ac:dyDescent="0.25">
      <c r="B4196" s="7">
        <v>4188</v>
      </c>
      <c r="C4196" s="14">
        <f t="shared" ca="1" si="391"/>
        <v>0.27082065176228337</v>
      </c>
      <c r="E4196" s="7">
        <v>4188</v>
      </c>
      <c r="F4196" s="14">
        <f t="shared" ca="1" si="392"/>
        <v>0.63584059289873862</v>
      </c>
      <c r="H4196" s="7">
        <v>4188</v>
      </c>
      <c r="I4196" s="14">
        <f t="shared" ca="1" si="393"/>
        <v>-0.19682250281077257</v>
      </c>
      <c r="T4196" s="7">
        <v>4188</v>
      </c>
      <c r="U4196" s="14">
        <f t="shared" ca="1" si="394"/>
        <v>0.70983874185024942</v>
      </c>
      <c r="Z4196" s="7">
        <v>4188</v>
      </c>
      <c r="AA4196" s="14">
        <f t="shared" ca="1" si="390"/>
        <v>0.14650505681669199</v>
      </c>
    </row>
    <row r="4197" spans="2:27" x14ac:dyDescent="0.25">
      <c r="B4197" s="7">
        <v>4189</v>
      </c>
      <c r="C4197" s="14">
        <f t="shared" ca="1" si="391"/>
        <v>0.21542487921610604</v>
      </c>
      <c r="E4197" s="7">
        <v>4189</v>
      </c>
      <c r="F4197" s="14">
        <f t="shared" ca="1" si="392"/>
        <v>0.67984674973610071</v>
      </c>
      <c r="H4197" s="7">
        <v>4189</v>
      </c>
      <c r="I4197" s="14">
        <f t="shared" ca="1" si="393"/>
        <v>4.3457934959862832E-2</v>
      </c>
      <c r="T4197" s="7">
        <v>4189</v>
      </c>
      <c r="U4197" s="14">
        <f t="shared" ca="1" si="394"/>
        <v>0.93872956391206952</v>
      </c>
      <c r="Z4197" s="7">
        <v>4189</v>
      </c>
      <c r="AA4197" s="14">
        <f t="shared" ca="1" si="390"/>
        <v>0.26876796824398286</v>
      </c>
    </row>
    <row r="4198" spans="2:27" x14ac:dyDescent="0.25">
      <c r="B4198" s="7">
        <v>4190</v>
      </c>
      <c r="C4198" s="14">
        <f t="shared" ca="1" si="391"/>
        <v>-7.7310907545079854E-2</v>
      </c>
      <c r="E4198" s="7">
        <v>4190</v>
      </c>
      <c r="F4198" s="14">
        <f t="shared" ca="1" si="392"/>
        <v>-0.12162454483666338</v>
      </c>
      <c r="H4198" s="7">
        <v>4190</v>
      </c>
      <c r="I4198" s="14">
        <f t="shared" ca="1" si="393"/>
        <v>-0.21997974349429655</v>
      </c>
      <c r="T4198" s="7">
        <v>4190</v>
      </c>
      <c r="U4198" s="14">
        <f t="shared" ca="1" si="394"/>
        <v>-0.41891519587603976</v>
      </c>
      <c r="Z4198" s="7">
        <v>4190</v>
      </c>
      <c r="AA4198" s="14">
        <f t="shared" ca="1" si="390"/>
        <v>-0.16193941670716328</v>
      </c>
    </row>
    <row r="4199" spans="2:27" x14ac:dyDescent="0.25">
      <c r="B4199" s="7">
        <v>4191</v>
      </c>
      <c r="C4199" s="14">
        <f t="shared" ca="1" si="391"/>
        <v>0.35152756963791287</v>
      </c>
      <c r="E4199" s="7">
        <v>4191</v>
      </c>
      <c r="F4199" s="14">
        <f t="shared" ca="1" si="392"/>
        <v>0.21934353344509339</v>
      </c>
      <c r="H4199" s="7">
        <v>4191</v>
      </c>
      <c r="I4199" s="14">
        <f t="shared" ca="1" si="393"/>
        <v>5.040948087563446E-3</v>
      </c>
      <c r="T4199" s="7">
        <v>4191</v>
      </c>
      <c r="U4199" s="14">
        <f t="shared" ca="1" si="394"/>
        <v>0.57591205117056976</v>
      </c>
      <c r="Z4199" s="7">
        <v>4191</v>
      </c>
      <c r="AA4199" s="14">
        <f t="shared" ca="1" si="390"/>
        <v>0.13862904800489231</v>
      </c>
    </row>
    <row r="4200" spans="2:27" x14ac:dyDescent="0.25">
      <c r="B4200" s="7">
        <v>4192</v>
      </c>
      <c r="C4200" s="14">
        <f t="shared" ca="1" si="391"/>
        <v>-9.8560253100767353E-2</v>
      </c>
      <c r="E4200" s="7">
        <v>4192</v>
      </c>
      <c r="F4200" s="14">
        <f t="shared" ca="1" si="392"/>
        <v>-0.39210877713317838</v>
      </c>
      <c r="H4200" s="7">
        <v>4192</v>
      </c>
      <c r="I4200" s="14">
        <f t="shared" ca="1" si="393"/>
        <v>-0.12203682096095095</v>
      </c>
      <c r="T4200" s="7">
        <v>4192</v>
      </c>
      <c r="U4200" s="14">
        <f t="shared" ca="1" si="394"/>
        <v>-0.61270585119489662</v>
      </c>
      <c r="Z4200" s="7">
        <v>4192</v>
      </c>
      <c r="AA4200" s="14">
        <f t="shared" ca="1" si="390"/>
        <v>-0.19836309424058246</v>
      </c>
    </row>
    <row r="4201" spans="2:27" x14ac:dyDescent="0.25">
      <c r="B4201" s="7">
        <v>4193</v>
      </c>
      <c r="C4201" s="14">
        <f t="shared" ca="1" si="391"/>
        <v>0.11821091266598022</v>
      </c>
      <c r="E4201" s="7">
        <v>4193</v>
      </c>
      <c r="F4201" s="14">
        <f t="shared" ca="1" si="392"/>
        <v>-0.87264727407438858</v>
      </c>
      <c r="H4201" s="7">
        <v>4193</v>
      </c>
      <c r="I4201" s="14">
        <f t="shared" ca="1" si="393"/>
        <v>-0.3265357796873597</v>
      </c>
      <c r="T4201" s="7">
        <v>4193</v>
      </c>
      <c r="U4201" s="14">
        <f t="shared" ca="1" si="394"/>
        <v>-1.080972141095768</v>
      </c>
      <c r="Z4201" s="7">
        <v>4193</v>
      </c>
      <c r="AA4201" s="14">
        <f t="shared" ca="1" si="390"/>
        <v>-0.40141988953280033</v>
      </c>
    </row>
    <row r="4202" spans="2:27" x14ac:dyDescent="0.25">
      <c r="B4202" s="7">
        <v>4194</v>
      </c>
      <c r="C4202" s="14">
        <f t="shared" ca="1" si="391"/>
        <v>0.25094181794740961</v>
      </c>
      <c r="E4202" s="7">
        <v>4194</v>
      </c>
      <c r="F4202" s="14">
        <f t="shared" ca="1" si="392"/>
        <v>-0.19961379212720479</v>
      </c>
      <c r="H4202" s="7">
        <v>4194</v>
      </c>
      <c r="I4202" s="14">
        <f t="shared" ca="1" si="393"/>
        <v>-0.25754086994022479</v>
      </c>
      <c r="T4202" s="7">
        <v>4194</v>
      </c>
      <c r="U4202" s="14">
        <f t="shared" ca="1" si="394"/>
        <v>-0.20621284412001997</v>
      </c>
      <c r="Z4202" s="7">
        <v>4194</v>
      </c>
      <c r="AA4202" s="14">
        <f t="shared" ca="1" si="390"/>
        <v>-0.13846620901879192</v>
      </c>
    </row>
    <row r="4203" spans="2:27" x14ac:dyDescent="0.25">
      <c r="B4203" s="7">
        <v>4195</v>
      </c>
      <c r="C4203" s="14">
        <f t="shared" ca="1" si="391"/>
        <v>0.18473967423554194</v>
      </c>
      <c r="E4203" s="7">
        <v>4195</v>
      </c>
      <c r="F4203" s="14">
        <f t="shared" ca="1" si="392"/>
        <v>-2.6026710626744776E-3</v>
      </c>
      <c r="H4203" s="7">
        <v>4195</v>
      </c>
      <c r="I4203" s="14">
        <f t="shared" ca="1" si="393"/>
        <v>-0.17337349601074686</v>
      </c>
      <c r="T4203" s="7">
        <v>4195</v>
      </c>
      <c r="U4203" s="14">
        <f t="shared" ca="1" si="394"/>
        <v>8.7635071621205984E-3</v>
      </c>
      <c r="Z4203" s="7">
        <v>4195</v>
      </c>
      <c r="AA4203" s="14">
        <f t="shared" ca="1" si="390"/>
        <v>-5.0519614477067383E-2</v>
      </c>
    </row>
    <row r="4204" spans="2:27" x14ac:dyDescent="0.25">
      <c r="B4204" s="7">
        <v>4196</v>
      </c>
      <c r="C4204" s="14">
        <f t="shared" ca="1" si="391"/>
        <v>-0.70969932921603074</v>
      </c>
      <c r="E4204" s="7">
        <v>4196</v>
      </c>
      <c r="F4204" s="14">
        <f t="shared" ca="1" si="392"/>
        <v>0.13474196877712119</v>
      </c>
      <c r="H4204" s="7">
        <v>4196</v>
      </c>
      <c r="I4204" s="14">
        <f t="shared" ca="1" si="393"/>
        <v>-0.39405057779076363</v>
      </c>
      <c r="T4204" s="7">
        <v>4196</v>
      </c>
      <c r="U4204" s="14">
        <f t="shared" ca="1" si="394"/>
        <v>-0.96900793822967324</v>
      </c>
      <c r="Z4204" s="7">
        <v>4196</v>
      </c>
      <c r="AA4204" s="14">
        <f t="shared" ca="1" si="390"/>
        <v>-0.2985425641054516</v>
      </c>
    </row>
    <row r="4205" spans="2:27" x14ac:dyDescent="0.25">
      <c r="B4205" s="7">
        <v>4197</v>
      </c>
      <c r="C4205" s="14">
        <f t="shared" ca="1" si="391"/>
        <v>-0.2802862628331928</v>
      </c>
      <c r="E4205" s="7">
        <v>4197</v>
      </c>
      <c r="F4205" s="14">
        <f t="shared" ca="1" si="392"/>
        <v>0.53361817209322926</v>
      </c>
      <c r="H4205" s="7">
        <v>4197</v>
      </c>
      <c r="I4205" s="14">
        <f t="shared" ca="1" si="393"/>
        <v>8.8918677967725415E-2</v>
      </c>
      <c r="T4205" s="7">
        <v>4197</v>
      </c>
      <c r="U4205" s="14">
        <f t="shared" ca="1" si="394"/>
        <v>0.34225058722776186</v>
      </c>
      <c r="Z4205" s="7">
        <v>4197</v>
      </c>
      <c r="AA4205" s="14">
        <f t="shared" ca="1" si="390"/>
        <v>0.14848753804519291</v>
      </c>
    </row>
    <row r="4206" spans="2:27" x14ac:dyDescent="0.25">
      <c r="B4206" s="7">
        <v>4198</v>
      </c>
      <c r="C4206" s="14">
        <f t="shared" ca="1" si="391"/>
        <v>-0.66086211708496156</v>
      </c>
      <c r="E4206" s="7">
        <v>4198</v>
      </c>
      <c r="F4206" s="14">
        <f t="shared" ca="1" si="392"/>
        <v>0.30353208084511529</v>
      </c>
      <c r="H4206" s="7">
        <v>4198</v>
      </c>
      <c r="I4206" s="14">
        <f t="shared" ca="1" si="393"/>
        <v>-1.355470168726905E-3</v>
      </c>
      <c r="T4206" s="7">
        <v>4198</v>
      </c>
      <c r="U4206" s="14">
        <f t="shared" ca="1" si="394"/>
        <v>-0.35868550640857316</v>
      </c>
      <c r="Z4206" s="7">
        <v>4198</v>
      </c>
      <c r="AA4206" s="14">
        <f t="shared" ca="1" si="390"/>
        <v>-4.1790534247821177E-2</v>
      </c>
    </row>
    <row r="4207" spans="2:27" x14ac:dyDescent="0.25">
      <c r="B4207" s="7">
        <v>4199</v>
      </c>
      <c r="C4207" s="14">
        <f t="shared" ca="1" si="391"/>
        <v>-0.27925956893828513</v>
      </c>
      <c r="E4207" s="7">
        <v>4199</v>
      </c>
      <c r="F4207" s="14">
        <f t="shared" ca="1" si="392"/>
        <v>0.47073316414001964</v>
      </c>
      <c r="H4207" s="7">
        <v>4199</v>
      </c>
      <c r="I4207" s="14">
        <f t="shared" ca="1" si="393"/>
        <v>0.33580340507067313</v>
      </c>
      <c r="T4207" s="7">
        <v>4199</v>
      </c>
      <c r="U4207" s="14">
        <f t="shared" ca="1" si="394"/>
        <v>0.52727700027240765</v>
      </c>
      <c r="Z4207" s="7">
        <v>4199</v>
      </c>
      <c r="AA4207" s="14">
        <f t="shared" ca="1" si="390"/>
        <v>0.25326973798968544</v>
      </c>
    </row>
    <row r="4208" spans="2:27" x14ac:dyDescent="0.25">
      <c r="B4208" s="7">
        <v>4200</v>
      </c>
      <c r="C4208" s="14">
        <f t="shared" ca="1" si="391"/>
        <v>-0.31071421234658658</v>
      </c>
      <c r="E4208" s="7">
        <v>4200</v>
      </c>
      <c r="F4208" s="14">
        <f t="shared" ca="1" si="392"/>
        <v>0.63345348330627116</v>
      </c>
      <c r="H4208" s="7">
        <v>4200</v>
      </c>
      <c r="I4208" s="14">
        <f t="shared" ca="1" si="393"/>
        <v>-0.19735587718087594</v>
      </c>
      <c r="T4208" s="7">
        <v>4200</v>
      </c>
      <c r="U4208" s="14">
        <f t="shared" ca="1" si="394"/>
        <v>0.12538339377880864</v>
      </c>
      <c r="Z4208" s="7">
        <v>4200</v>
      </c>
      <c r="AA4208" s="14">
        <f t="shared" ca="1" si="390"/>
        <v>2.9215263932126062E-2</v>
      </c>
    </row>
    <row r="4209" spans="2:27" x14ac:dyDescent="0.25">
      <c r="B4209" s="7">
        <v>4201</v>
      </c>
      <c r="C4209" s="14">
        <f t="shared" ca="1" si="391"/>
        <v>-2.0970463548058427E-2</v>
      </c>
      <c r="E4209" s="7">
        <v>4201</v>
      </c>
      <c r="F4209" s="14">
        <f t="shared" ca="1" si="392"/>
        <v>-0.9694740392521658</v>
      </c>
      <c r="H4209" s="7">
        <v>4201</v>
      </c>
      <c r="I4209" s="14">
        <f t="shared" ca="1" si="393"/>
        <v>-0.18586596250815618</v>
      </c>
      <c r="T4209" s="7">
        <v>4201</v>
      </c>
      <c r="U4209" s="14">
        <f t="shared" ca="1" si="394"/>
        <v>-1.1763104653083805</v>
      </c>
      <c r="Z4209" s="7">
        <v>4201</v>
      </c>
      <c r="AA4209" s="14">
        <f t="shared" ca="1" si="390"/>
        <v>-0.38796928573933953</v>
      </c>
    </row>
    <row r="4210" spans="2:27" x14ac:dyDescent="0.25">
      <c r="B4210" s="7">
        <v>4202</v>
      </c>
      <c r="C4210" s="14">
        <f t="shared" ca="1" si="391"/>
        <v>-0.12126556048395425</v>
      </c>
      <c r="E4210" s="7">
        <v>4202</v>
      </c>
      <c r="F4210" s="14">
        <f t="shared" ca="1" si="392"/>
        <v>-0.13095269522964567</v>
      </c>
      <c r="H4210" s="7">
        <v>4202</v>
      </c>
      <c r="I4210" s="14">
        <f t="shared" ca="1" si="393"/>
        <v>0.25544992902279523</v>
      </c>
      <c r="T4210" s="7">
        <v>4202</v>
      </c>
      <c r="U4210" s="14">
        <f t="shared" ca="1" si="394"/>
        <v>3.2316733091953265E-3</v>
      </c>
      <c r="Z4210" s="7">
        <v>4202</v>
      </c>
      <c r="AA4210" s="14">
        <f t="shared" ca="1" si="390"/>
        <v>6.4186043845713067E-2</v>
      </c>
    </row>
    <row r="4211" spans="2:27" x14ac:dyDescent="0.25">
      <c r="B4211" s="7">
        <v>4203</v>
      </c>
      <c r="C4211" s="14">
        <f t="shared" ca="1" si="391"/>
        <v>-0.13637720530797079</v>
      </c>
      <c r="E4211" s="7">
        <v>4203</v>
      </c>
      <c r="F4211" s="14">
        <f t="shared" ca="1" si="392"/>
        <v>-0.24233600429073923</v>
      </c>
      <c r="H4211" s="7">
        <v>4203</v>
      </c>
      <c r="I4211" s="14">
        <f t="shared" ca="1" si="393"/>
        <v>-8.4668725274770595E-2</v>
      </c>
      <c r="T4211" s="7">
        <v>4203</v>
      </c>
      <c r="U4211" s="14">
        <f t="shared" ca="1" si="394"/>
        <v>-0.46338193487348062</v>
      </c>
      <c r="Z4211" s="7">
        <v>4203</v>
      </c>
      <c r="AA4211" s="14">
        <f t="shared" ca="1" si="390"/>
        <v>-0.14231060498620124</v>
      </c>
    </row>
    <row r="4212" spans="2:27" x14ac:dyDescent="0.25">
      <c r="B4212" s="7">
        <v>4204</v>
      </c>
      <c r="C4212" s="14">
        <f t="shared" ca="1" si="391"/>
        <v>-8.8840897901806049E-2</v>
      </c>
      <c r="E4212" s="7">
        <v>4204</v>
      </c>
      <c r="F4212" s="14">
        <f t="shared" ca="1" si="392"/>
        <v>0.29704043937002383</v>
      </c>
      <c r="H4212" s="7">
        <v>4204</v>
      </c>
      <c r="I4212" s="14">
        <f t="shared" ca="1" si="393"/>
        <v>-0.28084110547055269</v>
      </c>
      <c r="T4212" s="7">
        <v>4204</v>
      </c>
      <c r="U4212" s="14">
        <f t="shared" ca="1" si="394"/>
        <v>-7.2641564002334902E-2</v>
      </c>
      <c r="Z4212" s="7">
        <v>4204</v>
      </c>
      <c r="AA4212" s="14">
        <f t="shared" ca="1" si="390"/>
        <v>-6.9076600504630409E-2</v>
      </c>
    </row>
    <row r="4213" spans="2:27" x14ac:dyDescent="0.25">
      <c r="B4213" s="7">
        <v>4205</v>
      </c>
      <c r="C4213" s="14">
        <f t="shared" ca="1" si="391"/>
        <v>0.43573844219416313</v>
      </c>
      <c r="E4213" s="7">
        <v>4205</v>
      </c>
      <c r="F4213" s="14">
        <f t="shared" ca="1" si="392"/>
        <v>0.98963608446879869</v>
      </c>
      <c r="H4213" s="7">
        <v>4205</v>
      </c>
      <c r="I4213" s="14">
        <f t="shared" ca="1" si="393"/>
        <v>-8.4904639696147435E-2</v>
      </c>
      <c r="T4213" s="7">
        <v>4205</v>
      </c>
      <c r="U4213" s="14">
        <f t="shared" ca="1" si="394"/>
        <v>1.3404698869668144</v>
      </c>
      <c r="Z4213" s="7">
        <v>4205</v>
      </c>
      <c r="AA4213" s="14">
        <f t="shared" ca="1" si="390"/>
        <v>0.3415861939313985</v>
      </c>
    </row>
    <row r="4214" spans="2:27" x14ac:dyDescent="0.25">
      <c r="B4214" s="7">
        <v>4206</v>
      </c>
      <c r="C4214" s="14">
        <f t="shared" ca="1" si="391"/>
        <v>0.38446083011515375</v>
      </c>
      <c r="E4214" s="7">
        <v>4206</v>
      </c>
      <c r="F4214" s="14">
        <f t="shared" ca="1" si="392"/>
        <v>0.53847744918289486</v>
      </c>
      <c r="H4214" s="7">
        <v>4206</v>
      </c>
      <c r="I4214" s="14">
        <f t="shared" ca="1" si="393"/>
        <v>4.1011540066752755E-2</v>
      </c>
      <c r="T4214" s="7">
        <v>4206</v>
      </c>
      <c r="U4214" s="14">
        <f t="shared" ca="1" si="394"/>
        <v>0.9639498193648014</v>
      </c>
      <c r="Z4214" s="7">
        <v>4206</v>
      </c>
      <c r="AA4214" s="14">
        <f t="shared" ca="1" si="390"/>
        <v>0.2589411708112756</v>
      </c>
    </row>
    <row r="4215" spans="2:27" x14ac:dyDescent="0.25">
      <c r="B4215" s="7">
        <v>4207</v>
      </c>
      <c r="C4215" s="14">
        <f t="shared" ca="1" si="391"/>
        <v>0.51700524141875448</v>
      </c>
      <c r="E4215" s="7">
        <v>4207</v>
      </c>
      <c r="F4215" s="14">
        <f t="shared" ca="1" si="392"/>
        <v>-9.335127801745699E-2</v>
      </c>
      <c r="H4215" s="7">
        <v>4207</v>
      </c>
      <c r="I4215" s="14">
        <f t="shared" ca="1" si="393"/>
        <v>0.13383187313736489</v>
      </c>
      <c r="T4215" s="7">
        <v>4207</v>
      </c>
      <c r="U4215" s="14">
        <f t="shared" ca="1" si="394"/>
        <v>0.55748583653866235</v>
      </c>
      <c r="Z4215" s="7">
        <v>4207</v>
      </c>
      <c r="AA4215" s="14">
        <f t="shared" ca="1" si="390"/>
        <v>0.14231160144719626</v>
      </c>
    </row>
    <row r="4216" spans="2:27" x14ac:dyDescent="0.25">
      <c r="B4216" s="7">
        <v>4208</v>
      </c>
      <c r="C4216" s="14">
        <f t="shared" ca="1" si="391"/>
        <v>0.19647248397607742</v>
      </c>
      <c r="E4216" s="7">
        <v>4208</v>
      </c>
      <c r="F4216" s="14">
        <f t="shared" ca="1" si="392"/>
        <v>0.31378576602070818</v>
      </c>
      <c r="H4216" s="7">
        <v>4208</v>
      </c>
      <c r="I4216" s="14">
        <f t="shared" ca="1" si="393"/>
        <v>0.42922517984805425</v>
      </c>
      <c r="T4216" s="7">
        <v>4208</v>
      </c>
      <c r="U4216" s="14">
        <f t="shared" ca="1" si="394"/>
        <v>0.93948342984483979</v>
      </c>
      <c r="Z4216" s="7">
        <v>4208</v>
      </c>
      <c r="AA4216" s="14">
        <f t="shared" ca="1" si="390"/>
        <v>0.3480428165254551</v>
      </c>
    </row>
    <row r="4217" spans="2:27" x14ac:dyDescent="0.25">
      <c r="B4217" s="7">
        <v>4209</v>
      </c>
      <c r="C4217" s="14">
        <f t="shared" ca="1" si="391"/>
        <v>-0.27589508607505275</v>
      </c>
      <c r="E4217" s="7">
        <v>4209</v>
      </c>
      <c r="F4217" s="14">
        <f t="shared" ca="1" si="392"/>
        <v>0.6053291653937326</v>
      </c>
      <c r="H4217" s="7">
        <v>4209</v>
      </c>
      <c r="I4217" s="14">
        <f t="shared" ca="1" si="393"/>
        <v>-1.4921820212715445E-2</v>
      </c>
      <c r="T4217" s="7">
        <v>4209</v>
      </c>
      <c r="U4217" s="14">
        <f t="shared" ca="1" si="394"/>
        <v>0.31451225910596442</v>
      </c>
      <c r="Z4217" s="7">
        <v>4209</v>
      </c>
      <c r="AA4217" s="14">
        <f t="shared" ca="1" si="390"/>
        <v>0.1189588222967515</v>
      </c>
    </row>
    <row r="4218" spans="2:27" x14ac:dyDescent="0.25">
      <c r="B4218" s="7">
        <v>4210</v>
      </c>
      <c r="C4218" s="14">
        <f t="shared" ca="1" si="391"/>
        <v>-0.27792375820106091</v>
      </c>
      <c r="E4218" s="7">
        <v>4210</v>
      </c>
      <c r="F4218" s="14">
        <f t="shared" ca="1" si="392"/>
        <v>0.31391024574130244</v>
      </c>
      <c r="H4218" s="7">
        <v>4210</v>
      </c>
      <c r="I4218" s="14">
        <f t="shared" ca="1" si="393"/>
        <v>-3.4827145496122411E-2</v>
      </c>
      <c r="T4218" s="7">
        <v>4210</v>
      </c>
      <c r="U4218" s="14">
        <f t="shared" ca="1" si="394"/>
        <v>1.1593420441191188E-3</v>
      </c>
      <c r="Z4218" s="7">
        <v>4210</v>
      </c>
      <c r="AA4218" s="14">
        <f t="shared" ca="1" si="390"/>
        <v>2.1174749334117338E-2</v>
      </c>
    </row>
    <row r="4219" spans="2:27" x14ac:dyDescent="0.25">
      <c r="B4219" s="7">
        <v>4211</v>
      </c>
      <c r="C4219" s="14">
        <f t="shared" ca="1" si="391"/>
        <v>-0.14670722892552254</v>
      </c>
      <c r="E4219" s="7">
        <v>4211</v>
      </c>
      <c r="F4219" s="14">
        <f t="shared" ca="1" si="392"/>
        <v>0.8493352759531112</v>
      </c>
      <c r="H4219" s="7">
        <v>4211</v>
      </c>
      <c r="I4219" s="14">
        <f t="shared" ca="1" si="393"/>
        <v>0.2546868724324905</v>
      </c>
      <c r="T4219" s="7">
        <v>4211</v>
      </c>
      <c r="U4219" s="14">
        <f t="shared" ca="1" si="394"/>
        <v>0.95731491946007918</v>
      </c>
      <c r="Z4219" s="7">
        <v>4211</v>
      </c>
      <c r="AA4219" s="14">
        <f t="shared" ca="1" si="390"/>
        <v>0.35280257321707409</v>
      </c>
    </row>
    <row r="4220" spans="2:27" x14ac:dyDescent="0.25">
      <c r="B4220" s="7">
        <v>4212</v>
      </c>
      <c r="C4220" s="14">
        <f t="shared" ca="1" si="391"/>
        <v>-0.21429031672911072</v>
      </c>
      <c r="E4220" s="7">
        <v>4212</v>
      </c>
      <c r="F4220" s="14">
        <f t="shared" ca="1" si="392"/>
        <v>0.17569426082779868</v>
      </c>
      <c r="H4220" s="7">
        <v>4212</v>
      </c>
      <c r="I4220" s="14">
        <f t="shared" ca="1" si="393"/>
        <v>-5.795749409776025E-2</v>
      </c>
      <c r="T4220" s="7">
        <v>4212</v>
      </c>
      <c r="U4220" s="14">
        <f t="shared" ca="1" si="394"/>
        <v>-9.6553549999072286E-2</v>
      </c>
      <c r="Z4220" s="7">
        <v>4212</v>
      </c>
      <c r="AA4220" s="14">
        <f t="shared" ca="1" si="390"/>
        <v>-1.9128532146362672E-2</v>
      </c>
    </row>
    <row r="4221" spans="2:27" x14ac:dyDescent="0.25">
      <c r="B4221" s="7">
        <v>4213</v>
      </c>
      <c r="C4221" s="14">
        <f t="shared" ca="1" si="391"/>
        <v>-0.42185341124402892</v>
      </c>
      <c r="E4221" s="7">
        <v>4213</v>
      </c>
      <c r="F4221" s="14">
        <f t="shared" ca="1" si="392"/>
        <v>-0.40045598557365436</v>
      </c>
      <c r="H4221" s="7">
        <v>4213</v>
      </c>
      <c r="I4221" s="14">
        <f t="shared" ca="1" si="393"/>
        <v>-8.9623784438559506E-2</v>
      </c>
      <c r="T4221" s="7">
        <v>4213</v>
      </c>
      <c r="U4221" s="14">
        <f t="shared" ca="1" si="394"/>
        <v>-0.91193318125624279</v>
      </c>
      <c r="Z4221" s="7">
        <v>4213</v>
      </c>
      <c r="AA4221" s="14">
        <f t="shared" ca="1" si="390"/>
        <v>-0.24931937014018182</v>
      </c>
    </row>
    <row r="4222" spans="2:27" x14ac:dyDescent="0.25">
      <c r="B4222" s="7">
        <v>4214</v>
      </c>
      <c r="C4222" s="14">
        <f t="shared" ca="1" si="391"/>
        <v>-0.17352878110631947</v>
      </c>
      <c r="E4222" s="7">
        <v>4214</v>
      </c>
      <c r="F4222" s="14">
        <f t="shared" ca="1" si="392"/>
        <v>7.4423854982097915E-2</v>
      </c>
      <c r="H4222" s="7">
        <v>4214</v>
      </c>
      <c r="I4222" s="14">
        <f t="shared" ca="1" si="393"/>
        <v>-0.31854972850116037</v>
      </c>
      <c r="T4222" s="7">
        <v>4214</v>
      </c>
      <c r="U4222" s="14">
        <f t="shared" ca="1" si="394"/>
        <v>-0.41765465462538193</v>
      </c>
      <c r="Z4222" s="7">
        <v>4214</v>
      </c>
      <c r="AA4222" s="14">
        <f t="shared" ca="1" si="390"/>
        <v>-0.1716534639772147</v>
      </c>
    </row>
    <row r="4223" spans="2:27" x14ac:dyDescent="0.25">
      <c r="B4223" s="7">
        <v>4215</v>
      </c>
      <c r="C4223" s="14">
        <f t="shared" ca="1" si="391"/>
        <v>0.129292765856651</v>
      </c>
      <c r="E4223" s="7">
        <v>4215</v>
      </c>
      <c r="F4223" s="14">
        <f t="shared" ca="1" si="392"/>
        <v>0.21413838280321024</v>
      </c>
      <c r="H4223" s="7">
        <v>4215</v>
      </c>
      <c r="I4223" s="14">
        <f t="shared" ca="1" si="393"/>
        <v>-0.32356154765316519</v>
      </c>
      <c r="T4223" s="7">
        <v>4215</v>
      </c>
      <c r="U4223" s="14">
        <f t="shared" ca="1" si="394"/>
        <v>1.9869601006696047E-2</v>
      </c>
      <c r="Z4223" s="7">
        <v>4215</v>
      </c>
      <c r="AA4223" s="14">
        <f t="shared" ca="1" si="390"/>
        <v>-7.1680705814289328E-2</v>
      </c>
    </row>
    <row r="4224" spans="2:27" x14ac:dyDescent="0.25">
      <c r="B4224" s="7">
        <v>4216</v>
      </c>
      <c r="C4224" s="14">
        <f t="shared" ca="1" si="391"/>
        <v>0.4012004785812785</v>
      </c>
      <c r="E4224" s="7">
        <v>4216</v>
      </c>
      <c r="F4224" s="14">
        <f t="shared" ca="1" si="392"/>
        <v>6.5391468447127996E-2</v>
      </c>
      <c r="H4224" s="7">
        <v>4216</v>
      </c>
      <c r="I4224" s="14">
        <f t="shared" ca="1" si="393"/>
        <v>-0.20071288378365354</v>
      </c>
      <c r="T4224" s="7">
        <v>4216</v>
      </c>
      <c r="U4224" s="14">
        <f t="shared" ca="1" si="394"/>
        <v>0.26587906324475297</v>
      </c>
      <c r="Z4224" s="7">
        <v>4216</v>
      </c>
      <c r="AA4224" s="14">
        <f t="shared" ca="1" si="390"/>
        <v>-4.989056414326648E-4</v>
      </c>
    </row>
    <row r="4225" spans="2:27" x14ac:dyDescent="0.25">
      <c r="B4225" s="7">
        <v>4217</v>
      </c>
      <c r="C4225" s="14">
        <f t="shared" ca="1" si="391"/>
        <v>0.33568436345419306</v>
      </c>
      <c r="E4225" s="7">
        <v>4217</v>
      </c>
      <c r="F4225" s="14">
        <f t="shared" ca="1" si="392"/>
        <v>-2.2278634772471162E-2</v>
      </c>
      <c r="H4225" s="7">
        <v>4217</v>
      </c>
      <c r="I4225" s="14">
        <f t="shared" ca="1" si="393"/>
        <v>2.0664516646150627E-2</v>
      </c>
      <c r="T4225" s="7">
        <v>4217</v>
      </c>
      <c r="U4225" s="14">
        <f t="shared" ca="1" si="394"/>
        <v>0.33407024532787255</v>
      </c>
      <c r="Z4225" s="7">
        <v>4217</v>
      </c>
      <c r="AA4225" s="14">
        <f t="shared" ca="1" si="390"/>
        <v>7.0785540582172568E-2</v>
      </c>
    </row>
    <row r="4226" spans="2:27" x14ac:dyDescent="0.25">
      <c r="B4226" s="7">
        <v>4218</v>
      </c>
      <c r="C4226" s="14">
        <f t="shared" ca="1" si="391"/>
        <v>4.1234132147806746E-2</v>
      </c>
      <c r="E4226" s="7">
        <v>4218</v>
      </c>
      <c r="F4226" s="14">
        <f t="shared" ca="1" si="392"/>
        <v>-0.21165716625181544</v>
      </c>
      <c r="H4226" s="7">
        <v>4218</v>
      </c>
      <c r="I4226" s="14">
        <f t="shared" ca="1" si="393"/>
        <v>-0.26822586540058529</v>
      </c>
      <c r="T4226" s="7">
        <v>4218</v>
      </c>
      <c r="U4226" s="14">
        <f t="shared" ca="1" si="394"/>
        <v>-0.43864889950459396</v>
      </c>
      <c r="Z4226" s="7">
        <v>4218</v>
      </c>
      <c r="AA4226" s="14">
        <f t="shared" ca="1" si="390"/>
        <v>-0.18936325614627592</v>
      </c>
    </row>
    <row r="4227" spans="2:27" x14ac:dyDescent="0.25">
      <c r="B4227" s="7">
        <v>4219</v>
      </c>
      <c r="C4227" s="14">
        <f t="shared" ca="1" si="391"/>
        <v>0.26549585710218138</v>
      </c>
      <c r="E4227" s="7">
        <v>4219</v>
      </c>
      <c r="F4227" s="14">
        <f t="shared" ca="1" si="392"/>
        <v>-0.35807666820438822</v>
      </c>
      <c r="H4227" s="7">
        <v>4219</v>
      </c>
      <c r="I4227" s="14">
        <f t="shared" ca="1" si="393"/>
        <v>-0.12776017283615787</v>
      </c>
      <c r="T4227" s="7">
        <v>4219</v>
      </c>
      <c r="U4227" s="14">
        <f t="shared" ca="1" si="394"/>
        <v>-0.22034098393836471</v>
      </c>
      <c r="Z4227" s="7">
        <v>4219</v>
      </c>
      <c r="AA4227" s="14">
        <f t="shared" ca="1" si="390"/>
        <v>-0.11820391545895911</v>
      </c>
    </row>
    <row r="4228" spans="2:27" x14ac:dyDescent="0.25">
      <c r="B4228" s="7">
        <v>4220</v>
      </c>
      <c r="C4228" s="14">
        <f t="shared" ca="1" si="391"/>
        <v>0.20758725820762108</v>
      </c>
      <c r="E4228" s="7">
        <v>4220</v>
      </c>
      <c r="F4228" s="14">
        <f t="shared" ca="1" si="392"/>
        <v>-0.14868889178892583</v>
      </c>
      <c r="H4228" s="7">
        <v>4220</v>
      </c>
      <c r="I4228" s="14">
        <f t="shared" ca="1" si="393"/>
        <v>4.1521300943958436E-2</v>
      </c>
      <c r="T4228" s="7">
        <v>4220</v>
      </c>
      <c r="U4228" s="14">
        <f t="shared" ca="1" si="394"/>
        <v>0.10041966736265369</v>
      </c>
      <c r="Z4228" s="7">
        <v>4220</v>
      </c>
      <c r="AA4228" s="14">
        <f t="shared" ca="1" si="390"/>
        <v>1.7671434576825691E-2</v>
      </c>
    </row>
    <row r="4229" spans="2:27" x14ac:dyDescent="0.25">
      <c r="B4229" s="7">
        <v>4221</v>
      </c>
      <c r="C4229" s="14">
        <f t="shared" ca="1" si="391"/>
        <v>-2.8811129015854281E-2</v>
      </c>
      <c r="E4229" s="7">
        <v>4221</v>
      </c>
      <c r="F4229" s="14">
        <f t="shared" ca="1" si="392"/>
        <v>0.15235257842504732</v>
      </c>
      <c r="H4229" s="7">
        <v>4221</v>
      </c>
      <c r="I4229" s="14">
        <f t="shared" ca="1" si="393"/>
        <v>-0.215902413484033</v>
      </c>
      <c r="T4229" s="7">
        <v>4221</v>
      </c>
      <c r="U4229" s="14">
        <f t="shared" ca="1" si="394"/>
        <v>-9.2360964074839957E-2</v>
      </c>
      <c r="Z4229" s="7">
        <v>4221</v>
      </c>
      <c r="AA4229" s="14">
        <f t="shared" ca="1" si="390"/>
        <v>-6.8007659017673167E-2</v>
      </c>
    </row>
    <row r="4230" spans="2:27" x14ac:dyDescent="0.25">
      <c r="B4230" s="7">
        <v>4222</v>
      </c>
      <c r="C4230" s="14">
        <f t="shared" ca="1" si="391"/>
        <v>-0.14859445221025405</v>
      </c>
      <c r="E4230" s="7">
        <v>4222</v>
      </c>
      <c r="F4230" s="14">
        <f t="shared" ca="1" si="392"/>
        <v>-0.16684139537025724</v>
      </c>
      <c r="H4230" s="7">
        <v>4222</v>
      </c>
      <c r="I4230" s="14">
        <f t="shared" ca="1" si="393"/>
        <v>2.2954923950113629E-2</v>
      </c>
      <c r="T4230" s="7">
        <v>4222</v>
      </c>
      <c r="U4230" s="14">
        <f t="shared" ca="1" si="394"/>
        <v>-0.29248092363039768</v>
      </c>
      <c r="Z4230" s="7">
        <v>4222</v>
      </c>
      <c r="AA4230" s="14">
        <f t="shared" ca="1" si="390"/>
        <v>-6.8293847078071179E-2</v>
      </c>
    </row>
    <row r="4231" spans="2:27" x14ac:dyDescent="0.25">
      <c r="B4231" s="7">
        <v>4223</v>
      </c>
      <c r="C4231" s="14">
        <f t="shared" ca="1" si="391"/>
        <v>0.25528003007452515</v>
      </c>
      <c r="E4231" s="7">
        <v>4223</v>
      </c>
      <c r="F4231" s="14">
        <f t="shared" ca="1" si="392"/>
        <v>-8.8207393078865104E-2</v>
      </c>
      <c r="H4231" s="7">
        <v>4223</v>
      </c>
      <c r="I4231" s="14">
        <f t="shared" ca="1" si="393"/>
        <v>0.10340250472609676</v>
      </c>
      <c r="T4231" s="7">
        <v>4223</v>
      </c>
      <c r="U4231" s="14">
        <f t="shared" ca="1" si="394"/>
        <v>0.2704751417217568</v>
      </c>
      <c r="Z4231" s="7">
        <v>4223</v>
      </c>
      <c r="AA4231" s="14">
        <f t="shared" ca="1" si="390"/>
        <v>7.6295040454293889E-2</v>
      </c>
    </row>
    <row r="4232" spans="2:27" x14ac:dyDescent="0.25">
      <c r="B4232" s="7">
        <v>4224</v>
      </c>
      <c r="C4232" s="14">
        <f t="shared" ca="1" si="391"/>
        <v>0.43494417414759601</v>
      </c>
      <c r="E4232" s="7">
        <v>4224</v>
      </c>
      <c r="F4232" s="14">
        <f t="shared" ca="1" si="392"/>
        <v>-0.62385818306094165</v>
      </c>
      <c r="H4232" s="7">
        <v>4224</v>
      </c>
      <c r="I4232" s="14">
        <f t="shared" ca="1" si="393"/>
        <v>0.15197133031685378</v>
      </c>
      <c r="T4232" s="7">
        <v>4224</v>
      </c>
      <c r="U4232" s="14">
        <f t="shared" ca="1" si="394"/>
        <v>-3.6942678596491862E-2</v>
      </c>
      <c r="Z4232" s="7">
        <v>4224</v>
      </c>
      <c r="AA4232" s="14">
        <f t="shared" ca="1" si="390"/>
        <v>-2.4182954930336384E-2</v>
      </c>
    </row>
    <row r="4233" spans="2:27" x14ac:dyDescent="0.25">
      <c r="B4233" s="7">
        <v>4225</v>
      </c>
      <c r="C4233" s="14">
        <f t="shared" ca="1" si="391"/>
        <v>5.481498661268068E-2</v>
      </c>
      <c r="E4233" s="7">
        <v>4225</v>
      </c>
      <c r="F4233" s="14">
        <f t="shared" ca="1" si="392"/>
        <v>0.82021026822251586</v>
      </c>
      <c r="H4233" s="7">
        <v>4225</v>
      </c>
      <c r="I4233" s="14">
        <f t="shared" ca="1" si="393"/>
        <v>-0.14391339233171618</v>
      </c>
      <c r="T4233" s="7">
        <v>4225</v>
      </c>
      <c r="U4233" s="14">
        <f t="shared" ca="1" si="394"/>
        <v>0.73111186250348037</v>
      </c>
      <c r="Z4233" s="7">
        <v>4225</v>
      </c>
      <c r="AA4233" s="14">
        <f t="shared" ca="1" si="390"/>
        <v>0.18506938162343278</v>
      </c>
    </row>
    <row r="4234" spans="2:27" x14ac:dyDescent="0.25">
      <c r="B4234" s="7">
        <v>4226</v>
      </c>
      <c r="C4234" s="14">
        <f t="shared" ca="1" si="391"/>
        <v>0.50715394567445649</v>
      </c>
      <c r="E4234" s="7">
        <v>4226</v>
      </c>
      <c r="F4234" s="14">
        <f t="shared" ca="1" si="392"/>
        <v>0.38098533104925347</v>
      </c>
      <c r="H4234" s="7">
        <v>4226</v>
      </c>
      <c r="I4234" s="14">
        <f t="shared" ca="1" si="393"/>
        <v>-0.21898688041747477</v>
      </c>
      <c r="T4234" s="7">
        <v>4226</v>
      </c>
      <c r="U4234" s="14">
        <f t="shared" ca="1" si="394"/>
        <v>0.66915239630623513</v>
      </c>
      <c r="Z4234" s="7">
        <v>4226</v>
      </c>
      <c r="AA4234" s="14">
        <f t="shared" ref="AA4234:AA4297" ca="1" si="395">$AA$3*C4234+$AA$4*F4234+$AA$5*I4234</f>
        <v>0.10623294824092996</v>
      </c>
    </row>
    <row r="4235" spans="2:27" x14ac:dyDescent="0.25">
      <c r="B4235" s="7">
        <v>4227</v>
      </c>
      <c r="C4235" s="14">
        <f t="shared" ref="C4235:C4298" ca="1" si="396">_xlfn.NORM.INV(RAND(),$C$3,$C$4)+($C$5*C4234)+($C$6*RAND())</f>
        <v>0.53999875307678569</v>
      </c>
      <c r="E4235" s="7">
        <v>4227</v>
      </c>
      <c r="F4235" s="14">
        <f t="shared" ref="F4235:F4298" ca="1" si="397">_xlfn.NORM.INV(RAND(),$F$3,$F$4)+($F$5*F4234)+($F$6*RAND())</f>
        <v>-0.70259077740962128</v>
      </c>
      <c r="H4235" s="7">
        <v>4227</v>
      </c>
      <c r="I4235" s="14">
        <f t="shared" ref="I4235:I4298" ca="1" si="398">_xlfn.NORM.INV(RAND(),$I$3,$I$4)+($I$5*I4234)+($I$6*RAND())</f>
        <v>3.635702382395116E-2</v>
      </c>
      <c r="T4235" s="7">
        <v>4227</v>
      </c>
      <c r="U4235" s="14">
        <f t="shared" ref="U4235:U4298" ca="1" si="399">C4235+F4235+I4235+$U$5*U4234+$U$6*RAND()</f>
        <v>-0.12623500050888442</v>
      </c>
      <c r="Z4235" s="7">
        <v>4227</v>
      </c>
      <c r="AA4235" s="14">
        <f t="shared" ca="1" si="395"/>
        <v>-8.4598970695553666E-2</v>
      </c>
    </row>
    <row r="4236" spans="2:27" x14ac:dyDescent="0.25">
      <c r="B4236" s="7">
        <v>4228</v>
      </c>
      <c r="C4236" s="14">
        <f t="shared" ca="1" si="396"/>
        <v>0.1881054232099833</v>
      </c>
      <c r="E4236" s="7">
        <v>4228</v>
      </c>
      <c r="F4236" s="14">
        <f t="shared" ca="1" si="397"/>
        <v>0.67935073789837297</v>
      </c>
      <c r="H4236" s="7">
        <v>4228</v>
      </c>
      <c r="I4236" s="14">
        <f t="shared" ca="1" si="398"/>
        <v>0.39185613293621341</v>
      </c>
      <c r="T4236" s="7">
        <v>4228</v>
      </c>
      <c r="U4236" s="14">
        <f t="shared" ca="1" si="399"/>
        <v>1.2593122940445696</v>
      </c>
      <c r="Z4236" s="7">
        <v>4228</v>
      </c>
      <c r="AA4236" s="14">
        <f t="shared" ca="1" si="395"/>
        <v>0.43735437247961528</v>
      </c>
    </row>
    <row r="4237" spans="2:27" x14ac:dyDescent="0.25">
      <c r="B4237" s="7">
        <v>4229</v>
      </c>
      <c r="C4237" s="14">
        <f t="shared" ca="1" si="396"/>
        <v>-0.42562819520633471</v>
      </c>
      <c r="E4237" s="7">
        <v>4229</v>
      </c>
      <c r="F4237" s="14">
        <f t="shared" ca="1" si="397"/>
        <v>9.9422228831798493E-2</v>
      </c>
      <c r="H4237" s="7">
        <v>4229</v>
      </c>
      <c r="I4237" s="14">
        <f t="shared" ca="1" si="398"/>
        <v>-6.4248834626719625E-3</v>
      </c>
      <c r="T4237" s="7">
        <v>4229</v>
      </c>
      <c r="U4237" s="14">
        <f t="shared" ca="1" si="399"/>
        <v>-0.3326308498372082</v>
      </c>
      <c r="Z4237" s="7">
        <v>4229</v>
      </c>
      <c r="AA4237" s="14">
        <f t="shared" ca="1" si="395"/>
        <v>-5.8511412123063385E-2</v>
      </c>
    </row>
    <row r="4238" spans="2:27" x14ac:dyDescent="0.25">
      <c r="B4238" s="7">
        <v>4230</v>
      </c>
      <c r="C4238" s="14">
        <f t="shared" ca="1" si="396"/>
        <v>3.5549240542547433E-2</v>
      </c>
      <c r="E4238" s="7">
        <v>4230</v>
      </c>
      <c r="F4238" s="14">
        <f t="shared" ca="1" si="397"/>
        <v>0.41954458496091629</v>
      </c>
      <c r="H4238" s="7">
        <v>4230</v>
      </c>
      <c r="I4238" s="14">
        <f t="shared" ca="1" si="398"/>
        <v>-0.11685827768275724</v>
      </c>
      <c r="T4238" s="7">
        <v>4230</v>
      </c>
      <c r="U4238" s="14">
        <f t="shared" ca="1" si="399"/>
        <v>0.33823554782070647</v>
      </c>
      <c r="Z4238" s="7">
        <v>4230</v>
      </c>
      <c r="AA4238" s="14">
        <f t="shared" ca="1" si="395"/>
        <v>7.4544084755405748E-2</v>
      </c>
    </row>
    <row r="4239" spans="2:27" x14ac:dyDescent="0.25">
      <c r="B4239" s="7">
        <v>4231</v>
      </c>
      <c r="C4239" s="14">
        <f t="shared" ca="1" si="396"/>
        <v>-0.61902095937033441</v>
      </c>
      <c r="E4239" s="7">
        <v>4231</v>
      </c>
      <c r="F4239" s="14">
        <f t="shared" ca="1" si="397"/>
        <v>-9.297715376722257E-2</v>
      </c>
      <c r="H4239" s="7">
        <v>4231</v>
      </c>
      <c r="I4239" s="14">
        <f t="shared" ca="1" si="398"/>
        <v>2.6627631021972117E-2</v>
      </c>
      <c r="T4239" s="7">
        <v>4231</v>
      </c>
      <c r="U4239" s="14">
        <f t="shared" ca="1" si="399"/>
        <v>-0.68537048211558493</v>
      </c>
      <c r="Z4239" s="7">
        <v>4231</v>
      </c>
      <c r="AA4239" s="14">
        <f t="shared" ca="1" si="395"/>
        <v>-0.13838352249324759</v>
      </c>
    </row>
    <row r="4240" spans="2:27" x14ac:dyDescent="0.25">
      <c r="B4240" s="7">
        <v>4232</v>
      </c>
      <c r="C4240" s="14">
        <f t="shared" ca="1" si="396"/>
        <v>0.22713823594422211</v>
      </c>
      <c r="E4240" s="7">
        <v>4232</v>
      </c>
      <c r="F4240" s="14">
        <f t="shared" ca="1" si="397"/>
        <v>-0.46059905301125215</v>
      </c>
      <c r="H4240" s="7">
        <v>4232</v>
      </c>
      <c r="I4240" s="14">
        <f t="shared" ca="1" si="398"/>
        <v>-0.22676797281277611</v>
      </c>
      <c r="T4240" s="7">
        <v>4232</v>
      </c>
      <c r="U4240" s="14">
        <f t="shared" ca="1" si="399"/>
        <v>-0.46022878987980614</v>
      </c>
      <c r="Z4240" s="7">
        <v>4232</v>
      </c>
      <c r="AA4240" s="14">
        <f t="shared" ca="1" si="395"/>
        <v>-0.20613605512091926</v>
      </c>
    </row>
    <row r="4241" spans="2:27" x14ac:dyDescent="0.25">
      <c r="B4241" s="7">
        <v>4233</v>
      </c>
      <c r="C4241" s="14">
        <f t="shared" ca="1" si="396"/>
        <v>-4.1351624043435328E-2</v>
      </c>
      <c r="E4241" s="7">
        <v>4233</v>
      </c>
      <c r="F4241" s="14">
        <f t="shared" ca="1" si="397"/>
        <v>0.38472152407284099</v>
      </c>
      <c r="H4241" s="7">
        <v>4233</v>
      </c>
      <c r="I4241" s="14">
        <f t="shared" ca="1" si="398"/>
        <v>-0.13128809637995456</v>
      </c>
      <c r="T4241" s="7">
        <v>4233</v>
      </c>
      <c r="U4241" s="14">
        <f t="shared" ca="1" si="399"/>
        <v>0.21208180364945109</v>
      </c>
      <c r="Z4241" s="7">
        <v>4233</v>
      </c>
      <c r="AA4241" s="14">
        <f t="shared" ca="1" si="395"/>
        <v>4.1502084223187935E-2</v>
      </c>
    </row>
    <row r="4242" spans="2:27" x14ac:dyDescent="0.25">
      <c r="B4242" s="7">
        <v>4234</v>
      </c>
      <c r="C4242" s="14">
        <f t="shared" ca="1" si="396"/>
        <v>-0.7722808600236476</v>
      </c>
      <c r="E4242" s="7">
        <v>4234</v>
      </c>
      <c r="F4242" s="14">
        <f t="shared" ca="1" si="397"/>
        <v>-0.52743041595472062</v>
      </c>
      <c r="H4242" s="7">
        <v>4234</v>
      </c>
      <c r="I4242" s="14">
        <f t="shared" ca="1" si="398"/>
        <v>0.1509272529181111</v>
      </c>
      <c r="T4242" s="7">
        <v>4234</v>
      </c>
      <c r="U4242" s="14">
        <f t="shared" ca="1" si="399"/>
        <v>-1.1487840230602571</v>
      </c>
      <c r="Z4242" s="7">
        <v>4234</v>
      </c>
      <c r="AA4242" s="14">
        <f t="shared" ca="1" si="395"/>
        <v>-0.23722167033209016</v>
      </c>
    </row>
    <row r="4243" spans="2:27" x14ac:dyDescent="0.25">
      <c r="B4243" s="7">
        <v>4235</v>
      </c>
      <c r="C4243" s="14">
        <f t="shared" ca="1" si="396"/>
        <v>0.36090403358514489</v>
      </c>
      <c r="E4243" s="7">
        <v>4235</v>
      </c>
      <c r="F4243" s="14">
        <f t="shared" ca="1" si="397"/>
        <v>-7.8698719659635041E-2</v>
      </c>
      <c r="H4243" s="7">
        <v>4235</v>
      </c>
      <c r="I4243" s="14">
        <f t="shared" ca="1" si="398"/>
        <v>-4.5088665504936044E-2</v>
      </c>
      <c r="T4243" s="7">
        <v>4235</v>
      </c>
      <c r="U4243" s="14">
        <f t="shared" ca="1" si="399"/>
        <v>0.23711664842057381</v>
      </c>
      <c r="Z4243" s="7">
        <v>4235</v>
      </c>
      <c r="AA4243" s="14">
        <f t="shared" ca="1" si="395"/>
        <v>2.6026858066670443E-2</v>
      </c>
    </row>
    <row r="4244" spans="2:27" x14ac:dyDescent="0.25">
      <c r="B4244" s="7">
        <v>4236</v>
      </c>
      <c r="C4244" s="14">
        <f t="shared" ca="1" si="396"/>
        <v>-0.79856650296616749</v>
      </c>
      <c r="E4244" s="7">
        <v>4236</v>
      </c>
      <c r="F4244" s="14">
        <f t="shared" ca="1" si="397"/>
        <v>-0.1748059599697461</v>
      </c>
      <c r="H4244" s="7">
        <v>4236</v>
      </c>
      <c r="I4244" s="14">
        <f t="shared" ca="1" si="398"/>
        <v>-0.23487339263655066</v>
      </c>
      <c r="T4244" s="7">
        <v>4236</v>
      </c>
      <c r="U4244" s="14">
        <f t="shared" ca="1" si="399"/>
        <v>-1.2082458555724642</v>
      </c>
      <c r="Z4244" s="7">
        <v>4236</v>
      </c>
      <c r="AA4244" s="14">
        <f t="shared" ca="1" si="395"/>
        <v>-0.32959178490243268</v>
      </c>
    </row>
    <row r="4245" spans="2:27" x14ac:dyDescent="0.25">
      <c r="B4245" s="7">
        <v>4237</v>
      </c>
      <c r="C4245" s="14">
        <f t="shared" ca="1" si="396"/>
        <v>-0.21208306968881657</v>
      </c>
      <c r="E4245" s="7">
        <v>4237</v>
      </c>
      <c r="F4245" s="14">
        <f t="shared" ca="1" si="397"/>
        <v>-0.11178591553043057</v>
      </c>
      <c r="H4245" s="7">
        <v>4237</v>
      </c>
      <c r="I4245" s="14">
        <f t="shared" ca="1" si="398"/>
        <v>1.1266987106461422E-2</v>
      </c>
      <c r="T4245" s="7">
        <v>4237</v>
      </c>
      <c r="U4245" s="14">
        <f t="shared" ca="1" si="399"/>
        <v>-0.31260199811278572</v>
      </c>
      <c r="Z4245" s="7">
        <v>4237</v>
      </c>
      <c r="AA4245" s="14">
        <f t="shared" ca="1" si="395"/>
        <v>-7.0318895043661775E-2</v>
      </c>
    </row>
    <row r="4246" spans="2:27" x14ac:dyDescent="0.25">
      <c r="B4246" s="7">
        <v>4238</v>
      </c>
      <c r="C4246" s="14">
        <f t="shared" ca="1" si="396"/>
        <v>-0.33063629783628534</v>
      </c>
      <c r="E4246" s="7">
        <v>4238</v>
      </c>
      <c r="F4246" s="14">
        <f t="shared" ca="1" si="397"/>
        <v>-0.17965634054353666</v>
      </c>
      <c r="H4246" s="7">
        <v>4238</v>
      </c>
      <c r="I4246" s="14">
        <f t="shared" ca="1" si="398"/>
        <v>-2.8876529543280585E-2</v>
      </c>
      <c r="T4246" s="7">
        <v>4238</v>
      </c>
      <c r="U4246" s="14">
        <f t="shared" ca="1" si="399"/>
        <v>-0.53916916792310254</v>
      </c>
      <c r="Z4246" s="7">
        <v>4238</v>
      </c>
      <c r="AA4246" s="14">
        <f t="shared" ca="1" si="395"/>
        <v>-0.13446242650195836</v>
      </c>
    </row>
    <row r="4247" spans="2:27" x14ac:dyDescent="0.25">
      <c r="B4247" s="7">
        <v>4239</v>
      </c>
      <c r="C4247" s="14">
        <f t="shared" ca="1" si="396"/>
        <v>5.6880478729777501E-2</v>
      </c>
      <c r="E4247" s="7">
        <v>4239</v>
      </c>
      <c r="F4247" s="14">
        <f t="shared" ca="1" si="397"/>
        <v>0.64868477984816075</v>
      </c>
      <c r="H4247" s="7">
        <v>4239</v>
      </c>
      <c r="I4247" s="14">
        <f t="shared" ca="1" si="398"/>
        <v>-9.2010287398406027E-2</v>
      </c>
      <c r="T4247" s="7">
        <v>4239</v>
      </c>
      <c r="U4247" s="14">
        <f t="shared" ca="1" si="399"/>
        <v>0.61355497117953228</v>
      </c>
      <c r="Z4247" s="7">
        <v>4239</v>
      </c>
      <c r="AA4247" s="14">
        <f t="shared" ca="1" si="395"/>
        <v>0.15997638600120068</v>
      </c>
    </row>
    <row r="4248" spans="2:27" x14ac:dyDescent="0.25">
      <c r="B4248" s="7">
        <v>4240</v>
      </c>
      <c r="C4248" s="14">
        <f t="shared" ca="1" si="396"/>
        <v>-0.31510839705691618</v>
      </c>
      <c r="E4248" s="7">
        <v>4240</v>
      </c>
      <c r="F4248" s="14">
        <f t="shared" ca="1" si="397"/>
        <v>-9.7687080510268171E-2</v>
      </c>
      <c r="H4248" s="7">
        <v>4240</v>
      </c>
      <c r="I4248" s="14">
        <f t="shared" ca="1" si="398"/>
        <v>0.18000532108895623</v>
      </c>
      <c r="T4248" s="7">
        <v>4240</v>
      </c>
      <c r="U4248" s="14">
        <f t="shared" ca="1" si="399"/>
        <v>-0.23279015647822815</v>
      </c>
      <c r="Z4248" s="7">
        <v>4240</v>
      </c>
      <c r="AA4248" s="14">
        <f t="shared" ca="1" si="395"/>
        <v>-2.3251430199855844E-3</v>
      </c>
    </row>
    <row r="4249" spans="2:27" x14ac:dyDescent="0.25">
      <c r="B4249" s="7">
        <v>4241</v>
      </c>
      <c r="C4249" s="14">
        <f t="shared" ca="1" si="396"/>
        <v>-1.3123412437928417E-2</v>
      </c>
      <c r="E4249" s="7">
        <v>4241</v>
      </c>
      <c r="F4249" s="14">
        <f t="shared" ca="1" si="397"/>
        <v>-6.7303858359480107E-3</v>
      </c>
      <c r="H4249" s="7">
        <v>4241</v>
      </c>
      <c r="I4249" s="14">
        <f t="shared" ca="1" si="398"/>
        <v>-0.34967613521675645</v>
      </c>
      <c r="T4249" s="7">
        <v>4241</v>
      </c>
      <c r="U4249" s="14">
        <f t="shared" ca="1" si="399"/>
        <v>-0.3695299334906329</v>
      </c>
      <c r="Z4249" s="7">
        <v>4241</v>
      </c>
      <c r="AA4249" s="14">
        <f t="shared" ca="1" si="395"/>
        <v>-0.1794818658467483</v>
      </c>
    </row>
    <row r="4250" spans="2:27" x14ac:dyDescent="0.25">
      <c r="B4250" s="7">
        <v>4242</v>
      </c>
      <c r="C4250" s="14">
        <f t="shared" ca="1" si="396"/>
        <v>-0.18192521341659526</v>
      </c>
      <c r="E4250" s="7">
        <v>4242</v>
      </c>
      <c r="F4250" s="14">
        <f t="shared" ca="1" si="397"/>
        <v>0.48628740645119883</v>
      </c>
      <c r="H4250" s="7">
        <v>4242</v>
      </c>
      <c r="I4250" s="14">
        <f t="shared" ca="1" si="398"/>
        <v>-0.2500472522083797</v>
      </c>
      <c r="T4250" s="7">
        <v>4242</v>
      </c>
      <c r="U4250" s="14">
        <f t="shared" ca="1" si="399"/>
        <v>5.4314940826223845E-2</v>
      </c>
      <c r="Z4250" s="7">
        <v>4242</v>
      </c>
      <c r="AA4250" s="14">
        <f t="shared" ca="1" si="395"/>
        <v>-1.5522446852149263E-2</v>
      </c>
    </row>
    <row r="4251" spans="2:27" x14ac:dyDescent="0.25">
      <c r="B4251" s="7">
        <v>4243</v>
      </c>
      <c r="C4251" s="14">
        <f t="shared" ca="1" si="396"/>
        <v>0.38651277105503301</v>
      </c>
      <c r="E4251" s="7">
        <v>4243</v>
      </c>
      <c r="F4251" s="14">
        <f t="shared" ca="1" si="397"/>
        <v>0.34647626779772511</v>
      </c>
      <c r="H4251" s="7">
        <v>4243</v>
      </c>
      <c r="I4251" s="14">
        <f t="shared" ca="1" si="398"/>
        <v>1.1203020666430558E-3</v>
      </c>
      <c r="T4251" s="7">
        <v>4243</v>
      </c>
      <c r="U4251" s="14">
        <f t="shared" ca="1" si="399"/>
        <v>0.73410934091940117</v>
      </c>
      <c r="Z4251" s="7">
        <v>4243</v>
      </c>
      <c r="AA4251" s="14">
        <f t="shared" ca="1" si="395"/>
        <v>0.18180558558364568</v>
      </c>
    </row>
    <row r="4252" spans="2:27" x14ac:dyDescent="0.25">
      <c r="B4252" s="7">
        <v>4244</v>
      </c>
      <c r="C4252" s="14">
        <f t="shared" ca="1" si="396"/>
        <v>0.15112862187500459</v>
      </c>
      <c r="E4252" s="7">
        <v>4244</v>
      </c>
      <c r="F4252" s="14">
        <f t="shared" ca="1" si="397"/>
        <v>0.55117907989522419</v>
      </c>
      <c r="H4252" s="7">
        <v>4244</v>
      </c>
      <c r="I4252" s="14">
        <f t="shared" ca="1" si="398"/>
        <v>-0.23872155936695433</v>
      </c>
      <c r="T4252" s="7">
        <v>4244</v>
      </c>
      <c r="U4252" s="14">
        <f t="shared" ca="1" si="399"/>
        <v>0.4635861424032745</v>
      </c>
      <c r="Z4252" s="7">
        <v>4244</v>
      </c>
      <c r="AA4252" s="14">
        <f t="shared" ca="1" si="395"/>
        <v>7.6218668660091027E-2</v>
      </c>
    </row>
    <row r="4253" spans="2:27" x14ac:dyDescent="0.25">
      <c r="B4253" s="7">
        <v>4245</v>
      </c>
      <c r="C4253" s="14">
        <f t="shared" ca="1" si="396"/>
        <v>-0.13044120216925439</v>
      </c>
      <c r="E4253" s="7">
        <v>4245</v>
      </c>
      <c r="F4253" s="14">
        <f t="shared" ca="1" si="397"/>
        <v>-0.21796922009344363</v>
      </c>
      <c r="H4253" s="7">
        <v>4245</v>
      </c>
      <c r="I4253" s="14">
        <f t="shared" ca="1" si="398"/>
        <v>-6.3947077345246378E-2</v>
      </c>
      <c r="T4253" s="7">
        <v>4245</v>
      </c>
      <c r="U4253" s="14">
        <f t="shared" ca="1" si="399"/>
        <v>-0.41235749960794443</v>
      </c>
      <c r="Z4253" s="7">
        <v>4245</v>
      </c>
      <c r="AA4253" s="14">
        <f t="shared" ca="1" si="395"/>
        <v>-0.12345254513450717</v>
      </c>
    </row>
    <row r="4254" spans="2:27" x14ac:dyDescent="0.25">
      <c r="B4254" s="7">
        <v>4246</v>
      </c>
      <c r="C4254" s="14">
        <f t="shared" ca="1" si="396"/>
        <v>0.23882178547272828</v>
      </c>
      <c r="E4254" s="7">
        <v>4246</v>
      </c>
      <c r="F4254" s="14">
        <f t="shared" ca="1" si="397"/>
        <v>0.31783374428057021</v>
      </c>
      <c r="H4254" s="7">
        <v>4246</v>
      </c>
      <c r="I4254" s="14">
        <f t="shared" ca="1" si="398"/>
        <v>0.10053800844282275</v>
      </c>
      <c r="T4254" s="7">
        <v>4246</v>
      </c>
      <c r="U4254" s="14">
        <f t="shared" ca="1" si="399"/>
        <v>0.65719353819612125</v>
      </c>
      <c r="Z4254" s="7">
        <v>4246</v>
      </c>
      <c r="AA4254" s="14">
        <f t="shared" ca="1" si="395"/>
        <v>0.19338348460012808</v>
      </c>
    </row>
    <row r="4255" spans="2:27" x14ac:dyDescent="0.25">
      <c r="B4255" s="7">
        <v>4247</v>
      </c>
      <c r="C4255" s="14">
        <f t="shared" ca="1" si="396"/>
        <v>0.29714967172475742</v>
      </c>
      <c r="E4255" s="7">
        <v>4247</v>
      </c>
      <c r="F4255" s="14">
        <f t="shared" ca="1" si="397"/>
        <v>0.80993171259316432</v>
      </c>
      <c r="H4255" s="7">
        <v>4247</v>
      </c>
      <c r="I4255" s="14">
        <f t="shared" ca="1" si="398"/>
        <v>-0.24000042857166365</v>
      </c>
      <c r="T4255" s="7">
        <v>4247</v>
      </c>
      <c r="U4255" s="14">
        <f t="shared" ca="1" si="399"/>
        <v>0.86708095574625799</v>
      </c>
      <c r="Z4255" s="7">
        <v>4247</v>
      </c>
      <c r="AA4255" s="14">
        <f t="shared" ca="1" si="395"/>
        <v>0.18240923383706895</v>
      </c>
    </row>
    <row r="4256" spans="2:27" x14ac:dyDescent="0.25">
      <c r="B4256" s="7">
        <v>4248</v>
      </c>
      <c r="C4256" s="14">
        <f t="shared" ca="1" si="396"/>
        <v>-5.3177303283419297E-4</v>
      </c>
      <c r="E4256" s="7">
        <v>4248</v>
      </c>
      <c r="F4256" s="14">
        <f t="shared" ca="1" si="397"/>
        <v>0.33940084685094507</v>
      </c>
      <c r="H4256" s="7">
        <v>4248</v>
      </c>
      <c r="I4256" s="14">
        <f t="shared" ca="1" si="398"/>
        <v>-0.1389204853923881</v>
      </c>
      <c r="T4256" s="7">
        <v>4248</v>
      </c>
      <c r="U4256" s="14">
        <f t="shared" ca="1" si="399"/>
        <v>0.19994858842572277</v>
      </c>
      <c r="Z4256" s="7">
        <v>4248</v>
      </c>
      <c r="AA4256" s="14">
        <f t="shared" ca="1" si="395"/>
        <v>3.2253656752522619E-2</v>
      </c>
    </row>
    <row r="4257" spans="2:27" x14ac:dyDescent="0.25">
      <c r="B4257" s="7">
        <v>4249</v>
      </c>
      <c r="C4257" s="14">
        <f t="shared" ca="1" si="396"/>
        <v>0.21926495900809204</v>
      </c>
      <c r="E4257" s="7">
        <v>4249</v>
      </c>
      <c r="F4257" s="14">
        <f t="shared" ca="1" si="397"/>
        <v>-0.34797879108271856</v>
      </c>
      <c r="H4257" s="7">
        <v>4249</v>
      </c>
      <c r="I4257" s="14">
        <f t="shared" ca="1" si="398"/>
        <v>5.9171852002635555E-2</v>
      </c>
      <c r="T4257" s="7">
        <v>4249</v>
      </c>
      <c r="U4257" s="14">
        <f t="shared" ca="1" si="399"/>
        <v>-6.9541980071990972E-2</v>
      </c>
      <c r="Z4257" s="7">
        <v>4249</v>
      </c>
      <c r="AA4257" s="14">
        <f t="shared" ca="1" si="395"/>
        <v>-3.0954719521879372E-2</v>
      </c>
    </row>
    <row r="4258" spans="2:27" x14ac:dyDescent="0.25">
      <c r="B4258" s="7">
        <v>4250</v>
      </c>
      <c r="C4258" s="14">
        <f t="shared" ca="1" si="396"/>
        <v>0.16831375622247366</v>
      </c>
      <c r="E4258" s="7">
        <v>4250</v>
      </c>
      <c r="F4258" s="14">
        <f t="shared" ca="1" si="397"/>
        <v>0.13900779058235108</v>
      </c>
      <c r="H4258" s="7">
        <v>4250</v>
      </c>
      <c r="I4258" s="14">
        <f t="shared" ca="1" si="398"/>
        <v>9.9341252531162008E-2</v>
      </c>
      <c r="T4258" s="7">
        <v>4250</v>
      </c>
      <c r="U4258" s="14">
        <f t="shared" ca="1" si="399"/>
        <v>0.4066627993359867</v>
      </c>
      <c r="Z4258" s="7">
        <v>4250</v>
      </c>
      <c r="AA4258" s="14">
        <f t="shared" ca="1" si="395"/>
        <v>0.12503571468478106</v>
      </c>
    </row>
    <row r="4259" spans="2:27" x14ac:dyDescent="0.25">
      <c r="B4259" s="7">
        <v>4251</v>
      </c>
      <c r="C4259" s="14">
        <f t="shared" ca="1" si="396"/>
        <v>4.4935753379064955E-2</v>
      </c>
      <c r="E4259" s="7">
        <v>4251</v>
      </c>
      <c r="F4259" s="14">
        <f t="shared" ca="1" si="397"/>
        <v>-0.1596776755077223</v>
      </c>
      <c r="H4259" s="7">
        <v>4251</v>
      </c>
      <c r="I4259" s="14">
        <f t="shared" ca="1" si="398"/>
        <v>8.5650297187609095E-2</v>
      </c>
      <c r="T4259" s="7">
        <v>4251</v>
      </c>
      <c r="U4259" s="14">
        <f t="shared" ca="1" si="399"/>
        <v>-2.909162494104825E-2</v>
      </c>
      <c r="Z4259" s="7">
        <v>4251</v>
      </c>
      <c r="AA4259" s="14">
        <f t="shared" ca="1" si="395"/>
        <v>3.9089966173008542E-3</v>
      </c>
    </row>
    <row r="4260" spans="2:27" x14ac:dyDescent="0.25">
      <c r="B4260" s="7">
        <v>4252</v>
      </c>
      <c r="C4260" s="14">
        <f t="shared" ca="1" si="396"/>
        <v>0.66741229071622232</v>
      </c>
      <c r="E4260" s="7">
        <v>4252</v>
      </c>
      <c r="F4260" s="14">
        <f t="shared" ca="1" si="397"/>
        <v>1.4381297659972485</v>
      </c>
      <c r="H4260" s="7">
        <v>4252</v>
      </c>
      <c r="I4260" s="14">
        <f t="shared" ca="1" si="398"/>
        <v>-0.35218193313927765</v>
      </c>
      <c r="T4260" s="7">
        <v>4252</v>
      </c>
      <c r="U4260" s="14">
        <f t="shared" ca="1" si="399"/>
        <v>1.7533601235741934</v>
      </c>
      <c r="Z4260" s="7">
        <v>4252</v>
      </c>
      <c r="AA4260" s="14">
        <f t="shared" ca="1" si="395"/>
        <v>0.38883042137278012</v>
      </c>
    </row>
    <row r="4261" spans="2:27" x14ac:dyDescent="0.25">
      <c r="B4261" s="7">
        <v>4253</v>
      </c>
      <c r="C4261" s="14">
        <f t="shared" ca="1" si="396"/>
        <v>5.2339325558195898E-2</v>
      </c>
      <c r="E4261" s="7">
        <v>4253</v>
      </c>
      <c r="F4261" s="14">
        <f t="shared" ca="1" si="397"/>
        <v>-0.24600071183652497</v>
      </c>
      <c r="H4261" s="7">
        <v>4253</v>
      </c>
      <c r="I4261" s="14">
        <f t="shared" ca="1" si="398"/>
        <v>0.1163090755528338</v>
      </c>
      <c r="T4261" s="7">
        <v>4253</v>
      </c>
      <c r="U4261" s="14">
        <f t="shared" ca="1" si="399"/>
        <v>-7.7352310725495269E-2</v>
      </c>
      <c r="Z4261" s="7">
        <v>4253</v>
      </c>
      <c r="AA4261" s="14">
        <f t="shared" ca="1" si="395"/>
        <v>-5.1778106629014123E-3</v>
      </c>
    </row>
    <row r="4262" spans="2:27" x14ac:dyDescent="0.25">
      <c r="B4262" s="7">
        <v>4254</v>
      </c>
      <c r="C4262" s="14">
        <f t="shared" ca="1" si="396"/>
        <v>-8.3956040366915521E-2</v>
      </c>
      <c r="E4262" s="7">
        <v>4254</v>
      </c>
      <c r="F4262" s="14">
        <f t="shared" ca="1" si="397"/>
        <v>-0.26876948837327075</v>
      </c>
      <c r="H4262" s="7">
        <v>4254</v>
      </c>
      <c r="I4262" s="14">
        <f t="shared" ca="1" si="398"/>
        <v>0.12051264639038343</v>
      </c>
      <c r="T4262" s="7">
        <v>4254</v>
      </c>
      <c r="U4262" s="14">
        <f t="shared" ca="1" si="399"/>
        <v>-0.23221288234980281</v>
      </c>
      <c r="Z4262" s="7">
        <v>4254</v>
      </c>
      <c r="AA4262" s="14">
        <f t="shared" ca="1" si="395"/>
        <v>-3.7165731390172617E-2</v>
      </c>
    </row>
    <row r="4263" spans="2:27" x14ac:dyDescent="0.25">
      <c r="B4263" s="7">
        <v>4255</v>
      </c>
      <c r="C4263" s="14">
        <f t="shared" ca="1" si="396"/>
        <v>0.37985656894943653</v>
      </c>
      <c r="E4263" s="7">
        <v>4255</v>
      </c>
      <c r="F4263" s="14">
        <f t="shared" ca="1" si="397"/>
        <v>7.5637309559805646E-2</v>
      </c>
      <c r="H4263" s="7">
        <v>4255</v>
      </c>
      <c r="I4263" s="14">
        <f t="shared" ca="1" si="398"/>
        <v>-7.8054896421256945E-2</v>
      </c>
      <c r="T4263" s="7">
        <v>4255</v>
      </c>
      <c r="U4263" s="14">
        <f t="shared" ca="1" si="399"/>
        <v>0.37743898208798521</v>
      </c>
      <c r="Z4263" s="7">
        <v>4255</v>
      </c>
      <c r="AA4263" s="14">
        <f t="shared" ca="1" si="395"/>
        <v>5.9635058447200524E-2</v>
      </c>
    </row>
    <row r="4264" spans="2:27" x14ac:dyDescent="0.25">
      <c r="B4264" s="7">
        <v>4256</v>
      </c>
      <c r="C4264" s="14">
        <f t="shared" ca="1" si="396"/>
        <v>0.10217616269176211</v>
      </c>
      <c r="E4264" s="7">
        <v>4256</v>
      </c>
      <c r="F4264" s="14">
        <f t="shared" ca="1" si="397"/>
        <v>0.79899630135567412</v>
      </c>
      <c r="H4264" s="7">
        <v>4256</v>
      </c>
      <c r="I4264" s="14">
        <f t="shared" ca="1" si="398"/>
        <v>0.18638614817560278</v>
      </c>
      <c r="T4264" s="7">
        <v>4256</v>
      </c>
      <c r="U4264" s="14">
        <f t="shared" ca="1" si="399"/>
        <v>1.087558612223039</v>
      </c>
      <c r="Z4264" s="7">
        <v>4256</v>
      </c>
      <c r="AA4264" s="14">
        <f t="shared" ca="1" si="395"/>
        <v>0.35332719703285609</v>
      </c>
    </row>
    <row r="4265" spans="2:27" x14ac:dyDescent="0.25">
      <c r="B4265" s="7">
        <v>4257</v>
      </c>
      <c r="C4265" s="14">
        <f t="shared" ca="1" si="396"/>
        <v>-0.12084741868380963</v>
      </c>
      <c r="E4265" s="7">
        <v>4257</v>
      </c>
      <c r="F4265" s="14">
        <f t="shared" ca="1" si="397"/>
        <v>1.3999354069693021E-2</v>
      </c>
      <c r="H4265" s="7">
        <v>4257</v>
      </c>
      <c r="I4265" s="14">
        <f t="shared" ca="1" si="398"/>
        <v>7.8004665458285813E-2</v>
      </c>
      <c r="T4265" s="7">
        <v>4257</v>
      </c>
      <c r="U4265" s="14">
        <f t="shared" ca="1" si="399"/>
        <v>-2.8843399155830798E-2</v>
      </c>
      <c r="Z4265" s="7">
        <v>4257</v>
      </c>
      <c r="AA4265" s="14">
        <f t="shared" ca="1" si="395"/>
        <v>1.9032655213288886E-2</v>
      </c>
    </row>
    <row r="4266" spans="2:27" x14ac:dyDescent="0.25">
      <c r="B4266" s="7">
        <v>4258</v>
      </c>
      <c r="C4266" s="14">
        <f t="shared" ca="1" si="396"/>
        <v>0.14601645320212148</v>
      </c>
      <c r="E4266" s="7">
        <v>4258</v>
      </c>
      <c r="F4266" s="14">
        <f t="shared" ca="1" si="397"/>
        <v>0.92887753878561707</v>
      </c>
      <c r="H4266" s="7">
        <v>4258</v>
      </c>
      <c r="I4266" s="14">
        <f t="shared" ca="1" si="398"/>
        <v>-0.23223774508010431</v>
      </c>
      <c r="T4266" s="7">
        <v>4258</v>
      </c>
      <c r="U4266" s="14">
        <f t="shared" ca="1" si="399"/>
        <v>0.84265624690763419</v>
      </c>
      <c r="Z4266" s="7">
        <v>4258</v>
      </c>
      <c r="AA4266" s="14">
        <f t="shared" ca="1" si="395"/>
        <v>0.19174767973605727</v>
      </c>
    </row>
    <row r="4267" spans="2:27" x14ac:dyDescent="0.25">
      <c r="B4267" s="7">
        <v>4259</v>
      </c>
      <c r="C4267" s="14">
        <f t="shared" ca="1" si="396"/>
        <v>0.10305480956747515</v>
      </c>
      <c r="E4267" s="7">
        <v>4259</v>
      </c>
      <c r="F4267" s="14">
        <f t="shared" ca="1" si="397"/>
        <v>0.21917489259481096</v>
      </c>
      <c r="H4267" s="7">
        <v>4259</v>
      </c>
      <c r="I4267" s="14">
        <f t="shared" ca="1" si="398"/>
        <v>2.5889953610766792E-2</v>
      </c>
      <c r="T4267" s="7">
        <v>4259</v>
      </c>
      <c r="U4267" s="14">
        <f t="shared" ca="1" si="399"/>
        <v>0.34811965577305287</v>
      </c>
      <c r="Z4267" s="7">
        <v>4259</v>
      </c>
      <c r="AA4267" s="14">
        <f t="shared" ca="1" si="395"/>
        <v>9.9308406497321713E-2</v>
      </c>
    </row>
    <row r="4268" spans="2:27" x14ac:dyDescent="0.25">
      <c r="B4268" s="7">
        <v>4260</v>
      </c>
      <c r="C4268" s="14">
        <f t="shared" ca="1" si="396"/>
        <v>0.17157442639316339</v>
      </c>
      <c r="E4268" s="7">
        <v>4260</v>
      </c>
      <c r="F4268" s="14">
        <f t="shared" ca="1" si="397"/>
        <v>4.949121555037303E-2</v>
      </c>
      <c r="H4268" s="7">
        <v>4260</v>
      </c>
      <c r="I4268" s="14">
        <f t="shared" ca="1" si="398"/>
        <v>-0.13645711861630888</v>
      </c>
      <c r="T4268" s="7">
        <v>4260</v>
      </c>
      <c r="U4268" s="14">
        <f t="shared" ca="1" si="399"/>
        <v>8.4608523327227542E-2</v>
      </c>
      <c r="Z4268" s="7">
        <v>4260</v>
      </c>
      <c r="AA4268" s="14">
        <f t="shared" ca="1" si="395"/>
        <v>-1.9066309364409853E-2</v>
      </c>
    </row>
    <row r="4269" spans="2:27" x14ac:dyDescent="0.25">
      <c r="B4269" s="7">
        <v>4261</v>
      </c>
      <c r="C4269" s="14">
        <f t="shared" ca="1" si="396"/>
        <v>-0.10611335886591286</v>
      </c>
      <c r="E4269" s="7">
        <v>4261</v>
      </c>
      <c r="F4269" s="14">
        <f t="shared" ca="1" si="397"/>
        <v>8.7174857260862784E-2</v>
      </c>
      <c r="H4269" s="7">
        <v>4261</v>
      </c>
      <c r="I4269" s="14">
        <f t="shared" ca="1" si="398"/>
        <v>-0.16157763131014094</v>
      </c>
      <c r="T4269" s="7">
        <v>4261</v>
      </c>
      <c r="U4269" s="14">
        <f t="shared" ca="1" si="399"/>
        <v>-0.18051613291519103</v>
      </c>
      <c r="Z4269" s="7">
        <v>4261</v>
      </c>
      <c r="AA4269" s="14">
        <f t="shared" ca="1" si="395"/>
        <v>-7.5859030249994214E-2</v>
      </c>
    </row>
    <row r="4270" spans="2:27" x14ac:dyDescent="0.25">
      <c r="B4270" s="7">
        <v>4262</v>
      </c>
      <c r="C4270" s="14">
        <f t="shared" ca="1" si="396"/>
        <v>0.47117900549069924</v>
      </c>
      <c r="E4270" s="7">
        <v>4262</v>
      </c>
      <c r="F4270" s="14">
        <f t="shared" ca="1" si="397"/>
        <v>-0.50475104118852687</v>
      </c>
      <c r="H4270" s="7">
        <v>4262</v>
      </c>
      <c r="I4270" s="14">
        <f t="shared" ca="1" si="398"/>
        <v>-0.22406599741456046</v>
      </c>
      <c r="T4270" s="7">
        <v>4262</v>
      </c>
      <c r="U4270" s="14">
        <f t="shared" ca="1" si="399"/>
        <v>-0.25763803311238809</v>
      </c>
      <c r="Z4270" s="7">
        <v>4262</v>
      </c>
      <c r="AA4270" s="14">
        <f t="shared" ca="1" si="395"/>
        <v>-0.16922250996569843</v>
      </c>
    </row>
    <row r="4271" spans="2:27" x14ac:dyDescent="0.25">
      <c r="B4271" s="7">
        <v>4263</v>
      </c>
      <c r="C4271" s="14">
        <f t="shared" ca="1" si="396"/>
        <v>0.13491528103638098</v>
      </c>
      <c r="E4271" s="7">
        <v>4263</v>
      </c>
      <c r="F4271" s="14">
        <f t="shared" ca="1" si="397"/>
        <v>-0.18576249666625719</v>
      </c>
      <c r="H4271" s="7">
        <v>4263</v>
      </c>
      <c r="I4271" s="14">
        <f t="shared" ca="1" si="398"/>
        <v>-0.12371517562900367</v>
      </c>
      <c r="T4271" s="7">
        <v>4263</v>
      </c>
      <c r="U4271" s="14">
        <f t="shared" ca="1" si="399"/>
        <v>-0.17456239125887987</v>
      </c>
      <c r="Z4271" s="7">
        <v>4263</v>
      </c>
      <c r="AA4271" s="14">
        <f t="shared" ca="1" si="395"/>
        <v>-9.0603280607102793E-2</v>
      </c>
    </row>
    <row r="4272" spans="2:27" x14ac:dyDescent="0.25">
      <c r="B4272" s="7">
        <v>4264</v>
      </c>
      <c r="C4272" s="14">
        <f t="shared" ca="1" si="396"/>
        <v>0.29288319201756657</v>
      </c>
      <c r="E4272" s="7">
        <v>4264</v>
      </c>
      <c r="F4272" s="14">
        <f t="shared" ca="1" si="397"/>
        <v>0.32701706773808825</v>
      </c>
      <c r="H4272" s="7">
        <v>4264</v>
      </c>
      <c r="I4272" s="14">
        <f t="shared" ca="1" si="398"/>
        <v>-2.846769033672018E-2</v>
      </c>
      <c r="T4272" s="7">
        <v>4264</v>
      </c>
      <c r="U4272" s="14">
        <f t="shared" ca="1" si="399"/>
        <v>0.59143256941893474</v>
      </c>
      <c r="Z4272" s="7">
        <v>4264</v>
      </c>
      <c r="AA4272" s="14">
        <f t="shared" ca="1" si="395"/>
        <v>0.14244791355657968</v>
      </c>
    </row>
    <row r="4273" spans="2:27" x14ac:dyDescent="0.25">
      <c r="B4273" s="7">
        <v>4265</v>
      </c>
      <c r="C4273" s="14">
        <f t="shared" ca="1" si="396"/>
        <v>-6.4900405158939189E-2</v>
      </c>
      <c r="E4273" s="7">
        <v>4265</v>
      </c>
      <c r="F4273" s="14">
        <f t="shared" ca="1" si="397"/>
        <v>-8.7582977983958865E-2</v>
      </c>
      <c r="H4273" s="7">
        <v>4265</v>
      </c>
      <c r="I4273" s="14">
        <f t="shared" ca="1" si="398"/>
        <v>0.20138596608840914</v>
      </c>
      <c r="T4273" s="7">
        <v>4265</v>
      </c>
      <c r="U4273" s="14">
        <f t="shared" ca="1" si="399"/>
        <v>4.8902582945511086E-2</v>
      </c>
      <c r="Z4273" s="7">
        <v>4265</v>
      </c>
      <c r="AA4273" s="14">
        <f t="shared" ca="1" si="395"/>
        <v>6.1438008617229076E-2</v>
      </c>
    </row>
    <row r="4274" spans="2:27" x14ac:dyDescent="0.25">
      <c r="B4274" s="7">
        <v>4266</v>
      </c>
      <c r="C4274" s="14">
        <f t="shared" ca="1" si="396"/>
        <v>-0.53646047051104051</v>
      </c>
      <c r="E4274" s="7">
        <v>4266</v>
      </c>
      <c r="F4274" s="14">
        <f t="shared" ca="1" si="397"/>
        <v>0.66224573324608027</v>
      </c>
      <c r="H4274" s="7">
        <v>4266</v>
      </c>
      <c r="I4274" s="14">
        <f t="shared" ca="1" si="398"/>
        <v>-0.21200007722722364</v>
      </c>
      <c r="T4274" s="7">
        <v>4266</v>
      </c>
      <c r="U4274" s="14">
        <f t="shared" ca="1" si="399"/>
        <v>-8.6214814492183878E-2</v>
      </c>
      <c r="Z4274" s="7">
        <v>4266</v>
      </c>
      <c r="AA4274" s="14">
        <f t="shared" ca="1" si="395"/>
        <v>-1.4618412741995851E-2</v>
      </c>
    </row>
    <row r="4275" spans="2:27" x14ac:dyDescent="0.25">
      <c r="B4275" s="7">
        <v>4267</v>
      </c>
      <c r="C4275" s="14">
        <f t="shared" ca="1" si="396"/>
        <v>0.26396084489759275</v>
      </c>
      <c r="E4275" s="7">
        <v>4267</v>
      </c>
      <c r="F4275" s="14">
        <f t="shared" ca="1" si="397"/>
        <v>0.51118155424663436</v>
      </c>
      <c r="H4275" s="7">
        <v>4267</v>
      </c>
      <c r="I4275" s="14">
        <f t="shared" ca="1" si="398"/>
        <v>0.10567783925986264</v>
      </c>
      <c r="T4275" s="7">
        <v>4267</v>
      </c>
      <c r="U4275" s="14">
        <f t="shared" ca="1" si="399"/>
        <v>0.88082023840408974</v>
      </c>
      <c r="Z4275" s="7">
        <v>4267</v>
      </c>
      <c r="AA4275" s="14">
        <f t="shared" ca="1" si="395"/>
        <v>0.25898555488344016</v>
      </c>
    </row>
    <row r="4276" spans="2:27" x14ac:dyDescent="0.25">
      <c r="B4276" s="7">
        <v>4268</v>
      </c>
      <c r="C4276" s="14">
        <f t="shared" ca="1" si="396"/>
        <v>-3.2462787350394054E-2</v>
      </c>
      <c r="E4276" s="7">
        <v>4268</v>
      </c>
      <c r="F4276" s="14">
        <f t="shared" ca="1" si="397"/>
        <v>0.13342362735663096</v>
      </c>
      <c r="H4276" s="7">
        <v>4268</v>
      </c>
      <c r="I4276" s="14">
        <f t="shared" ca="1" si="398"/>
        <v>-1.4302360841470733E-2</v>
      </c>
      <c r="T4276" s="7">
        <v>4268</v>
      </c>
      <c r="U4276" s="14">
        <f t="shared" ca="1" si="399"/>
        <v>8.6658479164766183E-2</v>
      </c>
      <c r="Z4276" s="7">
        <v>4268</v>
      </c>
      <c r="AA4276" s="14">
        <f t="shared" ca="1" si="395"/>
        <v>2.638335031617511E-2</v>
      </c>
    </row>
    <row r="4277" spans="2:27" x14ac:dyDescent="0.25">
      <c r="B4277" s="7">
        <v>4269</v>
      </c>
      <c r="C4277" s="14">
        <f t="shared" ca="1" si="396"/>
        <v>-3.7355313296844578E-2</v>
      </c>
      <c r="E4277" s="7">
        <v>4269</v>
      </c>
      <c r="F4277" s="14">
        <f t="shared" ca="1" si="397"/>
        <v>0.48028241275474359</v>
      </c>
      <c r="H4277" s="7">
        <v>4269</v>
      </c>
      <c r="I4277" s="14">
        <f t="shared" ca="1" si="398"/>
        <v>-0.16723352535382091</v>
      </c>
      <c r="T4277" s="7">
        <v>4269</v>
      </c>
      <c r="U4277" s="14">
        <f t="shared" ca="1" si="399"/>
        <v>0.27569357410407808</v>
      </c>
      <c r="Z4277" s="7">
        <v>4269</v>
      </c>
      <c r="AA4277" s="14">
        <f t="shared" ca="1" si="395"/>
        <v>5.299689849014369E-2</v>
      </c>
    </row>
    <row r="4278" spans="2:27" x14ac:dyDescent="0.25">
      <c r="B4278" s="7">
        <v>4270</v>
      </c>
      <c r="C4278" s="14">
        <f t="shared" ca="1" si="396"/>
        <v>3.7407681476355245E-2</v>
      </c>
      <c r="E4278" s="7">
        <v>4270</v>
      </c>
      <c r="F4278" s="14">
        <f t="shared" ca="1" si="397"/>
        <v>0.31045420197400403</v>
      </c>
      <c r="H4278" s="7">
        <v>4270</v>
      </c>
      <c r="I4278" s="14">
        <f t="shared" ca="1" si="398"/>
        <v>0.13973957328099224</v>
      </c>
      <c r="T4278" s="7">
        <v>4270</v>
      </c>
      <c r="U4278" s="14">
        <f t="shared" ca="1" si="399"/>
        <v>0.48760145673135152</v>
      </c>
      <c r="Z4278" s="7">
        <v>4270</v>
      </c>
      <c r="AA4278" s="14">
        <f t="shared" ca="1" si="395"/>
        <v>0.17048758352796839</v>
      </c>
    </row>
    <row r="4279" spans="2:27" x14ac:dyDescent="0.25">
      <c r="B4279" s="7">
        <v>4271</v>
      </c>
      <c r="C4279" s="14">
        <f t="shared" ca="1" si="396"/>
        <v>-5.2656586264970828E-2</v>
      </c>
      <c r="E4279" s="7">
        <v>4271</v>
      </c>
      <c r="F4279" s="14">
        <f t="shared" ca="1" si="397"/>
        <v>0.20551868761611553</v>
      </c>
      <c r="H4279" s="7">
        <v>4271</v>
      </c>
      <c r="I4279" s="14">
        <f t="shared" ca="1" si="398"/>
        <v>-8.831655518389285E-2</v>
      </c>
      <c r="T4279" s="7">
        <v>4271</v>
      </c>
      <c r="U4279" s="14">
        <f t="shared" ca="1" si="399"/>
        <v>6.4545546167251847E-2</v>
      </c>
      <c r="Z4279" s="7">
        <v>4271</v>
      </c>
      <c r="AA4279" s="14">
        <f t="shared" ca="1" si="395"/>
        <v>6.9660114398940667E-3</v>
      </c>
    </row>
    <row r="4280" spans="2:27" x14ac:dyDescent="0.25">
      <c r="B4280" s="7">
        <v>4272</v>
      </c>
      <c r="C4280" s="14">
        <f t="shared" ca="1" si="396"/>
        <v>-0.10352699242211476</v>
      </c>
      <c r="E4280" s="7">
        <v>4272</v>
      </c>
      <c r="F4280" s="14">
        <f t="shared" ca="1" si="397"/>
        <v>0.30976269764542796</v>
      </c>
      <c r="H4280" s="7">
        <v>4272</v>
      </c>
      <c r="I4280" s="14">
        <f t="shared" ca="1" si="398"/>
        <v>-4.4622787364256684E-2</v>
      </c>
      <c r="T4280" s="7">
        <v>4272</v>
      </c>
      <c r="U4280" s="14">
        <f t="shared" ca="1" si="399"/>
        <v>0.16161291785905652</v>
      </c>
      <c r="Z4280" s="7">
        <v>4272</v>
      </c>
      <c r="AA4280" s="14">
        <f t="shared" ca="1" si="395"/>
        <v>4.9912017127077102E-2</v>
      </c>
    </row>
    <row r="4281" spans="2:27" x14ac:dyDescent="0.25">
      <c r="B4281" s="7">
        <v>4273</v>
      </c>
      <c r="C4281" s="14">
        <f t="shared" ca="1" si="396"/>
        <v>0.33784967015066031</v>
      </c>
      <c r="E4281" s="7">
        <v>4273</v>
      </c>
      <c r="F4281" s="14">
        <f t="shared" ca="1" si="397"/>
        <v>-0.40585827745078829</v>
      </c>
      <c r="H4281" s="7">
        <v>4273</v>
      </c>
      <c r="I4281" s="14">
        <f t="shared" ca="1" si="398"/>
        <v>-0.29758088291044865</v>
      </c>
      <c r="T4281" s="7">
        <v>4273</v>
      </c>
      <c r="U4281" s="14">
        <f t="shared" ca="1" si="399"/>
        <v>-0.36558949021057663</v>
      </c>
      <c r="Z4281" s="7">
        <v>4273</v>
      </c>
      <c r="AA4281" s="14">
        <f t="shared" ca="1" si="395"/>
        <v>-0.20297799066032873</v>
      </c>
    </row>
    <row r="4282" spans="2:27" x14ac:dyDescent="0.25">
      <c r="B4282" s="7">
        <v>4274</v>
      </c>
      <c r="C4282" s="14">
        <f t="shared" ca="1" si="396"/>
        <v>0.49805704810172036</v>
      </c>
      <c r="E4282" s="7">
        <v>4274</v>
      </c>
      <c r="F4282" s="14">
        <f t="shared" ca="1" si="397"/>
        <v>-8.8609202370128592E-2</v>
      </c>
      <c r="H4282" s="7">
        <v>4274</v>
      </c>
      <c r="I4282" s="14">
        <f t="shared" ca="1" si="398"/>
        <v>-2.3184479818416859E-2</v>
      </c>
      <c r="T4282" s="7">
        <v>4274</v>
      </c>
      <c r="U4282" s="14">
        <f t="shared" ca="1" si="399"/>
        <v>0.38626336591317489</v>
      </c>
      <c r="Z4282" s="7">
        <v>4274</v>
      </c>
      <c r="AA4282" s="14">
        <f t="shared" ca="1" si="395"/>
        <v>6.1436409000097079E-2</v>
      </c>
    </row>
    <row r="4283" spans="2:27" x14ac:dyDescent="0.25">
      <c r="B4283" s="7">
        <v>4275</v>
      </c>
      <c r="C4283" s="14">
        <f t="shared" ca="1" si="396"/>
        <v>3.0491654226759132E-2</v>
      </c>
      <c r="E4283" s="7">
        <v>4275</v>
      </c>
      <c r="F4283" s="14">
        <f t="shared" ca="1" si="397"/>
        <v>4.4630118741210811E-2</v>
      </c>
      <c r="H4283" s="7">
        <v>4275</v>
      </c>
      <c r="I4283" s="14">
        <f t="shared" ca="1" si="398"/>
        <v>-8.5453497349073648E-2</v>
      </c>
      <c r="T4283" s="7">
        <v>4275</v>
      </c>
      <c r="U4283" s="14">
        <f t="shared" ca="1" si="399"/>
        <v>-1.0331724381103705E-2</v>
      </c>
      <c r="Z4283" s="7">
        <v>4275</v>
      </c>
      <c r="AA4283" s="14">
        <f t="shared" ca="1" si="395"/>
        <v>-2.3239382206821754E-2</v>
      </c>
    </row>
    <row r="4284" spans="2:27" x14ac:dyDescent="0.25">
      <c r="B4284" s="7">
        <v>4276</v>
      </c>
      <c r="C4284" s="14">
        <f t="shared" ca="1" si="396"/>
        <v>-5.2015320115886575E-2</v>
      </c>
      <c r="E4284" s="7">
        <v>4276</v>
      </c>
      <c r="F4284" s="14">
        <f t="shared" ca="1" si="397"/>
        <v>0.52766948832871918</v>
      </c>
      <c r="H4284" s="7">
        <v>4276</v>
      </c>
      <c r="I4284" s="14">
        <f t="shared" ca="1" si="398"/>
        <v>-0.31873473239285227</v>
      </c>
      <c r="T4284" s="7">
        <v>4276</v>
      </c>
      <c r="U4284" s="14">
        <f t="shared" ca="1" si="399"/>
        <v>0.15691943581998036</v>
      </c>
      <c r="Z4284" s="7">
        <v>4276</v>
      </c>
      <c r="AA4284" s="14">
        <f t="shared" ca="1" si="395"/>
        <v>-1.1469583720987692E-2</v>
      </c>
    </row>
    <row r="4285" spans="2:27" x14ac:dyDescent="0.25">
      <c r="B4285" s="7">
        <v>4277</v>
      </c>
      <c r="C4285" s="14">
        <f t="shared" ca="1" si="396"/>
        <v>-0.30197214563457503</v>
      </c>
      <c r="E4285" s="7">
        <v>4277</v>
      </c>
      <c r="F4285" s="14">
        <f t="shared" ca="1" si="397"/>
        <v>0.17441436800096366</v>
      </c>
      <c r="H4285" s="7">
        <v>4277</v>
      </c>
      <c r="I4285" s="14">
        <f t="shared" ca="1" si="398"/>
        <v>-0.2593594200471398</v>
      </c>
      <c r="T4285" s="7">
        <v>4277</v>
      </c>
      <c r="U4285" s="14">
        <f t="shared" ca="1" si="399"/>
        <v>-0.38691719768075117</v>
      </c>
      <c r="Z4285" s="7">
        <v>4277</v>
      </c>
      <c r="AA4285" s="14">
        <f t="shared" ca="1" si="395"/>
        <v>-0.13774982875019581</v>
      </c>
    </row>
    <row r="4286" spans="2:27" x14ac:dyDescent="0.25">
      <c r="B4286" s="7">
        <v>4278</v>
      </c>
      <c r="C4286" s="14">
        <f t="shared" ca="1" si="396"/>
        <v>0.54067871454470673</v>
      </c>
      <c r="E4286" s="7">
        <v>4278</v>
      </c>
      <c r="F4286" s="14">
        <f t="shared" ca="1" si="397"/>
        <v>0.27168676138715436</v>
      </c>
      <c r="H4286" s="7">
        <v>4278</v>
      </c>
      <c r="I4286" s="14">
        <f t="shared" ca="1" si="398"/>
        <v>0.20850982952412361</v>
      </c>
      <c r="T4286" s="7">
        <v>4278</v>
      </c>
      <c r="U4286" s="14">
        <f t="shared" ca="1" si="399"/>
        <v>1.0208753054559847</v>
      </c>
      <c r="Z4286" s="7">
        <v>4278</v>
      </c>
      <c r="AA4286" s="14">
        <f t="shared" ca="1" si="395"/>
        <v>0.29389668608714947</v>
      </c>
    </row>
    <row r="4287" spans="2:27" x14ac:dyDescent="0.25">
      <c r="B4287" s="7">
        <v>4279</v>
      </c>
      <c r="C4287" s="14">
        <f t="shared" ca="1" si="396"/>
        <v>0.69217677729357407</v>
      </c>
      <c r="E4287" s="7">
        <v>4279</v>
      </c>
      <c r="F4287" s="14">
        <f t="shared" ca="1" si="397"/>
        <v>-0.1958687474768068</v>
      </c>
      <c r="H4287" s="7">
        <v>4279</v>
      </c>
      <c r="I4287" s="14">
        <f t="shared" ca="1" si="398"/>
        <v>-0.19204934158484926</v>
      </c>
      <c r="T4287" s="7">
        <v>4279</v>
      </c>
      <c r="U4287" s="14">
        <f t="shared" ca="1" si="399"/>
        <v>0.30425868823191798</v>
      </c>
      <c r="Z4287" s="7">
        <v>4279</v>
      </c>
      <c r="AA4287" s="14">
        <f t="shared" ca="1" si="395"/>
        <v>-1.6349939576751849E-2</v>
      </c>
    </row>
    <row r="4288" spans="2:27" x14ac:dyDescent="0.25">
      <c r="B4288" s="7">
        <v>4280</v>
      </c>
      <c r="C4288" s="14">
        <f t="shared" ca="1" si="396"/>
        <v>0.48601997842677475</v>
      </c>
      <c r="E4288" s="7">
        <v>4280</v>
      </c>
      <c r="F4288" s="14">
        <f t="shared" ca="1" si="397"/>
        <v>-0.15025862481892313</v>
      </c>
      <c r="H4288" s="7">
        <v>4280</v>
      </c>
      <c r="I4288" s="14">
        <f t="shared" ca="1" si="398"/>
        <v>5.6684784885826511E-2</v>
      </c>
      <c r="T4288" s="7">
        <v>4280</v>
      </c>
      <c r="U4288" s="14">
        <f t="shared" ca="1" si="399"/>
        <v>0.39244613849367815</v>
      </c>
      <c r="Z4288" s="7">
        <v>4280</v>
      </c>
      <c r="AA4288" s="14">
        <f t="shared" ca="1" si="395"/>
        <v>8.0468800682591268E-2</v>
      </c>
    </row>
    <row r="4289" spans="2:27" x14ac:dyDescent="0.25">
      <c r="B4289" s="7">
        <v>4281</v>
      </c>
      <c r="C4289" s="14">
        <f t="shared" ca="1" si="396"/>
        <v>-0.2759738261620005</v>
      </c>
      <c r="E4289" s="7">
        <v>4281</v>
      </c>
      <c r="F4289" s="14">
        <f t="shared" ca="1" si="397"/>
        <v>0.27534824914426625</v>
      </c>
      <c r="H4289" s="7">
        <v>4281</v>
      </c>
      <c r="I4289" s="14">
        <f t="shared" ca="1" si="398"/>
        <v>2.1471286849881838E-2</v>
      </c>
      <c r="T4289" s="7">
        <v>4281</v>
      </c>
      <c r="U4289" s="14">
        <f t="shared" ca="1" si="399"/>
        <v>2.0845709832147591E-2</v>
      </c>
      <c r="Z4289" s="7">
        <v>4281</v>
      </c>
      <c r="AA4289" s="14">
        <f t="shared" ca="1" si="395"/>
        <v>3.8145352935820692E-2</v>
      </c>
    </row>
    <row r="4290" spans="2:27" x14ac:dyDescent="0.25">
      <c r="B4290" s="7">
        <v>4282</v>
      </c>
      <c r="C4290" s="14">
        <f t="shared" ca="1" si="396"/>
        <v>2.2523158392652343E-2</v>
      </c>
      <c r="E4290" s="7">
        <v>4282</v>
      </c>
      <c r="F4290" s="14">
        <f t="shared" ca="1" si="397"/>
        <v>-2.8545307931373165E-2</v>
      </c>
      <c r="H4290" s="7">
        <v>4282</v>
      </c>
      <c r="I4290" s="14">
        <f t="shared" ca="1" si="398"/>
        <v>-0.23765692604372779</v>
      </c>
      <c r="T4290" s="7">
        <v>4282</v>
      </c>
      <c r="U4290" s="14">
        <f t="shared" ca="1" si="399"/>
        <v>-0.24367907558244861</v>
      </c>
      <c r="Z4290" s="7">
        <v>4282</v>
      </c>
      <c r="AA4290" s="14">
        <f t="shared" ca="1" si="395"/>
        <v>-0.12288742372274537</v>
      </c>
    </row>
    <row r="4291" spans="2:27" x14ac:dyDescent="0.25">
      <c r="B4291" s="7">
        <v>4283</v>
      </c>
      <c r="C4291" s="14">
        <f t="shared" ca="1" si="396"/>
        <v>4.6296025871395913E-3</v>
      </c>
      <c r="E4291" s="7">
        <v>4283</v>
      </c>
      <c r="F4291" s="14">
        <f t="shared" ca="1" si="397"/>
        <v>0.46445089779817428</v>
      </c>
      <c r="H4291" s="7">
        <v>4283</v>
      </c>
      <c r="I4291" s="14">
        <f t="shared" ca="1" si="398"/>
        <v>-8.551049946831013E-2</v>
      </c>
      <c r="T4291" s="7">
        <v>4283</v>
      </c>
      <c r="U4291" s="14">
        <f t="shared" ca="1" si="399"/>
        <v>0.38357000091700372</v>
      </c>
      <c r="Z4291" s="7">
        <v>4283</v>
      </c>
      <c r="AA4291" s="14">
        <f t="shared" ca="1" si="395"/>
        <v>9.7505940122725149E-2</v>
      </c>
    </row>
    <row r="4292" spans="2:27" x14ac:dyDescent="0.25">
      <c r="B4292" s="7">
        <v>4284</v>
      </c>
      <c r="C4292" s="14">
        <f t="shared" ca="1" si="396"/>
        <v>0.18350222026815063</v>
      </c>
      <c r="E4292" s="7">
        <v>4284</v>
      </c>
      <c r="F4292" s="14">
        <f t="shared" ca="1" si="397"/>
        <v>-0.18764276865196192</v>
      </c>
      <c r="H4292" s="7">
        <v>4284</v>
      </c>
      <c r="I4292" s="14">
        <f t="shared" ca="1" si="398"/>
        <v>-0.13396135011654325</v>
      </c>
      <c r="T4292" s="7">
        <v>4284</v>
      </c>
      <c r="U4292" s="14">
        <f t="shared" ca="1" si="399"/>
        <v>-0.13810189850035454</v>
      </c>
      <c r="Z4292" s="7">
        <v>4284</v>
      </c>
      <c r="AA4292" s="14">
        <f t="shared" ca="1" si="395"/>
        <v>-8.6573061600230067E-2</v>
      </c>
    </row>
    <row r="4293" spans="2:27" x14ac:dyDescent="0.25">
      <c r="B4293" s="7">
        <v>4285</v>
      </c>
      <c r="C4293" s="14">
        <f t="shared" ca="1" si="396"/>
        <v>-0.12361594068951108</v>
      </c>
      <c r="E4293" s="7">
        <v>4285</v>
      </c>
      <c r="F4293" s="14">
        <f t="shared" ca="1" si="397"/>
        <v>-0.33019603048677038</v>
      </c>
      <c r="H4293" s="7">
        <v>4285</v>
      </c>
      <c r="I4293" s="14">
        <f t="shared" ca="1" si="398"/>
        <v>-0.21478092714330926</v>
      </c>
      <c r="T4293" s="7">
        <v>4285</v>
      </c>
      <c r="U4293" s="14">
        <f t="shared" ca="1" si="399"/>
        <v>-0.66859289831959079</v>
      </c>
      <c r="Z4293" s="7">
        <v>4285</v>
      </c>
      <c r="AA4293" s="14">
        <f t="shared" ca="1" si="395"/>
        <v>-0.23117246085558796</v>
      </c>
    </row>
    <row r="4294" spans="2:27" x14ac:dyDescent="0.25">
      <c r="B4294" s="7">
        <v>4286</v>
      </c>
      <c r="C4294" s="14">
        <f t="shared" ca="1" si="396"/>
        <v>-0.23555844934295075</v>
      </c>
      <c r="E4294" s="7">
        <v>4286</v>
      </c>
      <c r="F4294" s="14">
        <f t="shared" ca="1" si="397"/>
        <v>-0.17260960128080985</v>
      </c>
      <c r="H4294" s="7">
        <v>4286</v>
      </c>
      <c r="I4294" s="14">
        <f t="shared" ca="1" si="398"/>
        <v>0.10604586462568912</v>
      </c>
      <c r="T4294" s="7">
        <v>4286</v>
      </c>
      <c r="U4294" s="14">
        <f t="shared" ca="1" si="399"/>
        <v>-0.3021221859980715</v>
      </c>
      <c r="Z4294" s="7">
        <v>4286</v>
      </c>
      <c r="AA4294" s="14">
        <f t="shared" ca="1" si="395"/>
        <v>-4.5871637939988545E-2</v>
      </c>
    </row>
    <row r="4295" spans="2:27" x14ac:dyDescent="0.25">
      <c r="B4295" s="7">
        <v>4287</v>
      </c>
      <c r="C4295" s="14">
        <f t="shared" ca="1" si="396"/>
        <v>0.36597780829585919</v>
      </c>
      <c r="E4295" s="7">
        <v>4287</v>
      </c>
      <c r="F4295" s="14">
        <f t="shared" ca="1" si="397"/>
        <v>0.2512548895753704</v>
      </c>
      <c r="H4295" s="7">
        <v>4287</v>
      </c>
      <c r="I4295" s="14">
        <f t="shared" ca="1" si="398"/>
        <v>-0.13176206282074851</v>
      </c>
      <c r="T4295" s="7">
        <v>4287</v>
      </c>
      <c r="U4295" s="14">
        <f t="shared" ca="1" si="399"/>
        <v>0.48547063505048105</v>
      </c>
      <c r="Z4295" s="7">
        <v>4287</v>
      </c>
      <c r="AA4295" s="14">
        <f t="shared" ca="1" si="395"/>
        <v>8.2690997121408691E-2</v>
      </c>
    </row>
    <row r="4296" spans="2:27" x14ac:dyDescent="0.25">
      <c r="B4296" s="7">
        <v>4288</v>
      </c>
      <c r="C4296" s="14">
        <f t="shared" ca="1" si="396"/>
        <v>0.68079085027737074</v>
      </c>
      <c r="E4296" s="7">
        <v>4288</v>
      </c>
      <c r="F4296" s="14">
        <f t="shared" ca="1" si="397"/>
        <v>0.54438359266684733</v>
      </c>
      <c r="H4296" s="7">
        <v>4288</v>
      </c>
      <c r="I4296" s="14">
        <f t="shared" ca="1" si="398"/>
        <v>0.17458109188020476</v>
      </c>
      <c r="T4296" s="7">
        <v>4288</v>
      </c>
      <c r="U4296" s="14">
        <f t="shared" ca="1" si="399"/>
        <v>1.3997555348244228</v>
      </c>
      <c r="Z4296" s="7">
        <v>4288</v>
      </c>
      <c r="AA4296" s="14">
        <f t="shared" ca="1" si="395"/>
        <v>0.38676379379563069</v>
      </c>
    </row>
    <row r="4297" spans="2:27" x14ac:dyDescent="0.25">
      <c r="B4297" s="7">
        <v>4289</v>
      </c>
      <c r="C4297" s="14">
        <f t="shared" ca="1" si="396"/>
        <v>0.40550630392138848</v>
      </c>
      <c r="E4297" s="7">
        <v>4289</v>
      </c>
      <c r="F4297" s="14">
        <f t="shared" ca="1" si="397"/>
        <v>4.9209376689392265E-2</v>
      </c>
      <c r="H4297" s="7">
        <v>4289</v>
      </c>
      <c r="I4297" s="14">
        <f t="shared" ca="1" si="398"/>
        <v>0.30860101349942043</v>
      </c>
      <c r="T4297" s="7">
        <v>4289</v>
      </c>
      <c r="U4297" s="14">
        <f t="shared" ca="1" si="399"/>
        <v>0.7633166941102012</v>
      </c>
      <c r="Z4297" s="7">
        <v>4289</v>
      </c>
      <c r="AA4297" s="14">
        <f t="shared" ca="1" si="395"/>
        <v>0.25016458054080559</v>
      </c>
    </row>
    <row r="4298" spans="2:27" x14ac:dyDescent="0.25">
      <c r="B4298" s="7">
        <v>4290</v>
      </c>
      <c r="C4298" s="14">
        <f t="shared" ca="1" si="396"/>
        <v>0.41753376014960364</v>
      </c>
      <c r="E4298" s="7">
        <v>4290</v>
      </c>
      <c r="F4298" s="14">
        <f t="shared" ca="1" si="397"/>
        <v>-3.0220868241894905E-2</v>
      </c>
      <c r="H4298" s="7">
        <v>4290</v>
      </c>
      <c r="I4298" s="14">
        <f t="shared" ca="1" si="398"/>
        <v>0.10572105374210093</v>
      </c>
      <c r="T4298" s="7">
        <v>4290</v>
      </c>
      <c r="U4298" s="14">
        <f t="shared" ca="1" si="399"/>
        <v>0.49303394564980968</v>
      </c>
      <c r="Z4298" s="7">
        <v>4290</v>
      </c>
      <c r="AA4298" s="14">
        <f t="shared" ref="AA4298:AA4361" ca="1" si="400">$AA$3*C4298+$AA$4*F4298+$AA$5*I4298</f>
        <v>0.12730101842840272</v>
      </c>
    </row>
    <row r="4299" spans="2:27" x14ac:dyDescent="0.25">
      <c r="B4299" s="7">
        <v>4291</v>
      </c>
      <c r="C4299" s="14">
        <f t="shared" ref="C4299:C4362" ca="1" si="401">_xlfn.NORM.INV(RAND(),$C$3,$C$4)+($C$5*C4298)+($C$6*RAND())</f>
        <v>1.6021505855337112E-2</v>
      </c>
      <c r="E4299" s="7">
        <v>4291</v>
      </c>
      <c r="F4299" s="14">
        <f t="shared" ref="F4299:F4362" ca="1" si="402">_xlfn.NORM.INV(RAND(),$F$3,$F$4)+($F$5*F4298)+($F$6*RAND())</f>
        <v>-0.10416484851610133</v>
      </c>
      <c r="H4299" s="7">
        <v>4291</v>
      </c>
      <c r="I4299" s="14">
        <f t="shared" ref="I4299:I4362" ca="1" si="403">_xlfn.NORM.INV(RAND(),$I$3,$I$4)+($I$5*I4298)+($I$6*RAND())</f>
        <v>-3.976605782180348E-2</v>
      </c>
      <c r="T4299" s="7">
        <v>4291</v>
      </c>
      <c r="U4299" s="14">
        <f t="shared" ref="U4299:U4362" ca="1" si="404">C4299+F4299+I4299+$U$5*U4298+$U$6*RAND()</f>
        <v>-0.12790940048256771</v>
      </c>
      <c r="Z4299" s="7">
        <v>4291</v>
      </c>
      <c r="AA4299" s="14">
        <f t="shared" ca="1" si="400"/>
        <v>-4.7928182294664716E-2</v>
      </c>
    </row>
    <row r="4300" spans="2:27" x14ac:dyDescent="0.25">
      <c r="B4300" s="7">
        <v>4292</v>
      </c>
      <c r="C4300" s="14">
        <f t="shared" ca="1" si="401"/>
        <v>-0.18101845203090502</v>
      </c>
      <c r="E4300" s="7">
        <v>4292</v>
      </c>
      <c r="F4300" s="14">
        <f t="shared" ca="1" si="402"/>
        <v>0.40746080589316891</v>
      </c>
      <c r="H4300" s="7">
        <v>4292</v>
      </c>
      <c r="I4300" s="14">
        <f t="shared" ca="1" si="403"/>
        <v>-9.9977183928811997E-2</v>
      </c>
      <c r="T4300" s="7">
        <v>4292</v>
      </c>
      <c r="U4300" s="14">
        <f t="shared" ca="1" si="404"/>
        <v>0.12646516993345189</v>
      </c>
      <c r="Z4300" s="7">
        <v>4292</v>
      </c>
      <c r="AA4300" s="14">
        <f t="shared" ca="1" si="400"/>
        <v>3.6045959397363658E-2</v>
      </c>
    </row>
    <row r="4301" spans="2:27" x14ac:dyDescent="0.25">
      <c r="B4301" s="7">
        <v>4293</v>
      </c>
      <c r="C4301" s="14">
        <f t="shared" ca="1" si="401"/>
        <v>-0.21314424445746269</v>
      </c>
      <c r="E4301" s="7">
        <v>4293</v>
      </c>
      <c r="F4301" s="14">
        <f t="shared" ca="1" si="402"/>
        <v>-0.58513662305614378</v>
      </c>
      <c r="H4301" s="7">
        <v>4293</v>
      </c>
      <c r="I4301" s="14">
        <f t="shared" ca="1" si="403"/>
        <v>5.7189364610408841E-2</v>
      </c>
      <c r="T4301" s="7">
        <v>4293</v>
      </c>
      <c r="U4301" s="14">
        <f t="shared" ca="1" si="404"/>
        <v>-0.7410915029031977</v>
      </c>
      <c r="Z4301" s="7">
        <v>4293</v>
      </c>
      <c r="AA4301" s="14">
        <f t="shared" ca="1" si="400"/>
        <v>-0.18957515350313126</v>
      </c>
    </row>
    <row r="4302" spans="2:27" x14ac:dyDescent="0.25">
      <c r="B4302" s="7">
        <v>4294</v>
      </c>
      <c r="C4302" s="14">
        <f t="shared" ca="1" si="401"/>
        <v>-7.0596173363362241E-2</v>
      </c>
      <c r="E4302" s="7">
        <v>4294</v>
      </c>
      <c r="F4302" s="14">
        <f t="shared" ca="1" si="402"/>
        <v>8.7946860487200545E-2</v>
      </c>
      <c r="H4302" s="7">
        <v>4294</v>
      </c>
      <c r="I4302" s="14">
        <f t="shared" ca="1" si="403"/>
        <v>-0.26371842874757573</v>
      </c>
      <c r="T4302" s="7">
        <v>4294</v>
      </c>
      <c r="U4302" s="14">
        <f t="shared" ca="1" si="404"/>
        <v>-0.24636774162373742</v>
      </c>
      <c r="Z4302" s="7">
        <v>4294</v>
      </c>
      <c r="AA4302" s="14">
        <f t="shared" ca="1" si="400"/>
        <v>-0.11959439090030015</v>
      </c>
    </row>
    <row r="4303" spans="2:27" x14ac:dyDescent="0.25">
      <c r="B4303" s="7">
        <v>4295</v>
      </c>
      <c r="C4303" s="14">
        <f t="shared" ca="1" si="401"/>
        <v>0.47518703448912281</v>
      </c>
      <c r="E4303" s="7">
        <v>4295</v>
      </c>
      <c r="F4303" s="14">
        <f t="shared" ca="1" si="402"/>
        <v>0.28853446832811014</v>
      </c>
      <c r="H4303" s="7">
        <v>4295</v>
      </c>
      <c r="I4303" s="14">
        <f t="shared" ca="1" si="403"/>
        <v>-0.15958830115122558</v>
      </c>
      <c r="T4303" s="7">
        <v>4295</v>
      </c>
      <c r="U4303" s="14">
        <f t="shared" ca="1" si="404"/>
        <v>0.60413320166600737</v>
      </c>
      <c r="Z4303" s="7">
        <v>4295</v>
      </c>
      <c r="AA4303" s="14">
        <f t="shared" ca="1" si="400"/>
        <v>0.10180359682064483</v>
      </c>
    </row>
    <row r="4304" spans="2:27" x14ac:dyDescent="0.25">
      <c r="B4304" s="7">
        <v>4296</v>
      </c>
      <c r="C4304" s="14">
        <f t="shared" ca="1" si="401"/>
        <v>-5.5020976278463612E-2</v>
      </c>
      <c r="E4304" s="7">
        <v>4296</v>
      </c>
      <c r="F4304" s="14">
        <f t="shared" ca="1" si="402"/>
        <v>0.32613033101898914</v>
      </c>
      <c r="H4304" s="7">
        <v>4296</v>
      </c>
      <c r="I4304" s="14">
        <f t="shared" ca="1" si="403"/>
        <v>-2.4010383086433232E-2</v>
      </c>
      <c r="T4304" s="7">
        <v>4296</v>
      </c>
      <c r="U4304" s="14">
        <f t="shared" ca="1" si="404"/>
        <v>0.24709897165409234</v>
      </c>
      <c r="Z4304" s="7">
        <v>4296</v>
      </c>
      <c r="AA4304" s="14">
        <f t="shared" ca="1" si="400"/>
        <v>7.482971250678741E-2</v>
      </c>
    </row>
    <row r="4305" spans="2:27" x14ac:dyDescent="0.25">
      <c r="B4305" s="7">
        <v>4297</v>
      </c>
      <c r="C4305" s="14">
        <f t="shared" ca="1" si="401"/>
        <v>0.50265438914882654</v>
      </c>
      <c r="E4305" s="7">
        <v>4297</v>
      </c>
      <c r="F4305" s="14">
        <f t="shared" ca="1" si="402"/>
        <v>-0.1919870164243935</v>
      </c>
      <c r="H4305" s="7">
        <v>4297</v>
      </c>
      <c r="I4305" s="14">
        <f t="shared" ca="1" si="403"/>
        <v>-0.14071685955965949</v>
      </c>
      <c r="T4305" s="7">
        <v>4297</v>
      </c>
      <c r="U4305" s="14">
        <f t="shared" ca="1" si="404"/>
        <v>0.16995051316477353</v>
      </c>
      <c r="Z4305" s="7">
        <v>4297</v>
      </c>
      <c r="AA4305" s="14">
        <f t="shared" ca="1" si="400"/>
        <v>-2.7423656877382477E-2</v>
      </c>
    </row>
    <row r="4306" spans="2:27" x14ac:dyDescent="0.25">
      <c r="B4306" s="7">
        <v>4298</v>
      </c>
      <c r="C4306" s="14">
        <f t="shared" ca="1" si="401"/>
        <v>-7.0630129141793646E-2</v>
      </c>
      <c r="E4306" s="7">
        <v>4298</v>
      </c>
      <c r="F4306" s="14">
        <f t="shared" ca="1" si="402"/>
        <v>0.43788746553133351</v>
      </c>
      <c r="H4306" s="7">
        <v>4298</v>
      </c>
      <c r="I4306" s="14">
        <f t="shared" ca="1" si="403"/>
        <v>-4.0792369266188504E-2</v>
      </c>
      <c r="T4306" s="7">
        <v>4298</v>
      </c>
      <c r="U4306" s="14">
        <f t="shared" ca="1" si="404"/>
        <v>0.32646496712335132</v>
      </c>
      <c r="Z4306" s="7">
        <v>4298</v>
      </c>
      <c r="AA4306" s="14">
        <f t="shared" ca="1" si="400"/>
        <v>9.6844029197947074E-2</v>
      </c>
    </row>
    <row r="4307" spans="2:27" x14ac:dyDescent="0.25">
      <c r="B4307" s="7">
        <v>4299</v>
      </c>
      <c r="C4307" s="14">
        <f t="shared" ca="1" si="401"/>
        <v>0.19971113883147867</v>
      </c>
      <c r="E4307" s="7">
        <v>4299</v>
      </c>
      <c r="F4307" s="14">
        <f t="shared" ca="1" si="402"/>
        <v>0.32476172245389023</v>
      </c>
      <c r="H4307" s="7">
        <v>4299</v>
      </c>
      <c r="I4307" s="14">
        <f t="shared" ca="1" si="403"/>
        <v>0.13452359374608075</v>
      </c>
      <c r="T4307" s="7">
        <v>4299</v>
      </c>
      <c r="U4307" s="14">
        <f t="shared" ca="1" si="404"/>
        <v>0.65899645503144955</v>
      </c>
      <c r="Z4307" s="7">
        <v>4299</v>
      </c>
      <c r="AA4307" s="14">
        <f t="shared" ca="1" si="400"/>
        <v>0.20463254137550319</v>
      </c>
    </row>
    <row r="4308" spans="2:27" x14ac:dyDescent="0.25">
      <c r="B4308" s="7">
        <v>4300</v>
      </c>
      <c r="C4308" s="14">
        <f t="shared" ca="1" si="401"/>
        <v>8.3400126369811076E-2</v>
      </c>
      <c r="E4308" s="7">
        <v>4300</v>
      </c>
      <c r="F4308" s="14">
        <f t="shared" ca="1" si="402"/>
        <v>0.50259891446089622</v>
      </c>
      <c r="H4308" s="7">
        <v>4300</v>
      </c>
      <c r="I4308" s="14">
        <f t="shared" ca="1" si="403"/>
        <v>-0.35722893734471611</v>
      </c>
      <c r="T4308" s="7">
        <v>4300</v>
      </c>
      <c r="U4308" s="14">
        <f t="shared" ca="1" si="404"/>
        <v>0.22877010348599119</v>
      </c>
      <c r="Z4308" s="7">
        <v>4300</v>
      </c>
      <c r="AA4308" s="14">
        <f t="shared" ca="1" si="400"/>
        <v>-1.1154769060126996E-2</v>
      </c>
    </row>
    <row r="4309" spans="2:27" x14ac:dyDescent="0.25">
      <c r="B4309" s="7">
        <v>4301</v>
      </c>
      <c r="C4309" s="14">
        <f t="shared" ca="1" si="401"/>
        <v>3.7962948420884372E-2</v>
      </c>
      <c r="E4309" s="7">
        <v>4301</v>
      </c>
      <c r="F4309" s="14">
        <f t="shared" ca="1" si="402"/>
        <v>-0.57600818571446322</v>
      </c>
      <c r="H4309" s="7">
        <v>4301</v>
      </c>
      <c r="I4309" s="14">
        <f t="shared" ca="1" si="403"/>
        <v>0.36149481784470094</v>
      </c>
      <c r="T4309" s="7">
        <v>4301</v>
      </c>
      <c r="U4309" s="14">
        <f t="shared" ca="1" si="404"/>
        <v>-0.17655041944887795</v>
      </c>
      <c r="Z4309" s="7">
        <v>4301</v>
      </c>
      <c r="AA4309" s="14">
        <f t="shared" ca="1" si="400"/>
        <v>1.5537542892188366E-2</v>
      </c>
    </row>
    <row r="4310" spans="2:27" x14ac:dyDescent="0.25">
      <c r="B4310" s="7">
        <v>4302</v>
      </c>
      <c r="C4310" s="14">
        <f t="shared" ca="1" si="401"/>
        <v>-0.54470502086470396</v>
      </c>
      <c r="E4310" s="7">
        <v>4302</v>
      </c>
      <c r="F4310" s="14">
        <f t="shared" ca="1" si="402"/>
        <v>-0.88549507353672186</v>
      </c>
      <c r="H4310" s="7">
        <v>4302</v>
      </c>
      <c r="I4310" s="14">
        <f t="shared" ca="1" si="403"/>
        <v>-0.36136911286513457</v>
      </c>
      <c r="T4310" s="7">
        <v>4302</v>
      </c>
      <c r="U4310" s="14">
        <f t="shared" ca="1" si="404"/>
        <v>-1.7915692072665605</v>
      </c>
      <c r="Z4310" s="7">
        <v>4302</v>
      </c>
      <c r="AA4310" s="14">
        <f t="shared" ca="1" si="400"/>
        <v>-0.55527408266652456</v>
      </c>
    </row>
    <row r="4311" spans="2:27" x14ac:dyDescent="0.25">
      <c r="B4311" s="7">
        <v>4303</v>
      </c>
      <c r="C4311" s="14">
        <f t="shared" ca="1" si="401"/>
        <v>-3.1430091334478771E-2</v>
      </c>
      <c r="E4311" s="7">
        <v>4303</v>
      </c>
      <c r="F4311" s="14">
        <f t="shared" ca="1" si="402"/>
        <v>0.48332538959151028</v>
      </c>
      <c r="H4311" s="7">
        <v>4303</v>
      </c>
      <c r="I4311" s="14">
        <f t="shared" ca="1" si="403"/>
        <v>-0.13573233774948368</v>
      </c>
      <c r="T4311" s="7">
        <v>4303</v>
      </c>
      <c r="U4311" s="14">
        <f t="shared" ca="1" si="404"/>
        <v>0.31616296050754783</v>
      </c>
      <c r="Z4311" s="7">
        <v>4303</v>
      </c>
      <c r="AA4311" s="14">
        <f t="shared" ca="1" si="400"/>
        <v>7.0845429735815479E-2</v>
      </c>
    </row>
    <row r="4312" spans="2:27" x14ac:dyDescent="0.25">
      <c r="B4312" s="7">
        <v>4304</v>
      </c>
      <c r="C4312" s="14">
        <f t="shared" ca="1" si="401"/>
        <v>-0.30286166595963532</v>
      </c>
      <c r="E4312" s="7">
        <v>4304</v>
      </c>
      <c r="F4312" s="14">
        <f t="shared" ca="1" si="402"/>
        <v>0.78298030128575546</v>
      </c>
      <c r="H4312" s="7">
        <v>4304</v>
      </c>
      <c r="I4312" s="14">
        <f t="shared" ca="1" si="403"/>
        <v>0.20501219460382192</v>
      </c>
      <c r="T4312" s="7">
        <v>4304</v>
      </c>
      <c r="U4312" s="14">
        <f t="shared" ca="1" si="404"/>
        <v>0.68513082992994212</v>
      </c>
      <c r="Z4312" s="7">
        <v>4304</v>
      </c>
      <c r="AA4312" s="14">
        <f t="shared" ca="1" si="400"/>
        <v>0.27682785449571051</v>
      </c>
    </row>
    <row r="4313" spans="2:27" x14ac:dyDescent="0.25">
      <c r="B4313" s="7">
        <v>4305</v>
      </c>
      <c r="C4313" s="14">
        <f t="shared" ca="1" si="401"/>
        <v>7.9701139042816366E-2</v>
      </c>
      <c r="E4313" s="7">
        <v>4305</v>
      </c>
      <c r="F4313" s="14">
        <f t="shared" ca="1" si="402"/>
        <v>0.30434298007614718</v>
      </c>
      <c r="H4313" s="7">
        <v>4305</v>
      </c>
      <c r="I4313" s="14">
        <f t="shared" ca="1" si="403"/>
        <v>-4.6628992182024681E-4</v>
      </c>
      <c r="T4313" s="7">
        <v>4305</v>
      </c>
      <c r="U4313" s="14">
        <f t="shared" ca="1" si="404"/>
        <v>0.38357782919714328</v>
      </c>
      <c r="Z4313" s="7">
        <v>4305</v>
      </c>
      <c r="AA4313" s="14">
        <f t="shared" ca="1" si="400"/>
        <v>0.10700997687049731</v>
      </c>
    </row>
    <row r="4314" spans="2:27" x14ac:dyDescent="0.25">
      <c r="B4314" s="7">
        <v>4306</v>
      </c>
      <c r="C4314" s="14">
        <f t="shared" ca="1" si="401"/>
        <v>6.0811207269068711E-2</v>
      </c>
      <c r="E4314" s="7">
        <v>4306</v>
      </c>
      <c r="F4314" s="14">
        <f t="shared" ca="1" si="402"/>
        <v>0.43673528955569374</v>
      </c>
      <c r="H4314" s="7">
        <v>4306</v>
      </c>
      <c r="I4314" s="14">
        <f t="shared" ca="1" si="403"/>
        <v>7.9257026881893941E-2</v>
      </c>
      <c r="T4314" s="7">
        <v>4306</v>
      </c>
      <c r="U4314" s="14">
        <f t="shared" ca="1" si="404"/>
        <v>0.57680352370665633</v>
      </c>
      <c r="Z4314" s="7">
        <v>4306</v>
      </c>
      <c r="AA4314" s="14">
        <f t="shared" ca="1" si="400"/>
        <v>0.18281134176146885</v>
      </c>
    </row>
    <row r="4315" spans="2:27" x14ac:dyDescent="0.25">
      <c r="B4315" s="7">
        <v>4307</v>
      </c>
      <c r="C4315" s="14">
        <f t="shared" ca="1" si="401"/>
        <v>1.3593977585455087E-2</v>
      </c>
      <c r="E4315" s="7">
        <v>4307</v>
      </c>
      <c r="F4315" s="14">
        <f t="shared" ca="1" si="402"/>
        <v>-0.5368814133830685</v>
      </c>
      <c r="H4315" s="7">
        <v>4307</v>
      </c>
      <c r="I4315" s="14">
        <f t="shared" ca="1" si="403"/>
        <v>-0.32482404959293742</v>
      </c>
      <c r="T4315" s="7">
        <v>4307</v>
      </c>
      <c r="U4315" s="14">
        <f t="shared" ca="1" si="404"/>
        <v>-0.84811148539055081</v>
      </c>
      <c r="Z4315" s="7">
        <v>4307</v>
      </c>
      <c r="AA4315" s="14">
        <f t="shared" ca="1" si="400"/>
        <v>-0.32075765329429828</v>
      </c>
    </row>
    <row r="4316" spans="2:27" x14ac:dyDescent="0.25">
      <c r="B4316" s="7">
        <v>4308</v>
      </c>
      <c r="C4316" s="14">
        <f t="shared" ca="1" si="401"/>
        <v>0.70624862781145714</v>
      </c>
      <c r="E4316" s="7">
        <v>4308</v>
      </c>
      <c r="F4316" s="14">
        <f t="shared" ca="1" si="402"/>
        <v>-0.50555083003075063</v>
      </c>
      <c r="H4316" s="7">
        <v>4308</v>
      </c>
      <c r="I4316" s="14">
        <f t="shared" ca="1" si="403"/>
        <v>-0.23891633866579171</v>
      </c>
      <c r="T4316" s="7">
        <v>4308</v>
      </c>
      <c r="U4316" s="14">
        <f t="shared" ca="1" si="404"/>
        <v>-3.8218540885085195E-2</v>
      </c>
      <c r="Z4316" s="7">
        <v>4308</v>
      </c>
      <c r="AA4316" s="14">
        <f t="shared" ca="1" si="400"/>
        <v>-0.1298736927798296</v>
      </c>
    </row>
    <row r="4317" spans="2:27" x14ac:dyDescent="0.25">
      <c r="B4317" s="7">
        <v>4309</v>
      </c>
      <c r="C4317" s="14">
        <f t="shared" ca="1" si="401"/>
        <v>0.5328241201041326</v>
      </c>
      <c r="E4317" s="7">
        <v>4309</v>
      </c>
      <c r="F4317" s="14">
        <f t="shared" ca="1" si="402"/>
        <v>-8.0713287031938807E-3</v>
      </c>
      <c r="H4317" s="7">
        <v>4309</v>
      </c>
      <c r="I4317" s="14">
        <f t="shared" ca="1" si="403"/>
        <v>4.4101157282095238E-2</v>
      </c>
      <c r="T4317" s="7">
        <v>4309</v>
      </c>
      <c r="U4317" s="14">
        <f t="shared" ca="1" si="404"/>
        <v>0.56885394868303396</v>
      </c>
      <c r="Z4317" s="7">
        <v>4309</v>
      </c>
      <c r="AA4317" s="14">
        <f t="shared" ca="1" si="400"/>
        <v>0.12619400405091596</v>
      </c>
    </row>
    <row r="4318" spans="2:27" x14ac:dyDescent="0.25">
      <c r="B4318" s="7">
        <v>4310</v>
      </c>
      <c r="C4318" s="14">
        <f t="shared" ca="1" si="401"/>
        <v>0.4332693073427939</v>
      </c>
      <c r="E4318" s="7">
        <v>4310</v>
      </c>
      <c r="F4318" s="14">
        <f t="shared" ca="1" si="402"/>
        <v>0.68873920416509371</v>
      </c>
      <c r="H4318" s="7">
        <v>4310</v>
      </c>
      <c r="I4318" s="14">
        <f t="shared" ca="1" si="403"/>
        <v>-0.25303334341513994</v>
      </c>
      <c r="T4318" s="7">
        <v>4310</v>
      </c>
      <c r="U4318" s="14">
        <f t="shared" ca="1" si="404"/>
        <v>0.86897516809274777</v>
      </c>
      <c r="Z4318" s="7">
        <v>4310</v>
      </c>
      <c r="AA4318" s="14">
        <f t="shared" ca="1" si="400"/>
        <v>0.16675895101051691</v>
      </c>
    </row>
    <row r="4319" spans="2:27" x14ac:dyDescent="0.25">
      <c r="B4319" s="7">
        <v>4311</v>
      </c>
      <c r="C4319" s="14">
        <f t="shared" ca="1" si="401"/>
        <v>0.18574040922444773</v>
      </c>
      <c r="E4319" s="7">
        <v>4311</v>
      </c>
      <c r="F4319" s="14">
        <f t="shared" ca="1" si="402"/>
        <v>0.49202582267690187</v>
      </c>
      <c r="H4319" s="7">
        <v>4311</v>
      </c>
      <c r="I4319" s="14">
        <f t="shared" ca="1" si="403"/>
        <v>0.1009076798132071</v>
      </c>
      <c r="T4319" s="7">
        <v>4311</v>
      </c>
      <c r="U4319" s="14">
        <f t="shared" ca="1" si="404"/>
        <v>0.77867391171455669</v>
      </c>
      <c r="Z4319" s="7">
        <v>4311</v>
      </c>
      <c r="AA4319" s="14">
        <f t="shared" ca="1" si="400"/>
        <v>0.23520966855456366</v>
      </c>
    </row>
    <row r="4320" spans="2:27" x14ac:dyDescent="0.25">
      <c r="B4320" s="7">
        <v>4312</v>
      </c>
      <c r="C4320" s="14">
        <f t="shared" ca="1" si="401"/>
        <v>0.18777845012006142</v>
      </c>
      <c r="E4320" s="7">
        <v>4312</v>
      </c>
      <c r="F4320" s="14">
        <f t="shared" ca="1" si="402"/>
        <v>2.3369202632437913E-2</v>
      </c>
      <c r="H4320" s="7">
        <v>4312</v>
      </c>
      <c r="I4320" s="14">
        <f t="shared" ca="1" si="403"/>
        <v>-1.0650700927417114E-3</v>
      </c>
      <c r="T4320" s="7">
        <v>4312</v>
      </c>
      <c r="U4320" s="14">
        <f t="shared" ca="1" si="404"/>
        <v>0.21008258265975763</v>
      </c>
      <c r="Z4320" s="7">
        <v>4312</v>
      </c>
      <c r="AA4320" s="14">
        <f t="shared" ca="1" si="400"/>
        <v>4.4033915767372811E-2</v>
      </c>
    </row>
    <row r="4321" spans="2:27" x14ac:dyDescent="0.25">
      <c r="B4321" s="7">
        <v>4313</v>
      </c>
      <c r="C4321" s="14">
        <f t="shared" ca="1" si="401"/>
        <v>0.35603118595690936</v>
      </c>
      <c r="E4321" s="7">
        <v>4313</v>
      </c>
      <c r="F4321" s="14">
        <f t="shared" ca="1" si="402"/>
        <v>0.3332013774070991</v>
      </c>
      <c r="H4321" s="7">
        <v>4313</v>
      </c>
      <c r="I4321" s="14">
        <f t="shared" ca="1" si="403"/>
        <v>7.1069628962005957E-2</v>
      </c>
      <c r="T4321" s="7">
        <v>4313</v>
      </c>
      <c r="U4321" s="14">
        <f t="shared" ca="1" si="404"/>
        <v>0.76030219232601437</v>
      </c>
      <c r="Z4321" s="7">
        <v>4313</v>
      </c>
      <c r="AA4321" s="14">
        <f t="shared" ca="1" si="400"/>
        <v>0.20670146489451457</v>
      </c>
    </row>
    <row r="4322" spans="2:27" x14ac:dyDescent="0.25">
      <c r="B4322" s="7">
        <v>4314</v>
      </c>
      <c r="C4322" s="14">
        <f t="shared" ca="1" si="401"/>
        <v>0.33156482172452867</v>
      </c>
      <c r="E4322" s="7">
        <v>4314</v>
      </c>
      <c r="F4322" s="14">
        <f t="shared" ca="1" si="402"/>
        <v>-0.14099659055634131</v>
      </c>
      <c r="H4322" s="7">
        <v>4314</v>
      </c>
      <c r="I4322" s="14">
        <f t="shared" ca="1" si="403"/>
        <v>6.6572105348247201E-2</v>
      </c>
      <c r="T4322" s="7">
        <v>4314</v>
      </c>
      <c r="U4322" s="14">
        <f t="shared" ca="1" si="404"/>
        <v>0.25714033651643453</v>
      </c>
      <c r="Z4322" s="7">
        <v>4314</v>
      </c>
      <c r="AA4322" s="14">
        <f t="shared" ca="1" si="400"/>
        <v>5.7300039852126942E-2</v>
      </c>
    </row>
    <row r="4323" spans="2:27" x14ac:dyDescent="0.25">
      <c r="B4323" s="7">
        <v>4315</v>
      </c>
      <c r="C4323" s="14">
        <f t="shared" ca="1" si="401"/>
        <v>9.360608613691318E-2</v>
      </c>
      <c r="E4323" s="7">
        <v>4315</v>
      </c>
      <c r="F4323" s="14">
        <f t="shared" ca="1" si="402"/>
        <v>0.10995776185522498</v>
      </c>
      <c r="H4323" s="7">
        <v>4315</v>
      </c>
      <c r="I4323" s="14">
        <f t="shared" ca="1" si="403"/>
        <v>-0.10242057197945355</v>
      </c>
      <c r="T4323" s="7">
        <v>4315</v>
      </c>
      <c r="U4323" s="14">
        <f t="shared" ca="1" si="404"/>
        <v>0.10114327601268462</v>
      </c>
      <c r="Z4323" s="7">
        <v>4315</v>
      </c>
      <c r="AA4323" s="14">
        <f t="shared" ca="1" si="400"/>
        <v>4.9825979422334771E-4</v>
      </c>
    </row>
    <row r="4324" spans="2:27" x14ac:dyDescent="0.25">
      <c r="B4324" s="7">
        <v>4316</v>
      </c>
      <c r="C4324" s="14">
        <f t="shared" ca="1" si="401"/>
        <v>0.43771163639360905</v>
      </c>
      <c r="E4324" s="7">
        <v>4316</v>
      </c>
      <c r="F4324" s="14">
        <f t="shared" ca="1" si="402"/>
        <v>0.45477936853647882</v>
      </c>
      <c r="H4324" s="7">
        <v>4316</v>
      </c>
      <c r="I4324" s="14">
        <f t="shared" ca="1" si="403"/>
        <v>-2.188463167699602E-2</v>
      </c>
      <c r="T4324" s="7">
        <v>4316</v>
      </c>
      <c r="U4324" s="14">
        <f t="shared" ca="1" si="404"/>
        <v>0.87060637325309176</v>
      </c>
      <c r="Z4324" s="7">
        <v>4316</v>
      </c>
      <c r="AA4324" s="14">
        <f t="shared" ca="1" si="400"/>
        <v>0.21303382200116747</v>
      </c>
    </row>
    <row r="4325" spans="2:27" x14ac:dyDescent="0.25">
      <c r="B4325" s="7">
        <v>4317</v>
      </c>
      <c r="C4325" s="14">
        <f t="shared" ca="1" si="401"/>
        <v>0.37230670161258889</v>
      </c>
      <c r="E4325" s="7">
        <v>4317</v>
      </c>
      <c r="F4325" s="14">
        <f t="shared" ca="1" si="402"/>
        <v>0.26576395230747213</v>
      </c>
      <c r="H4325" s="7">
        <v>4317</v>
      </c>
      <c r="I4325" s="14">
        <f t="shared" ca="1" si="403"/>
        <v>-0.21034189906407835</v>
      </c>
      <c r="T4325" s="7">
        <v>4317</v>
      </c>
      <c r="U4325" s="14">
        <f t="shared" ca="1" si="404"/>
        <v>0.42772875485598266</v>
      </c>
      <c r="Z4325" s="7">
        <v>4317</v>
      </c>
      <c r="AA4325" s="14">
        <f t="shared" ca="1" si="400"/>
        <v>4.9019576482720234E-2</v>
      </c>
    </row>
    <row r="4326" spans="2:27" x14ac:dyDescent="0.25">
      <c r="B4326" s="7">
        <v>4318</v>
      </c>
      <c r="C4326" s="14">
        <f t="shared" ca="1" si="401"/>
        <v>0.47765369267160096</v>
      </c>
      <c r="E4326" s="7">
        <v>4318</v>
      </c>
      <c r="F4326" s="14">
        <f t="shared" ca="1" si="402"/>
        <v>4.8372918267465426E-2</v>
      </c>
      <c r="H4326" s="7">
        <v>4318</v>
      </c>
      <c r="I4326" s="14">
        <f t="shared" ca="1" si="403"/>
        <v>2.1242786466352401E-2</v>
      </c>
      <c r="T4326" s="7">
        <v>4318</v>
      </c>
      <c r="U4326" s="14">
        <f t="shared" ca="1" si="404"/>
        <v>0.54726939740541869</v>
      </c>
      <c r="Z4326" s="7">
        <v>4318</v>
      </c>
      <c r="AA4326" s="14">
        <f t="shared" ca="1" si="400"/>
        <v>0.12066400724773604</v>
      </c>
    </row>
    <row r="4327" spans="2:27" x14ac:dyDescent="0.25">
      <c r="B4327" s="7">
        <v>4319</v>
      </c>
      <c r="C4327" s="14">
        <f t="shared" ca="1" si="401"/>
        <v>-3.6626225824918091E-2</v>
      </c>
      <c r="E4327" s="7">
        <v>4319</v>
      </c>
      <c r="F4327" s="14">
        <f t="shared" ca="1" si="402"/>
        <v>-0.44113152398420474</v>
      </c>
      <c r="H4327" s="7">
        <v>4319</v>
      </c>
      <c r="I4327" s="14">
        <f t="shared" ca="1" si="403"/>
        <v>-0.24438923137215568</v>
      </c>
      <c r="T4327" s="7">
        <v>4319</v>
      </c>
      <c r="U4327" s="14">
        <f t="shared" ca="1" si="404"/>
        <v>-0.72214698118127851</v>
      </c>
      <c r="Z4327" s="7">
        <v>4319</v>
      </c>
      <c r="AA4327" s="14">
        <f t="shared" ca="1" si="400"/>
        <v>-0.2618593180463229</v>
      </c>
    </row>
    <row r="4328" spans="2:27" x14ac:dyDescent="0.25">
      <c r="B4328" s="7">
        <v>4320</v>
      </c>
      <c r="C4328" s="14">
        <f t="shared" ca="1" si="401"/>
        <v>0.67623882322383011</v>
      </c>
      <c r="E4328" s="7">
        <v>4320</v>
      </c>
      <c r="F4328" s="14">
        <f t="shared" ca="1" si="402"/>
        <v>-0.41374886274571476</v>
      </c>
      <c r="H4328" s="7">
        <v>4320</v>
      </c>
      <c r="I4328" s="14">
        <f t="shared" ca="1" si="403"/>
        <v>-0.24456154703239136</v>
      </c>
      <c r="T4328" s="7">
        <v>4320</v>
      </c>
      <c r="U4328" s="14">
        <f t="shared" ca="1" si="404"/>
        <v>1.792841344572399E-2</v>
      </c>
      <c r="Z4328" s="7">
        <v>4320</v>
      </c>
      <c r="AA4328" s="14">
        <f t="shared" ca="1" si="400"/>
        <v>-0.11115766769514407</v>
      </c>
    </row>
    <row r="4329" spans="2:27" x14ac:dyDescent="0.25">
      <c r="B4329" s="7">
        <v>4321</v>
      </c>
      <c r="C4329" s="14">
        <f t="shared" ca="1" si="401"/>
        <v>-4.4917052919301009E-2</v>
      </c>
      <c r="E4329" s="7">
        <v>4321</v>
      </c>
      <c r="F4329" s="14">
        <f t="shared" ca="1" si="402"/>
        <v>0.2506318595911316</v>
      </c>
      <c r="H4329" s="7">
        <v>4321</v>
      </c>
      <c r="I4329" s="14">
        <f t="shared" ca="1" si="403"/>
        <v>0.26636504448801174</v>
      </c>
      <c r="T4329" s="7">
        <v>4321</v>
      </c>
      <c r="U4329" s="14">
        <f t="shared" ca="1" si="404"/>
        <v>0.4720798511598423</v>
      </c>
      <c r="Z4329" s="7">
        <v>4321</v>
      </c>
      <c r="AA4329" s="14">
        <f t="shared" ca="1" si="400"/>
        <v>0.19938866953748513</v>
      </c>
    </row>
    <row r="4330" spans="2:27" x14ac:dyDescent="0.25">
      <c r="B4330" s="7">
        <v>4322</v>
      </c>
      <c r="C4330" s="14">
        <f t="shared" ca="1" si="401"/>
        <v>-0.33028485635020821</v>
      </c>
      <c r="E4330" s="7">
        <v>4322</v>
      </c>
      <c r="F4330" s="14">
        <f t="shared" ca="1" si="402"/>
        <v>0.9904398745709404</v>
      </c>
      <c r="H4330" s="7">
        <v>4322</v>
      </c>
      <c r="I4330" s="14">
        <f t="shared" ca="1" si="403"/>
        <v>-0.21044008680768633</v>
      </c>
      <c r="T4330" s="7">
        <v>4322</v>
      </c>
      <c r="U4330" s="14">
        <f t="shared" ca="1" si="404"/>
        <v>0.44971493141304586</v>
      </c>
      <c r="Z4330" s="7">
        <v>4322</v>
      </c>
      <c r="AA4330" s="14">
        <f t="shared" ca="1" si="400"/>
        <v>0.12585494769739727</v>
      </c>
    </row>
    <row r="4331" spans="2:27" x14ac:dyDescent="0.25">
      <c r="B4331" s="7">
        <v>4323</v>
      </c>
      <c r="C4331" s="14">
        <f t="shared" ca="1" si="401"/>
        <v>-0.56189381002669125</v>
      </c>
      <c r="E4331" s="7">
        <v>4323</v>
      </c>
      <c r="F4331" s="14">
        <f t="shared" ca="1" si="402"/>
        <v>-0.45269413087458366</v>
      </c>
      <c r="H4331" s="7">
        <v>4323</v>
      </c>
      <c r="I4331" s="14">
        <f t="shared" ca="1" si="403"/>
        <v>-0.10599353807274745</v>
      </c>
      <c r="T4331" s="7">
        <v>4323</v>
      </c>
      <c r="U4331" s="14">
        <f t="shared" ca="1" si="404"/>
        <v>-1.1205814789740223</v>
      </c>
      <c r="Z4331" s="7">
        <v>4323</v>
      </c>
      <c r="AA4331" s="14">
        <f t="shared" ca="1" si="400"/>
        <v>-0.30118377030408705</v>
      </c>
    </row>
    <row r="4332" spans="2:27" x14ac:dyDescent="0.25">
      <c r="B4332" s="7">
        <v>4324</v>
      </c>
      <c r="C4332" s="14">
        <f t="shared" ca="1" si="401"/>
        <v>7.2407172541444798E-2</v>
      </c>
      <c r="E4332" s="7">
        <v>4324</v>
      </c>
      <c r="F4332" s="14">
        <f t="shared" ca="1" si="402"/>
        <v>0.8296393002417799</v>
      </c>
      <c r="H4332" s="7">
        <v>4324</v>
      </c>
      <c r="I4332" s="14">
        <f t="shared" ca="1" si="403"/>
        <v>0.14921384858814069</v>
      </c>
      <c r="T4332" s="7">
        <v>4324</v>
      </c>
      <c r="U4332" s="14">
        <f t="shared" ca="1" si="404"/>
        <v>1.0512603213713654</v>
      </c>
      <c r="Z4332" s="7">
        <v>4324</v>
      </c>
      <c r="AA4332" s="14">
        <f t="shared" ca="1" si="400"/>
        <v>0.33798014887489325</v>
      </c>
    </row>
    <row r="4333" spans="2:27" x14ac:dyDescent="0.25">
      <c r="B4333" s="7">
        <v>4325</v>
      </c>
      <c r="C4333" s="14">
        <f t="shared" ca="1" si="401"/>
        <v>0.29069655785037751</v>
      </c>
      <c r="E4333" s="7">
        <v>4325</v>
      </c>
      <c r="F4333" s="14">
        <f t="shared" ca="1" si="402"/>
        <v>0.70929646170595395</v>
      </c>
      <c r="H4333" s="7">
        <v>4325</v>
      </c>
      <c r="I4333" s="14">
        <f t="shared" ca="1" si="403"/>
        <v>-0.25828215113666236</v>
      </c>
      <c r="T4333" s="7">
        <v>4325</v>
      </c>
      <c r="U4333" s="14">
        <f t="shared" ca="1" si="404"/>
        <v>0.74171086841966916</v>
      </c>
      <c r="Z4333" s="7">
        <v>4325</v>
      </c>
      <c r="AA4333" s="14">
        <f t="shared" ca="1" si="400"/>
        <v>0.14178717451353048</v>
      </c>
    </row>
    <row r="4334" spans="2:27" x14ac:dyDescent="0.25">
      <c r="B4334" s="7">
        <v>4326</v>
      </c>
      <c r="C4334" s="14">
        <f t="shared" ca="1" si="401"/>
        <v>-0.18263296922355421</v>
      </c>
      <c r="E4334" s="7">
        <v>4326</v>
      </c>
      <c r="F4334" s="14">
        <f t="shared" ca="1" si="402"/>
        <v>-0.23423412773638588</v>
      </c>
      <c r="H4334" s="7">
        <v>4326</v>
      </c>
      <c r="I4334" s="14">
        <f t="shared" ca="1" si="403"/>
        <v>-4.3067839892993252E-2</v>
      </c>
      <c r="T4334" s="7">
        <v>4326</v>
      </c>
      <c r="U4334" s="14">
        <f t="shared" ca="1" si="404"/>
        <v>-0.4599349368529333</v>
      </c>
      <c r="Z4334" s="7">
        <v>4326</v>
      </c>
      <c r="AA4334" s="14">
        <f t="shared" ca="1" si="400"/>
        <v>-0.12833075211212322</v>
      </c>
    </row>
    <row r="4335" spans="2:27" x14ac:dyDescent="0.25">
      <c r="B4335" s="7">
        <v>4327</v>
      </c>
      <c r="C4335" s="14">
        <f t="shared" ca="1" si="401"/>
        <v>0.17270998679332972</v>
      </c>
      <c r="E4335" s="7">
        <v>4327</v>
      </c>
      <c r="F4335" s="14">
        <f t="shared" ca="1" si="402"/>
        <v>-0.67964643937452973</v>
      </c>
      <c r="H4335" s="7">
        <v>4327</v>
      </c>
      <c r="I4335" s="14">
        <f t="shared" ca="1" si="403"/>
        <v>0.11569602051707538</v>
      </c>
      <c r="T4335" s="7">
        <v>4327</v>
      </c>
      <c r="U4335" s="14">
        <f t="shared" ca="1" si="404"/>
        <v>-0.39124043206412462</v>
      </c>
      <c r="Z4335" s="7">
        <v>4327</v>
      </c>
      <c r="AA4335" s="14">
        <f t="shared" ca="1" si="400"/>
        <v>-0.11150392419515526</v>
      </c>
    </row>
    <row r="4336" spans="2:27" x14ac:dyDescent="0.25">
      <c r="B4336" s="7">
        <v>4328</v>
      </c>
      <c r="C4336" s="14">
        <f t="shared" ca="1" si="401"/>
        <v>0.3693579155024852</v>
      </c>
      <c r="E4336" s="7">
        <v>4328</v>
      </c>
      <c r="F4336" s="14">
        <f t="shared" ca="1" si="402"/>
        <v>0.67503230634520084</v>
      </c>
      <c r="H4336" s="7">
        <v>4328</v>
      </c>
      <c r="I4336" s="14">
        <f t="shared" ca="1" si="403"/>
        <v>-0.17468690066747442</v>
      </c>
      <c r="T4336" s="7">
        <v>4328</v>
      </c>
      <c r="U4336" s="14">
        <f t="shared" ca="1" si="404"/>
        <v>0.86970332118021154</v>
      </c>
      <c r="Z4336" s="7">
        <v>4328</v>
      </c>
      <c r="AA4336" s="14">
        <f t="shared" ca="1" si="400"/>
        <v>0.1890378246703201</v>
      </c>
    </row>
    <row r="4337" spans="2:27" x14ac:dyDescent="0.25">
      <c r="B4337" s="7">
        <v>4329</v>
      </c>
      <c r="C4337" s="14">
        <f t="shared" ca="1" si="401"/>
        <v>0.35399680591025062</v>
      </c>
      <c r="E4337" s="7">
        <v>4329</v>
      </c>
      <c r="F4337" s="14">
        <f t="shared" ca="1" si="402"/>
        <v>-0.40260632091725546</v>
      </c>
      <c r="H4337" s="7">
        <v>4329</v>
      </c>
      <c r="I4337" s="14">
        <f t="shared" ca="1" si="403"/>
        <v>0.15864850799046243</v>
      </c>
      <c r="T4337" s="7">
        <v>4329</v>
      </c>
      <c r="U4337" s="14">
        <f t="shared" ca="1" si="404"/>
        <v>0.1100389929834576</v>
      </c>
      <c r="Z4337" s="7">
        <v>4329</v>
      </c>
      <c r="AA4337" s="14">
        <f t="shared" ca="1" si="400"/>
        <v>2.9341718902104713E-2</v>
      </c>
    </row>
    <row r="4338" spans="2:27" x14ac:dyDescent="0.25">
      <c r="B4338" s="7">
        <v>4330</v>
      </c>
      <c r="C4338" s="14">
        <f t="shared" ca="1" si="401"/>
        <v>0.33407630976199421</v>
      </c>
      <c r="E4338" s="7">
        <v>4330</v>
      </c>
      <c r="F4338" s="14">
        <f t="shared" ca="1" si="402"/>
        <v>0.22645058825357062</v>
      </c>
      <c r="H4338" s="7">
        <v>4330</v>
      </c>
      <c r="I4338" s="14">
        <f t="shared" ca="1" si="403"/>
        <v>0.14504767505534227</v>
      </c>
      <c r="T4338" s="7">
        <v>4330</v>
      </c>
      <c r="U4338" s="14">
        <f t="shared" ca="1" si="404"/>
        <v>0.7055745730709071</v>
      </c>
      <c r="Z4338" s="7">
        <v>4330</v>
      </c>
      <c r="AA4338" s="14">
        <f t="shared" ca="1" si="400"/>
        <v>0.20727427595614115</v>
      </c>
    </row>
    <row r="4339" spans="2:27" x14ac:dyDescent="0.25">
      <c r="B4339" s="7">
        <v>4331</v>
      </c>
      <c r="C4339" s="14">
        <f t="shared" ca="1" si="401"/>
        <v>-0.13445845717358879</v>
      </c>
      <c r="E4339" s="7">
        <v>4331</v>
      </c>
      <c r="F4339" s="14">
        <f t="shared" ca="1" si="402"/>
        <v>6.1150449405105972E-2</v>
      </c>
      <c r="H4339" s="7">
        <v>4331</v>
      </c>
      <c r="I4339" s="14">
        <f t="shared" ca="1" si="403"/>
        <v>-0.20538297304828268</v>
      </c>
      <c r="T4339" s="7">
        <v>4331</v>
      </c>
      <c r="U4339" s="14">
        <f t="shared" ca="1" si="404"/>
        <v>-0.27869098081676547</v>
      </c>
      <c r="Z4339" s="7">
        <v>4331</v>
      </c>
      <c r="AA4339" s="14">
        <f t="shared" ca="1" si="400"/>
        <v>-0.11123804313732731</v>
      </c>
    </row>
    <row r="4340" spans="2:27" x14ac:dyDescent="0.25">
      <c r="B4340" s="7">
        <v>4332</v>
      </c>
      <c r="C4340" s="14">
        <f t="shared" ca="1" si="401"/>
        <v>-0.23308427803759216</v>
      </c>
      <c r="E4340" s="7">
        <v>4332</v>
      </c>
      <c r="F4340" s="14">
        <f t="shared" ca="1" si="402"/>
        <v>0.11673277861787634</v>
      </c>
      <c r="H4340" s="7">
        <v>4332</v>
      </c>
      <c r="I4340" s="14">
        <f t="shared" ca="1" si="403"/>
        <v>-0.24868107885032148</v>
      </c>
      <c r="T4340" s="7">
        <v>4332</v>
      </c>
      <c r="U4340" s="14">
        <f t="shared" ca="1" si="404"/>
        <v>-0.36503257827003732</v>
      </c>
      <c r="Z4340" s="7">
        <v>4332</v>
      </c>
      <c r="AA4340" s="14">
        <f t="shared" ca="1" si="400"/>
        <v>-0.13593756144731628</v>
      </c>
    </row>
    <row r="4341" spans="2:27" x14ac:dyDescent="0.25">
      <c r="B4341" s="7">
        <v>4333</v>
      </c>
      <c r="C4341" s="14">
        <f t="shared" ca="1" si="401"/>
        <v>0.10864960013066423</v>
      </c>
      <c r="E4341" s="7">
        <v>4333</v>
      </c>
      <c r="F4341" s="14">
        <f t="shared" ca="1" si="402"/>
        <v>0.33535702700921416</v>
      </c>
      <c r="H4341" s="7">
        <v>4333</v>
      </c>
      <c r="I4341" s="14">
        <f t="shared" ca="1" si="403"/>
        <v>0.27698103542299946</v>
      </c>
      <c r="T4341" s="7">
        <v>4333</v>
      </c>
      <c r="U4341" s="14">
        <f t="shared" ca="1" si="404"/>
        <v>0.72098766256287783</v>
      </c>
      <c r="Z4341" s="7">
        <v>4333</v>
      </c>
      <c r="AA4341" s="14">
        <f t="shared" ca="1" si="400"/>
        <v>0.2608275458403968</v>
      </c>
    </row>
    <row r="4342" spans="2:27" x14ac:dyDescent="0.25">
      <c r="B4342" s="7">
        <v>4334</v>
      </c>
      <c r="C4342" s="14">
        <f t="shared" ca="1" si="401"/>
        <v>6.9497468552552899E-2</v>
      </c>
      <c r="E4342" s="7">
        <v>4334</v>
      </c>
      <c r="F4342" s="14">
        <f t="shared" ca="1" si="402"/>
        <v>2.1311905165143585E-2</v>
      </c>
      <c r="H4342" s="7">
        <v>4334</v>
      </c>
      <c r="I4342" s="14">
        <f t="shared" ca="1" si="403"/>
        <v>-0.32588703123639751</v>
      </c>
      <c r="T4342" s="7">
        <v>4334</v>
      </c>
      <c r="U4342" s="14">
        <f t="shared" ca="1" si="404"/>
        <v>-0.23507765751870102</v>
      </c>
      <c r="Z4342" s="7">
        <v>4334</v>
      </c>
      <c r="AA4342" s="14">
        <f t="shared" ca="1" si="400"/>
        <v>-0.14265045035814511</v>
      </c>
    </row>
    <row r="4343" spans="2:27" x14ac:dyDescent="0.25">
      <c r="B4343" s="7">
        <v>4335</v>
      </c>
      <c r="C4343" s="14">
        <f t="shared" ca="1" si="401"/>
        <v>-0.25159017003577333</v>
      </c>
      <c r="E4343" s="7">
        <v>4335</v>
      </c>
      <c r="F4343" s="14">
        <f t="shared" ca="1" si="402"/>
        <v>-0.28195579101128565</v>
      </c>
      <c r="H4343" s="7">
        <v>4335</v>
      </c>
      <c r="I4343" s="14">
        <f t="shared" ca="1" si="403"/>
        <v>0.23635109708478225</v>
      </c>
      <c r="T4343" s="7">
        <v>4335</v>
      </c>
      <c r="U4343" s="14">
        <f t="shared" ca="1" si="404"/>
        <v>-0.29719486396227673</v>
      </c>
      <c r="Z4343" s="7">
        <v>4335</v>
      </c>
      <c r="AA4343" s="14">
        <f t="shared" ca="1" si="400"/>
        <v>-1.6729222768149227E-2</v>
      </c>
    </row>
    <row r="4344" spans="2:27" x14ac:dyDescent="0.25">
      <c r="B4344" s="7">
        <v>4336</v>
      </c>
      <c r="C4344" s="14">
        <f t="shared" ca="1" si="401"/>
        <v>-4.1576442894640707E-2</v>
      </c>
      <c r="E4344" s="7">
        <v>4336</v>
      </c>
      <c r="F4344" s="14">
        <f t="shared" ca="1" si="402"/>
        <v>0.34105006814183247</v>
      </c>
      <c r="H4344" s="7">
        <v>4336</v>
      </c>
      <c r="I4344" s="14">
        <f t="shared" ca="1" si="403"/>
        <v>2.4491944414992056E-2</v>
      </c>
      <c r="T4344" s="7">
        <v>4336</v>
      </c>
      <c r="U4344" s="14">
        <f t="shared" ca="1" si="404"/>
        <v>0.32396556966218382</v>
      </c>
      <c r="Z4344" s="7">
        <v>4336</v>
      </c>
      <c r="AA4344" s="14">
        <f t="shared" ca="1" si="400"/>
        <v>0.10624570407111762</v>
      </c>
    </row>
    <row r="4345" spans="2:27" x14ac:dyDescent="0.25">
      <c r="B4345" s="7">
        <v>4337</v>
      </c>
      <c r="C4345" s="14">
        <f t="shared" ca="1" si="401"/>
        <v>-1.6465382315098767E-2</v>
      </c>
      <c r="E4345" s="7">
        <v>4337</v>
      </c>
      <c r="F4345" s="14">
        <f t="shared" ca="1" si="402"/>
        <v>-0.13808980366318233</v>
      </c>
      <c r="H4345" s="7">
        <v>4337</v>
      </c>
      <c r="I4345" s="14">
        <f t="shared" ca="1" si="403"/>
        <v>-1.1603133638171462E-2</v>
      </c>
      <c r="T4345" s="7">
        <v>4337</v>
      </c>
      <c r="U4345" s="14">
        <f t="shared" ca="1" si="404"/>
        <v>-0.16615831961645255</v>
      </c>
      <c r="Z4345" s="7">
        <v>4337</v>
      </c>
      <c r="AA4345" s="14">
        <f t="shared" ca="1" si="400"/>
        <v>-5.0521584381060178E-2</v>
      </c>
    </row>
    <row r="4346" spans="2:27" x14ac:dyDescent="0.25">
      <c r="B4346" s="7">
        <v>4338</v>
      </c>
      <c r="C4346" s="14">
        <f t="shared" ca="1" si="401"/>
        <v>-0.28092325653562955</v>
      </c>
      <c r="E4346" s="7">
        <v>4338</v>
      </c>
      <c r="F4346" s="14">
        <f t="shared" ca="1" si="402"/>
        <v>0.12737058470070814</v>
      </c>
      <c r="H4346" s="7">
        <v>4338</v>
      </c>
      <c r="I4346" s="14">
        <f t="shared" ca="1" si="403"/>
        <v>-0.16381276658837457</v>
      </c>
      <c r="T4346" s="7">
        <v>4338</v>
      </c>
      <c r="U4346" s="14">
        <f t="shared" ca="1" si="404"/>
        <v>-0.31736543842329601</v>
      </c>
      <c r="Z4346" s="7">
        <v>4338</v>
      </c>
      <c r="AA4346" s="14">
        <f t="shared" ca="1" si="400"/>
        <v>-9.9879859191100762E-2</v>
      </c>
    </row>
    <row r="4347" spans="2:27" x14ac:dyDescent="0.25">
      <c r="B4347" s="7">
        <v>4339</v>
      </c>
      <c r="C4347" s="14">
        <f t="shared" ca="1" si="401"/>
        <v>0.24310552029458904</v>
      </c>
      <c r="E4347" s="7">
        <v>4339</v>
      </c>
      <c r="F4347" s="14">
        <f t="shared" ca="1" si="402"/>
        <v>0.17423771304725325</v>
      </c>
      <c r="H4347" s="7">
        <v>4339</v>
      </c>
      <c r="I4347" s="14">
        <f t="shared" ca="1" si="403"/>
        <v>-0.53357367495870012</v>
      </c>
      <c r="T4347" s="7">
        <v>4339</v>
      </c>
      <c r="U4347" s="14">
        <f t="shared" ca="1" si="404"/>
        <v>-0.1162304416168578</v>
      </c>
      <c r="Z4347" s="7">
        <v>4339</v>
      </c>
      <c r="AA4347" s="14">
        <f t="shared" ca="1" si="400"/>
        <v>-0.16589441950625627</v>
      </c>
    </row>
    <row r="4348" spans="2:27" x14ac:dyDescent="0.25">
      <c r="B4348" s="7">
        <v>4340</v>
      </c>
      <c r="C4348" s="14">
        <f t="shared" ca="1" si="401"/>
        <v>0.55096554405568454</v>
      </c>
      <c r="E4348" s="7">
        <v>4340</v>
      </c>
      <c r="F4348" s="14">
        <f t="shared" ca="1" si="402"/>
        <v>-0.42803613246231687</v>
      </c>
      <c r="H4348" s="7">
        <v>4340</v>
      </c>
      <c r="I4348" s="14">
        <f t="shared" ca="1" si="403"/>
        <v>2.9823236816994836E-3</v>
      </c>
      <c r="T4348" s="7">
        <v>4340</v>
      </c>
      <c r="U4348" s="14">
        <f t="shared" ca="1" si="404"/>
        <v>0.12591173527506716</v>
      </c>
      <c r="Z4348" s="7">
        <v>4340</v>
      </c>
      <c r="AA4348" s="14">
        <f t="shared" ca="1" si="400"/>
        <v>-1.6726569086708387E-2</v>
      </c>
    </row>
    <row r="4349" spans="2:27" x14ac:dyDescent="0.25">
      <c r="B4349" s="7">
        <v>4341</v>
      </c>
      <c r="C4349" s="14">
        <f t="shared" ca="1" si="401"/>
        <v>0.18403447399052264</v>
      </c>
      <c r="E4349" s="7">
        <v>4341</v>
      </c>
      <c r="F4349" s="14">
        <f t="shared" ca="1" si="402"/>
        <v>-0.28657252214792928</v>
      </c>
      <c r="H4349" s="7">
        <v>4341</v>
      </c>
      <c r="I4349" s="14">
        <f t="shared" ca="1" si="403"/>
        <v>-0.53953259402691156</v>
      </c>
      <c r="T4349" s="7">
        <v>4341</v>
      </c>
      <c r="U4349" s="14">
        <f t="shared" ca="1" si="404"/>
        <v>-0.6420706421843182</v>
      </c>
      <c r="Z4349" s="7">
        <v>4341</v>
      </c>
      <c r="AA4349" s="14">
        <f t="shared" ca="1" si="400"/>
        <v>-0.31893115885973006</v>
      </c>
    </row>
    <row r="4350" spans="2:27" x14ac:dyDescent="0.25">
      <c r="B4350" s="7">
        <v>4342</v>
      </c>
      <c r="C4350" s="14">
        <f t="shared" ca="1" si="401"/>
        <v>0.26751213013479425</v>
      </c>
      <c r="E4350" s="7">
        <v>4342</v>
      </c>
      <c r="F4350" s="14">
        <f t="shared" ca="1" si="402"/>
        <v>0.1899472764585188</v>
      </c>
      <c r="H4350" s="7">
        <v>4342</v>
      </c>
      <c r="I4350" s="14">
        <f t="shared" ca="1" si="403"/>
        <v>-0.2434896788992853</v>
      </c>
      <c r="T4350" s="7">
        <v>4342</v>
      </c>
      <c r="U4350" s="14">
        <f t="shared" ca="1" si="404"/>
        <v>0.21396972769402778</v>
      </c>
      <c r="Z4350" s="7">
        <v>4342</v>
      </c>
      <c r="AA4350" s="14">
        <f t="shared" ca="1" si="400"/>
        <v>-1.1258230485128168E-2</v>
      </c>
    </row>
    <row r="4351" spans="2:27" x14ac:dyDescent="0.25">
      <c r="B4351" s="7">
        <v>4343</v>
      </c>
      <c r="C4351" s="14">
        <f t="shared" ca="1" si="401"/>
        <v>0.16348604726288432</v>
      </c>
      <c r="E4351" s="7">
        <v>4343</v>
      </c>
      <c r="F4351" s="14">
        <f t="shared" ca="1" si="402"/>
        <v>0.81933121717026269</v>
      </c>
      <c r="H4351" s="7">
        <v>4343</v>
      </c>
      <c r="I4351" s="14">
        <f t="shared" ca="1" si="403"/>
        <v>0.10400109046603155</v>
      </c>
      <c r="T4351" s="7">
        <v>4343</v>
      </c>
      <c r="U4351" s="14">
        <f t="shared" ca="1" si="404"/>
        <v>1.0868183548991786</v>
      </c>
      <c r="Z4351" s="7">
        <v>4343</v>
      </c>
      <c r="AA4351" s="14">
        <f t="shared" ca="1" si="400"/>
        <v>0.33049711983667146</v>
      </c>
    </row>
    <row r="4352" spans="2:27" x14ac:dyDescent="0.25">
      <c r="B4352" s="7">
        <v>4344</v>
      </c>
      <c r="C4352" s="14">
        <f t="shared" ca="1" si="401"/>
        <v>0.54843563935050077</v>
      </c>
      <c r="E4352" s="7">
        <v>4344</v>
      </c>
      <c r="F4352" s="14">
        <f t="shared" ca="1" si="402"/>
        <v>1.5031627577661577E-3</v>
      </c>
      <c r="H4352" s="7">
        <v>4344</v>
      </c>
      <c r="I4352" s="14">
        <f t="shared" ca="1" si="403"/>
        <v>-0.26180740325910673</v>
      </c>
      <c r="T4352" s="7">
        <v>4344</v>
      </c>
      <c r="U4352" s="14">
        <f t="shared" ca="1" si="404"/>
        <v>0.28813139884916023</v>
      </c>
      <c r="Z4352" s="7">
        <v>4344</v>
      </c>
      <c r="AA4352" s="14">
        <f t="shared" ca="1" si="400"/>
        <v>-2.0765624932123361E-2</v>
      </c>
    </row>
    <row r="4353" spans="2:27" x14ac:dyDescent="0.25">
      <c r="B4353" s="7">
        <v>4345</v>
      </c>
      <c r="C4353" s="14">
        <f t="shared" ca="1" si="401"/>
        <v>0.72819356696017434</v>
      </c>
      <c r="E4353" s="7">
        <v>4345</v>
      </c>
      <c r="F4353" s="14">
        <f t="shared" ca="1" si="402"/>
        <v>0.18778711878630705</v>
      </c>
      <c r="H4353" s="7">
        <v>4345</v>
      </c>
      <c r="I4353" s="14">
        <f t="shared" ca="1" si="403"/>
        <v>-0.15939252826373873</v>
      </c>
      <c r="T4353" s="7">
        <v>4345</v>
      </c>
      <c r="U4353" s="14">
        <f t="shared" ca="1" si="404"/>
        <v>0.75658815748274266</v>
      </c>
      <c r="Z4353" s="7">
        <v>4345</v>
      </c>
      <c r="AA4353" s="14">
        <f t="shared" ca="1" si="400"/>
        <v>0.12227858489605764</v>
      </c>
    </row>
    <row r="4354" spans="2:27" x14ac:dyDescent="0.25">
      <c r="B4354" s="7">
        <v>4346</v>
      </c>
      <c r="C4354" s="14">
        <f t="shared" ca="1" si="401"/>
        <v>0.65261100681221751</v>
      </c>
      <c r="E4354" s="7">
        <v>4346</v>
      </c>
      <c r="F4354" s="14">
        <f t="shared" ca="1" si="402"/>
        <v>0.40387998175168882</v>
      </c>
      <c r="H4354" s="7">
        <v>4346</v>
      </c>
      <c r="I4354" s="14">
        <f t="shared" ca="1" si="403"/>
        <v>-0.1302739963472353</v>
      </c>
      <c r="T4354" s="7">
        <v>4346</v>
      </c>
      <c r="U4354" s="14">
        <f t="shared" ca="1" si="404"/>
        <v>0.9262169922166712</v>
      </c>
      <c r="Z4354" s="7">
        <v>4346</v>
      </c>
      <c r="AA4354" s="14">
        <f t="shared" ca="1" si="400"/>
        <v>0.18654919771433251</v>
      </c>
    </row>
    <row r="4355" spans="2:27" x14ac:dyDescent="0.25">
      <c r="B4355" s="7">
        <v>4347</v>
      </c>
      <c r="C4355" s="14">
        <f t="shared" ca="1" si="401"/>
        <v>0.32196621795007097</v>
      </c>
      <c r="E4355" s="7">
        <v>4347</v>
      </c>
      <c r="F4355" s="14">
        <f t="shared" ca="1" si="402"/>
        <v>0.61272670738591017</v>
      </c>
      <c r="H4355" s="7">
        <v>4347</v>
      </c>
      <c r="I4355" s="14">
        <f t="shared" ca="1" si="403"/>
        <v>4.6784602235321354E-2</v>
      </c>
      <c r="T4355" s="7">
        <v>4347</v>
      </c>
      <c r="U4355" s="14">
        <f t="shared" ca="1" si="404"/>
        <v>0.98147752757130247</v>
      </c>
      <c r="Z4355" s="7">
        <v>4347</v>
      </c>
      <c r="AA4355" s="14">
        <f t="shared" ca="1" si="400"/>
        <v>0.2716035569234479</v>
      </c>
    </row>
    <row r="4356" spans="2:27" x14ac:dyDescent="0.25">
      <c r="B4356" s="7">
        <v>4348</v>
      </c>
      <c r="C4356" s="14">
        <f t="shared" ca="1" si="401"/>
        <v>5.630366650593592E-2</v>
      </c>
      <c r="E4356" s="7">
        <v>4348</v>
      </c>
      <c r="F4356" s="14">
        <f t="shared" ca="1" si="402"/>
        <v>-0.14905784460078422</v>
      </c>
      <c r="H4356" s="7">
        <v>4348</v>
      </c>
      <c r="I4356" s="14">
        <f t="shared" ca="1" si="403"/>
        <v>-8.5558722117711261E-2</v>
      </c>
      <c r="T4356" s="7">
        <v>4348</v>
      </c>
      <c r="U4356" s="14">
        <f t="shared" ca="1" si="404"/>
        <v>-0.17831290021255958</v>
      </c>
      <c r="Z4356" s="7">
        <v>4348</v>
      </c>
      <c r="AA4356" s="14">
        <f t="shared" ca="1" si="400"/>
        <v>-7.6235981137903711E-2</v>
      </c>
    </row>
    <row r="4357" spans="2:27" x14ac:dyDescent="0.25">
      <c r="B4357" s="7">
        <v>4349</v>
      </c>
      <c r="C4357" s="14">
        <f t="shared" ca="1" si="401"/>
        <v>0.35592687526195121</v>
      </c>
      <c r="E4357" s="7">
        <v>4349</v>
      </c>
      <c r="F4357" s="14">
        <f t="shared" ca="1" si="402"/>
        <v>0.22388658089224112</v>
      </c>
      <c r="H4357" s="7">
        <v>4349</v>
      </c>
      <c r="I4357" s="14">
        <f t="shared" ca="1" si="403"/>
        <v>0.15699839005707744</v>
      </c>
      <c r="T4357" s="7">
        <v>4349</v>
      </c>
      <c r="U4357" s="14">
        <f t="shared" ca="1" si="404"/>
        <v>0.73681184621126983</v>
      </c>
      <c r="Z4357" s="7">
        <v>4349</v>
      </c>
      <c r="AA4357" s="14">
        <f t="shared" ca="1" si="400"/>
        <v>0.21685054434860129</v>
      </c>
    </row>
    <row r="4358" spans="2:27" x14ac:dyDescent="0.25">
      <c r="B4358" s="7">
        <v>4350</v>
      </c>
      <c r="C4358" s="14">
        <f t="shared" ca="1" si="401"/>
        <v>0.72716059649247344</v>
      </c>
      <c r="E4358" s="7">
        <v>4350</v>
      </c>
      <c r="F4358" s="14">
        <f t="shared" ca="1" si="402"/>
        <v>-8.6203704045822865E-2</v>
      </c>
      <c r="H4358" s="7">
        <v>4350</v>
      </c>
      <c r="I4358" s="14">
        <f t="shared" ca="1" si="403"/>
        <v>-0.11730253635015442</v>
      </c>
      <c r="T4358" s="7">
        <v>4350</v>
      </c>
      <c r="U4358" s="14">
        <f t="shared" ca="1" si="404"/>
        <v>0.52365435609649613</v>
      </c>
      <c r="Z4358" s="7">
        <v>4350</v>
      </c>
      <c r="AA4358" s="14">
        <f t="shared" ca="1" si="400"/>
        <v>6.0919739909670631E-2</v>
      </c>
    </row>
    <row r="4359" spans="2:27" x14ac:dyDescent="0.25">
      <c r="B4359" s="7">
        <v>4351</v>
      </c>
      <c r="C4359" s="14">
        <f t="shared" ca="1" si="401"/>
        <v>0.27841235324535751</v>
      </c>
      <c r="E4359" s="7">
        <v>4351</v>
      </c>
      <c r="F4359" s="14">
        <f t="shared" ca="1" si="402"/>
        <v>1.0927210069905242</v>
      </c>
      <c r="H4359" s="7">
        <v>4351</v>
      </c>
      <c r="I4359" s="14">
        <f t="shared" ca="1" si="403"/>
        <v>-7.8530610819360802E-2</v>
      </c>
      <c r="T4359" s="7">
        <v>4351</v>
      </c>
      <c r="U4359" s="14">
        <f t="shared" ca="1" si="404"/>
        <v>1.2926027494165209</v>
      </c>
      <c r="Z4359" s="7">
        <v>4351</v>
      </c>
      <c r="AA4359" s="14">
        <f t="shared" ca="1" si="400"/>
        <v>0.34423346733654836</v>
      </c>
    </row>
    <row r="4360" spans="2:27" x14ac:dyDescent="0.25">
      <c r="B4360" s="7">
        <v>4352</v>
      </c>
      <c r="C4360" s="14">
        <f t="shared" ca="1" si="401"/>
        <v>0.39921342369987201</v>
      </c>
      <c r="E4360" s="7">
        <v>4352</v>
      </c>
      <c r="F4360" s="14">
        <f t="shared" ca="1" si="402"/>
        <v>1.0368892534984739</v>
      </c>
      <c r="H4360" s="7">
        <v>4352</v>
      </c>
      <c r="I4360" s="14">
        <f t="shared" ca="1" si="403"/>
        <v>-0.21702407439825755</v>
      </c>
      <c r="T4360" s="7">
        <v>4352</v>
      </c>
      <c r="U4360" s="14">
        <f t="shared" ca="1" si="404"/>
        <v>1.2190786028000882</v>
      </c>
      <c r="Z4360" s="7">
        <v>4352</v>
      </c>
      <c r="AA4360" s="14">
        <f t="shared" ca="1" si="400"/>
        <v>0.28239742359038783</v>
      </c>
    </row>
    <row r="4361" spans="2:27" x14ac:dyDescent="0.25">
      <c r="B4361" s="7">
        <v>4353</v>
      </c>
      <c r="C4361" s="14">
        <f t="shared" ca="1" si="401"/>
        <v>0.87522163048089185</v>
      </c>
      <c r="E4361" s="7">
        <v>4353</v>
      </c>
      <c r="F4361" s="14">
        <f t="shared" ca="1" si="402"/>
        <v>0.19581317851282293</v>
      </c>
      <c r="H4361" s="7">
        <v>4353</v>
      </c>
      <c r="I4361" s="14">
        <f t="shared" ca="1" si="403"/>
        <v>-0.34825854196190281</v>
      </c>
      <c r="T4361" s="7">
        <v>4353</v>
      </c>
      <c r="U4361" s="14">
        <f t="shared" ca="1" si="404"/>
        <v>0.72277626703181186</v>
      </c>
      <c r="Z4361" s="7">
        <v>4353</v>
      </c>
      <c r="AA4361" s="14">
        <f t="shared" ca="1" si="400"/>
        <v>5.9659008669073837E-2</v>
      </c>
    </row>
    <row r="4362" spans="2:27" x14ac:dyDescent="0.25">
      <c r="B4362" s="7">
        <v>4354</v>
      </c>
      <c r="C4362" s="14">
        <f t="shared" ca="1" si="401"/>
        <v>0.52644655603261659</v>
      </c>
      <c r="E4362" s="7">
        <v>4354</v>
      </c>
      <c r="F4362" s="14">
        <f t="shared" ca="1" si="402"/>
        <v>-2.238593467519176E-2</v>
      </c>
      <c r="H4362" s="7">
        <v>4354</v>
      </c>
      <c r="I4362" s="14">
        <f t="shared" ca="1" si="403"/>
        <v>-0.31122397452236078</v>
      </c>
      <c r="T4362" s="7">
        <v>4354</v>
      </c>
      <c r="U4362" s="14">
        <f t="shared" ca="1" si="404"/>
        <v>0.19283664683506402</v>
      </c>
      <c r="Z4362" s="7">
        <v>4354</v>
      </c>
      <c r="AA4362" s="14">
        <f t="shared" ref="AA4362:AA4425" ca="1" si="405">$AA$3*C4362+$AA$4*F4362+$AA$5*I4362</f>
        <v>-5.7038456457214601E-2</v>
      </c>
    </row>
    <row r="4363" spans="2:27" x14ac:dyDescent="0.25">
      <c r="B4363" s="7">
        <v>4355</v>
      </c>
      <c r="C4363" s="14">
        <f t="shared" ref="C4363:C4426" ca="1" si="406">_xlfn.NORM.INV(RAND(),$C$3,$C$4)+($C$5*C4362)+($C$6*RAND())</f>
        <v>0.53363069611635128</v>
      </c>
      <c r="E4363" s="7">
        <v>4355</v>
      </c>
      <c r="F4363" s="14">
        <f t="shared" ref="F4363:F4426" ca="1" si="407">_xlfn.NORM.INV(RAND(),$F$3,$F$4)+($F$5*F4362)+($F$6*RAND())</f>
        <v>0.34429966577610949</v>
      </c>
      <c r="H4363" s="7">
        <v>4355</v>
      </c>
      <c r="I4363" s="14">
        <f t="shared" ref="I4363:I4426" ca="1" si="408">_xlfn.NORM.INV(RAND(),$I$3,$I$4)+($I$5*I4362)+($I$6*RAND())</f>
        <v>-0.17405718412711219</v>
      </c>
      <c r="T4363" s="7">
        <v>4355</v>
      </c>
      <c r="U4363" s="14">
        <f t="shared" ref="U4363:U4426" ca="1" si="409">C4363+F4363+I4363+$U$5*U4362+$U$6*RAND()</f>
        <v>0.70387317776534863</v>
      </c>
      <c r="Z4363" s="7">
        <v>4355</v>
      </c>
      <c r="AA4363" s="14">
        <f t="shared" ca="1" si="405"/>
        <v>0.12298744689254701</v>
      </c>
    </row>
    <row r="4364" spans="2:27" x14ac:dyDescent="0.25">
      <c r="B4364" s="7">
        <v>4356</v>
      </c>
      <c r="C4364" s="14">
        <f t="shared" ca="1" si="406"/>
        <v>0.32038055332089221</v>
      </c>
      <c r="E4364" s="7">
        <v>4356</v>
      </c>
      <c r="F4364" s="14">
        <f t="shared" ca="1" si="407"/>
        <v>0.84167466405769698</v>
      </c>
      <c r="H4364" s="7">
        <v>4356</v>
      </c>
      <c r="I4364" s="14">
        <f t="shared" ca="1" si="408"/>
        <v>0.13967132038794483</v>
      </c>
      <c r="T4364" s="7">
        <v>4356</v>
      </c>
      <c r="U4364" s="14">
        <f t="shared" ca="1" si="409"/>
        <v>1.3017265377665339</v>
      </c>
      <c r="Z4364" s="7">
        <v>4356</v>
      </c>
      <c r="AA4364" s="14">
        <f t="shared" ca="1" si="405"/>
        <v>0.38641417007545997</v>
      </c>
    </row>
    <row r="4365" spans="2:27" x14ac:dyDescent="0.25">
      <c r="B4365" s="7">
        <v>4357</v>
      </c>
      <c r="C4365" s="14">
        <f t="shared" ca="1" si="406"/>
        <v>0.27544640285386618</v>
      </c>
      <c r="E4365" s="7">
        <v>4357</v>
      </c>
      <c r="F4365" s="14">
        <f t="shared" ca="1" si="407"/>
        <v>0.62037180298881189</v>
      </c>
      <c r="H4365" s="7">
        <v>4357</v>
      </c>
      <c r="I4365" s="14">
        <f t="shared" ca="1" si="408"/>
        <v>0.15851058715682076</v>
      </c>
      <c r="T4365" s="7">
        <v>4357</v>
      </c>
      <c r="U4365" s="14">
        <f t="shared" ca="1" si="409"/>
        <v>1.0543287929994989</v>
      </c>
      <c r="Z4365" s="7">
        <v>4357</v>
      </c>
      <c r="AA4365" s="14">
        <f t="shared" ca="1" si="405"/>
        <v>0.32045611504582716</v>
      </c>
    </row>
    <row r="4366" spans="2:27" x14ac:dyDescent="0.25">
      <c r="B4366" s="7">
        <v>4358</v>
      </c>
      <c r="C4366" s="14">
        <f t="shared" ca="1" si="406"/>
        <v>0.18478406159010674</v>
      </c>
      <c r="E4366" s="7">
        <v>4358</v>
      </c>
      <c r="F4366" s="14">
        <f t="shared" ca="1" si="407"/>
        <v>-4.9019219449747936E-2</v>
      </c>
      <c r="H4366" s="7">
        <v>4358</v>
      </c>
      <c r="I4366" s="14">
        <f t="shared" ca="1" si="408"/>
        <v>-0.23407201218430657</v>
      </c>
      <c r="T4366" s="7">
        <v>4358</v>
      </c>
      <c r="U4366" s="14">
        <f t="shared" ca="1" si="409"/>
        <v>-9.8307170043947761E-2</v>
      </c>
      <c r="Z4366" s="7">
        <v>4358</v>
      </c>
      <c r="AA4366" s="14">
        <f t="shared" ca="1" si="405"/>
        <v>-9.4784959609056307E-2</v>
      </c>
    </row>
    <row r="4367" spans="2:27" x14ac:dyDescent="0.25">
      <c r="B4367" s="7">
        <v>4359</v>
      </c>
      <c r="C4367" s="14">
        <f t="shared" ca="1" si="406"/>
        <v>-2.8703709872870214E-2</v>
      </c>
      <c r="E4367" s="7">
        <v>4359</v>
      </c>
      <c r="F4367" s="14">
        <f t="shared" ca="1" si="407"/>
        <v>-0.56367169242891868</v>
      </c>
      <c r="H4367" s="7">
        <v>4359</v>
      </c>
      <c r="I4367" s="14">
        <f t="shared" ca="1" si="408"/>
        <v>-0.19588695092542741</v>
      </c>
      <c r="T4367" s="7">
        <v>4359</v>
      </c>
      <c r="U4367" s="14">
        <f t="shared" ca="1" si="409"/>
        <v>-0.78826235322721627</v>
      </c>
      <c r="Z4367" s="7">
        <v>4359</v>
      </c>
      <c r="AA4367" s="14">
        <f t="shared" ca="1" si="405"/>
        <v>-0.27278572516596333</v>
      </c>
    </row>
    <row r="4368" spans="2:27" x14ac:dyDescent="0.25">
      <c r="B4368" s="7">
        <v>4360</v>
      </c>
      <c r="C4368" s="14">
        <f t="shared" ca="1" si="406"/>
        <v>3.1423875861596631E-2</v>
      </c>
      <c r="E4368" s="7">
        <v>4360</v>
      </c>
      <c r="F4368" s="14">
        <f t="shared" ca="1" si="407"/>
        <v>0.80151368324747652</v>
      </c>
      <c r="H4368" s="7">
        <v>4360</v>
      </c>
      <c r="I4368" s="14">
        <f t="shared" ca="1" si="408"/>
        <v>-0.2765383230022444</v>
      </c>
      <c r="T4368" s="7">
        <v>4360</v>
      </c>
      <c r="U4368" s="14">
        <f t="shared" ca="1" si="409"/>
        <v>0.55639923610682884</v>
      </c>
      <c r="Z4368" s="7">
        <v>4360</v>
      </c>
      <c r="AA4368" s="14">
        <f t="shared" ca="1" si="405"/>
        <v>0.10846971864544006</v>
      </c>
    </row>
    <row r="4369" spans="2:27" x14ac:dyDescent="0.25">
      <c r="B4369" s="7">
        <v>4361</v>
      </c>
      <c r="C4369" s="14">
        <f t="shared" ca="1" si="406"/>
        <v>-1.4709944355658923E-2</v>
      </c>
      <c r="E4369" s="7">
        <v>4361</v>
      </c>
      <c r="F4369" s="14">
        <f t="shared" ca="1" si="407"/>
        <v>-0.30656919824029272</v>
      </c>
      <c r="H4369" s="7">
        <v>4361</v>
      </c>
      <c r="I4369" s="14">
        <f t="shared" ca="1" si="408"/>
        <v>0.16842368583105366</v>
      </c>
      <c r="T4369" s="7">
        <v>4361</v>
      </c>
      <c r="U4369" s="14">
        <f t="shared" ca="1" si="409"/>
        <v>-0.15285545676489798</v>
      </c>
      <c r="Z4369" s="7">
        <v>4361</v>
      </c>
      <c r="AA4369" s="14">
        <f t="shared" ca="1" si="405"/>
        <v>-1.0700905427692767E-2</v>
      </c>
    </row>
    <row r="4370" spans="2:27" x14ac:dyDescent="0.25">
      <c r="B4370" s="7">
        <v>4362</v>
      </c>
      <c r="C4370" s="14">
        <f t="shared" ca="1" si="406"/>
        <v>7.8211533342246453E-3</v>
      </c>
      <c r="E4370" s="7">
        <v>4362</v>
      </c>
      <c r="F4370" s="14">
        <f t="shared" ca="1" si="407"/>
        <v>0.53285290672279839</v>
      </c>
      <c r="H4370" s="7">
        <v>4362</v>
      </c>
      <c r="I4370" s="14">
        <f t="shared" ca="1" si="408"/>
        <v>1.7249027318814072E-2</v>
      </c>
      <c r="T4370" s="7">
        <v>4362</v>
      </c>
      <c r="U4370" s="14">
        <f t="shared" ca="1" si="409"/>
        <v>0.55792308737583707</v>
      </c>
      <c r="Z4370" s="7">
        <v>4362</v>
      </c>
      <c r="AA4370" s="14">
        <f t="shared" ca="1" si="405"/>
        <v>0.17004461634309148</v>
      </c>
    </row>
    <row r="4371" spans="2:27" x14ac:dyDescent="0.25">
      <c r="B4371" s="7">
        <v>4363</v>
      </c>
      <c r="C4371" s="14">
        <f t="shared" ca="1" si="406"/>
        <v>-0.19106928617144986</v>
      </c>
      <c r="E4371" s="7">
        <v>4363</v>
      </c>
      <c r="F4371" s="14">
        <f t="shared" ca="1" si="407"/>
        <v>0.26748534688464798</v>
      </c>
      <c r="H4371" s="7">
        <v>4363</v>
      </c>
      <c r="I4371" s="14">
        <f t="shared" ca="1" si="408"/>
        <v>-0.16654270936644858</v>
      </c>
      <c r="T4371" s="7">
        <v>4363</v>
      </c>
      <c r="U4371" s="14">
        <f t="shared" ca="1" si="409"/>
        <v>-9.0126648653250457E-2</v>
      </c>
      <c r="Z4371" s="7">
        <v>4363</v>
      </c>
      <c r="AA4371" s="14">
        <f t="shared" ca="1" si="405"/>
        <v>-4.1239607852119865E-2</v>
      </c>
    </row>
    <row r="4372" spans="2:27" x14ac:dyDescent="0.25">
      <c r="B4372" s="7">
        <v>4364</v>
      </c>
      <c r="C4372" s="14">
        <f t="shared" ca="1" si="406"/>
        <v>-0.15339323819805983</v>
      </c>
      <c r="E4372" s="7">
        <v>4364</v>
      </c>
      <c r="F4372" s="14">
        <f t="shared" ca="1" si="407"/>
        <v>-0.2896882369720355</v>
      </c>
      <c r="H4372" s="7">
        <v>4364</v>
      </c>
      <c r="I4372" s="14">
        <f t="shared" ca="1" si="408"/>
        <v>-8.5809188577588222E-3</v>
      </c>
      <c r="T4372" s="7">
        <v>4364</v>
      </c>
      <c r="U4372" s="14">
        <f t="shared" ca="1" si="409"/>
        <v>-0.45166239402785413</v>
      </c>
      <c r="Z4372" s="7">
        <v>4364</v>
      </c>
      <c r="AA4372" s="14">
        <f t="shared" ca="1" si="405"/>
        <v>-0.12187557816010203</v>
      </c>
    </row>
    <row r="4373" spans="2:27" x14ac:dyDescent="0.25">
      <c r="B4373" s="7">
        <v>4365</v>
      </c>
      <c r="C4373" s="14">
        <f t="shared" ca="1" si="406"/>
        <v>0.31997335662209769</v>
      </c>
      <c r="E4373" s="7">
        <v>4365</v>
      </c>
      <c r="F4373" s="14">
        <f t="shared" ca="1" si="407"/>
        <v>0.21880748876347875</v>
      </c>
      <c r="H4373" s="7">
        <v>4365</v>
      </c>
      <c r="I4373" s="14">
        <f t="shared" ca="1" si="408"/>
        <v>-0.3363194156434175</v>
      </c>
      <c r="T4373" s="7">
        <v>4365</v>
      </c>
      <c r="U4373" s="14">
        <f t="shared" ca="1" si="409"/>
        <v>0.20246142974215897</v>
      </c>
      <c r="Z4373" s="7">
        <v>4365</v>
      </c>
      <c r="AA4373" s="14">
        <f t="shared" ca="1" si="405"/>
        <v>-3.8522789868245588E-2</v>
      </c>
    </row>
    <row r="4374" spans="2:27" x14ac:dyDescent="0.25">
      <c r="B4374" s="7">
        <v>4366</v>
      </c>
      <c r="C4374" s="14">
        <f t="shared" ca="1" si="406"/>
        <v>0.24019847683939072</v>
      </c>
      <c r="E4374" s="7">
        <v>4366</v>
      </c>
      <c r="F4374" s="14">
        <f t="shared" ca="1" si="407"/>
        <v>4.5248125058462429E-3</v>
      </c>
      <c r="H4374" s="7">
        <v>4366</v>
      </c>
      <c r="I4374" s="14">
        <f t="shared" ca="1" si="408"/>
        <v>-0.20227967405684844</v>
      </c>
      <c r="T4374" s="7">
        <v>4366</v>
      </c>
      <c r="U4374" s="14">
        <f t="shared" ca="1" si="409"/>
        <v>4.2443615288388525E-2</v>
      </c>
      <c r="Z4374" s="7">
        <v>4366</v>
      </c>
      <c r="AA4374" s="14">
        <f t="shared" ca="1" si="405"/>
        <v>-5.1742697908792198E-2</v>
      </c>
    </row>
    <row r="4375" spans="2:27" x14ac:dyDescent="0.25">
      <c r="B4375" s="7">
        <v>4367</v>
      </c>
      <c r="C4375" s="14">
        <f t="shared" ca="1" si="406"/>
        <v>0.54935735782674233</v>
      </c>
      <c r="E4375" s="7">
        <v>4367</v>
      </c>
      <c r="F4375" s="14">
        <f t="shared" ca="1" si="407"/>
        <v>0.3370374351733878</v>
      </c>
      <c r="H4375" s="7">
        <v>4367</v>
      </c>
      <c r="I4375" s="14">
        <f t="shared" ca="1" si="408"/>
        <v>-5.127427095556248E-2</v>
      </c>
      <c r="T4375" s="7">
        <v>4367</v>
      </c>
      <c r="U4375" s="14">
        <f t="shared" ca="1" si="409"/>
        <v>0.83512052204456766</v>
      </c>
      <c r="Z4375" s="7">
        <v>4367</v>
      </c>
      <c r="AA4375" s="14">
        <f t="shared" ca="1" si="405"/>
        <v>0.18534556663958357</v>
      </c>
    </row>
    <row r="4376" spans="2:27" x14ac:dyDescent="0.25">
      <c r="B4376" s="7">
        <v>4368</v>
      </c>
      <c r="C4376" s="14">
        <f t="shared" ca="1" si="406"/>
        <v>0.34154443998869988</v>
      </c>
      <c r="E4376" s="7">
        <v>4368</v>
      </c>
      <c r="F4376" s="14">
        <f t="shared" ca="1" si="407"/>
        <v>0.3625077704067321</v>
      </c>
      <c r="H4376" s="7">
        <v>4368</v>
      </c>
      <c r="I4376" s="14">
        <f t="shared" ca="1" si="408"/>
        <v>-0.26562978284903915</v>
      </c>
      <c r="T4376" s="7">
        <v>4368</v>
      </c>
      <c r="U4376" s="14">
        <f t="shared" ca="1" si="409"/>
        <v>0.43842242754639282</v>
      </c>
      <c r="Z4376" s="7">
        <v>4368</v>
      </c>
      <c r="AA4376" s="14">
        <f t="shared" ca="1" si="405"/>
        <v>4.4246327695240006E-2</v>
      </c>
    </row>
    <row r="4377" spans="2:27" x14ac:dyDescent="0.25">
      <c r="B4377" s="7">
        <v>4369</v>
      </c>
      <c r="C4377" s="14">
        <f t="shared" ca="1" si="406"/>
        <v>-8.524645999815321E-2</v>
      </c>
      <c r="E4377" s="7">
        <v>4369</v>
      </c>
      <c r="F4377" s="14">
        <f t="shared" ca="1" si="407"/>
        <v>0.16987790623420598</v>
      </c>
      <c r="H4377" s="7">
        <v>4369</v>
      </c>
      <c r="I4377" s="14">
        <f t="shared" ca="1" si="408"/>
        <v>-2.3496360895356522E-2</v>
      </c>
      <c r="T4377" s="7">
        <v>4369</v>
      </c>
      <c r="U4377" s="14">
        <f t="shared" ca="1" si="409"/>
        <v>6.1135085340696255E-2</v>
      </c>
      <c r="Z4377" s="7">
        <v>4369</v>
      </c>
      <c r="AA4377" s="14">
        <f t="shared" ca="1" si="405"/>
        <v>2.2165899422952891E-2</v>
      </c>
    </row>
    <row r="4378" spans="2:27" x14ac:dyDescent="0.25">
      <c r="B4378" s="7">
        <v>4370</v>
      </c>
      <c r="C4378" s="14">
        <f t="shared" ca="1" si="406"/>
        <v>0.28905910468883578</v>
      </c>
      <c r="E4378" s="7">
        <v>4370</v>
      </c>
      <c r="F4378" s="14">
        <f t="shared" ca="1" si="407"/>
        <v>0.51450606569948809</v>
      </c>
      <c r="H4378" s="7">
        <v>4370</v>
      </c>
      <c r="I4378" s="14">
        <f t="shared" ca="1" si="408"/>
        <v>9.1700765483846827E-2</v>
      </c>
      <c r="T4378" s="7">
        <v>4370</v>
      </c>
      <c r="U4378" s="14">
        <f t="shared" ca="1" si="409"/>
        <v>0.89526593587217074</v>
      </c>
      <c r="Z4378" s="7">
        <v>4370</v>
      </c>
      <c r="AA4378" s="14">
        <f t="shared" ca="1" si="405"/>
        <v>0.258014023389537</v>
      </c>
    </row>
    <row r="4379" spans="2:27" x14ac:dyDescent="0.25">
      <c r="B4379" s="7">
        <v>4371</v>
      </c>
      <c r="C4379" s="14">
        <f t="shared" ca="1" si="406"/>
        <v>0.10208779928666928</v>
      </c>
      <c r="E4379" s="7">
        <v>4371</v>
      </c>
      <c r="F4379" s="14">
        <f t="shared" ca="1" si="407"/>
        <v>-0.12545488065538932</v>
      </c>
      <c r="H4379" s="7">
        <v>4371</v>
      </c>
      <c r="I4379" s="14">
        <f t="shared" ca="1" si="408"/>
        <v>0.19281102685724122</v>
      </c>
      <c r="T4379" s="7">
        <v>4371</v>
      </c>
      <c r="U4379" s="14">
        <f t="shared" ca="1" si="409"/>
        <v>0.16944394548852118</v>
      </c>
      <c r="Z4379" s="7">
        <v>4371</v>
      </c>
      <c r="AA4379" s="14">
        <f t="shared" ca="1" si="405"/>
        <v>7.9186609089337667E-2</v>
      </c>
    </row>
    <row r="4380" spans="2:27" x14ac:dyDescent="0.25">
      <c r="B4380" s="7">
        <v>4372</v>
      </c>
      <c r="C4380" s="14">
        <f t="shared" ca="1" si="406"/>
        <v>-0.1105355556281251</v>
      </c>
      <c r="E4380" s="7">
        <v>4372</v>
      </c>
      <c r="F4380" s="14">
        <f t="shared" ca="1" si="407"/>
        <v>0.42511053166294099</v>
      </c>
      <c r="H4380" s="7">
        <v>4372</v>
      </c>
      <c r="I4380" s="14">
        <f t="shared" ca="1" si="408"/>
        <v>-0.56785791909592698</v>
      </c>
      <c r="T4380" s="7">
        <v>4372</v>
      </c>
      <c r="U4380" s="14">
        <f t="shared" ca="1" si="409"/>
        <v>-0.2532829430611111</v>
      </c>
      <c r="Z4380" s="7">
        <v>4372</v>
      </c>
      <c r="AA4380" s="14">
        <f t="shared" ca="1" si="405"/>
        <v>-0.17850291117470621</v>
      </c>
    </row>
    <row r="4381" spans="2:27" x14ac:dyDescent="0.25">
      <c r="B4381" s="7">
        <v>4373</v>
      </c>
      <c r="C4381" s="14">
        <f t="shared" ca="1" si="406"/>
        <v>0.31511465334865812</v>
      </c>
      <c r="E4381" s="7">
        <v>4373</v>
      </c>
      <c r="F4381" s="14">
        <f t="shared" ca="1" si="407"/>
        <v>0.32756381133055945</v>
      </c>
      <c r="H4381" s="7">
        <v>4373</v>
      </c>
      <c r="I4381" s="14">
        <f t="shared" ca="1" si="408"/>
        <v>-0.15974677199777049</v>
      </c>
      <c r="T4381" s="7">
        <v>4373</v>
      </c>
      <c r="U4381" s="14">
        <f t="shared" ca="1" si="409"/>
        <v>0.48293169268144714</v>
      </c>
      <c r="Z4381" s="7">
        <v>4373</v>
      </c>
      <c r="AA4381" s="14">
        <f t="shared" ca="1" si="405"/>
        <v>8.1418688070014206E-2</v>
      </c>
    </row>
    <row r="4382" spans="2:27" x14ac:dyDescent="0.25">
      <c r="B4382" s="7">
        <v>4374</v>
      </c>
      <c r="C4382" s="14">
        <f t="shared" ca="1" si="406"/>
        <v>-7.7670718497005811E-2</v>
      </c>
      <c r="E4382" s="7">
        <v>4374</v>
      </c>
      <c r="F4382" s="14">
        <f t="shared" ca="1" si="407"/>
        <v>0.59519855454888149</v>
      </c>
      <c r="H4382" s="7">
        <v>4374</v>
      </c>
      <c r="I4382" s="14">
        <f t="shared" ca="1" si="408"/>
        <v>-0.26141482134954475</v>
      </c>
      <c r="T4382" s="7">
        <v>4374</v>
      </c>
      <c r="U4382" s="14">
        <f t="shared" ca="1" si="409"/>
        <v>0.25611301470233094</v>
      </c>
      <c r="Z4382" s="7">
        <v>4374</v>
      </c>
      <c r="AA4382" s="14">
        <f t="shared" ca="1" si="405"/>
        <v>3.2318011990490891E-2</v>
      </c>
    </row>
    <row r="4383" spans="2:27" x14ac:dyDescent="0.25">
      <c r="B4383" s="7">
        <v>4375</v>
      </c>
      <c r="C4383" s="14">
        <f t="shared" ca="1" si="406"/>
        <v>0.32034813165191012</v>
      </c>
      <c r="E4383" s="7">
        <v>4375</v>
      </c>
      <c r="F4383" s="14">
        <f t="shared" ca="1" si="407"/>
        <v>5.8656659518245002E-3</v>
      </c>
      <c r="H4383" s="7">
        <v>4375</v>
      </c>
      <c r="I4383" s="14">
        <f t="shared" ca="1" si="408"/>
        <v>-0.3339365137105621</v>
      </c>
      <c r="T4383" s="7">
        <v>4375</v>
      </c>
      <c r="U4383" s="14">
        <f t="shared" ca="1" si="409"/>
        <v>-7.7227161068275096E-3</v>
      </c>
      <c r="Z4383" s="7">
        <v>4375</v>
      </c>
      <c r="AA4383" s="14">
        <f t="shared" ca="1" si="405"/>
        <v>-0.10113893073935167</v>
      </c>
    </row>
    <row r="4384" spans="2:27" x14ac:dyDescent="0.25">
      <c r="B4384" s="7">
        <v>4376</v>
      </c>
      <c r="C4384" s="14">
        <f t="shared" ca="1" si="406"/>
        <v>0.31549438409624136</v>
      </c>
      <c r="E4384" s="7">
        <v>4376</v>
      </c>
      <c r="F4384" s="14">
        <f t="shared" ca="1" si="407"/>
        <v>0.70438544099036304</v>
      </c>
      <c r="H4384" s="7">
        <v>4376</v>
      </c>
      <c r="I4384" s="14">
        <f t="shared" ca="1" si="408"/>
        <v>-0.16771932136747669</v>
      </c>
      <c r="T4384" s="7">
        <v>4376</v>
      </c>
      <c r="U4384" s="14">
        <f t="shared" ca="1" si="409"/>
        <v>0.85216050371912766</v>
      </c>
      <c r="Z4384" s="7">
        <v>4376</v>
      </c>
      <c r="AA4384" s="14">
        <f t="shared" ca="1" si="405"/>
        <v>0.19055484843261883</v>
      </c>
    </row>
    <row r="4385" spans="2:27" x14ac:dyDescent="0.25">
      <c r="B4385" s="7">
        <v>4377</v>
      </c>
      <c r="C4385" s="14">
        <f t="shared" ca="1" si="406"/>
        <v>0.38083622464861022</v>
      </c>
      <c r="E4385" s="7">
        <v>4377</v>
      </c>
      <c r="F4385" s="14">
        <f t="shared" ca="1" si="407"/>
        <v>0.1985932362611833</v>
      </c>
      <c r="H4385" s="7">
        <v>4377</v>
      </c>
      <c r="I4385" s="14">
        <f t="shared" ca="1" si="408"/>
        <v>-0.14933346913687051</v>
      </c>
      <c r="T4385" s="7">
        <v>4377</v>
      </c>
      <c r="U4385" s="14">
        <f t="shared" ca="1" si="409"/>
        <v>0.43009599177292301</v>
      </c>
      <c r="Z4385" s="7">
        <v>4377</v>
      </c>
      <c r="AA4385" s="14">
        <f t="shared" ca="1" si="405"/>
        <v>6.1078481239641769E-2</v>
      </c>
    </row>
    <row r="4386" spans="2:27" x14ac:dyDescent="0.25">
      <c r="B4386" s="7">
        <v>4378</v>
      </c>
      <c r="C4386" s="14">
        <f t="shared" ca="1" si="406"/>
        <v>0.36932809219344509</v>
      </c>
      <c r="E4386" s="7">
        <v>4378</v>
      </c>
      <c r="F4386" s="14">
        <f t="shared" ca="1" si="407"/>
        <v>0.54421356388838382</v>
      </c>
      <c r="H4386" s="7">
        <v>4378</v>
      </c>
      <c r="I4386" s="14">
        <f t="shared" ca="1" si="408"/>
        <v>-0.10545301093053117</v>
      </c>
      <c r="T4386" s="7">
        <v>4378</v>
      </c>
      <c r="U4386" s="14">
        <f t="shared" ca="1" si="409"/>
        <v>0.80808864515129775</v>
      </c>
      <c r="Z4386" s="7">
        <v>4378</v>
      </c>
      <c r="AA4386" s="14">
        <f t="shared" ca="1" si="405"/>
        <v>0.18440318213993859</v>
      </c>
    </row>
    <row r="4387" spans="2:27" x14ac:dyDescent="0.25">
      <c r="B4387" s="7">
        <v>4379</v>
      </c>
      <c r="C4387" s="14">
        <f t="shared" ca="1" si="406"/>
        <v>0.56335990092826305</v>
      </c>
      <c r="E4387" s="7">
        <v>4379</v>
      </c>
      <c r="F4387" s="14">
        <f t="shared" ca="1" si="407"/>
        <v>0.87252986605979221</v>
      </c>
      <c r="H4387" s="7">
        <v>4379</v>
      </c>
      <c r="I4387" s="14">
        <f t="shared" ca="1" si="408"/>
        <v>2.8360250434936882E-2</v>
      </c>
      <c r="T4387" s="7">
        <v>4379</v>
      </c>
      <c r="U4387" s="14">
        <f t="shared" ca="1" si="409"/>
        <v>1.4642500174229922</v>
      </c>
      <c r="Z4387" s="7">
        <v>4379</v>
      </c>
      <c r="AA4387" s="14">
        <f t="shared" ca="1" si="405"/>
        <v>0.3886110652210587</v>
      </c>
    </row>
    <row r="4388" spans="2:27" x14ac:dyDescent="0.25">
      <c r="B4388" s="7">
        <v>4380</v>
      </c>
      <c r="C4388" s="14">
        <f t="shared" ca="1" si="406"/>
        <v>0.18984411413113178</v>
      </c>
      <c r="E4388" s="7">
        <v>4380</v>
      </c>
      <c r="F4388" s="14">
        <f t="shared" ca="1" si="407"/>
        <v>0.40462642701729001</v>
      </c>
      <c r="H4388" s="7">
        <v>4380</v>
      </c>
      <c r="I4388" s="14">
        <f t="shared" ca="1" si="408"/>
        <v>0.25720211169891471</v>
      </c>
      <c r="T4388" s="7">
        <v>4380</v>
      </c>
      <c r="U4388" s="14">
        <f t="shared" ca="1" si="409"/>
        <v>0.85167265284733651</v>
      </c>
      <c r="Z4388" s="7">
        <v>4380</v>
      </c>
      <c r="AA4388" s="14">
        <f t="shared" ca="1" si="405"/>
        <v>0.28795780678087068</v>
      </c>
    </row>
    <row r="4389" spans="2:27" x14ac:dyDescent="0.25">
      <c r="B4389" s="7">
        <v>4381</v>
      </c>
      <c r="C4389" s="14">
        <f t="shared" ca="1" si="406"/>
        <v>0.2891619559083814</v>
      </c>
      <c r="E4389" s="7">
        <v>4381</v>
      </c>
      <c r="F4389" s="14">
        <f t="shared" ca="1" si="407"/>
        <v>-0.36437748958391869</v>
      </c>
      <c r="H4389" s="7">
        <v>4381</v>
      </c>
      <c r="I4389" s="14">
        <f t="shared" ca="1" si="408"/>
        <v>-0.18228751914721214</v>
      </c>
      <c r="T4389" s="7">
        <v>4381</v>
      </c>
      <c r="U4389" s="14">
        <f t="shared" ca="1" si="409"/>
        <v>-0.25750305282274943</v>
      </c>
      <c r="Z4389" s="7">
        <v>4381</v>
      </c>
      <c r="AA4389" s="14">
        <f t="shared" ca="1" si="405"/>
        <v>-0.1426246152671054</v>
      </c>
    </row>
    <row r="4390" spans="2:27" x14ac:dyDescent="0.25">
      <c r="B4390" s="7">
        <v>4382</v>
      </c>
      <c r="C4390" s="14">
        <f t="shared" ca="1" si="406"/>
        <v>0.47585048656732692</v>
      </c>
      <c r="E4390" s="7">
        <v>4382</v>
      </c>
      <c r="F4390" s="14">
        <f t="shared" ca="1" si="407"/>
        <v>-0.30642461047638103</v>
      </c>
      <c r="H4390" s="7">
        <v>4382</v>
      </c>
      <c r="I4390" s="14">
        <f t="shared" ca="1" si="408"/>
        <v>-2.6637992189791886E-2</v>
      </c>
      <c r="T4390" s="7">
        <v>4382</v>
      </c>
      <c r="U4390" s="14">
        <f t="shared" ca="1" si="409"/>
        <v>0.14278788390115402</v>
      </c>
      <c r="Z4390" s="7">
        <v>4382</v>
      </c>
      <c r="AA4390" s="14">
        <f t="shared" ca="1" si="405"/>
        <v>-1.0076281924344862E-2</v>
      </c>
    </row>
    <row r="4391" spans="2:27" x14ac:dyDescent="0.25">
      <c r="B4391" s="7">
        <v>4383</v>
      </c>
      <c r="C4391" s="14">
        <f t="shared" ca="1" si="406"/>
        <v>0.44425519039061617</v>
      </c>
      <c r="E4391" s="7">
        <v>4383</v>
      </c>
      <c r="F4391" s="14">
        <f t="shared" ca="1" si="407"/>
        <v>-7.8217594469045082E-2</v>
      </c>
      <c r="H4391" s="7">
        <v>4383</v>
      </c>
      <c r="I4391" s="14">
        <f t="shared" ca="1" si="408"/>
        <v>-0.11547742426157731</v>
      </c>
      <c r="T4391" s="7">
        <v>4383</v>
      </c>
      <c r="U4391" s="14">
        <f t="shared" ca="1" si="409"/>
        <v>0.25056017165999378</v>
      </c>
      <c r="Z4391" s="7">
        <v>4383</v>
      </c>
      <c r="AA4391" s="14">
        <f t="shared" ca="1" si="405"/>
        <v>7.647047606621063E-3</v>
      </c>
    </row>
    <row r="4392" spans="2:27" x14ac:dyDescent="0.25">
      <c r="B4392" s="7">
        <v>4384</v>
      </c>
      <c r="C4392" s="14">
        <f t="shared" ca="1" si="406"/>
        <v>0.40902558467231886</v>
      </c>
      <c r="E4392" s="7">
        <v>4384</v>
      </c>
      <c r="F4392" s="14">
        <f t="shared" ca="1" si="407"/>
        <v>-2.0213660655029997E-2</v>
      </c>
      <c r="H4392" s="7">
        <v>4384</v>
      </c>
      <c r="I4392" s="14">
        <f t="shared" ca="1" si="408"/>
        <v>5.274403202895997E-2</v>
      </c>
      <c r="T4392" s="7">
        <v>4384</v>
      </c>
      <c r="U4392" s="14">
        <f t="shared" ca="1" si="409"/>
        <v>0.44155595604624887</v>
      </c>
      <c r="Z4392" s="7">
        <v>4384</v>
      </c>
      <c r="AA4392" s="14">
        <f t="shared" ca="1" si="405"/>
        <v>0.10211303475243477</v>
      </c>
    </row>
    <row r="4393" spans="2:27" x14ac:dyDescent="0.25">
      <c r="B4393" s="7">
        <v>4385</v>
      </c>
      <c r="C4393" s="14">
        <f t="shared" ca="1" si="406"/>
        <v>0.49931191698331007</v>
      </c>
      <c r="E4393" s="7">
        <v>4385</v>
      </c>
      <c r="F4393" s="14">
        <f t="shared" ca="1" si="407"/>
        <v>-7.4466080829701575E-2</v>
      </c>
      <c r="H4393" s="7">
        <v>4385</v>
      </c>
      <c r="I4393" s="14">
        <f t="shared" ca="1" si="408"/>
        <v>-0.39173206223585749</v>
      </c>
      <c r="T4393" s="7">
        <v>4385</v>
      </c>
      <c r="U4393" s="14">
        <f t="shared" ca="1" si="409"/>
        <v>3.3113773917750999E-2</v>
      </c>
      <c r="Z4393" s="7">
        <v>4385</v>
      </c>
      <c r="AA4393" s="14">
        <f t="shared" ca="1" si="405"/>
        <v>-0.11834347197017719</v>
      </c>
    </row>
    <row r="4394" spans="2:27" x14ac:dyDescent="0.25">
      <c r="B4394" s="7">
        <v>4386</v>
      </c>
      <c r="C4394" s="14">
        <f t="shared" ca="1" si="406"/>
        <v>0.60485087507732804</v>
      </c>
      <c r="E4394" s="7">
        <v>4386</v>
      </c>
      <c r="F4394" s="14">
        <f t="shared" ca="1" si="407"/>
        <v>0.37305514778961746</v>
      </c>
      <c r="H4394" s="7">
        <v>4386</v>
      </c>
      <c r="I4394" s="14">
        <f t="shared" ca="1" si="408"/>
        <v>-1.5541951611969182E-3</v>
      </c>
      <c r="T4394" s="7">
        <v>4386</v>
      </c>
      <c r="U4394" s="14">
        <f t="shared" ca="1" si="409"/>
        <v>0.97635182770574858</v>
      </c>
      <c r="Z4394" s="7">
        <v>4386</v>
      </c>
      <c r="AA4394" s="14">
        <f t="shared" ca="1" si="405"/>
        <v>0.23210962177175237</v>
      </c>
    </row>
    <row r="4395" spans="2:27" x14ac:dyDescent="0.25">
      <c r="B4395" s="7">
        <v>4387</v>
      </c>
      <c r="C4395" s="14">
        <f t="shared" ca="1" si="406"/>
        <v>0.38764097119973517</v>
      </c>
      <c r="E4395" s="7">
        <v>4387</v>
      </c>
      <c r="F4395" s="14">
        <f t="shared" ca="1" si="407"/>
        <v>-0.42530186318587415</v>
      </c>
      <c r="H4395" s="7">
        <v>4387</v>
      </c>
      <c r="I4395" s="14">
        <f t="shared" ca="1" si="408"/>
        <v>-0.22273580760995232</v>
      </c>
      <c r="T4395" s="7">
        <v>4387</v>
      </c>
      <c r="U4395" s="14">
        <f t="shared" ca="1" si="409"/>
        <v>-0.2603966995960913</v>
      </c>
      <c r="Z4395" s="7">
        <v>4387</v>
      </c>
      <c r="AA4395" s="14">
        <f t="shared" ca="1" si="405"/>
        <v>-0.16143026852079134</v>
      </c>
    </row>
    <row r="4396" spans="2:27" x14ac:dyDescent="0.25">
      <c r="B4396" s="7">
        <v>4388</v>
      </c>
      <c r="C4396" s="14">
        <f t="shared" ca="1" si="406"/>
        <v>9.7583026261510178E-2</v>
      </c>
      <c r="E4396" s="7">
        <v>4388</v>
      </c>
      <c r="F4396" s="14">
        <f t="shared" ca="1" si="407"/>
        <v>1.19145388490785</v>
      </c>
      <c r="H4396" s="7">
        <v>4388</v>
      </c>
      <c r="I4396" s="14">
        <f t="shared" ca="1" si="408"/>
        <v>-0.56904015834905419</v>
      </c>
      <c r="T4396" s="7">
        <v>4388</v>
      </c>
      <c r="U4396" s="14">
        <f t="shared" ca="1" si="409"/>
        <v>0.71999675282030606</v>
      </c>
      <c r="Z4396" s="7">
        <v>4388</v>
      </c>
      <c r="AA4396" s="14">
        <f t="shared" ca="1" si="405"/>
        <v>9.2432691550129897E-2</v>
      </c>
    </row>
    <row r="4397" spans="2:27" x14ac:dyDescent="0.25">
      <c r="B4397" s="7">
        <v>4389</v>
      </c>
      <c r="C4397" s="14">
        <f t="shared" ca="1" si="406"/>
        <v>0.32208168026813172</v>
      </c>
      <c r="E4397" s="7">
        <v>4389</v>
      </c>
      <c r="F4397" s="14">
        <f t="shared" ca="1" si="407"/>
        <v>0.41097216497471389</v>
      </c>
      <c r="H4397" s="7">
        <v>4389</v>
      </c>
      <c r="I4397" s="14">
        <f t="shared" ca="1" si="408"/>
        <v>-7.6791339703234401E-2</v>
      </c>
      <c r="T4397" s="7">
        <v>4389</v>
      </c>
      <c r="U4397" s="14">
        <f t="shared" ca="1" si="409"/>
        <v>0.6562625055396113</v>
      </c>
      <c r="Z4397" s="7">
        <v>4389</v>
      </c>
      <c r="AA4397" s="14">
        <f t="shared" ca="1" si="405"/>
        <v>0.14931231569442333</v>
      </c>
    </row>
    <row r="4398" spans="2:27" x14ac:dyDescent="0.25">
      <c r="B4398" s="7">
        <v>4390</v>
      </c>
      <c r="C4398" s="14">
        <f t="shared" ca="1" si="406"/>
        <v>0.47078002216095538</v>
      </c>
      <c r="E4398" s="7">
        <v>4390</v>
      </c>
      <c r="F4398" s="14">
        <f t="shared" ca="1" si="407"/>
        <v>0.24158963191697427</v>
      </c>
      <c r="H4398" s="7">
        <v>4390</v>
      </c>
      <c r="I4398" s="14">
        <f t="shared" ca="1" si="408"/>
        <v>-0.12463503953982286</v>
      </c>
      <c r="T4398" s="7">
        <v>4390</v>
      </c>
      <c r="U4398" s="14">
        <f t="shared" ca="1" si="409"/>
        <v>0.58773461453810683</v>
      </c>
      <c r="Z4398" s="7">
        <v>4390</v>
      </c>
      <c r="AA4398" s="14">
        <f t="shared" ca="1" si="405"/>
        <v>0.10431537423737194</v>
      </c>
    </row>
    <row r="4399" spans="2:27" x14ac:dyDescent="0.25">
      <c r="B4399" s="7">
        <v>4391</v>
      </c>
      <c r="C4399" s="14">
        <f t="shared" ca="1" si="406"/>
        <v>-0.17243125296260819</v>
      </c>
      <c r="E4399" s="7">
        <v>4391</v>
      </c>
      <c r="F4399" s="14">
        <f t="shared" ca="1" si="407"/>
        <v>0.14214728964774598</v>
      </c>
      <c r="H4399" s="7">
        <v>4391</v>
      </c>
      <c r="I4399" s="14">
        <f t="shared" ca="1" si="408"/>
        <v>-6.2798702377951487E-2</v>
      </c>
      <c r="T4399" s="7">
        <v>4391</v>
      </c>
      <c r="U4399" s="14">
        <f t="shared" ca="1" si="409"/>
        <v>-9.3082665692813704E-2</v>
      </c>
      <c r="Z4399" s="7">
        <v>4391</v>
      </c>
      <c r="AA4399" s="14">
        <f t="shared" ca="1" si="405"/>
        <v>-2.3241414887173593E-2</v>
      </c>
    </row>
    <row r="4400" spans="2:27" x14ac:dyDescent="0.25">
      <c r="B4400" s="7">
        <v>4392</v>
      </c>
      <c r="C4400" s="14">
        <f t="shared" ca="1" si="406"/>
        <v>-0.24895618969277905</v>
      </c>
      <c r="E4400" s="7">
        <v>4392</v>
      </c>
      <c r="F4400" s="14">
        <f t="shared" ca="1" si="407"/>
        <v>0.1494922835944161</v>
      </c>
      <c r="H4400" s="7">
        <v>4392</v>
      </c>
      <c r="I4400" s="14">
        <f t="shared" ca="1" si="408"/>
        <v>2.9370564651702333E-2</v>
      </c>
      <c r="T4400" s="7">
        <v>4392</v>
      </c>
      <c r="U4400" s="14">
        <f t="shared" ca="1" si="409"/>
        <v>-7.0093341446660615E-2</v>
      </c>
      <c r="Z4400" s="7">
        <v>4392</v>
      </c>
      <c r="AA4400" s="14">
        <f t="shared" ca="1" si="405"/>
        <v>9.7417294656201858E-3</v>
      </c>
    </row>
    <row r="4401" spans="2:27" x14ac:dyDescent="0.25">
      <c r="B4401" s="7">
        <v>4393</v>
      </c>
      <c r="C4401" s="14">
        <f t="shared" ca="1" si="406"/>
        <v>0.15713755955901032</v>
      </c>
      <c r="E4401" s="7">
        <v>4393</v>
      </c>
      <c r="F4401" s="14">
        <f t="shared" ca="1" si="407"/>
        <v>7.2812764295522817E-2</v>
      </c>
      <c r="H4401" s="7">
        <v>4393</v>
      </c>
      <c r="I4401" s="14">
        <f t="shared" ca="1" si="408"/>
        <v>-0.16166482522289771</v>
      </c>
      <c r="T4401" s="7">
        <v>4393</v>
      </c>
      <c r="U4401" s="14">
        <f t="shared" ca="1" si="409"/>
        <v>6.8285498631635411E-2</v>
      </c>
      <c r="Z4401" s="7">
        <v>4393</v>
      </c>
      <c r="AA4401" s="14">
        <f t="shared" ca="1" si="405"/>
        <v>-2.756107141098995E-2</v>
      </c>
    </row>
    <row r="4402" spans="2:27" x14ac:dyDescent="0.25">
      <c r="B4402" s="7">
        <v>4394</v>
      </c>
      <c r="C4402" s="14">
        <f t="shared" ca="1" si="406"/>
        <v>1.7482392869521753E-2</v>
      </c>
      <c r="E4402" s="7">
        <v>4394</v>
      </c>
      <c r="F4402" s="14">
        <f t="shared" ca="1" si="407"/>
        <v>-5.9523269920557204E-2</v>
      </c>
      <c r="H4402" s="7">
        <v>4394</v>
      </c>
      <c r="I4402" s="14">
        <f t="shared" ca="1" si="408"/>
        <v>2.7815557555188469E-3</v>
      </c>
      <c r="T4402" s="7">
        <v>4394</v>
      </c>
      <c r="U4402" s="14">
        <f t="shared" ca="1" si="409"/>
        <v>-3.9259321295516604E-2</v>
      </c>
      <c r="Z4402" s="7">
        <v>4394</v>
      </c>
      <c r="AA4402" s="14">
        <f t="shared" ca="1" si="405"/>
        <v>-1.2969724524503385E-2</v>
      </c>
    </row>
    <row r="4403" spans="2:27" x14ac:dyDescent="0.25">
      <c r="B4403" s="7">
        <v>4395</v>
      </c>
      <c r="C4403" s="14">
        <f t="shared" ca="1" si="406"/>
        <v>-0.14532053843286555</v>
      </c>
      <c r="E4403" s="7">
        <v>4395</v>
      </c>
      <c r="F4403" s="14">
        <f t="shared" ca="1" si="407"/>
        <v>0.41523538835380269</v>
      </c>
      <c r="H4403" s="7">
        <v>4395</v>
      </c>
      <c r="I4403" s="14">
        <f t="shared" ca="1" si="408"/>
        <v>7.1881827946521759E-2</v>
      </c>
      <c r="T4403" s="7">
        <v>4395</v>
      </c>
      <c r="U4403" s="14">
        <f t="shared" ca="1" si="409"/>
        <v>0.34179667786745893</v>
      </c>
      <c r="Z4403" s="7">
        <v>4395</v>
      </c>
      <c r="AA4403" s="14">
        <f t="shared" ca="1" si="405"/>
        <v>0.13144742279282856</v>
      </c>
    </row>
    <row r="4404" spans="2:27" x14ac:dyDescent="0.25">
      <c r="B4404" s="7">
        <v>4396</v>
      </c>
      <c r="C4404" s="14">
        <f t="shared" ca="1" si="406"/>
        <v>0.30088057853761374</v>
      </c>
      <c r="E4404" s="7">
        <v>4396</v>
      </c>
      <c r="F4404" s="14">
        <f t="shared" ca="1" si="407"/>
        <v>-0.42618837664950004</v>
      </c>
      <c r="H4404" s="7">
        <v>4396</v>
      </c>
      <c r="I4404" s="14">
        <f t="shared" ca="1" si="408"/>
        <v>-0.13453022826144201</v>
      </c>
      <c r="T4404" s="7">
        <v>4396</v>
      </c>
      <c r="U4404" s="14">
        <f t="shared" ca="1" si="409"/>
        <v>-0.25983802637332831</v>
      </c>
      <c r="Z4404" s="7">
        <v>4396</v>
      </c>
      <c r="AA4404" s="14">
        <f t="shared" ca="1" si="405"/>
        <v>-0.13494551141804828</v>
      </c>
    </row>
    <row r="4405" spans="2:27" x14ac:dyDescent="0.25">
      <c r="B4405" s="7">
        <v>4397</v>
      </c>
      <c r="C4405" s="14">
        <f t="shared" ca="1" si="406"/>
        <v>-0.26066125015480635</v>
      </c>
      <c r="E4405" s="7">
        <v>4397</v>
      </c>
      <c r="F4405" s="14">
        <f t="shared" ca="1" si="407"/>
        <v>2.7088809571659545E-3</v>
      </c>
      <c r="H4405" s="7">
        <v>4397</v>
      </c>
      <c r="I4405" s="14">
        <f t="shared" ca="1" si="408"/>
        <v>-0.13513785071544507</v>
      </c>
      <c r="T4405" s="7">
        <v>4397</v>
      </c>
      <c r="U4405" s="14">
        <f t="shared" ca="1" si="409"/>
        <v>-0.39309021991308546</v>
      </c>
      <c r="Z4405" s="7">
        <v>4397</v>
      </c>
      <c r="AA4405" s="14">
        <f t="shared" ca="1" si="405"/>
        <v>-0.11888851110153402</v>
      </c>
    </row>
    <row r="4406" spans="2:27" x14ac:dyDescent="0.25">
      <c r="B4406" s="7">
        <v>4398</v>
      </c>
      <c r="C4406" s="14">
        <f t="shared" ca="1" si="406"/>
        <v>-0.36864400077112069</v>
      </c>
      <c r="E4406" s="7">
        <v>4398</v>
      </c>
      <c r="F4406" s="14">
        <f t="shared" ca="1" si="407"/>
        <v>-0.77463830657786725</v>
      </c>
      <c r="H4406" s="7">
        <v>4398</v>
      </c>
      <c r="I4406" s="14">
        <f t="shared" ca="1" si="408"/>
        <v>-0.29166600128290393</v>
      </c>
      <c r="T4406" s="7">
        <v>4398</v>
      </c>
      <c r="U4406" s="14">
        <f t="shared" ca="1" si="409"/>
        <v>-1.4349483086318919</v>
      </c>
      <c r="Z4406" s="7">
        <v>4398</v>
      </c>
      <c r="AA4406" s="14">
        <f t="shared" ca="1" si="405"/>
        <v>-0.45195329276903629</v>
      </c>
    </row>
    <row r="4407" spans="2:27" x14ac:dyDescent="0.25">
      <c r="B4407" s="7">
        <v>4399</v>
      </c>
      <c r="C4407" s="14">
        <f t="shared" ca="1" si="406"/>
        <v>-0.14259643348392703</v>
      </c>
      <c r="E4407" s="7">
        <v>4399</v>
      </c>
      <c r="F4407" s="14">
        <f t="shared" ca="1" si="407"/>
        <v>0.48695036302172401</v>
      </c>
      <c r="H4407" s="7">
        <v>4399</v>
      </c>
      <c r="I4407" s="14">
        <f t="shared" ca="1" si="408"/>
        <v>0.1367916150298627</v>
      </c>
      <c r="T4407" s="7">
        <v>4399</v>
      </c>
      <c r="U4407" s="14">
        <f t="shared" ca="1" si="409"/>
        <v>0.48114554456765968</v>
      </c>
      <c r="Z4407" s="7">
        <v>4399</v>
      </c>
      <c r="AA4407" s="14">
        <f t="shared" ca="1" si="405"/>
        <v>0.18596162972466312</v>
      </c>
    </row>
    <row r="4408" spans="2:27" x14ac:dyDescent="0.25">
      <c r="B4408" s="7">
        <v>4400</v>
      </c>
      <c r="C4408" s="14">
        <f t="shared" ca="1" si="406"/>
        <v>3.0824769204394746E-2</v>
      </c>
      <c r="E4408" s="7">
        <v>4400</v>
      </c>
      <c r="F4408" s="14">
        <f t="shared" ca="1" si="407"/>
        <v>0.11154386366414573</v>
      </c>
      <c r="H4408" s="7">
        <v>4400</v>
      </c>
      <c r="I4408" s="14">
        <f t="shared" ca="1" si="408"/>
        <v>-4.3991693173266344E-2</v>
      </c>
      <c r="T4408" s="7">
        <v>4400</v>
      </c>
      <c r="U4408" s="14">
        <f t="shared" ca="1" si="409"/>
        <v>9.837693969527414E-2</v>
      </c>
      <c r="Z4408" s="7">
        <v>4400</v>
      </c>
      <c r="AA4408" s="14">
        <f t="shared" ca="1" si="405"/>
        <v>1.7632266353489495E-2</v>
      </c>
    </row>
    <row r="4409" spans="2:27" x14ac:dyDescent="0.25">
      <c r="B4409" s="7">
        <v>4401</v>
      </c>
      <c r="C4409" s="14">
        <f t="shared" ca="1" si="406"/>
        <v>0.17749879979421648</v>
      </c>
      <c r="E4409" s="7">
        <v>4401</v>
      </c>
      <c r="F4409" s="14">
        <f t="shared" ca="1" si="407"/>
        <v>0.18419362815011067</v>
      </c>
      <c r="H4409" s="7">
        <v>4401</v>
      </c>
      <c r="I4409" s="14">
        <f t="shared" ca="1" si="408"/>
        <v>6.4109438889875081E-2</v>
      </c>
      <c r="T4409" s="7">
        <v>4401</v>
      </c>
      <c r="U4409" s="14">
        <f t="shared" ca="1" si="409"/>
        <v>0.42580186683420224</v>
      </c>
      <c r="Z4409" s="7">
        <v>4401</v>
      </c>
      <c r="AA4409" s="14">
        <f t="shared" ca="1" si="405"/>
        <v>0.12281256784881403</v>
      </c>
    </row>
    <row r="4410" spans="2:27" x14ac:dyDescent="0.25">
      <c r="B4410" s="7">
        <v>4402</v>
      </c>
      <c r="C4410" s="14">
        <f t="shared" ca="1" si="406"/>
        <v>0.64196318149064002</v>
      </c>
      <c r="E4410" s="7">
        <v>4402</v>
      </c>
      <c r="F4410" s="14">
        <f t="shared" ca="1" si="407"/>
        <v>-0.57666162723718017</v>
      </c>
      <c r="H4410" s="7">
        <v>4402</v>
      </c>
      <c r="I4410" s="14">
        <f t="shared" ca="1" si="408"/>
        <v>-0.32236501396293621</v>
      </c>
      <c r="T4410" s="7">
        <v>4402</v>
      </c>
      <c r="U4410" s="14">
        <f t="shared" ca="1" si="409"/>
        <v>-0.25706345970947636</v>
      </c>
      <c r="Z4410" s="7">
        <v>4402</v>
      </c>
      <c r="AA4410" s="14">
        <f t="shared" ca="1" si="405"/>
        <v>-0.20578835885449415</v>
      </c>
    </row>
    <row r="4411" spans="2:27" x14ac:dyDescent="0.25">
      <c r="B4411" s="7">
        <v>4403</v>
      </c>
      <c r="C4411" s="14">
        <f t="shared" ca="1" si="406"/>
        <v>0.1879115343301323</v>
      </c>
      <c r="E4411" s="7">
        <v>4403</v>
      </c>
      <c r="F4411" s="14">
        <f t="shared" ca="1" si="407"/>
        <v>-0.65523957502294849</v>
      </c>
      <c r="H4411" s="7">
        <v>4403</v>
      </c>
      <c r="I4411" s="14">
        <f t="shared" ca="1" si="408"/>
        <v>-0.11580029058319527</v>
      </c>
      <c r="T4411" s="7">
        <v>4403</v>
      </c>
      <c r="U4411" s="14">
        <f t="shared" ca="1" si="409"/>
        <v>-0.58312833127601149</v>
      </c>
      <c r="Z4411" s="7">
        <v>4403</v>
      </c>
      <c r="AA4411" s="14">
        <f t="shared" ca="1" si="405"/>
        <v>-0.21688971093245574</v>
      </c>
    </row>
    <row r="4412" spans="2:27" x14ac:dyDescent="0.25">
      <c r="B4412" s="7">
        <v>4404</v>
      </c>
      <c r="C4412" s="14">
        <f t="shared" ca="1" si="406"/>
        <v>3.4954247192824091E-2</v>
      </c>
      <c r="E4412" s="7">
        <v>4404</v>
      </c>
      <c r="F4412" s="14">
        <f t="shared" ca="1" si="407"/>
        <v>2.6179319959411529E-2</v>
      </c>
      <c r="H4412" s="7">
        <v>4404</v>
      </c>
      <c r="I4412" s="14">
        <f t="shared" ca="1" si="408"/>
        <v>-0.15092911171399453</v>
      </c>
      <c r="T4412" s="7">
        <v>4404</v>
      </c>
      <c r="U4412" s="14">
        <f t="shared" ca="1" si="409"/>
        <v>-8.9795544561758922E-2</v>
      </c>
      <c r="Z4412" s="7">
        <v>4404</v>
      </c>
      <c r="AA4412" s="14">
        <f t="shared" ca="1" si="405"/>
        <v>-6.0619910430608992E-2</v>
      </c>
    </row>
    <row r="4413" spans="2:27" x14ac:dyDescent="0.25">
      <c r="B4413" s="7">
        <v>4405</v>
      </c>
      <c r="C4413" s="14">
        <f t="shared" ca="1" si="406"/>
        <v>3.9626774554144199E-2</v>
      </c>
      <c r="E4413" s="7">
        <v>4405</v>
      </c>
      <c r="F4413" s="14">
        <f t="shared" ca="1" si="407"/>
        <v>1.158152627926913</v>
      </c>
      <c r="H4413" s="7">
        <v>4405</v>
      </c>
      <c r="I4413" s="14">
        <f t="shared" ca="1" si="408"/>
        <v>7.9479949568580052E-2</v>
      </c>
      <c r="T4413" s="7">
        <v>4405</v>
      </c>
      <c r="U4413" s="14">
        <f t="shared" ca="1" si="409"/>
        <v>1.2772593520496371</v>
      </c>
      <c r="Z4413" s="7">
        <v>4405</v>
      </c>
      <c r="AA4413" s="14">
        <f t="shared" ca="1" si="405"/>
        <v>0.39511111807319277</v>
      </c>
    </row>
    <row r="4414" spans="2:27" x14ac:dyDescent="0.25">
      <c r="B4414" s="7">
        <v>4406</v>
      </c>
      <c r="C4414" s="14">
        <f t="shared" ca="1" si="406"/>
        <v>-0.21076269836779832</v>
      </c>
      <c r="E4414" s="7">
        <v>4406</v>
      </c>
      <c r="F4414" s="14">
        <f t="shared" ca="1" si="407"/>
        <v>-0.38096632410558173</v>
      </c>
      <c r="H4414" s="7">
        <v>4406</v>
      </c>
      <c r="I4414" s="14">
        <f t="shared" ca="1" si="408"/>
        <v>-0.23613256023812795</v>
      </c>
      <c r="T4414" s="7">
        <v>4406</v>
      </c>
      <c r="U4414" s="14">
        <f t="shared" ca="1" si="409"/>
        <v>-0.82786158271150789</v>
      </c>
      <c r="Z4414" s="7">
        <v>4406</v>
      </c>
      <c r="AA4414" s="14">
        <f t="shared" ca="1" si="405"/>
        <v>-0.27450871702429813</v>
      </c>
    </row>
    <row r="4415" spans="2:27" x14ac:dyDescent="0.25">
      <c r="B4415" s="7">
        <v>4407</v>
      </c>
      <c r="C4415" s="14">
        <f t="shared" ca="1" si="406"/>
        <v>0.32413950090214266</v>
      </c>
      <c r="E4415" s="7">
        <v>4407</v>
      </c>
      <c r="F4415" s="14">
        <f t="shared" ca="1" si="407"/>
        <v>0.21942267132804555</v>
      </c>
      <c r="H4415" s="7">
        <v>4407</v>
      </c>
      <c r="I4415" s="14">
        <f t="shared" ca="1" si="408"/>
        <v>-0.15968167539366429</v>
      </c>
      <c r="T4415" s="7">
        <v>4407</v>
      </c>
      <c r="U4415" s="14">
        <f t="shared" ca="1" si="409"/>
        <v>0.38388049683652392</v>
      </c>
      <c r="Z4415" s="7">
        <v>4407</v>
      </c>
      <c r="AA4415" s="14">
        <f t="shared" ca="1" si="405"/>
        <v>5.0813863882010063E-2</v>
      </c>
    </row>
    <row r="4416" spans="2:27" x14ac:dyDescent="0.25">
      <c r="B4416" s="7">
        <v>4408</v>
      </c>
      <c r="C4416" s="14">
        <f t="shared" ca="1" si="406"/>
        <v>0.1302777613798238</v>
      </c>
      <c r="E4416" s="7">
        <v>4408</v>
      </c>
      <c r="F4416" s="14">
        <f t="shared" ca="1" si="407"/>
        <v>0.33867144733365684</v>
      </c>
      <c r="H4416" s="7">
        <v>4408</v>
      </c>
      <c r="I4416" s="14">
        <f t="shared" ca="1" si="408"/>
        <v>-0.44230256014899288</v>
      </c>
      <c r="T4416" s="7">
        <v>4408</v>
      </c>
      <c r="U4416" s="14">
        <f t="shared" ca="1" si="409"/>
        <v>2.6646648564487785E-2</v>
      </c>
      <c r="Z4416" s="7">
        <v>4408</v>
      </c>
      <c r="AA4416" s="14">
        <f t="shared" ca="1" si="405"/>
        <v>-9.3494293598434614E-2</v>
      </c>
    </row>
    <row r="4417" spans="2:27" x14ac:dyDescent="0.25">
      <c r="B4417" s="7">
        <v>4409</v>
      </c>
      <c r="C4417" s="14">
        <f t="shared" ca="1" si="406"/>
        <v>6.6602346225296094E-2</v>
      </c>
      <c r="E4417" s="7">
        <v>4409</v>
      </c>
      <c r="F4417" s="14">
        <f t="shared" ca="1" si="407"/>
        <v>0.81043877008373499</v>
      </c>
      <c r="H4417" s="7">
        <v>4409</v>
      </c>
      <c r="I4417" s="14">
        <f t="shared" ca="1" si="408"/>
        <v>0.26566300651008479</v>
      </c>
      <c r="T4417" s="7">
        <v>4409</v>
      </c>
      <c r="U4417" s="14">
        <f t="shared" ca="1" si="409"/>
        <v>1.1427041228191159</v>
      </c>
      <c r="Z4417" s="7">
        <v>4409</v>
      </c>
      <c r="AA4417" s="14">
        <f t="shared" ca="1" si="405"/>
        <v>0.38928360352522207</v>
      </c>
    </row>
    <row r="4418" spans="2:27" x14ac:dyDescent="0.25">
      <c r="B4418" s="7">
        <v>4410</v>
      </c>
      <c r="C4418" s="14">
        <f t="shared" ca="1" si="406"/>
        <v>0.43838552025668537</v>
      </c>
      <c r="E4418" s="7">
        <v>4410</v>
      </c>
      <c r="F4418" s="14">
        <f t="shared" ca="1" si="407"/>
        <v>0.45858444149271949</v>
      </c>
      <c r="H4418" s="7">
        <v>4410</v>
      </c>
      <c r="I4418" s="14">
        <f t="shared" ca="1" si="408"/>
        <v>-0.23145169156483747</v>
      </c>
      <c r="T4418" s="7">
        <v>4410</v>
      </c>
      <c r="U4418" s="14">
        <f t="shared" ca="1" si="409"/>
        <v>0.66551827018456744</v>
      </c>
      <c r="Z4418" s="7">
        <v>4410</v>
      </c>
      <c r="AA4418" s="14">
        <f t="shared" ca="1" si="405"/>
        <v>0.10952659071673418</v>
      </c>
    </row>
    <row r="4419" spans="2:27" x14ac:dyDescent="0.25">
      <c r="B4419" s="7">
        <v>4411</v>
      </c>
      <c r="C4419" s="14">
        <f t="shared" ca="1" si="406"/>
        <v>0.25598011595502396</v>
      </c>
      <c r="E4419" s="7">
        <v>4411</v>
      </c>
      <c r="F4419" s="14">
        <f t="shared" ca="1" si="407"/>
        <v>0.47140029291612062</v>
      </c>
      <c r="H4419" s="7">
        <v>4411</v>
      </c>
      <c r="I4419" s="14">
        <f t="shared" ca="1" si="408"/>
        <v>0.16514829549115501</v>
      </c>
      <c r="T4419" s="7">
        <v>4411</v>
      </c>
      <c r="U4419" s="14">
        <f t="shared" ca="1" si="409"/>
        <v>0.89252870436229959</v>
      </c>
      <c r="Z4419" s="7">
        <v>4411</v>
      </c>
      <c r="AA4419" s="14">
        <f t="shared" ca="1" si="405"/>
        <v>0.27519025881141845</v>
      </c>
    </row>
    <row r="4420" spans="2:27" x14ac:dyDescent="0.25">
      <c r="B4420" s="7">
        <v>4412</v>
      </c>
      <c r="C4420" s="14">
        <f t="shared" ca="1" si="406"/>
        <v>0.14359418999846865</v>
      </c>
      <c r="E4420" s="7">
        <v>4412</v>
      </c>
      <c r="F4420" s="14">
        <f t="shared" ca="1" si="407"/>
        <v>-0.46415904254520035</v>
      </c>
      <c r="H4420" s="7">
        <v>4412</v>
      </c>
      <c r="I4420" s="14">
        <f t="shared" ca="1" si="408"/>
        <v>-0.19905005130877129</v>
      </c>
      <c r="T4420" s="7">
        <v>4412</v>
      </c>
      <c r="U4420" s="14">
        <f t="shared" ca="1" si="409"/>
        <v>-0.51961490385550302</v>
      </c>
      <c r="Z4420" s="7">
        <v>4412</v>
      </c>
      <c r="AA4420" s="14">
        <f t="shared" ca="1" si="405"/>
        <v>-0.210053900418252</v>
      </c>
    </row>
    <row r="4421" spans="2:27" x14ac:dyDescent="0.25">
      <c r="B4421" s="7">
        <v>4413</v>
      </c>
      <c r="C4421" s="14">
        <f t="shared" ca="1" si="406"/>
        <v>0.38537604594826796</v>
      </c>
      <c r="E4421" s="7">
        <v>4413</v>
      </c>
      <c r="F4421" s="14">
        <f t="shared" ca="1" si="407"/>
        <v>0.23315046710764456</v>
      </c>
      <c r="H4421" s="7">
        <v>4413</v>
      </c>
      <c r="I4421" s="14">
        <f t="shared" ca="1" si="408"/>
        <v>-6.729479594117288E-2</v>
      </c>
      <c r="T4421" s="7">
        <v>4413</v>
      </c>
      <c r="U4421" s="14">
        <f t="shared" ca="1" si="409"/>
        <v>0.55123171711473962</v>
      </c>
      <c r="Z4421" s="7">
        <v>4413</v>
      </c>
      <c r="AA4421" s="14">
        <f t="shared" ca="1" si="405"/>
        <v>0.11337295135136052</v>
      </c>
    </row>
    <row r="4422" spans="2:27" x14ac:dyDescent="0.25">
      <c r="B4422" s="7">
        <v>4414</v>
      </c>
      <c r="C4422" s="14">
        <f t="shared" ca="1" si="406"/>
        <v>-0.58843176492386329</v>
      </c>
      <c r="E4422" s="7">
        <v>4414</v>
      </c>
      <c r="F4422" s="14">
        <f t="shared" ca="1" si="407"/>
        <v>0.3792602752923927</v>
      </c>
      <c r="H4422" s="7">
        <v>4414</v>
      </c>
      <c r="I4422" s="14">
        <f t="shared" ca="1" si="408"/>
        <v>-0.42807968291553949</v>
      </c>
      <c r="T4422" s="7">
        <v>4414</v>
      </c>
      <c r="U4422" s="14">
        <f t="shared" ca="1" si="409"/>
        <v>-0.63725117254701003</v>
      </c>
      <c r="Z4422" s="7">
        <v>4414</v>
      </c>
      <c r="AA4422" s="14">
        <f t="shared" ca="1" si="405"/>
        <v>-0.2179481118548246</v>
      </c>
    </row>
    <row r="4423" spans="2:27" x14ac:dyDescent="0.25">
      <c r="B4423" s="7">
        <v>4415</v>
      </c>
      <c r="C4423" s="14">
        <f t="shared" ca="1" si="406"/>
        <v>-0.48233297215814863</v>
      </c>
      <c r="E4423" s="7">
        <v>4415</v>
      </c>
      <c r="F4423" s="14">
        <f t="shared" ca="1" si="407"/>
        <v>-2.0163681278527773E-2</v>
      </c>
      <c r="H4423" s="7">
        <v>4415</v>
      </c>
      <c r="I4423" s="14">
        <f t="shared" ca="1" si="408"/>
        <v>0.1338165893522445</v>
      </c>
      <c r="T4423" s="7">
        <v>4415</v>
      </c>
      <c r="U4423" s="14">
        <f t="shared" ca="1" si="409"/>
        <v>-0.36868006408443188</v>
      </c>
      <c r="Z4423" s="7">
        <v>4415</v>
      </c>
      <c r="AA4423" s="14">
        <f t="shared" ca="1" si="405"/>
        <v>-3.5607404139065824E-2</v>
      </c>
    </row>
    <row r="4424" spans="2:27" x14ac:dyDescent="0.25">
      <c r="B4424" s="7">
        <v>4416</v>
      </c>
      <c r="C4424" s="14">
        <f t="shared" ca="1" si="406"/>
        <v>0.41428784167443578</v>
      </c>
      <c r="E4424" s="7">
        <v>4416</v>
      </c>
      <c r="F4424" s="14">
        <f t="shared" ca="1" si="407"/>
        <v>-0.47047605210225107</v>
      </c>
      <c r="H4424" s="7">
        <v>4416</v>
      </c>
      <c r="I4424" s="14">
        <f t="shared" ca="1" si="408"/>
        <v>-0.20821441036657218</v>
      </c>
      <c r="T4424" s="7">
        <v>4416</v>
      </c>
      <c r="U4424" s="14">
        <f t="shared" ca="1" si="409"/>
        <v>-0.26440262079438748</v>
      </c>
      <c r="Z4424" s="7">
        <v>4416</v>
      </c>
      <c r="AA4424" s="14">
        <f t="shared" ca="1" si="405"/>
        <v>-0.16239245247907425</v>
      </c>
    </row>
    <row r="4425" spans="2:27" x14ac:dyDescent="0.25">
      <c r="B4425" s="7">
        <v>4417</v>
      </c>
      <c r="C4425" s="14">
        <f t="shared" ca="1" si="406"/>
        <v>-1.2078935436028893E-2</v>
      </c>
      <c r="E4425" s="7">
        <v>4417</v>
      </c>
      <c r="F4425" s="14">
        <f t="shared" ca="1" si="407"/>
        <v>0.15312564421295224</v>
      </c>
      <c r="H4425" s="7">
        <v>4417</v>
      </c>
      <c r="I4425" s="14">
        <f t="shared" ca="1" si="408"/>
        <v>0.13032481057850803</v>
      </c>
      <c r="T4425" s="7">
        <v>4417</v>
      </c>
      <c r="U4425" s="14">
        <f t="shared" ca="1" si="409"/>
        <v>0.27137151935543136</v>
      </c>
      <c r="Z4425" s="7">
        <v>4417</v>
      </c>
      <c r="AA4425" s="14">
        <f t="shared" ca="1" si="405"/>
        <v>0.10868431146593391</v>
      </c>
    </row>
    <row r="4426" spans="2:27" x14ac:dyDescent="0.25">
      <c r="B4426" s="7">
        <v>4418</v>
      </c>
      <c r="C4426" s="14">
        <f t="shared" ca="1" si="406"/>
        <v>0.30637967540991023</v>
      </c>
      <c r="E4426" s="7">
        <v>4418</v>
      </c>
      <c r="F4426" s="14">
        <f t="shared" ca="1" si="407"/>
        <v>-0.35195122903892728</v>
      </c>
      <c r="H4426" s="7">
        <v>4418</v>
      </c>
      <c r="I4426" s="14">
        <f t="shared" ca="1" si="408"/>
        <v>-7.0705942049506157E-2</v>
      </c>
      <c r="T4426" s="7">
        <v>4418</v>
      </c>
      <c r="U4426" s="14">
        <f t="shared" ca="1" si="409"/>
        <v>-0.1162774956785232</v>
      </c>
      <c r="Z4426" s="7">
        <v>4418</v>
      </c>
      <c r="AA4426" s="14">
        <f t="shared" ref="AA4426:AA4489" ca="1" si="410">$AA$3*C4426+$AA$4*F4426+$AA$5*I4426</f>
        <v>-7.9662404654449209E-2</v>
      </c>
    </row>
    <row r="4427" spans="2:27" x14ac:dyDescent="0.25">
      <c r="B4427" s="7">
        <v>4419</v>
      </c>
      <c r="C4427" s="14">
        <f t="shared" ref="C4427:C4490" ca="1" si="411">_xlfn.NORM.INV(RAND(),$C$3,$C$4)+($C$5*C4426)+($C$6*RAND())</f>
        <v>-1.0138888819171771E-2</v>
      </c>
      <c r="E4427" s="7">
        <v>4419</v>
      </c>
      <c r="F4427" s="14">
        <f t="shared" ref="F4427:F4490" ca="1" si="412">_xlfn.NORM.INV(RAND(),$F$3,$F$4)+($F$5*F4426)+($F$6*RAND())</f>
        <v>0.24450399505740245</v>
      </c>
      <c r="H4427" s="7">
        <v>4419</v>
      </c>
      <c r="I4427" s="14">
        <f t="shared" ref="I4427:I4490" ca="1" si="413">_xlfn.NORM.INV(RAND(),$I$3,$I$4)+($I$5*I4426)+($I$6*RAND())</f>
        <v>-0.24487303027001101</v>
      </c>
      <c r="T4427" s="7">
        <v>4419</v>
      </c>
      <c r="U4427" s="14">
        <f t="shared" ref="U4427:U4490" ca="1" si="414">C4427+F4427+I4427+$U$5*U4426+$U$6*RAND()</f>
        <v>-1.050792403178033E-2</v>
      </c>
      <c r="Z4427" s="7">
        <v>4419</v>
      </c>
      <c r="AA4427" s="14">
        <f t="shared" ca="1" si="410"/>
        <v>-5.1113094381619123E-2</v>
      </c>
    </row>
    <row r="4428" spans="2:27" x14ac:dyDescent="0.25">
      <c r="B4428" s="7">
        <v>4420</v>
      </c>
      <c r="C4428" s="14">
        <f t="shared" ca="1" si="411"/>
        <v>-0.15093526357420747</v>
      </c>
      <c r="E4428" s="7">
        <v>4420</v>
      </c>
      <c r="F4428" s="14">
        <f t="shared" ca="1" si="412"/>
        <v>0.22578155996575838</v>
      </c>
      <c r="H4428" s="7">
        <v>4420</v>
      </c>
      <c r="I4428" s="14">
        <f t="shared" ca="1" si="413"/>
        <v>-8.8836016463571005E-2</v>
      </c>
      <c r="T4428" s="7">
        <v>4420</v>
      </c>
      <c r="U4428" s="14">
        <f t="shared" ca="1" si="414"/>
        <v>-1.3989720072020095E-2</v>
      </c>
      <c r="Z4428" s="7">
        <v>4420</v>
      </c>
      <c r="AA4428" s="14">
        <f t="shared" ca="1" si="410"/>
        <v>-6.870592956899485E-3</v>
      </c>
    </row>
    <row r="4429" spans="2:27" x14ac:dyDescent="0.25">
      <c r="B4429" s="7">
        <v>4421</v>
      </c>
      <c r="C4429" s="14">
        <f t="shared" ca="1" si="411"/>
        <v>0.18465904589378468</v>
      </c>
      <c r="E4429" s="7">
        <v>4421</v>
      </c>
      <c r="F4429" s="14">
        <f t="shared" ca="1" si="412"/>
        <v>0.38399611044238691</v>
      </c>
      <c r="H4429" s="7">
        <v>4421</v>
      </c>
      <c r="I4429" s="14">
        <f t="shared" ca="1" si="413"/>
        <v>-2.90741957964534E-2</v>
      </c>
      <c r="T4429" s="7">
        <v>4421</v>
      </c>
      <c r="U4429" s="14">
        <f t="shared" ca="1" si="414"/>
        <v>0.53958096053971816</v>
      </c>
      <c r="Z4429" s="7">
        <v>4421</v>
      </c>
      <c r="AA4429" s="14">
        <f t="shared" ca="1" si="410"/>
        <v>0.13759354441324628</v>
      </c>
    </row>
    <row r="4430" spans="2:27" x14ac:dyDescent="0.25">
      <c r="B4430" s="7">
        <v>4422</v>
      </c>
      <c r="C4430" s="14">
        <f t="shared" ca="1" si="411"/>
        <v>0.16557982674188187</v>
      </c>
      <c r="E4430" s="7">
        <v>4422</v>
      </c>
      <c r="F4430" s="14">
        <f t="shared" ca="1" si="412"/>
        <v>0.23161617032545243</v>
      </c>
      <c r="H4430" s="7">
        <v>4422</v>
      </c>
      <c r="I4430" s="14">
        <f t="shared" ca="1" si="413"/>
        <v>-1.9768355802600553E-2</v>
      </c>
      <c r="T4430" s="7">
        <v>4422</v>
      </c>
      <c r="U4430" s="14">
        <f t="shared" ca="1" si="414"/>
        <v>0.37742764126473377</v>
      </c>
      <c r="Z4430" s="7">
        <v>4422</v>
      </c>
      <c r="AA4430" s="14">
        <f t="shared" ca="1" si="410"/>
        <v>9.2716638544711821E-2</v>
      </c>
    </row>
    <row r="4431" spans="2:27" x14ac:dyDescent="0.25">
      <c r="B4431" s="7">
        <v>4423</v>
      </c>
      <c r="C4431" s="14">
        <f t="shared" ca="1" si="411"/>
        <v>-0.15580360491335307</v>
      </c>
      <c r="E4431" s="7">
        <v>4423</v>
      </c>
      <c r="F4431" s="14">
        <f t="shared" ca="1" si="412"/>
        <v>-0.49176427671924927</v>
      </c>
      <c r="H4431" s="7">
        <v>4423</v>
      </c>
      <c r="I4431" s="14">
        <f t="shared" ca="1" si="413"/>
        <v>-7.8503272741814636E-2</v>
      </c>
      <c r="T4431" s="7">
        <v>4423</v>
      </c>
      <c r="U4431" s="14">
        <f t="shared" ca="1" si="414"/>
        <v>-0.72607115437441705</v>
      </c>
      <c r="Z4431" s="7">
        <v>4423</v>
      </c>
      <c r="AA4431" s="14">
        <f t="shared" ca="1" si="410"/>
        <v>-0.21794164036935271</v>
      </c>
    </row>
    <row r="4432" spans="2:27" x14ac:dyDescent="0.25">
      <c r="B4432" s="7">
        <v>4424</v>
      </c>
      <c r="C4432" s="14">
        <f t="shared" ca="1" si="411"/>
        <v>0.24607871115823499</v>
      </c>
      <c r="E4432" s="7">
        <v>4424</v>
      </c>
      <c r="F4432" s="14">
        <f t="shared" ca="1" si="412"/>
        <v>0.22169126953719412</v>
      </c>
      <c r="H4432" s="7">
        <v>4424</v>
      </c>
      <c r="I4432" s="14">
        <f t="shared" ca="1" si="413"/>
        <v>-0.32117856587658411</v>
      </c>
      <c r="T4432" s="7">
        <v>4424</v>
      </c>
      <c r="U4432" s="14">
        <f t="shared" ca="1" si="414"/>
        <v>0.14659141481884497</v>
      </c>
      <c r="Z4432" s="7">
        <v>4424</v>
      </c>
      <c r="AA4432" s="14">
        <f t="shared" ca="1" si="410"/>
        <v>-4.4866159845486822E-2</v>
      </c>
    </row>
    <row r="4433" spans="2:27" x14ac:dyDescent="0.25">
      <c r="B4433" s="7">
        <v>4425</v>
      </c>
      <c r="C4433" s="14">
        <f t="shared" ca="1" si="411"/>
        <v>0.11927157104167788</v>
      </c>
      <c r="E4433" s="7">
        <v>4425</v>
      </c>
      <c r="F4433" s="14">
        <f t="shared" ca="1" si="412"/>
        <v>0.6501044691667488</v>
      </c>
      <c r="H4433" s="7">
        <v>4425</v>
      </c>
      <c r="I4433" s="14">
        <f t="shared" ca="1" si="413"/>
        <v>-0.17872290525765039</v>
      </c>
      <c r="T4433" s="7">
        <v>4425</v>
      </c>
      <c r="U4433" s="14">
        <f t="shared" ca="1" si="414"/>
        <v>0.5906531349507762</v>
      </c>
      <c r="Z4433" s="7">
        <v>4425</v>
      </c>
      <c r="AA4433" s="14">
        <f t="shared" ca="1" si="410"/>
        <v>0.12952420232953502</v>
      </c>
    </row>
    <row r="4434" spans="2:27" x14ac:dyDescent="0.25">
      <c r="B4434" s="7">
        <v>4426</v>
      </c>
      <c r="C4434" s="14">
        <f t="shared" ca="1" si="411"/>
        <v>0.35205550104221744</v>
      </c>
      <c r="E4434" s="7">
        <v>4426</v>
      </c>
      <c r="F4434" s="14">
        <f t="shared" ca="1" si="412"/>
        <v>0.62843531063383873</v>
      </c>
      <c r="H4434" s="7">
        <v>4426</v>
      </c>
      <c r="I4434" s="14">
        <f t="shared" ca="1" si="413"/>
        <v>0.10655699098469042</v>
      </c>
      <c r="T4434" s="7">
        <v>4426</v>
      </c>
      <c r="U4434" s="14">
        <f t="shared" ca="1" si="414"/>
        <v>1.0870478026607466</v>
      </c>
      <c r="Z4434" s="7">
        <v>4426</v>
      </c>
      <c r="AA4434" s="14">
        <f t="shared" ca="1" si="410"/>
        <v>0.31222018889094028</v>
      </c>
    </row>
    <row r="4435" spans="2:27" x14ac:dyDescent="0.25">
      <c r="B4435" s="7">
        <v>4427</v>
      </c>
      <c r="C4435" s="14">
        <f t="shared" ca="1" si="411"/>
        <v>0.53830413052378145</v>
      </c>
      <c r="E4435" s="7">
        <v>4427</v>
      </c>
      <c r="F4435" s="14">
        <f t="shared" ca="1" si="412"/>
        <v>0.24029584623146216</v>
      </c>
      <c r="H4435" s="7">
        <v>4427</v>
      </c>
      <c r="I4435" s="14">
        <f t="shared" ca="1" si="413"/>
        <v>0.35790440295633902</v>
      </c>
      <c r="T4435" s="7">
        <v>4427</v>
      </c>
      <c r="U4435" s="14">
        <f t="shared" ca="1" si="414"/>
        <v>1.1365043797115826</v>
      </c>
      <c r="Z4435" s="7">
        <v>4427</v>
      </c>
      <c r="AA4435" s="14">
        <f t="shared" ca="1" si="410"/>
        <v>0.35870178145236442</v>
      </c>
    </row>
    <row r="4436" spans="2:27" x14ac:dyDescent="0.25">
      <c r="B4436" s="7">
        <v>4428</v>
      </c>
      <c r="C4436" s="14">
        <f t="shared" ca="1" si="411"/>
        <v>6.601207491474255E-2</v>
      </c>
      <c r="E4436" s="7">
        <v>4428</v>
      </c>
      <c r="F4436" s="14">
        <f t="shared" ca="1" si="412"/>
        <v>0.47171141569664798</v>
      </c>
      <c r="H4436" s="7">
        <v>4428</v>
      </c>
      <c r="I4436" s="14">
        <f t="shared" ca="1" si="413"/>
        <v>1.4390646665640314E-2</v>
      </c>
      <c r="T4436" s="7">
        <v>4428</v>
      </c>
      <c r="U4436" s="14">
        <f t="shared" ca="1" si="414"/>
        <v>0.55211413727703085</v>
      </c>
      <c r="Z4436" s="7">
        <v>4428</v>
      </c>
      <c r="AA4436" s="14">
        <f t="shared" ca="1" si="410"/>
        <v>0.16191116302476308</v>
      </c>
    </row>
    <row r="4437" spans="2:27" x14ac:dyDescent="0.25">
      <c r="B4437" s="7">
        <v>4429</v>
      </c>
      <c r="C4437" s="14">
        <f t="shared" ca="1" si="411"/>
        <v>0.62118486941713724</v>
      </c>
      <c r="E4437" s="7">
        <v>4429</v>
      </c>
      <c r="F4437" s="14">
        <f t="shared" ca="1" si="412"/>
        <v>0.96586002100238322</v>
      </c>
      <c r="H4437" s="7">
        <v>4429</v>
      </c>
      <c r="I4437" s="14">
        <f t="shared" ca="1" si="413"/>
        <v>9.3187619729136931E-2</v>
      </c>
      <c r="T4437" s="7">
        <v>4429</v>
      </c>
      <c r="U4437" s="14">
        <f t="shared" ca="1" si="414"/>
        <v>1.6802325101486575</v>
      </c>
      <c r="Z4437" s="7">
        <v>4429</v>
      </c>
      <c r="AA4437" s="14">
        <f t="shared" ca="1" si="410"/>
        <v>0.46058879004871089</v>
      </c>
    </row>
    <row r="4438" spans="2:27" x14ac:dyDescent="0.25">
      <c r="B4438" s="7">
        <v>4430</v>
      </c>
      <c r="C4438" s="14">
        <f t="shared" ca="1" si="411"/>
        <v>-0.13105670938593753</v>
      </c>
      <c r="E4438" s="7">
        <v>4430</v>
      </c>
      <c r="F4438" s="14">
        <f t="shared" ca="1" si="412"/>
        <v>-0.39626558541038137</v>
      </c>
      <c r="H4438" s="7">
        <v>4430</v>
      </c>
      <c r="I4438" s="14">
        <f t="shared" ca="1" si="413"/>
        <v>-0.30841935777596402</v>
      </c>
      <c r="T4438" s="7">
        <v>4430</v>
      </c>
      <c r="U4438" s="14">
        <f t="shared" ca="1" si="414"/>
        <v>-0.83574165257228294</v>
      </c>
      <c r="Z4438" s="7">
        <v>4430</v>
      </c>
      <c r="AA4438" s="14">
        <f t="shared" ca="1" si="410"/>
        <v>-0.29930069638828394</v>
      </c>
    </row>
    <row r="4439" spans="2:27" x14ac:dyDescent="0.25">
      <c r="B4439" s="7">
        <v>4431</v>
      </c>
      <c r="C4439" s="14">
        <f t="shared" ca="1" si="411"/>
        <v>-5.4981104775729227E-2</v>
      </c>
      <c r="E4439" s="7">
        <v>4431</v>
      </c>
      <c r="F4439" s="14">
        <f t="shared" ca="1" si="412"/>
        <v>0.35041564037109058</v>
      </c>
      <c r="H4439" s="7">
        <v>4431</v>
      </c>
      <c r="I4439" s="14">
        <f t="shared" ca="1" si="413"/>
        <v>-0.24249053017514893</v>
      </c>
      <c r="T4439" s="7">
        <v>4431</v>
      </c>
      <c r="U4439" s="14">
        <f t="shared" ca="1" si="414"/>
        <v>5.2944005420212437E-2</v>
      </c>
      <c r="Z4439" s="7">
        <v>4431</v>
      </c>
      <c r="AA4439" s="14">
        <f t="shared" ca="1" si="410"/>
        <v>-2.7116793931393129E-2</v>
      </c>
    </row>
    <row r="4440" spans="2:27" x14ac:dyDescent="0.25">
      <c r="B4440" s="7">
        <v>4432</v>
      </c>
      <c r="C4440" s="14">
        <f t="shared" ca="1" si="411"/>
        <v>0.24718307570220754</v>
      </c>
      <c r="E4440" s="7">
        <v>4432</v>
      </c>
      <c r="F4440" s="14">
        <f t="shared" ca="1" si="412"/>
        <v>-0.26795902328538257</v>
      </c>
      <c r="H4440" s="7">
        <v>4432</v>
      </c>
      <c r="I4440" s="14">
        <f t="shared" ca="1" si="413"/>
        <v>-0.11317894806605724</v>
      </c>
      <c r="T4440" s="7">
        <v>4432</v>
      </c>
      <c r="U4440" s="14">
        <f t="shared" ca="1" si="414"/>
        <v>-0.13395489564923227</v>
      </c>
      <c r="Z4440" s="7">
        <v>4432</v>
      </c>
      <c r="AA4440" s="14">
        <f t="shared" ca="1" si="410"/>
        <v>-8.7540565878201887E-2</v>
      </c>
    </row>
    <row r="4441" spans="2:27" x14ac:dyDescent="0.25">
      <c r="B4441" s="7">
        <v>4433</v>
      </c>
      <c r="C4441" s="14">
        <f t="shared" ca="1" si="411"/>
        <v>0.37230864834928107</v>
      </c>
      <c r="E4441" s="7">
        <v>4433</v>
      </c>
      <c r="F4441" s="14">
        <f t="shared" ca="1" si="412"/>
        <v>0.61309433148878256</v>
      </c>
      <c r="H4441" s="7">
        <v>4433</v>
      </c>
      <c r="I4441" s="14">
        <f t="shared" ca="1" si="413"/>
        <v>-1.6241961158061528E-2</v>
      </c>
      <c r="T4441" s="7">
        <v>4433</v>
      </c>
      <c r="U4441" s="14">
        <f t="shared" ca="1" si="414"/>
        <v>0.96916101868000215</v>
      </c>
      <c r="Z4441" s="7">
        <v>4433</v>
      </c>
      <c r="AA4441" s="14">
        <f t="shared" ca="1" si="410"/>
        <v>0.25026904853746024</v>
      </c>
    </row>
    <row r="4442" spans="2:27" x14ac:dyDescent="0.25">
      <c r="B4442" s="7">
        <v>4434</v>
      </c>
      <c r="C4442" s="14">
        <f t="shared" ca="1" si="411"/>
        <v>2.6530417339750645E-2</v>
      </c>
      <c r="E4442" s="7">
        <v>4434</v>
      </c>
      <c r="F4442" s="14">
        <f t="shared" ca="1" si="412"/>
        <v>0.94429341393683341</v>
      </c>
      <c r="H4442" s="7">
        <v>4434</v>
      </c>
      <c r="I4442" s="14">
        <f t="shared" ca="1" si="413"/>
        <v>0.19338748867828598</v>
      </c>
      <c r="T4442" s="7">
        <v>4434</v>
      </c>
      <c r="U4442" s="14">
        <f t="shared" ca="1" si="414"/>
        <v>1.16421131995487</v>
      </c>
      <c r="Z4442" s="7">
        <v>4434</v>
      </c>
      <c r="AA4442" s="14">
        <f t="shared" ca="1" si="410"/>
        <v>0.38528785198814319</v>
      </c>
    </row>
    <row r="4443" spans="2:27" x14ac:dyDescent="0.25">
      <c r="B4443" s="7">
        <v>4435</v>
      </c>
      <c r="C4443" s="14">
        <f t="shared" ca="1" si="411"/>
        <v>-7.7995502407660872E-2</v>
      </c>
      <c r="E4443" s="7">
        <v>4435</v>
      </c>
      <c r="F4443" s="14">
        <f t="shared" ca="1" si="412"/>
        <v>0.97946658628065109</v>
      </c>
      <c r="H4443" s="7">
        <v>4435</v>
      </c>
      <c r="I4443" s="14">
        <f t="shared" ca="1" si="413"/>
        <v>0.13806259173402297</v>
      </c>
      <c r="T4443" s="7">
        <v>4435</v>
      </c>
      <c r="U4443" s="14">
        <f t="shared" ca="1" si="414"/>
        <v>1.0395336756070133</v>
      </c>
      <c r="Z4443" s="7">
        <v>4435</v>
      </c>
      <c r="AA4443" s="14">
        <f t="shared" ca="1" si="410"/>
        <v>0.34727217126967458</v>
      </c>
    </row>
    <row r="4444" spans="2:27" x14ac:dyDescent="0.25">
      <c r="B4444" s="7">
        <v>4436</v>
      </c>
      <c r="C4444" s="14">
        <f t="shared" ca="1" si="411"/>
        <v>0.35506446958322035</v>
      </c>
      <c r="E4444" s="7">
        <v>4436</v>
      </c>
      <c r="F4444" s="14">
        <f t="shared" ca="1" si="412"/>
        <v>-0.30773754486542504</v>
      </c>
      <c r="H4444" s="7">
        <v>4436</v>
      </c>
      <c r="I4444" s="14">
        <f t="shared" ca="1" si="413"/>
        <v>-1.2812524758772849E-2</v>
      </c>
      <c r="T4444" s="7">
        <v>4436</v>
      </c>
      <c r="U4444" s="14">
        <f t="shared" ca="1" si="414"/>
        <v>3.4514399959022467E-2</v>
      </c>
      <c r="Z4444" s="7">
        <v>4436</v>
      </c>
      <c r="AA4444" s="14">
        <f t="shared" ca="1" si="410"/>
        <v>-2.7714631922369854E-2</v>
      </c>
    </row>
    <row r="4445" spans="2:27" x14ac:dyDescent="0.25">
      <c r="B4445" s="7">
        <v>4437</v>
      </c>
      <c r="C4445" s="14">
        <f t="shared" ca="1" si="411"/>
        <v>0.23552935190373969</v>
      </c>
      <c r="E4445" s="7">
        <v>4437</v>
      </c>
      <c r="F4445" s="14">
        <f t="shared" ca="1" si="412"/>
        <v>0.50982703817192665</v>
      </c>
      <c r="H4445" s="7">
        <v>4437</v>
      </c>
      <c r="I4445" s="14">
        <f t="shared" ca="1" si="413"/>
        <v>9.8281038675949908E-2</v>
      </c>
      <c r="T4445" s="7">
        <v>4437</v>
      </c>
      <c r="U4445" s="14">
        <f t="shared" ca="1" si="414"/>
        <v>0.84363742875161629</v>
      </c>
      <c r="Z4445" s="7">
        <v>4437</v>
      </c>
      <c r="AA4445" s="14">
        <f t="shared" ca="1" si="410"/>
        <v>0.24919450117030087</v>
      </c>
    </row>
    <row r="4446" spans="2:27" x14ac:dyDescent="0.25">
      <c r="B4446" s="7">
        <v>4438</v>
      </c>
      <c r="C4446" s="14">
        <f t="shared" ca="1" si="411"/>
        <v>0.16904824646522854</v>
      </c>
      <c r="E4446" s="7">
        <v>4438</v>
      </c>
      <c r="F4446" s="14">
        <f t="shared" ca="1" si="412"/>
        <v>1.0839977268307808</v>
      </c>
      <c r="H4446" s="7">
        <v>4438</v>
      </c>
      <c r="I4446" s="14">
        <f t="shared" ca="1" si="413"/>
        <v>-9.895519726141741E-2</v>
      </c>
      <c r="T4446" s="7">
        <v>4438</v>
      </c>
      <c r="U4446" s="14">
        <f t="shared" ca="1" si="414"/>
        <v>1.154090776034592</v>
      </c>
      <c r="Z4446" s="7">
        <v>4438</v>
      </c>
      <c r="AA4446" s="14">
        <f t="shared" ca="1" si="410"/>
        <v>0.30953136871157122</v>
      </c>
    </row>
    <row r="4447" spans="2:27" x14ac:dyDescent="0.25">
      <c r="B4447" s="7">
        <v>4439</v>
      </c>
      <c r="C4447" s="14">
        <f t="shared" ca="1" si="411"/>
        <v>-0.13362949167178911</v>
      </c>
      <c r="E4447" s="7">
        <v>4439</v>
      </c>
      <c r="F4447" s="14">
        <f t="shared" ca="1" si="412"/>
        <v>1.4631916939932672</v>
      </c>
      <c r="H4447" s="7">
        <v>4439</v>
      </c>
      <c r="I4447" s="14">
        <f t="shared" ca="1" si="413"/>
        <v>0.16248944245840174</v>
      </c>
      <c r="T4447" s="7">
        <v>4439</v>
      </c>
      <c r="U4447" s="14">
        <f t="shared" ca="1" si="414"/>
        <v>1.4920516447798799</v>
      </c>
      <c r="Z4447" s="7">
        <v>4439</v>
      </c>
      <c r="AA4447" s="14">
        <f t="shared" ca="1" si="410"/>
        <v>0.49347633109282318</v>
      </c>
    </row>
    <row r="4448" spans="2:27" x14ac:dyDescent="0.25">
      <c r="B4448" s="7">
        <v>4440</v>
      </c>
      <c r="C4448" s="14">
        <f t="shared" ca="1" si="411"/>
        <v>-0.26173460679297755</v>
      </c>
      <c r="E4448" s="7">
        <v>4440</v>
      </c>
      <c r="F4448" s="14">
        <f t="shared" ca="1" si="412"/>
        <v>1.0384113101358117E-2</v>
      </c>
      <c r="H4448" s="7">
        <v>4440</v>
      </c>
      <c r="I4448" s="14">
        <f t="shared" ca="1" si="413"/>
        <v>1.0331921551934201E-2</v>
      </c>
      <c r="T4448" s="7">
        <v>4440</v>
      </c>
      <c r="U4448" s="14">
        <f t="shared" ca="1" si="414"/>
        <v>-0.24101857213968525</v>
      </c>
      <c r="Z4448" s="7">
        <v>4440</v>
      </c>
      <c r="AA4448" s="14">
        <f t="shared" ca="1" si="410"/>
        <v>-4.4065726652220978E-2</v>
      </c>
    </row>
    <row r="4449" spans="2:27" x14ac:dyDescent="0.25">
      <c r="B4449" s="7">
        <v>4441</v>
      </c>
      <c r="C4449" s="14">
        <f t="shared" ca="1" si="411"/>
        <v>-0.38789323441257489</v>
      </c>
      <c r="E4449" s="7">
        <v>4441</v>
      </c>
      <c r="F4449" s="14">
        <f t="shared" ca="1" si="412"/>
        <v>0.36468182090748025</v>
      </c>
      <c r="H4449" s="7">
        <v>4441</v>
      </c>
      <c r="I4449" s="14">
        <f t="shared" ca="1" si="413"/>
        <v>-0.43898400998450116</v>
      </c>
      <c r="T4449" s="7">
        <v>4441</v>
      </c>
      <c r="U4449" s="14">
        <f t="shared" ca="1" si="414"/>
        <v>-0.4621954234895958</v>
      </c>
      <c r="Z4449" s="7">
        <v>4441</v>
      </c>
      <c r="AA4449" s="14">
        <f t="shared" ca="1" si="410"/>
        <v>-0.1876661056025215</v>
      </c>
    </row>
    <row r="4450" spans="2:27" x14ac:dyDescent="0.25">
      <c r="B4450" s="7">
        <v>4442</v>
      </c>
      <c r="C4450" s="14">
        <f t="shared" ca="1" si="411"/>
        <v>0.13980948075762603</v>
      </c>
      <c r="E4450" s="7">
        <v>4442</v>
      </c>
      <c r="F4450" s="14">
        <f t="shared" ca="1" si="412"/>
        <v>1.2100313729729983</v>
      </c>
      <c r="H4450" s="7">
        <v>4442</v>
      </c>
      <c r="I4450" s="14">
        <f t="shared" ca="1" si="413"/>
        <v>-0.25288461015846869</v>
      </c>
      <c r="T4450" s="7">
        <v>4442</v>
      </c>
      <c r="U4450" s="14">
        <f t="shared" ca="1" si="414"/>
        <v>1.0969562435721556</v>
      </c>
      <c r="Z4450" s="7">
        <v>4442</v>
      </c>
      <c r="AA4450" s="14">
        <f t="shared" ca="1" si="410"/>
        <v>0.26452900296419035</v>
      </c>
    </row>
    <row r="4451" spans="2:27" x14ac:dyDescent="0.25">
      <c r="B4451" s="7">
        <v>4443</v>
      </c>
      <c r="C4451" s="14">
        <f t="shared" ca="1" si="411"/>
        <v>0.13190401596222695</v>
      </c>
      <c r="E4451" s="7">
        <v>4443</v>
      </c>
      <c r="F4451" s="14">
        <f t="shared" ca="1" si="412"/>
        <v>-0.13232240093569811</v>
      </c>
      <c r="H4451" s="7">
        <v>4443</v>
      </c>
      <c r="I4451" s="14">
        <f t="shared" ca="1" si="413"/>
        <v>-0.26598383538021092</v>
      </c>
      <c r="T4451" s="7">
        <v>4443</v>
      </c>
      <c r="U4451" s="14">
        <f t="shared" ca="1" si="414"/>
        <v>-0.26640222035368211</v>
      </c>
      <c r="Z4451" s="7">
        <v>4443</v>
      </c>
      <c r="AA4451" s="14">
        <f t="shared" ca="1" si="410"/>
        <v>-0.14630783477836951</v>
      </c>
    </row>
    <row r="4452" spans="2:27" x14ac:dyDescent="0.25">
      <c r="B4452" s="7">
        <v>4444</v>
      </c>
      <c r="C4452" s="14">
        <f t="shared" ca="1" si="411"/>
        <v>0.65167518780739897</v>
      </c>
      <c r="E4452" s="7">
        <v>4444</v>
      </c>
      <c r="F4452" s="14">
        <f t="shared" ca="1" si="412"/>
        <v>0.3104146031575003</v>
      </c>
      <c r="H4452" s="7">
        <v>4444</v>
      </c>
      <c r="I4452" s="14">
        <f t="shared" ca="1" si="413"/>
        <v>-0.17787249799413962</v>
      </c>
      <c r="T4452" s="7">
        <v>4444</v>
      </c>
      <c r="U4452" s="14">
        <f t="shared" ca="1" si="414"/>
        <v>0.78421729297075971</v>
      </c>
      <c r="Z4452" s="7">
        <v>4444</v>
      </c>
      <c r="AA4452" s="14">
        <f t="shared" ca="1" si="410"/>
        <v>0.13452316951166007</v>
      </c>
    </row>
    <row r="4453" spans="2:27" x14ac:dyDescent="0.25">
      <c r="B4453" s="7">
        <v>4445</v>
      </c>
      <c r="C4453" s="14">
        <f t="shared" ca="1" si="411"/>
        <v>0.389812252701905</v>
      </c>
      <c r="E4453" s="7">
        <v>4445</v>
      </c>
      <c r="F4453" s="14">
        <f t="shared" ca="1" si="412"/>
        <v>-8.020331476301007E-2</v>
      </c>
      <c r="H4453" s="7">
        <v>4445</v>
      </c>
      <c r="I4453" s="14">
        <f t="shared" ca="1" si="413"/>
        <v>-0.26209116683809475</v>
      </c>
      <c r="T4453" s="7">
        <v>4445</v>
      </c>
      <c r="U4453" s="14">
        <f t="shared" ca="1" si="414"/>
        <v>4.7517771100800188E-2</v>
      </c>
      <c r="Z4453" s="7">
        <v>4445</v>
      </c>
      <c r="AA4453" s="14">
        <f t="shared" ca="1" si="410"/>
        <v>-7.7144127307569393E-2</v>
      </c>
    </row>
    <row r="4454" spans="2:27" x14ac:dyDescent="0.25">
      <c r="B4454" s="7">
        <v>4446</v>
      </c>
      <c r="C4454" s="14">
        <f t="shared" ca="1" si="411"/>
        <v>0.64979550838331379</v>
      </c>
      <c r="E4454" s="7">
        <v>4446</v>
      </c>
      <c r="F4454" s="14">
        <f t="shared" ca="1" si="412"/>
        <v>-8.0304231416367805E-2</v>
      </c>
      <c r="H4454" s="7">
        <v>4446</v>
      </c>
      <c r="I4454" s="14">
        <f t="shared" ca="1" si="413"/>
        <v>-2.0078373863474552E-2</v>
      </c>
      <c r="T4454" s="7">
        <v>4446</v>
      </c>
      <c r="U4454" s="14">
        <f t="shared" ca="1" si="414"/>
        <v>0.54941290310347146</v>
      </c>
      <c r="Z4454" s="7">
        <v>4446</v>
      </c>
      <c r="AA4454" s="14">
        <f t="shared" ca="1" si="410"/>
        <v>9.5828645320015157E-2</v>
      </c>
    </row>
    <row r="4455" spans="2:27" x14ac:dyDescent="0.25">
      <c r="B4455" s="7">
        <v>4447</v>
      </c>
      <c r="C4455" s="14">
        <f t="shared" ca="1" si="411"/>
        <v>6.8082894128108945E-2</v>
      </c>
      <c r="E4455" s="7">
        <v>4447</v>
      </c>
      <c r="F4455" s="14">
        <f t="shared" ca="1" si="412"/>
        <v>0.11880005648960951</v>
      </c>
      <c r="H4455" s="7">
        <v>4447</v>
      </c>
      <c r="I4455" s="14">
        <f t="shared" ca="1" si="413"/>
        <v>-0.28459062630554322</v>
      </c>
      <c r="T4455" s="7">
        <v>4447</v>
      </c>
      <c r="U4455" s="14">
        <f t="shared" ca="1" si="414"/>
        <v>-9.7707675687824763E-2</v>
      </c>
      <c r="Z4455" s="7">
        <v>4447</v>
      </c>
      <c r="AA4455" s="14">
        <f t="shared" ca="1" si="410"/>
        <v>-9.3038717380266964E-2</v>
      </c>
    </row>
    <row r="4456" spans="2:27" x14ac:dyDescent="0.25">
      <c r="B4456" s="7">
        <v>4448</v>
      </c>
      <c r="C4456" s="14">
        <f t="shared" ca="1" si="411"/>
        <v>0.29074080385737838</v>
      </c>
      <c r="E4456" s="7">
        <v>4448</v>
      </c>
      <c r="F4456" s="14">
        <f t="shared" ca="1" si="412"/>
        <v>0.16622708376415143</v>
      </c>
      <c r="H4456" s="7">
        <v>4448</v>
      </c>
      <c r="I4456" s="14">
        <f t="shared" ca="1" si="413"/>
        <v>-0.34507981172140773</v>
      </c>
      <c r="T4456" s="7">
        <v>4448</v>
      </c>
      <c r="U4456" s="14">
        <f t="shared" ca="1" si="414"/>
        <v>0.11188807590012212</v>
      </c>
      <c r="Z4456" s="7">
        <v>4448</v>
      </c>
      <c r="AA4456" s="14">
        <f t="shared" ca="1" si="410"/>
        <v>-6.4523619959982764E-2</v>
      </c>
    </row>
    <row r="4457" spans="2:27" x14ac:dyDescent="0.25">
      <c r="B4457" s="7">
        <v>4449</v>
      </c>
      <c r="C4457" s="14">
        <f t="shared" ca="1" si="411"/>
        <v>0.32706411573687771</v>
      </c>
      <c r="E4457" s="7">
        <v>4449</v>
      </c>
      <c r="F4457" s="14">
        <f t="shared" ca="1" si="412"/>
        <v>-0.38601067829445546</v>
      </c>
      <c r="H4457" s="7">
        <v>4449</v>
      </c>
      <c r="I4457" s="14">
        <f t="shared" ca="1" si="413"/>
        <v>-0.36493482775499392</v>
      </c>
      <c r="T4457" s="7">
        <v>4449</v>
      </c>
      <c r="U4457" s="14">
        <f t="shared" ca="1" si="414"/>
        <v>-0.42388139031257166</v>
      </c>
      <c r="Z4457" s="7">
        <v>4449</v>
      </c>
      <c r="AA4457" s="14">
        <f t="shared" ca="1" si="410"/>
        <v>-0.23285779421845804</v>
      </c>
    </row>
    <row r="4458" spans="2:27" x14ac:dyDescent="0.25">
      <c r="B4458" s="7">
        <v>4450</v>
      </c>
      <c r="C4458" s="14">
        <f t="shared" ca="1" si="411"/>
        <v>0.48524527341906554</v>
      </c>
      <c r="E4458" s="7">
        <v>4450</v>
      </c>
      <c r="F4458" s="14">
        <f t="shared" ca="1" si="412"/>
        <v>-0.29699004573288157</v>
      </c>
      <c r="H4458" s="7">
        <v>4450</v>
      </c>
      <c r="I4458" s="14">
        <f t="shared" ca="1" si="413"/>
        <v>-0.23991673094502314</v>
      </c>
      <c r="T4458" s="7">
        <v>4450</v>
      </c>
      <c r="U4458" s="14">
        <f t="shared" ca="1" si="414"/>
        <v>-5.166150325883917E-2</v>
      </c>
      <c r="Z4458" s="7">
        <v>4450</v>
      </c>
      <c r="AA4458" s="14">
        <f t="shared" ca="1" si="410"/>
        <v>-0.11200632450856292</v>
      </c>
    </row>
    <row r="4459" spans="2:27" x14ac:dyDescent="0.25">
      <c r="B4459" s="7">
        <v>4451</v>
      </c>
      <c r="C4459" s="14">
        <f t="shared" ca="1" si="411"/>
        <v>0.14922192429642153</v>
      </c>
      <c r="E4459" s="7">
        <v>4451</v>
      </c>
      <c r="F4459" s="14">
        <f t="shared" ca="1" si="412"/>
        <v>0.42548357939232118</v>
      </c>
      <c r="H4459" s="7">
        <v>4451</v>
      </c>
      <c r="I4459" s="14">
        <f t="shared" ca="1" si="413"/>
        <v>2.3788403176992309E-2</v>
      </c>
      <c r="T4459" s="7">
        <v>4451</v>
      </c>
      <c r="U4459" s="14">
        <f t="shared" ca="1" si="414"/>
        <v>0.598493906865735</v>
      </c>
      <c r="Z4459" s="7">
        <v>4451</v>
      </c>
      <c r="AA4459" s="14">
        <f t="shared" ca="1" si="410"/>
        <v>0.16938366026547683</v>
      </c>
    </row>
    <row r="4460" spans="2:27" x14ac:dyDescent="0.25">
      <c r="B4460" s="7">
        <v>4452</v>
      </c>
      <c r="C4460" s="14">
        <f t="shared" ca="1" si="411"/>
        <v>0.29282716686070909</v>
      </c>
      <c r="E4460" s="7">
        <v>4452</v>
      </c>
      <c r="F4460" s="14">
        <f t="shared" ca="1" si="412"/>
        <v>0.47827417838223085</v>
      </c>
      <c r="H4460" s="7">
        <v>4452</v>
      </c>
      <c r="I4460" s="14">
        <f t="shared" ca="1" si="413"/>
        <v>-0.15919634408752925</v>
      </c>
      <c r="T4460" s="7">
        <v>4452</v>
      </c>
      <c r="U4460" s="14">
        <f t="shared" ca="1" si="414"/>
        <v>0.61190500115541069</v>
      </c>
      <c r="Z4460" s="7">
        <v>4452</v>
      </c>
      <c r="AA4460" s="14">
        <f t="shared" ca="1" si="410"/>
        <v>0.12244951484304645</v>
      </c>
    </row>
    <row r="4461" spans="2:27" x14ac:dyDescent="0.25">
      <c r="B4461" s="7">
        <v>4453</v>
      </c>
      <c r="C4461" s="14">
        <f t="shared" ca="1" si="411"/>
        <v>-6.4871043622498514E-2</v>
      </c>
      <c r="E4461" s="7">
        <v>4453</v>
      </c>
      <c r="F4461" s="14">
        <f t="shared" ca="1" si="412"/>
        <v>0.67022656556976878</v>
      </c>
      <c r="H4461" s="7">
        <v>4453</v>
      </c>
      <c r="I4461" s="14">
        <f t="shared" ca="1" si="413"/>
        <v>0.15244197233497331</v>
      </c>
      <c r="T4461" s="7">
        <v>4453</v>
      </c>
      <c r="U4461" s="14">
        <f t="shared" ca="1" si="414"/>
        <v>0.75779749428224363</v>
      </c>
      <c r="Z4461" s="7">
        <v>4453</v>
      </c>
      <c r="AA4461" s="14">
        <f t="shared" ca="1" si="410"/>
        <v>0.26431474711391756</v>
      </c>
    </row>
    <row r="4462" spans="2:27" x14ac:dyDescent="0.25">
      <c r="B4462" s="7">
        <v>4454</v>
      </c>
      <c r="C4462" s="14">
        <f t="shared" ca="1" si="411"/>
        <v>9.699248018415027E-2</v>
      </c>
      <c r="E4462" s="7">
        <v>4454</v>
      </c>
      <c r="F4462" s="14">
        <f t="shared" ca="1" si="412"/>
        <v>0.67930251886720106</v>
      </c>
      <c r="H4462" s="7">
        <v>4454</v>
      </c>
      <c r="I4462" s="14">
        <f t="shared" ca="1" si="413"/>
        <v>-0.20379708311416006</v>
      </c>
      <c r="T4462" s="7">
        <v>4454</v>
      </c>
      <c r="U4462" s="14">
        <f t="shared" ca="1" si="414"/>
        <v>0.57249791593719124</v>
      </c>
      <c r="Z4462" s="7">
        <v>4454</v>
      </c>
      <c r="AA4462" s="14">
        <f t="shared" ca="1" si="410"/>
        <v>0.12129071013991033</v>
      </c>
    </row>
    <row r="4463" spans="2:27" x14ac:dyDescent="0.25">
      <c r="B4463" s="7">
        <v>4455</v>
      </c>
      <c r="C4463" s="14">
        <f t="shared" ca="1" si="411"/>
        <v>0.21415555304604406</v>
      </c>
      <c r="E4463" s="7">
        <v>4455</v>
      </c>
      <c r="F4463" s="14">
        <f t="shared" ca="1" si="412"/>
        <v>0.41665509472004691</v>
      </c>
      <c r="H4463" s="7">
        <v>4455</v>
      </c>
      <c r="I4463" s="14">
        <f t="shared" ca="1" si="413"/>
        <v>-6.6774866430759902E-2</v>
      </c>
      <c r="T4463" s="7">
        <v>4455</v>
      </c>
      <c r="U4463" s="14">
        <f t="shared" ca="1" si="414"/>
        <v>0.56403578133533105</v>
      </c>
      <c r="Z4463" s="7">
        <v>4455</v>
      </c>
      <c r="AA4463" s="14">
        <f t="shared" ca="1" si="410"/>
        <v>0.13444020580984292</v>
      </c>
    </row>
    <row r="4464" spans="2:27" x14ac:dyDescent="0.25">
      <c r="B4464" s="7">
        <v>4456</v>
      </c>
      <c r="C4464" s="14">
        <f t="shared" ca="1" si="411"/>
        <v>0.19036271331793819</v>
      </c>
      <c r="E4464" s="7">
        <v>4456</v>
      </c>
      <c r="F4464" s="14">
        <f t="shared" ca="1" si="412"/>
        <v>-0.113680396466974</v>
      </c>
      <c r="H4464" s="7">
        <v>4456</v>
      </c>
      <c r="I4464" s="14">
        <f t="shared" ca="1" si="413"/>
        <v>-4.5967966920415965E-2</v>
      </c>
      <c r="T4464" s="7">
        <v>4456</v>
      </c>
      <c r="U4464" s="14">
        <f t="shared" ca="1" si="414"/>
        <v>3.0714349930548224E-2</v>
      </c>
      <c r="Z4464" s="7">
        <v>4456</v>
      </c>
      <c r="AA4464" s="14">
        <f t="shared" ca="1" si="410"/>
        <v>-1.901555973671254E-2</v>
      </c>
    </row>
    <row r="4465" spans="2:27" x14ac:dyDescent="0.25">
      <c r="B4465" s="7">
        <v>4457</v>
      </c>
      <c r="C4465" s="14">
        <f t="shared" ca="1" si="411"/>
        <v>-0.19207672402386208</v>
      </c>
      <c r="E4465" s="7">
        <v>4457</v>
      </c>
      <c r="F4465" s="14">
        <f t="shared" ca="1" si="412"/>
        <v>0.79367455874819492</v>
      </c>
      <c r="H4465" s="7">
        <v>4457</v>
      </c>
      <c r="I4465" s="14">
        <f t="shared" ca="1" si="413"/>
        <v>7.9729595251619614E-2</v>
      </c>
      <c r="T4465" s="7">
        <v>4457</v>
      </c>
      <c r="U4465" s="14">
        <f t="shared" ca="1" si="414"/>
        <v>0.68132742997595241</v>
      </c>
      <c r="Z4465" s="7">
        <v>4457</v>
      </c>
      <c r="AA4465" s="14">
        <f t="shared" ca="1" si="410"/>
        <v>0.23955182044549583</v>
      </c>
    </row>
    <row r="4466" spans="2:27" x14ac:dyDescent="0.25">
      <c r="B4466" s="7">
        <v>4458</v>
      </c>
      <c r="C4466" s="14">
        <f t="shared" ca="1" si="411"/>
        <v>0.61382118850719825</v>
      </c>
      <c r="E4466" s="7">
        <v>4458</v>
      </c>
      <c r="F4466" s="14">
        <f t="shared" ca="1" si="412"/>
        <v>0.470343601252729</v>
      </c>
      <c r="H4466" s="7">
        <v>4458</v>
      </c>
      <c r="I4466" s="14">
        <f t="shared" ca="1" si="413"/>
        <v>-0.27074840242541376</v>
      </c>
      <c r="T4466" s="7">
        <v>4458</v>
      </c>
      <c r="U4466" s="14">
        <f t="shared" ca="1" si="414"/>
        <v>0.81341638733451338</v>
      </c>
      <c r="Z4466" s="7">
        <v>4458</v>
      </c>
      <c r="AA4466" s="14">
        <f t="shared" ca="1" si="410"/>
        <v>0.1284931168645515</v>
      </c>
    </row>
    <row r="4467" spans="2:27" x14ac:dyDescent="0.25">
      <c r="B4467" s="7">
        <v>4459</v>
      </c>
      <c r="C4467" s="14">
        <f t="shared" ca="1" si="411"/>
        <v>0.14106357226445926</v>
      </c>
      <c r="E4467" s="7">
        <v>4459</v>
      </c>
      <c r="F4467" s="14">
        <f t="shared" ca="1" si="412"/>
        <v>0.56160782560539624</v>
      </c>
      <c r="H4467" s="7">
        <v>4459</v>
      </c>
      <c r="I4467" s="14">
        <f t="shared" ca="1" si="413"/>
        <v>0.12146688156118361</v>
      </c>
      <c r="T4467" s="7">
        <v>4459</v>
      </c>
      <c r="U4467" s="14">
        <f t="shared" ca="1" si="414"/>
        <v>0.82413827943103912</v>
      </c>
      <c r="Z4467" s="7">
        <v>4459</v>
      </c>
      <c r="AA4467" s="14">
        <f t="shared" ca="1" si="410"/>
        <v>0.25742850291510255</v>
      </c>
    </row>
    <row r="4468" spans="2:27" x14ac:dyDescent="0.25">
      <c r="B4468" s="7">
        <v>4460</v>
      </c>
      <c r="C4468" s="14">
        <f t="shared" ca="1" si="411"/>
        <v>0.23464022895020545</v>
      </c>
      <c r="E4468" s="7">
        <v>4460</v>
      </c>
      <c r="F4468" s="14">
        <f t="shared" ca="1" si="412"/>
        <v>0.50546204084957747</v>
      </c>
      <c r="H4468" s="7">
        <v>4460</v>
      </c>
      <c r="I4468" s="14">
        <f t="shared" ca="1" si="413"/>
        <v>-2.2860613604456244E-2</v>
      </c>
      <c r="T4468" s="7">
        <v>4460</v>
      </c>
      <c r="U4468" s="14">
        <f t="shared" ca="1" si="414"/>
        <v>0.71724165619532665</v>
      </c>
      <c r="Z4468" s="7">
        <v>4460</v>
      </c>
      <c r="AA4468" s="14">
        <f t="shared" ca="1" si="410"/>
        <v>0.18713635124268621</v>
      </c>
    </row>
    <row r="4469" spans="2:27" x14ac:dyDescent="0.25">
      <c r="B4469" s="7">
        <v>4461</v>
      </c>
      <c r="C4469" s="14">
        <f t="shared" ca="1" si="411"/>
        <v>0.29980429569571909</v>
      </c>
      <c r="E4469" s="7">
        <v>4461</v>
      </c>
      <c r="F4469" s="14">
        <f t="shared" ca="1" si="412"/>
        <v>-0.35570568510994927</v>
      </c>
      <c r="H4469" s="7">
        <v>4461</v>
      </c>
      <c r="I4469" s="14">
        <f t="shared" ca="1" si="413"/>
        <v>-0.53403529365830948</v>
      </c>
      <c r="T4469" s="7">
        <v>4461</v>
      </c>
      <c r="U4469" s="14">
        <f t="shared" ca="1" si="414"/>
        <v>-0.58993668307253966</v>
      </c>
      <c r="Z4469" s="7">
        <v>4461</v>
      </c>
      <c r="AA4469" s="14">
        <f t="shared" ca="1" si="410"/>
        <v>-0.31376849322299571</v>
      </c>
    </row>
    <row r="4470" spans="2:27" x14ac:dyDescent="0.25">
      <c r="B4470" s="7">
        <v>4462</v>
      </c>
      <c r="C4470" s="14">
        <f t="shared" ca="1" si="411"/>
        <v>0.24383438704916544</v>
      </c>
      <c r="E4470" s="7">
        <v>4462</v>
      </c>
      <c r="F4470" s="14">
        <f t="shared" ca="1" si="412"/>
        <v>-0.45712653632036548</v>
      </c>
      <c r="H4470" s="7">
        <v>4462</v>
      </c>
      <c r="I4470" s="14">
        <f t="shared" ca="1" si="413"/>
        <v>8.9273906656385224E-2</v>
      </c>
      <c r="T4470" s="7">
        <v>4462</v>
      </c>
      <c r="U4470" s="14">
        <f t="shared" ca="1" si="414"/>
        <v>-0.12401824261481482</v>
      </c>
      <c r="Z4470" s="7">
        <v>4462</v>
      </c>
      <c r="AA4470" s="14">
        <f t="shared" ca="1" si="410"/>
        <v>-4.3734130158083924E-2</v>
      </c>
    </row>
    <row r="4471" spans="2:27" x14ac:dyDescent="0.25">
      <c r="B4471" s="7">
        <v>4463</v>
      </c>
      <c r="C4471" s="14">
        <f t="shared" ca="1" si="411"/>
        <v>0.57788986977469048</v>
      </c>
      <c r="E4471" s="7">
        <v>4463</v>
      </c>
      <c r="F4471" s="14">
        <f t="shared" ca="1" si="412"/>
        <v>0.56514434734172136</v>
      </c>
      <c r="H4471" s="7">
        <v>4463</v>
      </c>
      <c r="I4471" s="14">
        <f t="shared" ca="1" si="413"/>
        <v>0.1299606094906553</v>
      </c>
      <c r="T4471" s="7">
        <v>4463</v>
      </c>
      <c r="U4471" s="14">
        <f t="shared" ca="1" si="414"/>
        <v>1.2729948266070672</v>
      </c>
      <c r="Z4471" s="7">
        <v>4463</v>
      </c>
      <c r="AA4471" s="14">
        <f t="shared" ca="1" si="410"/>
        <v>0.35010158290278215</v>
      </c>
    </row>
    <row r="4472" spans="2:27" x14ac:dyDescent="0.25">
      <c r="B4472" s="7">
        <v>4464</v>
      </c>
      <c r="C4472" s="14">
        <f t="shared" ca="1" si="411"/>
        <v>0.44789965700565215</v>
      </c>
      <c r="E4472" s="7">
        <v>4464</v>
      </c>
      <c r="F4472" s="14">
        <f t="shared" ca="1" si="412"/>
        <v>0.16029146595880933</v>
      </c>
      <c r="H4472" s="7">
        <v>4464</v>
      </c>
      <c r="I4472" s="14">
        <f t="shared" ca="1" si="413"/>
        <v>-0.11428764391188749</v>
      </c>
      <c r="T4472" s="7">
        <v>4464</v>
      </c>
      <c r="U4472" s="14">
        <f t="shared" ca="1" si="414"/>
        <v>0.49390347905257392</v>
      </c>
      <c r="Z4472" s="7">
        <v>4464</v>
      </c>
      <c r="AA4472" s="14">
        <f t="shared" ca="1" si="410"/>
        <v>8.0523549232829478E-2</v>
      </c>
    </row>
    <row r="4473" spans="2:27" x14ac:dyDescent="0.25">
      <c r="B4473" s="7">
        <v>4465</v>
      </c>
      <c r="C4473" s="14">
        <f t="shared" ca="1" si="411"/>
        <v>0.14020877091588968</v>
      </c>
      <c r="E4473" s="7">
        <v>4465</v>
      </c>
      <c r="F4473" s="14">
        <f t="shared" ca="1" si="412"/>
        <v>-0.21159461885825612</v>
      </c>
      <c r="H4473" s="7">
        <v>4465</v>
      </c>
      <c r="I4473" s="14">
        <f t="shared" ca="1" si="413"/>
        <v>4.5465082961948886E-2</v>
      </c>
      <c r="T4473" s="7">
        <v>4465</v>
      </c>
      <c r="U4473" s="14">
        <f t="shared" ca="1" si="414"/>
        <v>-2.5920764980417552E-2</v>
      </c>
      <c r="Z4473" s="7">
        <v>4465</v>
      </c>
      <c r="AA4473" s="14">
        <f t="shared" ca="1" si="410"/>
        <v>-1.2704089993324459E-2</v>
      </c>
    </row>
    <row r="4474" spans="2:27" x14ac:dyDescent="0.25">
      <c r="B4474" s="7">
        <v>4466</v>
      </c>
      <c r="C4474" s="14">
        <f t="shared" ca="1" si="411"/>
        <v>0.26380837170595928</v>
      </c>
      <c r="E4474" s="7">
        <v>4466</v>
      </c>
      <c r="F4474" s="14">
        <f t="shared" ca="1" si="412"/>
        <v>1.3561776299167638</v>
      </c>
      <c r="H4474" s="7">
        <v>4466</v>
      </c>
      <c r="I4474" s="14">
        <f t="shared" ca="1" si="413"/>
        <v>0.12749134134971152</v>
      </c>
      <c r="T4474" s="7">
        <v>4466</v>
      </c>
      <c r="U4474" s="14">
        <f t="shared" ca="1" si="414"/>
        <v>1.7474773429724348</v>
      </c>
      <c r="Z4474" s="7">
        <v>4466</v>
      </c>
      <c r="AA4474" s="14">
        <f t="shared" ca="1" si="410"/>
        <v>0.5233606339910768</v>
      </c>
    </row>
    <row r="4475" spans="2:27" x14ac:dyDescent="0.25">
      <c r="B4475" s="7">
        <v>4467</v>
      </c>
      <c r="C4475" s="14">
        <f t="shared" ca="1" si="411"/>
        <v>5.8373576522115583E-2</v>
      </c>
      <c r="E4475" s="7">
        <v>4467</v>
      </c>
      <c r="F4475" s="14">
        <f t="shared" ca="1" si="412"/>
        <v>8.4733331164781725E-2</v>
      </c>
      <c r="H4475" s="7">
        <v>4467</v>
      </c>
      <c r="I4475" s="14">
        <f t="shared" ca="1" si="413"/>
        <v>1.1438204814625784E-2</v>
      </c>
      <c r="T4475" s="7">
        <v>4467</v>
      </c>
      <c r="U4475" s="14">
        <f t="shared" ca="1" si="414"/>
        <v>0.15454511250152311</v>
      </c>
      <c r="Z4475" s="7">
        <v>4467</v>
      </c>
      <c r="AA4475" s="14">
        <f t="shared" ca="1" si="410"/>
        <v>4.2813817061170531E-2</v>
      </c>
    </row>
    <row r="4476" spans="2:27" x14ac:dyDescent="0.25">
      <c r="B4476" s="7">
        <v>4468</v>
      </c>
      <c r="C4476" s="14">
        <f t="shared" ca="1" si="411"/>
        <v>0.20324531377175489</v>
      </c>
      <c r="E4476" s="7">
        <v>4468</v>
      </c>
      <c r="F4476" s="14">
        <f t="shared" ca="1" si="412"/>
        <v>1.0564685113906624</v>
      </c>
      <c r="H4476" s="7">
        <v>4468</v>
      </c>
      <c r="I4476" s="14">
        <f t="shared" ca="1" si="413"/>
        <v>0.21515391621614222</v>
      </c>
      <c r="T4476" s="7">
        <v>4468</v>
      </c>
      <c r="U4476" s="14">
        <f t="shared" ca="1" si="414"/>
        <v>1.4748677413785596</v>
      </c>
      <c r="Z4476" s="7">
        <v>4468</v>
      </c>
      <c r="AA4476" s="14">
        <f t="shared" ca="1" si="410"/>
        <v>0.46516657427962083</v>
      </c>
    </row>
    <row r="4477" spans="2:27" x14ac:dyDescent="0.25">
      <c r="B4477" s="7">
        <v>4469</v>
      </c>
      <c r="C4477" s="14">
        <f t="shared" ca="1" si="411"/>
        <v>0.1686806858042369</v>
      </c>
      <c r="E4477" s="7">
        <v>4469</v>
      </c>
      <c r="F4477" s="14">
        <f t="shared" ca="1" si="412"/>
        <v>0.43789507074465517</v>
      </c>
      <c r="H4477" s="7">
        <v>4469</v>
      </c>
      <c r="I4477" s="14">
        <f t="shared" ca="1" si="413"/>
        <v>-2.1479397970612962E-2</v>
      </c>
      <c r="T4477" s="7">
        <v>4469</v>
      </c>
      <c r="U4477" s="14">
        <f t="shared" ca="1" si="414"/>
        <v>0.58509635857827913</v>
      </c>
      <c r="Z4477" s="7">
        <v>4469</v>
      </c>
      <c r="AA4477" s="14">
        <f t="shared" ca="1" si="410"/>
        <v>0.15436495939893746</v>
      </c>
    </row>
    <row r="4478" spans="2:27" x14ac:dyDescent="0.25">
      <c r="B4478" s="7">
        <v>4470</v>
      </c>
      <c r="C4478" s="14">
        <f t="shared" ca="1" si="411"/>
        <v>-0.35826385122816146</v>
      </c>
      <c r="E4478" s="7">
        <v>4470</v>
      </c>
      <c r="F4478" s="14">
        <f t="shared" ca="1" si="412"/>
        <v>6.3611499283279541E-2</v>
      </c>
      <c r="H4478" s="7">
        <v>4470</v>
      </c>
      <c r="I4478" s="14">
        <f t="shared" ca="1" si="413"/>
        <v>-9.0323320379069871E-2</v>
      </c>
      <c r="T4478" s="7">
        <v>4470</v>
      </c>
      <c r="U4478" s="14">
        <f t="shared" ca="1" si="414"/>
        <v>-0.3849756723239518</v>
      </c>
      <c r="Z4478" s="7">
        <v>4470</v>
      </c>
      <c r="AA4478" s="14">
        <f t="shared" ca="1" si="410"/>
        <v>-9.7730980650183374E-2</v>
      </c>
    </row>
    <row r="4479" spans="2:27" x14ac:dyDescent="0.25">
      <c r="B4479" s="7">
        <v>4471</v>
      </c>
      <c r="C4479" s="14">
        <f t="shared" ca="1" si="411"/>
        <v>-0.15193179202616436</v>
      </c>
      <c r="E4479" s="7">
        <v>4471</v>
      </c>
      <c r="F4479" s="14">
        <f t="shared" ca="1" si="412"/>
        <v>0.40135662491953616</v>
      </c>
      <c r="H4479" s="7">
        <v>4471</v>
      </c>
      <c r="I4479" s="14">
        <f t="shared" ca="1" si="413"/>
        <v>-0.19823583448318272</v>
      </c>
      <c r="T4479" s="7">
        <v>4471</v>
      </c>
      <c r="U4479" s="14">
        <f t="shared" ca="1" si="414"/>
        <v>5.118899841018909E-2</v>
      </c>
      <c r="Z4479" s="7">
        <v>4471</v>
      </c>
      <c r="AA4479" s="14">
        <f t="shared" ca="1" si="410"/>
        <v>-9.0972881709633913E-3</v>
      </c>
    </row>
    <row r="4480" spans="2:27" x14ac:dyDescent="0.25">
      <c r="B4480" s="7">
        <v>4472</v>
      </c>
      <c r="C4480" s="14">
        <f t="shared" ca="1" si="411"/>
        <v>-4.5755627497061892E-2</v>
      </c>
      <c r="E4480" s="7">
        <v>4472</v>
      </c>
      <c r="F4480" s="14">
        <f t="shared" ca="1" si="412"/>
        <v>0.63074082717780888</v>
      </c>
      <c r="H4480" s="7">
        <v>4472</v>
      </c>
      <c r="I4480" s="14">
        <f t="shared" ca="1" si="413"/>
        <v>-2.1210510554438646E-2</v>
      </c>
      <c r="T4480" s="7">
        <v>4472</v>
      </c>
      <c r="U4480" s="14">
        <f t="shared" ca="1" si="414"/>
        <v>0.56377468912630835</v>
      </c>
      <c r="Z4480" s="7">
        <v>4472</v>
      </c>
      <c r="AA4480" s="14">
        <f t="shared" ca="1" si="410"/>
        <v>0.16946586737671096</v>
      </c>
    </row>
    <row r="4481" spans="2:27" x14ac:dyDescent="0.25">
      <c r="B4481" s="7">
        <v>4473</v>
      </c>
      <c r="C4481" s="14">
        <f t="shared" ca="1" si="411"/>
        <v>-0.15931249244533965</v>
      </c>
      <c r="E4481" s="7">
        <v>4473</v>
      </c>
      <c r="F4481" s="14">
        <f t="shared" ca="1" si="412"/>
        <v>-0.11000147762207627</v>
      </c>
      <c r="H4481" s="7">
        <v>4473</v>
      </c>
      <c r="I4481" s="14">
        <f t="shared" ca="1" si="413"/>
        <v>-0.22495739094572098</v>
      </c>
      <c r="T4481" s="7">
        <v>4473</v>
      </c>
      <c r="U4481" s="14">
        <f t="shared" ca="1" si="414"/>
        <v>-0.4942713610131369</v>
      </c>
      <c r="Z4481" s="7">
        <v>4473</v>
      </c>
      <c r="AA4481" s="14">
        <f t="shared" ca="1" si="410"/>
        <v>-0.17734163724855129</v>
      </c>
    </row>
    <row r="4482" spans="2:27" x14ac:dyDescent="0.25">
      <c r="B4482" s="7">
        <v>4474</v>
      </c>
      <c r="C4482" s="14">
        <f t="shared" ca="1" si="411"/>
        <v>0.29345141855808254</v>
      </c>
      <c r="E4482" s="7">
        <v>4474</v>
      </c>
      <c r="F4482" s="14">
        <f t="shared" ca="1" si="412"/>
        <v>-0.16403906910168173</v>
      </c>
      <c r="H4482" s="7">
        <v>4474</v>
      </c>
      <c r="I4482" s="14">
        <f t="shared" ca="1" si="413"/>
        <v>-0.20321902965330041</v>
      </c>
      <c r="T4482" s="7">
        <v>4474</v>
      </c>
      <c r="U4482" s="14">
        <f t="shared" ca="1" si="414"/>
        <v>-7.3806680196899593E-2</v>
      </c>
      <c r="Z4482" s="7">
        <v>4474</v>
      </c>
      <c r="AA4482" s="14">
        <f t="shared" ca="1" si="410"/>
        <v>-9.2130951845538211E-2</v>
      </c>
    </row>
    <row r="4483" spans="2:27" x14ac:dyDescent="0.25">
      <c r="B4483" s="7">
        <v>4475</v>
      </c>
      <c r="C4483" s="14">
        <f t="shared" ca="1" si="411"/>
        <v>0.16661669867583745</v>
      </c>
      <c r="E4483" s="7">
        <v>4475</v>
      </c>
      <c r="F4483" s="14">
        <f t="shared" ca="1" si="412"/>
        <v>-0.10133865322117605</v>
      </c>
      <c r="H4483" s="7">
        <v>4475</v>
      </c>
      <c r="I4483" s="14">
        <f t="shared" ca="1" si="413"/>
        <v>-0.10472630104051593</v>
      </c>
      <c r="T4483" s="7">
        <v>4475</v>
      </c>
      <c r="U4483" s="14">
        <f t="shared" ca="1" si="414"/>
        <v>-3.9448255585854533E-2</v>
      </c>
      <c r="Z4483" s="7">
        <v>4475</v>
      </c>
      <c r="AA4483" s="14">
        <f t="shared" ca="1" si="410"/>
        <v>-4.944140675144329E-2</v>
      </c>
    </row>
    <row r="4484" spans="2:27" x14ac:dyDescent="0.25">
      <c r="B4484" s="7">
        <v>4476</v>
      </c>
      <c r="C4484" s="14">
        <f t="shared" ca="1" si="411"/>
        <v>-3.6657584282078146E-2</v>
      </c>
      <c r="E4484" s="7">
        <v>4476</v>
      </c>
      <c r="F4484" s="14">
        <f t="shared" ca="1" si="412"/>
        <v>-6.1881533995837373E-2</v>
      </c>
      <c r="H4484" s="7">
        <v>4476</v>
      </c>
      <c r="I4484" s="14">
        <f t="shared" ca="1" si="413"/>
        <v>-0.30993613591371894</v>
      </c>
      <c r="T4484" s="7">
        <v>4476</v>
      </c>
      <c r="U4484" s="14">
        <f t="shared" ca="1" si="414"/>
        <v>-0.40847525419163444</v>
      </c>
      <c r="Z4484" s="7">
        <v>4476</v>
      </c>
      <c r="AA4484" s="14">
        <f t="shared" ca="1" si="410"/>
        <v>-0.1808640450120263</v>
      </c>
    </row>
    <row r="4485" spans="2:27" x14ac:dyDescent="0.25">
      <c r="B4485" s="7">
        <v>4477</v>
      </c>
      <c r="C4485" s="14">
        <f t="shared" ca="1" si="411"/>
        <v>-0.19170190931498968</v>
      </c>
      <c r="E4485" s="7">
        <v>4477</v>
      </c>
      <c r="F4485" s="14">
        <f t="shared" ca="1" si="412"/>
        <v>-0.42464823779863403</v>
      </c>
      <c r="H4485" s="7">
        <v>4477</v>
      </c>
      <c r="I4485" s="14">
        <f t="shared" ca="1" si="413"/>
        <v>-0.25166912977896222</v>
      </c>
      <c r="T4485" s="7">
        <v>4477</v>
      </c>
      <c r="U4485" s="14">
        <f t="shared" ca="1" si="414"/>
        <v>-0.86801927689258584</v>
      </c>
      <c r="Z4485" s="7">
        <v>4477</v>
      </c>
      <c r="AA4485" s="14">
        <f t="shared" ca="1" si="410"/>
        <v>-0.29156941809206927</v>
      </c>
    </row>
    <row r="4486" spans="2:27" x14ac:dyDescent="0.25">
      <c r="B4486" s="7">
        <v>4478</v>
      </c>
      <c r="C4486" s="14">
        <f t="shared" ca="1" si="411"/>
        <v>-3.6884545487594643E-2</v>
      </c>
      <c r="E4486" s="7">
        <v>4478</v>
      </c>
      <c r="F4486" s="14">
        <f t="shared" ca="1" si="412"/>
        <v>1.0655269502426996</v>
      </c>
      <c r="H4486" s="7">
        <v>4478</v>
      </c>
      <c r="I4486" s="14">
        <f t="shared" ca="1" si="413"/>
        <v>-0.29061028931108634</v>
      </c>
      <c r="T4486" s="7">
        <v>4478</v>
      </c>
      <c r="U4486" s="14">
        <f t="shared" ca="1" si="414"/>
        <v>0.7380321154440187</v>
      </c>
      <c r="Z4486" s="7">
        <v>4478</v>
      </c>
      <c r="AA4486" s="14">
        <f t="shared" ca="1" si="410"/>
        <v>0.16697603131974775</v>
      </c>
    </row>
    <row r="4487" spans="2:27" x14ac:dyDescent="0.25">
      <c r="B4487" s="7">
        <v>4479</v>
      </c>
      <c r="C4487" s="14">
        <f t="shared" ca="1" si="411"/>
        <v>0.12689189968251854</v>
      </c>
      <c r="E4487" s="7">
        <v>4479</v>
      </c>
      <c r="F4487" s="14">
        <f t="shared" ca="1" si="412"/>
        <v>0.35057745973215326</v>
      </c>
      <c r="H4487" s="7">
        <v>4479</v>
      </c>
      <c r="I4487" s="14">
        <f t="shared" ca="1" si="413"/>
        <v>-0.17746597037284878</v>
      </c>
      <c r="T4487" s="7">
        <v>4479</v>
      </c>
      <c r="U4487" s="14">
        <f t="shared" ca="1" si="414"/>
        <v>0.30000338904182305</v>
      </c>
      <c r="Z4487" s="7">
        <v>4479</v>
      </c>
      <c r="AA4487" s="14">
        <f t="shared" ca="1" si="410"/>
        <v>4.1818632669725297E-2</v>
      </c>
    </row>
    <row r="4488" spans="2:27" x14ac:dyDescent="0.25">
      <c r="B4488" s="7">
        <v>4480</v>
      </c>
      <c r="C4488" s="14">
        <f t="shared" ca="1" si="411"/>
        <v>4.4101409374071816E-2</v>
      </c>
      <c r="E4488" s="7">
        <v>4480</v>
      </c>
      <c r="F4488" s="14">
        <f t="shared" ca="1" si="412"/>
        <v>-0.54285789817948715</v>
      </c>
      <c r="H4488" s="7">
        <v>4480</v>
      </c>
      <c r="I4488" s="14">
        <f t="shared" ca="1" si="413"/>
        <v>-0.10916526648548812</v>
      </c>
      <c r="T4488" s="7">
        <v>4480</v>
      </c>
      <c r="U4488" s="14">
        <f t="shared" ca="1" si="414"/>
        <v>-0.60792175529090342</v>
      </c>
      <c r="Z4488" s="7">
        <v>4480</v>
      </c>
      <c r="AA4488" s="14">
        <f t="shared" ca="1" si="410"/>
        <v>-0.20861972082177582</v>
      </c>
    </row>
    <row r="4489" spans="2:27" x14ac:dyDescent="0.25">
      <c r="B4489" s="7">
        <v>4481</v>
      </c>
      <c r="C4489" s="14">
        <f t="shared" ca="1" si="411"/>
        <v>-0.174137425492145</v>
      </c>
      <c r="E4489" s="7">
        <v>4481</v>
      </c>
      <c r="F4489" s="14">
        <f t="shared" ca="1" si="412"/>
        <v>0.2206024359843366</v>
      </c>
      <c r="H4489" s="7">
        <v>4481</v>
      </c>
      <c r="I4489" s="14">
        <f t="shared" ca="1" si="413"/>
        <v>-0.24939356507047139</v>
      </c>
      <c r="T4489" s="7">
        <v>4481</v>
      </c>
      <c r="U4489" s="14">
        <f t="shared" ca="1" si="414"/>
        <v>-0.2029285545782798</v>
      </c>
      <c r="Z4489" s="7">
        <v>4481</v>
      </c>
      <c r="AA4489" s="14">
        <f t="shared" ca="1" si="410"/>
        <v>-9.3343536838363717E-2</v>
      </c>
    </row>
    <row r="4490" spans="2:27" x14ac:dyDescent="0.25">
      <c r="B4490" s="7">
        <v>4482</v>
      </c>
      <c r="C4490" s="14">
        <f t="shared" ca="1" si="411"/>
        <v>0.11720034329833914</v>
      </c>
      <c r="E4490" s="7">
        <v>4482</v>
      </c>
      <c r="F4490" s="14">
        <f t="shared" ca="1" si="412"/>
        <v>1.0161779131978426</v>
      </c>
      <c r="H4490" s="7">
        <v>4482</v>
      </c>
      <c r="I4490" s="14">
        <f t="shared" ca="1" si="413"/>
        <v>-0.23646175453735535</v>
      </c>
      <c r="T4490" s="7">
        <v>4482</v>
      </c>
      <c r="U4490" s="14">
        <f t="shared" ca="1" si="414"/>
        <v>0.89691650195882633</v>
      </c>
      <c r="Z4490" s="7">
        <v>4482</v>
      </c>
      <c r="AA4490" s="14">
        <f t="shared" ref="AA4490:AA4553" ca="1" si="415">$AA$3*C4490+$AA$4*F4490+$AA$5*I4490</f>
        <v>0.21006256535034293</v>
      </c>
    </row>
    <row r="4491" spans="2:27" x14ac:dyDescent="0.25">
      <c r="B4491" s="7">
        <v>4483</v>
      </c>
      <c r="C4491" s="14">
        <f t="shared" ref="C4491:C4554" ca="1" si="416">_xlfn.NORM.INV(RAND(),$C$3,$C$4)+($C$5*C4490)+($C$6*RAND())</f>
        <v>0.52766246030292008</v>
      </c>
      <c r="E4491" s="7">
        <v>4483</v>
      </c>
      <c r="F4491" s="14">
        <f t="shared" ref="F4491:F4554" ca="1" si="417">_xlfn.NORM.INV(RAND(),$F$3,$F$4)+($F$5*F4490)+($F$6*RAND())</f>
        <v>0.1902285515054232</v>
      </c>
      <c r="H4491" s="7">
        <v>4483</v>
      </c>
      <c r="I4491" s="14">
        <f t="shared" ref="I4491:I4554" ca="1" si="418">_xlfn.NORM.INV(RAND(),$I$3,$I$4)+($I$5*I4490)+($I$6*RAND())</f>
        <v>-0.11436650637438193</v>
      </c>
      <c r="T4491" s="7">
        <v>4483</v>
      </c>
      <c r="U4491" s="14">
        <f t="shared" ref="U4491:U4554" ca="1" si="419">C4491+F4491+I4491+$U$5*U4490+$U$6*RAND()</f>
        <v>0.6035245054339613</v>
      </c>
      <c r="Z4491" s="7">
        <v>4483</v>
      </c>
      <c r="AA4491" s="14">
        <f t="shared" ca="1" si="415"/>
        <v>0.10541780432502001</v>
      </c>
    </row>
    <row r="4492" spans="2:27" x14ac:dyDescent="0.25">
      <c r="B4492" s="7">
        <v>4484</v>
      </c>
      <c r="C4492" s="14">
        <f t="shared" ca="1" si="416"/>
        <v>-0.16632251772859608</v>
      </c>
      <c r="E4492" s="7">
        <v>4484</v>
      </c>
      <c r="F4492" s="14">
        <f t="shared" ca="1" si="417"/>
        <v>0.21253804241482668</v>
      </c>
      <c r="H4492" s="7">
        <v>4484</v>
      </c>
      <c r="I4492" s="14">
        <f t="shared" ca="1" si="418"/>
        <v>-0.139454283551881</v>
      </c>
      <c r="T4492" s="7">
        <v>4484</v>
      </c>
      <c r="U4492" s="14">
        <f t="shared" ca="1" si="419"/>
        <v>-9.323875886565039E-2</v>
      </c>
      <c r="Z4492" s="7">
        <v>4484</v>
      </c>
      <c r="AA4492" s="14">
        <f t="shared" ca="1" si="415"/>
        <v>-3.9230232597211707E-2</v>
      </c>
    </row>
    <row r="4493" spans="2:27" x14ac:dyDescent="0.25">
      <c r="B4493" s="7">
        <v>4485</v>
      </c>
      <c r="C4493" s="14">
        <f t="shared" ca="1" si="416"/>
        <v>-0.51196691727419719</v>
      </c>
      <c r="E4493" s="7">
        <v>4485</v>
      </c>
      <c r="F4493" s="14">
        <f t="shared" ca="1" si="417"/>
        <v>-0.30995793091520363</v>
      </c>
      <c r="H4493" s="7">
        <v>4485</v>
      </c>
      <c r="I4493" s="14">
        <f t="shared" ca="1" si="418"/>
        <v>-5.707473128702694E-2</v>
      </c>
      <c r="T4493" s="7">
        <v>4485</v>
      </c>
      <c r="U4493" s="14">
        <f t="shared" ca="1" si="419"/>
        <v>-0.87899957947642771</v>
      </c>
      <c r="Z4493" s="7">
        <v>4485</v>
      </c>
      <c r="AA4493" s="14">
        <f t="shared" ca="1" si="415"/>
        <v>-0.223918128372914</v>
      </c>
    </row>
    <row r="4494" spans="2:27" x14ac:dyDescent="0.25">
      <c r="B4494" s="7">
        <v>4486</v>
      </c>
      <c r="C4494" s="14">
        <f t="shared" ca="1" si="416"/>
        <v>-0.16081358961668193</v>
      </c>
      <c r="E4494" s="7">
        <v>4486</v>
      </c>
      <c r="F4494" s="14">
        <f t="shared" ca="1" si="417"/>
        <v>4.7924204099292947E-2</v>
      </c>
      <c r="H4494" s="7">
        <v>4486</v>
      </c>
      <c r="I4494" s="14">
        <f t="shared" ca="1" si="418"/>
        <v>-1.651830476065793E-2</v>
      </c>
      <c r="T4494" s="7">
        <v>4486</v>
      </c>
      <c r="U4494" s="14">
        <f t="shared" ca="1" si="419"/>
        <v>-0.12940769027804691</v>
      </c>
      <c r="Z4494" s="7">
        <v>4486</v>
      </c>
      <c r="AA4494" s="14">
        <f t="shared" ca="1" si="415"/>
        <v>-2.6044609073877466E-2</v>
      </c>
    </row>
    <row r="4495" spans="2:27" x14ac:dyDescent="0.25">
      <c r="B4495" s="7">
        <v>4487</v>
      </c>
      <c r="C4495" s="14">
        <f t="shared" ca="1" si="416"/>
        <v>8.8800534133276279E-2</v>
      </c>
      <c r="E4495" s="7">
        <v>4487</v>
      </c>
      <c r="F4495" s="14">
        <f t="shared" ca="1" si="417"/>
        <v>0.10218628767325731</v>
      </c>
      <c r="H4495" s="7">
        <v>4487</v>
      </c>
      <c r="I4495" s="14">
        <f t="shared" ca="1" si="418"/>
        <v>-0.16904770984860007</v>
      </c>
      <c r="T4495" s="7">
        <v>4487</v>
      </c>
      <c r="U4495" s="14">
        <f t="shared" ca="1" si="419"/>
        <v>2.1939111957933521E-2</v>
      </c>
      <c r="Z4495" s="7">
        <v>4487</v>
      </c>
      <c r="AA4495" s="14">
        <f t="shared" ca="1" si="415"/>
        <v>-3.6107861795667585E-2</v>
      </c>
    </row>
    <row r="4496" spans="2:27" x14ac:dyDescent="0.25">
      <c r="B4496" s="7">
        <v>4488</v>
      </c>
      <c r="C4496" s="14">
        <f t="shared" ca="1" si="416"/>
        <v>0.28837288672284961</v>
      </c>
      <c r="E4496" s="7">
        <v>4488</v>
      </c>
      <c r="F4496" s="14">
        <f t="shared" ca="1" si="417"/>
        <v>-0.40808368970106068</v>
      </c>
      <c r="H4496" s="7">
        <v>4488</v>
      </c>
      <c r="I4496" s="14">
        <f t="shared" ca="1" si="418"/>
        <v>0.11710518817433159</v>
      </c>
      <c r="T4496" s="7">
        <v>4488</v>
      </c>
      <c r="U4496" s="14">
        <f t="shared" ca="1" si="419"/>
        <v>-2.605614803879483E-3</v>
      </c>
      <c r="Z4496" s="7">
        <v>4488</v>
      </c>
      <c r="AA4496" s="14">
        <f t="shared" ca="1" si="415"/>
        <v>-6.1979354785824878E-3</v>
      </c>
    </row>
    <row r="4497" spans="2:27" x14ac:dyDescent="0.25">
      <c r="B4497" s="7">
        <v>4489</v>
      </c>
      <c r="C4497" s="14">
        <f t="shared" ca="1" si="416"/>
        <v>0.55572107009593785</v>
      </c>
      <c r="E4497" s="7">
        <v>4489</v>
      </c>
      <c r="F4497" s="14">
        <f t="shared" ca="1" si="417"/>
        <v>0.78707496106512542</v>
      </c>
      <c r="H4497" s="7">
        <v>4489</v>
      </c>
      <c r="I4497" s="14">
        <f t="shared" ca="1" si="418"/>
        <v>0.10031097270958307</v>
      </c>
      <c r="T4497" s="7">
        <v>4489</v>
      </c>
      <c r="U4497" s="14">
        <f t="shared" ca="1" si="419"/>
        <v>1.4431070038706464</v>
      </c>
      <c r="Z4497" s="7">
        <v>4489</v>
      </c>
      <c r="AA4497" s="14">
        <f t="shared" ca="1" si="415"/>
        <v>0.39742218869351675</v>
      </c>
    </row>
    <row r="4498" spans="2:27" x14ac:dyDescent="0.25">
      <c r="B4498" s="7">
        <v>4490</v>
      </c>
      <c r="C4498" s="14">
        <f t="shared" ca="1" si="416"/>
        <v>0.57517167297255989</v>
      </c>
      <c r="E4498" s="7">
        <v>4490</v>
      </c>
      <c r="F4498" s="14">
        <f t="shared" ca="1" si="417"/>
        <v>-0.13830079075240861</v>
      </c>
      <c r="H4498" s="7">
        <v>4490</v>
      </c>
      <c r="I4498" s="14">
        <f t="shared" ca="1" si="418"/>
        <v>-0.30343315831488832</v>
      </c>
      <c r="T4498" s="7">
        <v>4490</v>
      </c>
      <c r="U4498" s="14">
        <f t="shared" ca="1" si="419"/>
        <v>0.13343772390526293</v>
      </c>
      <c r="Z4498" s="7">
        <v>4490</v>
      </c>
      <c r="AA4498" s="14">
        <f t="shared" ca="1" si="415"/>
        <v>-7.8172481788654768E-2</v>
      </c>
    </row>
    <row r="4499" spans="2:27" x14ac:dyDescent="0.25">
      <c r="B4499" s="7">
        <v>4491</v>
      </c>
      <c r="C4499" s="14">
        <f t="shared" ca="1" si="416"/>
        <v>0.20805073855361461</v>
      </c>
      <c r="E4499" s="7">
        <v>4491</v>
      </c>
      <c r="F4499" s="14">
        <f t="shared" ca="1" si="417"/>
        <v>-0.38687129717364654</v>
      </c>
      <c r="H4499" s="7">
        <v>4491</v>
      </c>
      <c r="I4499" s="14">
        <f t="shared" ca="1" si="418"/>
        <v>-6.8456248313556817E-2</v>
      </c>
      <c r="T4499" s="7">
        <v>4491</v>
      </c>
      <c r="U4499" s="14">
        <f t="shared" ca="1" si="419"/>
        <v>-0.24727680693358875</v>
      </c>
      <c r="Z4499" s="7">
        <v>4491</v>
      </c>
      <c r="AA4499" s="14">
        <f t="shared" ca="1" si="415"/>
        <v>-0.10867936559814945</v>
      </c>
    </row>
    <row r="4500" spans="2:27" x14ac:dyDescent="0.25">
      <c r="B4500" s="7">
        <v>4492</v>
      </c>
      <c r="C4500" s="14">
        <f t="shared" ca="1" si="416"/>
        <v>-0.20899196429539985</v>
      </c>
      <c r="E4500" s="7">
        <v>4492</v>
      </c>
      <c r="F4500" s="14">
        <f t="shared" ca="1" si="417"/>
        <v>0.28711358463243331</v>
      </c>
      <c r="H4500" s="7">
        <v>4492</v>
      </c>
      <c r="I4500" s="14">
        <f t="shared" ca="1" si="418"/>
        <v>0.39316943017024603</v>
      </c>
      <c r="T4500" s="7">
        <v>4492</v>
      </c>
      <c r="U4500" s="14">
        <f t="shared" ca="1" si="419"/>
        <v>0.47129105050727949</v>
      </c>
      <c r="Z4500" s="7">
        <v>4492</v>
      </c>
      <c r="AA4500" s="14">
        <f t="shared" ca="1" si="415"/>
        <v>0.24092039761577302</v>
      </c>
    </row>
    <row r="4501" spans="2:27" x14ac:dyDescent="0.25">
      <c r="B4501" s="7">
        <v>4493</v>
      </c>
      <c r="C4501" s="14">
        <f t="shared" ca="1" si="416"/>
        <v>6.9946095876300893E-2</v>
      </c>
      <c r="E4501" s="7">
        <v>4493</v>
      </c>
      <c r="F4501" s="14">
        <f t="shared" ca="1" si="417"/>
        <v>-0.4853660988604096</v>
      </c>
      <c r="H4501" s="7">
        <v>4493</v>
      </c>
      <c r="I4501" s="14">
        <f t="shared" ca="1" si="418"/>
        <v>-0.35964815215491353</v>
      </c>
      <c r="T4501" s="7">
        <v>4493</v>
      </c>
      <c r="U4501" s="14">
        <f t="shared" ca="1" si="419"/>
        <v>-0.77506815513902216</v>
      </c>
      <c r="Z4501" s="7">
        <v>4493</v>
      </c>
      <c r="AA4501" s="14">
        <f t="shared" ca="1" si="415"/>
        <v>-0.31144468656031948</v>
      </c>
    </row>
    <row r="4502" spans="2:27" x14ac:dyDescent="0.25">
      <c r="B4502" s="7">
        <v>4494</v>
      </c>
      <c r="C4502" s="14">
        <f t="shared" ca="1" si="416"/>
        <v>4.8869608872849524E-2</v>
      </c>
      <c r="E4502" s="7">
        <v>4494</v>
      </c>
      <c r="F4502" s="14">
        <f t="shared" ca="1" si="417"/>
        <v>-2.8966377750802103E-2</v>
      </c>
      <c r="H4502" s="7">
        <v>4494</v>
      </c>
      <c r="I4502" s="14">
        <f t="shared" ca="1" si="418"/>
        <v>-0.36292549511924843</v>
      </c>
      <c r="T4502" s="7">
        <v>4494</v>
      </c>
      <c r="U4502" s="14">
        <f t="shared" ca="1" si="419"/>
        <v>-0.34302226399720104</v>
      </c>
      <c r="Z4502" s="7">
        <v>4494</v>
      </c>
      <c r="AA4502" s="14">
        <f t="shared" ca="1" si="415"/>
        <v>-0.18037873911029495</v>
      </c>
    </row>
    <row r="4503" spans="2:27" x14ac:dyDescent="0.25">
      <c r="B4503" s="7">
        <v>4495</v>
      </c>
      <c r="C4503" s="14">
        <f t="shared" ca="1" si="416"/>
        <v>0.17358852554056906</v>
      </c>
      <c r="E4503" s="7">
        <v>4495</v>
      </c>
      <c r="F4503" s="14">
        <f t="shared" ca="1" si="417"/>
        <v>-0.18556680818717061</v>
      </c>
      <c r="H4503" s="7">
        <v>4495</v>
      </c>
      <c r="I4503" s="14">
        <f t="shared" ca="1" si="418"/>
        <v>2.6526707336644778E-2</v>
      </c>
      <c r="T4503" s="7">
        <v>4495</v>
      </c>
      <c r="U4503" s="14">
        <f t="shared" ca="1" si="419"/>
        <v>1.4548424690043221E-2</v>
      </c>
      <c r="Z4503" s="7">
        <v>4495</v>
      </c>
      <c r="AA4503" s="14">
        <f t="shared" ca="1" si="415"/>
        <v>-7.6889836797149821E-3</v>
      </c>
    </row>
    <row r="4504" spans="2:27" x14ac:dyDescent="0.25">
      <c r="B4504" s="7">
        <v>4496</v>
      </c>
      <c r="C4504" s="14">
        <f t="shared" ca="1" si="416"/>
        <v>-1.0429080850117428E-2</v>
      </c>
      <c r="E4504" s="7">
        <v>4496</v>
      </c>
      <c r="F4504" s="14">
        <f t="shared" ca="1" si="417"/>
        <v>-0.19569586724694124</v>
      </c>
      <c r="H4504" s="7">
        <v>4496</v>
      </c>
      <c r="I4504" s="14">
        <f t="shared" ca="1" si="418"/>
        <v>3.2302729284102924E-2</v>
      </c>
      <c r="T4504" s="7">
        <v>4496</v>
      </c>
      <c r="U4504" s="14">
        <f t="shared" ca="1" si="419"/>
        <v>-0.17382221881295573</v>
      </c>
      <c r="Z4504" s="7">
        <v>4496</v>
      </c>
      <c r="AA4504" s="14">
        <f t="shared" ca="1" si="415"/>
        <v>-4.4643211702054396E-2</v>
      </c>
    </row>
    <row r="4505" spans="2:27" x14ac:dyDescent="0.25">
      <c r="B4505" s="7">
        <v>4497</v>
      </c>
      <c r="C4505" s="14">
        <f t="shared" ca="1" si="416"/>
        <v>0.53519804431362783</v>
      </c>
      <c r="E4505" s="7">
        <v>4497</v>
      </c>
      <c r="F4505" s="14">
        <f t="shared" ca="1" si="417"/>
        <v>0.24399842760218951</v>
      </c>
      <c r="H4505" s="7">
        <v>4497</v>
      </c>
      <c r="I4505" s="14">
        <f t="shared" ca="1" si="418"/>
        <v>0.11478498262354166</v>
      </c>
      <c r="T4505" s="7">
        <v>4497</v>
      </c>
      <c r="U4505" s="14">
        <f t="shared" ca="1" si="419"/>
        <v>0.89398145453935896</v>
      </c>
      <c r="Z4505" s="7">
        <v>4497</v>
      </c>
      <c r="AA4505" s="14">
        <f t="shared" ca="1" si="415"/>
        <v>0.23763162845515323</v>
      </c>
    </row>
    <row r="4506" spans="2:27" x14ac:dyDescent="0.25">
      <c r="B4506" s="7">
        <v>4498</v>
      </c>
      <c r="C4506" s="14">
        <f t="shared" ca="1" si="416"/>
        <v>6.0955639753496507E-2</v>
      </c>
      <c r="E4506" s="7">
        <v>4498</v>
      </c>
      <c r="F4506" s="14">
        <f t="shared" ca="1" si="417"/>
        <v>0.29684309973538159</v>
      </c>
      <c r="H4506" s="7">
        <v>4498</v>
      </c>
      <c r="I4506" s="14">
        <f t="shared" ca="1" si="418"/>
        <v>2.8182681337860144E-2</v>
      </c>
      <c r="T4506" s="7">
        <v>4498</v>
      </c>
      <c r="U4506" s="14">
        <f t="shared" ca="1" si="419"/>
        <v>0.38598142082673825</v>
      </c>
      <c r="Z4506" s="7">
        <v>4498</v>
      </c>
      <c r="AA4506" s="14">
        <f t="shared" ca="1" si="415"/>
        <v>0.11533539854024386</v>
      </c>
    </row>
    <row r="4507" spans="2:27" x14ac:dyDescent="0.25">
      <c r="B4507" s="7">
        <v>4499</v>
      </c>
      <c r="C4507" s="14">
        <f t="shared" ca="1" si="416"/>
        <v>-0.38060535817899482</v>
      </c>
      <c r="E4507" s="7">
        <v>4499</v>
      </c>
      <c r="F4507" s="14">
        <f t="shared" ca="1" si="417"/>
        <v>-0.13829121401390856</v>
      </c>
      <c r="H4507" s="7">
        <v>4499</v>
      </c>
      <c r="I4507" s="14">
        <f t="shared" ca="1" si="418"/>
        <v>-0.17787671437339375</v>
      </c>
      <c r="T4507" s="7">
        <v>4499</v>
      </c>
      <c r="U4507" s="14">
        <f t="shared" ca="1" si="419"/>
        <v>-0.69677328656629722</v>
      </c>
      <c r="Z4507" s="7">
        <v>4499</v>
      </c>
      <c r="AA4507" s="14">
        <f t="shared" ca="1" si="415"/>
        <v>-0.2065467930266684</v>
      </c>
    </row>
    <row r="4508" spans="2:27" x14ac:dyDescent="0.25">
      <c r="B4508" s="7">
        <v>4500</v>
      </c>
      <c r="C4508" s="14">
        <f t="shared" ca="1" si="416"/>
        <v>0.11840047440906097</v>
      </c>
      <c r="E4508" s="7">
        <v>4500</v>
      </c>
      <c r="F4508" s="14">
        <f t="shared" ca="1" si="417"/>
        <v>-0.14253534438175255</v>
      </c>
      <c r="H4508" s="7">
        <v>4500</v>
      </c>
      <c r="I4508" s="14">
        <f t="shared" ca="1" si="418"/>
        <v>-0.12039779082337682</v>
      </c>
      <c r="T4508" s="7">
        <v>4500</v>
      </c>
      <c r="U4508" s="14">
        <f t="shared" ca="1" si="419"/>
        <v>-0.14453266079606841</v>
      </c>
      <c r="Z4508" s="7">
        <v>4500</v>
      </c>
      <c r="AA4508" s="14">
        <f t="shared" ca="1" si="415"/>
        <v>-7.9279403844401977E-2</v>
      </c>
    </row>
    <row r="4509" spans="2:27" x14ac:dyDescent="0.25">
      <c r="B4509" s="7">
        <v>4501</v>
      </c>
      <c r="C4509" s="14">
        <f t="shared" ca="1" si="416"/>
        <v>0.16709496709719734</v>
      </c>
      <c r="E4509" s="7">
        <v>4501</v>
      </c>
      <c r="F4509" s="14">
        <f t="shared" ca="1" si="417"/>
        <v>-0.9519742638035068</v>
      </c>
      <c r="H4509" s="7">
        <v>4501</v>
      </c>
      <c r="I4509" s="14">
        <f t="shared" ca="1" si="418"/>
        <v>-0.34462082712367803</v>
      </c>
      <c r="T4509" s="7">
        <v>4501</v>
      </c>
      <c r="U4509" s="14">
        <f t="shared" ca="1" si="419"/>
        <v>-1.1295001238299873</v>
      </c>
      <c r="Z4509" s="7">
        <v>4501</v>
      </c>
      <c r="AA4509" s="14">
        <f t="shared" ca="1" si="415"/>
        <v>-0.42448369928345153</v>
      </c>
    </row>
    <row r="4510" spans="2:27" x14ac:dyDescent="0.25">
      <c r="B4510" s="7">
        <v>4502</v>
      </c>
      <c r="C4510" s="14">
        <f t="shared" ca="1" si="416"/>
        <v>-0.1942799334064122</v>
      </c>
      <c r="E4510" s="7">
        <v>4502</v>
      </c>
      <c r="F4510" s="14">
        <f t="shared" ca="1" si="417"/>
        <v>-2.1968084640156926E-2</v>
      </c>
      <c r="H4510" s="7">
        <v>4502</v>
      </c>
      <c r="I4510" s="14">
        <f t="shared" ca="1" si="418"/>
        <v>2.1252958069189393E-2</v>
      </c>
      <c r="T4510" s="7">
        <v>4502</v>
      </c>
      <c r="U4510" s="14">
        <f t="shared" ca="1" si="419"/>
        <v>-0.19499505997737973</v>
      </c>
      <c r="Z4510" s="7">
        <v>4502</v>
      </c>
      <c r="AA4510" s="14">
        <f t="shared" ca="1" si="415"/>
        <v>-3.4819933038734825E-2</v>
      </c>
    </row>
    <row r="4511" spans="2:27" x14ac:dyDescent="0.25">
      <c r="B4511" s="7">
        <v>4503</v>
      </c>
      <c r="C4511" s="14">
        <f t="shared" ca="1" si="416"/>
        <v>0.16763852002635438</v>
      </c>
      <c r="E4511" s="7">
        <v>4503</v>
      </c>
      <c r="F4511" s="14">
        <f t="shared" ca="1" si="417"/>
        <v>0.66244632211425225</v>
      </c>
      <c r="H4511" s="7">
        <v>4503</v>
      </c>
      <c r="I4511" s="14">
        <f t="shared" ca="1" si="418"/>
        <v>7.4965817919105393E-3</v>
      </c>
      <c r="T4511" s="7">
        <v>4503</v>
      </c>
      <c r="U4511" s="14">
        <f t="shared" ca="1" si="419"/>
        <v>0.83758142393251722</v>
      </c>
      <c r="Z4511" s="7">
        <v>4503</v>
      </c>
      <c r="AA4511" s="14">
        <f t="shared" ca="1" si="415"/>
        <v>0.23600989153550184</v>
      </c>
    </row>
    <row r="4512" spans="2:27" x14ac:dyDescent="0.25">
      <c r="B4512" s="7">
        <v>4504</v>
      </c>
      <c r="C4512" s="14">
        <f t="shared" ca="1" si="416"/>
        <v>0.36065983205882901</v>
      </c>
      <c r="E4512" s="7">
        <v>4504</v>
      </c>
      <c r="F4512" s="14">
        <f t="shared" ca="1" si="417"/>
        <v>-0.37605793588270542</v>
      </c>
      <c r="H4512" s="7">
        <v>4504</v>
      </c>
      <c r="I4512" s="14">
        <f t="shared" ca="1" si="418"/>
        <v>-0.1617630901347841</v>
      </c>
      <c r="T4512" s="7">
        <v>4504</v>
      </c>
      <c r="U4512" s="14">
        <f t="shared" ca="1" si="419"/>
        <v>-0.17716119395866051</v>
      </c>
      <c r="Z4512" s="7">
        <v>4504</v>
      </c>
      <c r="AA4512" s="14">
        <f t="shared" ca="1" si="415"/>
        <v>-0.12156695942043787</v>
      </c>
    </row>
    <row r="4513" spans="2:27" x14ac:dyDescent="0.25">
      <c r="B4513" s="7">
        <v>4505</v>
      </c>
      <c r="C4513" s="14">
        <f t="shared" ca="1" si="416"/>
        <v>-0.2238924422396634</v>
      </c>
      <c r="E4513" s="7">
        <v>4505</v>
      </c>
      <c r="F4513" s="14">
        <f t="shared" ca="1" si="417"/>
        <v>-2.191915094298244E-2</v>
      </c>
      <c r="H4513" s="7">
        <v>4505</v>
      </c>
      <c r="I4513" s="14">
        <f t="shared" ca="1" si="418"/>
        <v>0.14690537422766081</v>
      </c>
      <c r="T4513" s="7">
        <v>4505</v>
      </c>
      <c r="U4513" s="14">
        <f t="shared" ca="1" si="419"/>
        <v>-9.8906218954985026E-2</v>
      </c>
      <c r="Z4513" s="7">
        <v>4505</v>
      </c>
      <c r="AA4513" s="14">
        <f t="shared" ca="1" si="415"/>
        <v>2.2098453383002994E-2</v>
      </c>
    </row>
    <row r="4514" spans="2:27" x14ac:dyDescent="0.25">
      <c r="B4514" s="7">
        <v>4506</v>
      </c>
      <c r="C4514" s="14">
        <f t="shared" ca="1" si="416"/>
        <v>0.10777483714789585</v>
      </c>
      <c r="E4514" s="7">
        <v>4506</v>
      </c>
      <c r="F4514" s="14">
        <f t="shared" ca="1" si="417"/>
        <v>0.35582829932226445</v>
      </c>
      <c r="H4514" s="7">
        <v>4506</v>
      </c>
      <c r="I4514" s="14">
        <f t="shared" ca="1" si="418"/>
        <v>2.7470523830639693E-2</v>
      </c>
      <c r="T4514" s="7">
        <v>4506</v>
      </c>
      <c r="U4514" s="14">
        <f t="shared" ca="1" si="419"/>
        <v>0.49107366030079996</v>
      </c>
      <c r="Z4514" s="7">
        <v>4506</v>
      </c>
      <c r="AA4514" s="14">
        <f t="shared" ca="1" si="415"/>
        <v>0.14203871914157837</v>
      </c>
    </row>
    <row r="4515" spans="2:27" x14ac:dyDescent="0.25">
      <c r="B4515" s="7">
        <v>4507</v>
      </c>
      <c r="C4515" s="14">
        <f t="shared" ca="1" si="416"/>
        <v>0.36317430654256588</v>
      </c>
      <c r="E4515" s="7">
        <v>4507</v>
      </c>
      <c r="F4515" s="14">
        <f t="shared" ca="1" si="417"/>
        <v>-0.2572756878744239</v>
      </c>
      <c r="H4515" s="7">
        <v>4507</v>
      </c>
      <c r="I4515" s="14">
        <f t="shared" ca="1" si="418"/>
        <v>-0.11674944989203254</v>
      </c>
      <c r="T4515" s="7">
        <v>4507</v>
      </c>
      <c r="U4515" s="14">
        <f t="shared" ca="1" si="419"/>
        <v>-1.085083122389055E-2</v>
      </c>
      <c r="Z4515" s="7">
        <v>4507</v>
      </c>
      <c r="AA4515" s="14">
        <f t="shared" ca="1" si="415"/>
        <v>-6.2922569999830258E-2</v>
      </c>
    </row>
    <row r="4516" spans="2:27" x14ac:dyDescent="0.25">
      <c r="B4516" s="7">
        <v>4508</v>
      </c>
      <c r="C4516" s="14">
        <f t="shared" ca="1" si="416"/>
        <v>0.21344346230509653</v>
      </c>
      <c r="E4516" s="7">
        <v>4508</v>
      </c>
      <c r="F4516" s="14">
        <f t="shared" ca="1" si="417"/>
        <v>0.85142045884102568</v>
      </c>
      <c r="H4516" s="7">
        <v>4508</v>
      </c>
      <c r="I4516" s="14">
        <f t="shared" ca="1" si="418"/>
        <v>-0.25905962736904919</v>
      </c>
      <c r="T4516" s="7">
        <v>4508</v>
      </c>
      <c r="U4516" s="14">
        <f t="shared" ca="1" si="419"/>
        <v>0.80580429377707297</v>
      </c>
      <c r="Z4516" s="7">
        <v>4508</v>
      </c>
      <c r="AA4516" s="14">
        <f t="shared" ca="1" si="415"/>
        <v>0.16858501642880241</v>
      </c>
    </row>
    <row r="4517" spans="2:27" x14ac:dyDescent="0.25">
      <c r="B4517" s="7">
        <v>4509</v>
      </c>
      <c r="C4517" s="14">
        <f t="shared" ca="1" si="416"/>
        <v>7.9615771338147415E-2</v>
      </c>
      <c r="E4517" s="7">
        <v>4509</v>
      </c>
      <c r="F4517" s="14">
        <f t="shared" ca="1" si="417"/>
        <v>-5.0085132831375584E-2</v>
      </c>
      <c r="H4517" s="7">
        <v>4509</v>
      </c>
      <c r="I4517" s="14">
        <f t="shared" ca="1" si="418"/>
        <v>-0.23091641557288278</v>
      </c>
      <c r="T4517" s="7">
        <v>4509</v>
      </c>
      <c r="U4517" s="14">
        <f t="shared" ca="1" si="419"/>
        <v>-0.20138577706611094</v>
      </c>
      <c r="Z4517" s="7">
        <v>4509</v>
      </c>
      <c r="AA4517" s="14">
        <f t="shared" ca="1" si="415"/>
        <v>-0.11456059336822458</v>
      </c>
    </row>
    <row r="4518" spans="2:27" x14ac:dyDescent="0.25">
      <c r="B4518" s="7">
        <v>4510</v>
      </c>
      <c r="C4518" s="14">
        <f t="shared" ca="1" si="416"/>
        <v>-6.8017914915851879E-2</v>
      </c>
      <c r="E4518" s="7">
        <v>4510</v>
      </c>
      <c r="F4518" s="14">
        <f t="shared" ca="1" si="417"/>
        <v>-6.235623278556468E-2</v>
      </c>
      <c r="H4518" s="7">
        <v>4510</v>
      </c>
      <c r="I4518" s="14">
        <f t="shared" ca="1" si="418"/>
        <v>0.41351824867572279</v>
      </c>
      <c r="T4518" s="7">
        <v>4510</v>
      </c>
      <c r="U4518" s="14">
        <f t="shared" ca="1" si="419"/>
        <v>0.2831441009743062</v>
      </c>
      <c r="Z4518" s="7">
        <v>4510</v>
      </c>
      <c r="AA4518" s="14">
        <f t="shared" ca="1" si="415"/>
        <v>0.1744486715190216</v>
      </c>
    </row>
    <row r="4519" spans="2:27" x14ac:dyDescent="0.25">
      <c r="B4519" s="7">
        <v>4511</v>
      </c>
      <c r="C4519" s="14">
        <f t="shared" ca="1" si="416"/>
        <v>0.11389991852904539</v>
      </c>
      <c r="E4519" s="7">
        <v>4511</v>
      </c>
      <c r="F4519" s="14">
        <f t="shared" ca="1" si="417"/>
        <v>0.29469256060374205</v>
      </c>
      <c r="H4519" s="7">
        <v>4511</v>
      </c>
      <c r="I4519" s="14">
        <f t="shared" ca="1" si="418"/>
        <v>9.4146915237015155E-3</v>
      </c>
      <c r="T4519" s="7">
        <v>4511</v>
      </c>
      <c r="U4519" s="14">
        <f t="shared" ca="1" si="419"/>
        <v>0.41800717065648896</v>
      </c>
      <c r="Z4519" s="7">
        <v>4511</v>
      </c>
      <c r="AA4519" s="14">
        <f t="shared" ca="1" si="415"/>
        <v>0.11589509764878245</v>
      </c>
    </row>
    <row r="4520" spans="2:27" x14ac:dyDescent="0.25">
      <c r="B4520" s="7">
        <v>4512</v>
      </c>
      <c r="C4520" s="14">
        <f t="shared" ca="1" si="416"/>
        <v>-0.36626605918115984</v>
      </c>
      <c r="E4520" s="7">
        <v>4512</v>
      </c>
      <c r="F4520" s="14">
        <f t="shared" ca="1" si="417"/>
        <v>0.9206696386894877</v>
      </c>
      <c r="H4520" s="7">
        <v>4512</v>
      </c>
      <c r="I4520" s="14">
        <f t="shared" ca="1" si="418"/>
        <v>0.34896278881872667</v>
      </c>
      <c r="T4520" s="7">
        <v>4512</v>
      </c>
      <c r="U4520" s="14">
        <f t="shared" ca="1" si="419"/>
        <v>0.90336636832705453</v>
      </c>
      <c r="Z4520" s="7">
        <v>4512</v>
      </c>
      <c r="AA4520" s="14">
        <f t="sha